/>
        <v>0.32006576973019268</v>
      </c>
      <c r="AX3481" s="37">
        <f t="shared" si="3589"/>
        <v>1.8926284295368738</v>
      </c>
      <c r="AY3481" s="7">
        <f t="shared" si="3590"/>
        <v>5.8074624757123932</v>
      </c>
      <c r="AZ3481" s="37">
        <f t="shared" si="3591"/>
        <v>5.29605780938134</v>
      </c>
      <c r="BA3481" s="2">
        <f>BE3481*'mass balance'!$B$17+BF3481*'mass balance'!$C$17+BG3481*'mass balance'!$D$17+BH3481*'mass balance'!$E$17</f>
        <v>1.1218878054074044E-3</v>
      </c>
      <c r="BB3481" s="2">
        <f>BE3481*'mass balance'!$B$18+BF3481*'mass balance'!$C$18+BG3481*'mass balance'!$D$18+BH3481*'mass balance'!$E$18</f>
        <v>1.1391476177982881E-3</v>
      </c>
      <c r="BC3481" s="2">
        <f>BE3481*'mass balance'!$B$19+BF3481*'mass balance'!$C$19+BG3481*'mass balance'!$D$19+BH3481*'mass balance'!$E$19</f>
        <v>-1.4239345222478597E-3</v>
      </c>
      <c r="BD3481" s="2">
        <f>BE3481*'mass balance'!$B$20+BF3481*'mass balance'!$C$20+BG3481*'mass balance'!$D$20+BH3481*'mass balance'!$E$20</f>
        <v>5.177943717264944E-5</v>
      </c>
      <c r="BE3481" s="2">
        <f>N3481*'mass balance'!$H$11+R3481*'mass balance'!$I$11+S3481*'mass balance'!$J$11</f>
        <v>-2.4043083203892823E-3</v>
      </c>
      <c r="BF3481" s="2">
        <f>N3481*'mass balance'!$H$12+R3481*'mass balance'!$I$12+S3481*'mass balance'!$J$12</f>
        <v>4.901258385665695E-12</v>
      </c>
      <c r="BG3481" s="2">
        <f>N3481*'mass balance'!$H$13+R3481*'mass balance'!$I$13+S3481*'mass balance'!$J$13</f>
        <v>7.605521016747944E-4</v>
      </c>
      <c r="BH3481" s="2">
        <f>N3481*'mass balance'!$H$14+R3481*'mass balance'!$I$14+S3481*'mass balance'!$J$14</f>
        <v>2.6297122254257771E-4</v>
      </c>
      <c r="BI3481" s="36">
        <f t="shared" si="3592"/>
        <v>6.038243608117373E-16</v>
      </c>
      <c r="BJ3481" s="36">
        <f t="shared" si="3593"/>
        <v>4.8221241518898323E-17</v>
      </c>
      <c r="BK3481" s="36">
        <f t="shared" si="3594"/>
        <v>1.5455371204648339E-13</v>
      </c>
      <c r="BL3481" s="36">
        <f t="shared" si="3595"/>
        <v>1.5455368328666716E-13</v>
      </c>
      <c r="BM3481" s="36">
        <f t="shared" si="3627"/>
        <v>2.5067938484075792E-10</v>
      </c>
      <c r="BN3481" s="36">
        <f t="shared" ca="1" si="3596"/>
        <v>0.71786615500822237</v>
      </c>
      <c r="BO3481" s="36">
        <f t="shared" ca="1" si="3612"/>
        <v>1</v>
      </c>
      <c r="BP3481" s="36">
        <f t="shared" si="3628"/>
        <v>-2.5067931645524262E-10</v>
      </c>
      <c r="BQ3481" s="36">
        <f t="shared" si="3629"/>
        <v>0.99999972719928554</v>
      </c>
      <c r="BR3481" s="2">
        <f t="shared" si="3618"/>
        <v>-5</v>
      </c>
      <c r="BS3481">
        <v>0</v>
      </c>
      <c r="BT3481" s="37">
        <f t="shared" si="3613"/>
        <v>1.4274943585534794</v>
      </c>
      <c r="BU3481" s="34">
        <f t="shared" si="3597"/>
        <v>-5</v>
      </c>
      <c r="BV3481" s="34">
        <f t="shared" si="3598"/>
        <v>-5</v>
      </c>
      <c r="BW3481" s="34">
        <f t="shared" si="3599"/>
        <v>-5</v>
      </c>
      <c r="BX3481" s="34">
        <f t="shared" si="3600"/>
        <v>-5</v>
      </c>
      <c r="BY3481" s="34">
        <f t="shared" si="3601"/>
        <v>25.260020775404481</v>
      </c>
      <c r="BZ3481" s="36">
        <f t="shared" si="3614"/>
        <v>1.4239345222478597E-3</v>
      </c>
      <c r="CA3481" s="34">
        <f t="shared" si="3615"/>
        <v>0.26953904393279882</v>
      </c>
    </row>
    <row r="3482" spans="1:79" ht="13.2" x14ac:dyDescent="0.25">
      <c r="A3482" s="75">
        <f t="shared" si="3602"/>
        <v>9.4465753424655876</v>
      </c>
      <c r="B3482" s="34">
        <f t="shared" si="3619"/>
        <v>3447.9999999999395</v>
      </c>
      <c r="C3482">
        <v>30</v>
      </c>
      <c r="D3482" s="35">
        <f t="shared" si="3563"/>
        <v>3000</v>
      </c>
      <c r="E3482" s="27">
        <v>0</v>
      </c>
      <c r="F3482" s="64">
        <f t="shared" si="3603"/>
        <v>3.1263897495927093</v>
      </c>
      <c r="G3482" s="34">
        <v>0</v>
      </c>
      <c r="H3482" s="34">
        <f t="shared" si="3564"/>
        <v>1</v>
      </c>
      <c r="I3482" s="34">
        <f t="shared" si="3604"/>
        <v>41549.719772087105</v>
      </c>
      <c r="J3482" s="34">
        <f t="shared" si="3565"/>
        <v>94011.127533378298</v>
      </c>
      <c r="K3482" s="34">
        <f t="shared" si="3566"/>
        <v>82551.521965320149</v>
      </c>
      <c r="L3482" s="36">
        <f t="shared" si="3616"/>
        <v>1191.2002830822264</v>
      </c>
      <c r="M3482" s="34">
        <f t="shared" si="3567"/>
        <v>474.19527922407121</v>
      </c>
      <c r="N3482" s="34">
        <f t="shared" si="3605"/>
        <v>1072.9225880557794</v>
      </c>
      <c r="O3482" s="34">
        <f t="shared" si="3568"/>
        <v>146.59954174815172</v>
      </c>
      <c r="P3482">
        <f t="shared" si="3620"/>
        <v>498.94118751463719</v>
      </c>
      <c r="Q3482" s="36">
        <f t="shared" si="3569"/>
        <v>1072.9225864832679</v>
      </c>
      <c r="R3482" s="34">
        <f t="shared" si="3570"/>
        <v>631.80236616910463</v>
      </c>
      <c r="S3482" s="34">
        <f t="shared" si="3571"/>
        <v>2.8776768203897518E-6</v>
      </c>
      <c r="T3482" s="36">
        <f t="shared" si="3606"/>
        <v>-1.8894900702023632E-13</v>
      </c>
      <c r="U3482" s="36">
        <f t="shared" si="3572"/>
        <v>4048.5542507276705</v>
      </c>
      <c r="V3482" s="36">
        <f t="shared" si="3573"/>
        <v>3.8841333658867623E-10</v>
      </c>
      <c r="W3482" s="68">
        <f t="shared" si="3574"/>
        <v>3.4034293802349329</v>
      </c>
      <c r="X3482">
        <f t="shared" si="3575"/>
        <v>6.8400708886354371</v>
      </c>
      <c r="Y3482">
        <f t="shared" si="3576"/>
        <v>0.11712706557874125</v>
      </c>
      <c r="Z3482" s="34">
        <f t="shared" si="3577"/>
        <v>1.9787218138990353E-2</v>
      </c>
      <c r="AA3482" s="36">
        <f t="shared" si="3578"/>
        <v>1.14124106362937E-10</v>
      </c>
      <c r="AB3482" s="34">
        <f t="shared" si="3579"/>
        <v>1.9787218138990353E-2</v>
      </c>
      <c r="AC3482" s="36">
        <f t="shared" si="3580"/>
        <v>109.64432510517868</v>
      </c>
      <c r="AD3482" s="34">
        <f t="shared" si="3581"/>
        <v>0</v>
      </c>
      <c r="AE3482">
        <f t="shared" si="3607"/>
        <v>5541.1692707387974</v>
      </c>
      <c r="AF3482" s="36">
        <f t="shared" si="3621"/>
        <v>0</v>
      </c>
      <c r="AG3482" s="34">
        <f t="shared" si="3582"/>
        <v>464.33707098577514</v>
      </c>
      <c r="AH3482">
        <f t="shared" si="3617"/>
        <v>1.0749585044322885E-6</v>
      </c>
      <c r="AI3482" s="29">
        <f t="shared" si="3608"/>
        <v>464.33707098577514</v>
      </c>
      <c r="AJ3482">
        <f t="shared" si="3609"/>
        <v>1857.3482836519845</v>
      </c>
      <c r="AK3482" s="36">
        <f t="shared" si="3622"/>
        <v>-9.5354383767133344E-3</v>
      </c>
      <c r="AL3482" s="36">
        <f t="shared" si="3610"/>
        <v>7.4808805941250509E-3</v>
      </c>
      <c r="AM3482" s="36">
        <f t="shared" si="3611"/>
        <v>5.2074186482400815E-3</v>
      </c>
      <c r="AN3482" s="37">
        <f t="shared" si="3623"/>
        <v>1.234848927991225E-2</v>
      </c>
      <c r="AO3482" s="36">
        <f t="shared" si="3624"/>
        <v>0.10559254438333583</v>
      </c>
      <c r="AP3482" s="36">
        <f t="shared" si="3625"/>
        <v>-6.2111065834502934E-3</v>
      </c>
      <c r="AQ3482" s="74">
        <f t="shared" si="3583"/>
        <v>1.2284891562192566</v>
      </c>
      <c r="AR3482" s="73">
        <f t="shared" si="3584"/>
        <v>1.0624867002933169E-2</v>
      </c>
      <c r="AS3482" s="72">
        <f t="shared" si="3626"/>
        <v>1.1773342128129677E-3</v>
      </c>
      <c r="AT3482" s="37">
        <f t="shared" si="3585"/>
        <v>4973.6049953843185</v>
      </c>
      <c r="AU3482" s="37">
        <f t="shared" si="3586"/>
        <v>-2.945277420629679</v>
      </c>
      <c r="AV3482" s="34">
        <f t="shared" si="3587"/>
        <v>0.25511852876421798</v>
      </c>
      <c r="AW3482" s="34">
        <f t="shared" si="3588"/>
        <v>0.32006576976691298</v>
      </c>
      <c r="AX3482" s="37">
        <f t="shared" si="3589"/>
        <v>1.8926284297540101</v>
      </c>
      <c r="AY3482" s="7">
        <f t="shared" si="3590"/>
        <v>5.8712421085200734</v>
      </c>
      <c r="AZ3482" s="37">
        <f t="shared" si="3591"/>
        <v>5.2960578099889428</v>
      </c>
      <c r="BA3482" s="2">
        <f>BE3482*'mass balance'!$B$17+BF3482*'mass balance'!$C$17+BG3482*'mass balance'!$D$17+BH3482*'mass balance'!$E$17</f>
        <v>1.1218878055087227E-3</v>
      </c>
      <c r="BB3482" s="2">
        <f>BE3482*'mass balance'!$B$18+BF3482*'mass balance'!$C$18+BG3482*'mass balance'!$D$18+BH3482*'mass balance'!$E$18</f>
        <v>1.139147617901165E-3</v>
      </c>
      <c r="BC3482" s="2">
        <f>BE3482*'mass balance'!$B$19+BF3482*'mass balance'!$C$19+BG3482*'mass balance'!$D$19+BH3482*'mass balance'!$E$19</f>
        <v>-1.4239345223764559E-3</v>
      </c>
      <c r="BD3482" s="2">
        <f>BE3482*'mass balance'!$B$20+BF3482*'mass balance'!$C$20+BG3482*'mass balance'!$D$20+BH3482*'mass balance'!$E$20</f>
        <v>5.1779437177325659E-5</v>
      </c>
      <c r="BE3482" s="2">
        <f>N3482*'mass balance'!$H$11+R3482*'mass balance'!$I$11+S3482*'mass balance'!$J$11</f>
        <v>-2.4043083205731752E-3</v>
      </c>
      <c r="BF3482" s="2">
        <f>N3482*'mass balance'!$H$12+R3482*'mass balance'!$I$12+S3482*'mass balance'!$J$12</f>
        <v>4.8754813687405403E-12</v>
      </c>
      <c r="BG3482" s="2">
        <f>N3482*'mass balance'!$H$13+R3482*'mass balance'!$I$13+S3482*'mass balance'!$J$13</f>
        <v>7.6055210173965159E-4</v>
      </c>
      <c r="BH3482" s="2">
        <f>N3482*'mass balance'!$H$14+R3482*'mass balance'!$I$14+S3482*'mass balance'!$J$14</f>
        <v>2.6297122256269101E-4</v>
      </c>
      <c r="BI3482" s="36">
        <f t="shared" si="3592"/>
        <v>6.038243608117373E-16</v>
      </c>
      <c r="BJ3482" s="36">
        <f t="shared" si="3593"/>
        <v>4.8221617088127681E-17</v>
      </c>
      <c r="BK3482" s="36">
        <f t="shared" si="3594"/>
        <v>1.5460193328800228E-13</v>
      </c>
      <c r="BL3482" s="36">
        <f t="shared" si="3595"/>
        <v>1.5460190466180321E-13</v>
      </c>
      <c r="BM3482" s="36">
        <f t="shared" si="3627"/>
        <v>2.508339385240446E-10</v>
      </c>
      <c r="BN3482" s="36">
        <f t="shared" ca="1" si="3596"/>
        <v>0.17145221228403928</v>
      </c>
      <c r="BO3482" s="36">
        <f t="shared" ca="1" si="3612"/>
        <v>1</v>
      </c>
      <c r="BP3482" s="36">
        <f t="shared" si="3628"/>
        <v>-2.5083387003348807E-10</v>
      </c>
      <c r="BQ3482" s="36">
        <f t="shared" si="3629"/>
        <v>0.99999972694860617</v>
      </c>
      <c r="BR3482" s="2">
        <f t="shared" si="3618"/>
        <v>-5</v>
      </c>
      <c r="BS3482">
        <v>0</v>
      </c>
      <c r="BT3482" s="37">
        <f t="shared" si="3613"/>
        <v>1.4274943586823969</v>
      </c>
      <c r="BU3482" s="34">
        <f t="shared" si="3597"/>
        <v>-5</v>
      </c>
      <c r="BV3482" s="34">
        <f t="shared" si="3598"/>
        <v>-5</v>
      </c>
      <c r="BW3482" s="34">
        <f t="shared" si="3599"/>
        <v>-5</v>
      </c>
      <c r="BX3482" s="34">
        <f t="shared" si="3600"/>
        <v>-5</v>
      </c>
      <c r="BY3482" s="34">
        <f t="shared" si="3601"/>
        <v>25.260020777336493</v>
      </c>
      <c r="BZ3482" s="36">
        <f t="shared" si="3614"/>
        <v>1.4239345223764559E-3</v>
      </c>
      <c r="CA3482" s="34">
        <f t="shared" si="3615"/>
        <v>0.26953904392621753</v>
      </c>
    </row>
    <row r="3483" spans="1:79" ht="13.2" x14ac:dyDescent="0.25">
      <c r="A3483" s="75">
        <f t="shared" si="3602"/>
        <v>9.4493150684929841</v>
      </c>
      <c r="B3483" s="34">
        <f t="shared" si="3619"/>
        <v>3448.9999999999391</v>
      </c>
      <c r="C3483">
        <v>30</v>
      </c>
      <c r="D3483" s="35">
        <f t="shared" si="3563"/>
        <v>3000</v>
      </c>
      <c r="E3483" s="27">
        <v>0</v>
      </c>
      <c r="F3483" s="64">
        <f t="shared" si="3603"/>
        <v>3.1263897495927093</v>
      </c>
      <c r="G3483" s="34">
        <v>0</v>
      </c>
      <c r="H3483" s="34">
        <f t="shared" si="3564"/>
        <v>1</v>
      </c>
      <c r="I3483" s="34">
        <f t="shared" si="3604"/>
        <v>41549.719772087105</v>
      </c>
      <c r="J3483" s="34">
        <f t="shared" si="3565"/>
        <v>94011.127540530899</v>
      </c>
      <c r="K3483" s="34">
        <f t="shared" si="3566"/>
        <v>82551.521971600901</v>
      </c>
      <c r="L3483" s="36">
        <f t="shared" si="3616"/>
        <v>1191.2002832181711</v>
      </c>
      <c r="M3483" s="34">
        <f t="shared" si="3567"/>
        <v>474.19527922407121</v>
      </c>
      <c r="N3483" s="34">
        <f t="shared" si="3605"/>
        <v>1072.9225881374102</v>
      </c>
      <c r="O3483" s="34">
        <f t="shared" si="3568"/>
        <v>146.59954174815172</v>
      </c>
      <c r="P3483">
        <f t="shared" si="3620"/>
        <v>498.94118757157838</v>
      </c>
      <c r="Q3483" s="36">
        <f t="shared" si="3569"/>
        <v>1072.9225865731689</v>
      </c>
      <c r="R3483" s="34">
        <f t="shared" si="3570"/>
        <v>631.80236622845052</v>
      </c>
      <c r="S3483" s="34">
        <f t="shared" si="3571"/>
        <v>2.8625423738048994E-6</v>
      </c>
      <c r="T3483" s="36">
        <f t="shared" si="3606"/>
        <v>-1.8894900701304842E-13</v>
      </c>
      <c r="U3483" s="36">
        <f t="shared" si="3572"/>
        <v>4048.5542507276705</v>
      </c>
      <c r="V3483" s="36">
        <f t="shared" si="3573"/>
        <v>3.8637056531350121E-10</v>
      </c>
      <c r="W3483" s="68">
        <f t="shared" si="3574"/>
        <v>3.4034293806233462</v>
      </c>
      <c r="X3483">
        <f t="shared" si="3575"/>
        <v>6.8400708888956441</v>
      </c>
      <c r="Y3483">
        <f t="shared" si="3576"/>
        <v>0.11712706557874125</v>
      </c>
      <c r="Z3483" s="34">
        <f t="shared" si="3577"/>
        <v>1.9787218138990353E-2</v>
      </c>
      <c r="AA3483" s="36">
        <f t="shared" si="3578"/>
        <v>1.1352389666529132E-10</v>
      </c>
      <c r="AB3483" s="34">
        <f t="shared" si="3579"/>
        <v>1.9787218138990353E-2</v>
      </c>
      <c r="AC3483" s="36">
        <f t="shared" si="3580"/>
        <v>109.64432510517868</v>
      </c>
      <c r="AD3483" s="34">
        <f t="shared" si="3581"/>
        <v>0</v>
      </c>
      <c r="AE3483">
        <f t="shared" si="3607"/>
        <v>5541.1692707387974</v>
      </c>
      <c r="AF3483" s="36">
        <f t="shared" si="3621"/>
        <v>0</v>
      </c>
      <c r="AG3483" s="34">
        <f t="shared" si="3582"/>
        <v>464.33707103386945</v>
      </c>
      <c r="AH3483">
        <f t="shared" si="3617"/>
        <v>1.0693049148358114E-6</v>
      </c>
      <c r="AI3483" s="29">
        <f t="shared" si="3608"/>
        <v>464.33707103386945</v>
      </c>
      <c r="AJ3483">
        <f t="shared" si="3609"/>
        <v>2321.6853546858538</v>
      </c>
      <c r="AK3483" s="36">
        <f t="shared" si="3622"/>
        <v>-1.0624867002933169E-2</v>
      </c>
      <c r="AL3483" s="36">
        <f t="shared" si="3610"/>
        <v>8.757766928898094E-3</v>
      </c>
      <c r="AM3483" s="36">
        <f t="shared" si="3611"/>
        <v>5.806885621410407E-3</v>
      </c>
      <c r="AN3483" s="37">
        <f t="shared" si="3623"/>
        <v>2.8130509031989159E-3</v>
      </c>
      <c r="AO3483" s="36">
        <f t="shared" si="3624"/>
        <v>0.11307342497746088</v>
      </c>
      <c r="AP3483" s="36">
        <f t="shared" si="3625"/>
        <v>-1.0036879352102119E-3</v>
      </c>
      <c r="AQ3483" s="74">
        <f t="shared" si="3583"/>
        <v>0.22790466380647464</v>
      </c>
      <c r="AR3483" s="73">
        <f t="shared" si="3584"/>
        <v>2.8069948758401944E-3</v>
      </c>
      <c r="AS3483" s="72">
        <f t="shared" si="3626"/>
        <v>1.4457115186335045E-3</v>
      </c>
      <c r="AT3483" s="37">
        <f t="shared" si="3585"/>
        <v>922.68439541436294</v>
      </c>
      <c r="AU3483" s="37">
        <f t="shared" si="3586"/>
        <v>-0.47594408069083793</v>
      </c>
      <c r="AV3483" s="34">
        <f t="shared" si="3587"/>
        <v>0.31889816093418555</v>
      </c>
      <c r="AW3483" s="34">
        <f t="shared" si="3588"/>
        <v>0.3200657698034402</v>
      </c>
      <c r="AX3483" s="37">
        <f t="shared" si="3589"/>
        <v>1.8926284299700047</v>
      </c>
      <c r="AY3483" s="7">
        <f t="shared" si="3590"/>
        <v>5.9350217413309769</v>
      </c>
      <c r="AZ3483" s="37">
        <f t="shared" si="3591"/>
        <v>5.2960578105933509</v>
      </c>
      <c r="BA3483" s="2">
        <f>BE3483*'mass balance'!$B$17+BF3483*'mass balance'!$C$17+BG3483*'mass balance'!$D$17+BH3483*'mass balance'!$E$17</f>
        <v>1.1218878056095086E-3</v>
      </c>
      <c r="BB3483" s="2">
        <f>BE3483*'mass balance'!$B$18+BF3483*'mass balance'!$C$18+BG3483*'mass balance'!$D$18+BH3483*'mass balance'!$E$18</f>
        <v>1.1391476180035009E-3</v>
      </c>
      <c r="BC3483" s="2">
        <f>BE3483*'mass balance'!$B$19+BF3483*'mass balance'!$C$19+BG3483*'mass balance'!$D$19+BH3483*'mass balance'!$E$19</f>
        <v>-1.4239345225043763E-3</v>
      </c>
      <c r="BD3483" s="2">
        <f>BE3483*'mass balance'!$B$20+BF3483*'mass balance'!$C$20+BG3483*'mass balance'!$D$20+BH3483*'mass balance'!$E$20</f>
        <v>5.177943718197732E-5</v>
      </c>
      <c r="BE3483" s="2">
        <f>N3483*'mass balance'!$H$11+R3483*'mass balance'!$I$11+S3483*'mass balance'!$J$11</f>
        <v>-2.4043083207561013E-3</v>
      </c>
      <c r="BF3483" s="2">
        <f>N3483*'mass balance'!$H$12+R3483*'mass balance'!$I$12+S3483*'mass balance'!$J$12</f>
        <v>4.8498399513903277E-12</v>
      </c>
      <c r="BG3483" s="2">
        <f>N3483*'mass balance'!$H$13+R3483*'mass balance'!$I$13+S3483*'mass balance'!$J$13</f>
        <v>7.6055210180416769E-4</v>
      </c>
      <c r="BH3483" s="2">
        <f>N3483*'mass balance'!$H$14+R3483*'mass balance'!$I$14+S3483*'mass balance'!$J$14</f>
        <v>2.6297122258269856E-4</v>
      </c>
      <c r="BI3483" s="36">
        <f t="shared" si="3592"/>
        <v>6.038243608117373E-16</v>
      </c>
      <c r="BJ3483" s="36">
        <f t="shared" si="3593"/>
        <v>4.8221992659856058E-17</v>
      </c>
      <c r="BK3483" s="36">
        <f t="shared" si="3594"/>
        <v>1.546501549050904E-13</v>
      </c>
      <c r="BL3483" s="36">
        <f t="shared" si="3595"/>
        <v>1.5465012641189328E-13</v>
      </c>
      <c r="BM3483" s="36">
        <f t="shared" si="3627"/>
        <v>2.509885404287064E-10</v>
      </c>
      <c r="BN3483" s="36">
        <f t="shared" ca="1" si="3596"/>
        <v>0.22621747484981125</v>
      </c>
      <c r="BO3483" s="36">
        <f t="shared" ca="1" si="3612"/>
        <v>1</v>
      </c>
      <c r="BP3483" s="36">
        <f t="shared" si="3628"/>
        <v>-2.5098847183297918E-10</v>
      </c>
      <c r="BQ3483" s="36">
        <f t="shared" si="3629"/>
        <v>0.99999972669777226</v>
      </c>
      <c r="BR3483" s="2">
        <f t="shared" si="3618"/>
        <v>-5</v>
      </c>
      <c r="BS3483">
        <v>0</v>
      </c>
      <c r="BT3483" s="37">
        <f t="shared" si="3613"/>
        <v>1.4274943588106372</v>
      </c>
      <c r="BU3483" s="34">
        <f t="shared" si="3597"/>
        <v>-5</v>
      </c>
      <c r="BV3483" s="34">
        <f t="shared" si="3598"/>
        <v>-5</v>
      </c>
      <c r="BW3483" s="34">
        <f t="shared" si="3599"/>
        <v>-5</v>
      </c>
      <c r="BX3483" s="34">
        <f t="shared" si="3600"/>
        <v>-5</v>
      </c>
      <c r="BY3483" s="34">
        <f t="shared" si="3601"/>
        <v>25.260020779258337</v>
      </c>
      <c r="BZ3483" s="36">
        <f t="shared" si="3614"/>
        <v>1.4239345225043763E-3</v>
      </c>
      <c r="CA3483" s="34">
        <f t="shared" si="3615"/>
        <v>0.26953904391967087</v>
      </c>
    </row>
    <row r="3484" spans="1:79" ht="13.2" x14ac:dyDescent="0.25">
      <c r="A3484" s="75">
        <f t="shared" si="3602"/>
        <v>9.4520547945203806</v>
      </c>
      <c r="B3484" s="34">
        <f t="shared" si="3619"/>
        <v>3449.9999999999391</v>
      </c>
      <c r="C3484">
        <v>30</v>
      </c>
      <c r="D3484" s="35">
        <f t="shared" si="3563"/>
        <v>3000</v>
      </c>
      <c r="E3484" s="27">
        <v>0</v>
      </c>
      <c r="F3484" s="64">
        <f t="shared" si="3603"/>
        <v>3.1263897495927093</v>
      </c>
      <c r="G3484" s="34">
        <v>0</v>
      </c>
      <c r="H3484" s="34">
        <f t="shared" si="3564"/>
        <v>1</v>
      </c>
      <c r="I3484" s="34">
        <f t="shared" si="3604"/>
        <v>41549.719772087105</v>
      </c>
      <c r="J3484" s="34">
        <f t="shared" si="3565"/>
        <v>94011.127547645912</v>
      </c>
      <c r="K3484" s="34">
        <f t="shared" si="3566"/>
        <v>82551.521977848606</v>
      </c>
      <c r="L3484" s="36">
        <f t="shared" si="3616"/>
        <v>1191.2002833534009</v>
      </c>
      <c r="M3484" s="34">
        <f t="shared" si="3567"/>
        <v>474.19527922407121</v>
      </c>
      <c r="N3484" s="34">
        <f t="shared" si="3605"/>
        <v>1072.9225882186117</v>
      </c>
      <c r="O3484" s="34">
        <f t="shared" si="3568"/>
        <v>146.59954174815172</v>
      </c>
      <c r="P3484">
        <f t="shared" si="3620"/>
        <v>498.94118762822012</v>
      </c>
      <c r="Q3484" s="36">
        <f t="shared" si="3569"/>
        <v>1072.9225866625975</v>
      </c>
      <c r="R3484" s="34">
        <f t="shared" si="3570"/>
        <v>631.80236628748435</v>
      </c>
      <c r="S3484" s="34">
        <f t="shared" si="3571"/>
        <v>2.8474876216932898E-6</v>
      </c>
      <c r="T3484" s="36">
        <f t="shared" si="3606"/>
        <v>-1.8894900700589836E-13</v>
      </c>
      <c r="U3484" s="36">
        <f t="shared" si="3572"/>
        <v>4048.5542507276705</v>
      </c>
      <c r="V3484" s="36">
        <f t="shared" si="3573"/>
        <v>3.8433854626799795E-10</v>
      </c>
      <c r="W3484" s="68">
        <f t="shared" si="3574"/>
        <v>3.4034293810097167</v>
      </c>
      <c r="X3484">
        <f t="shared" si="3575"/>
        <v>6.8400708891544806</v>
      </c>
      <c r="Y3484">
        <f t="shared" si="3576"/>
        <v>0.11712706557874125</v>
      </c>
      <c r="Z3484" s="34">
        <f t="shared" si="3577"/>
        <v>1.9787218138990353E-2</v>
      </c>
      <c r="AA3484" s="36">
        <f t="shared" si="3578"/>
        <v>1.1292684620180773E-10</v>
      </c>
      <c r="AB3484" s="34">
        <f t="shared" si="3579"/>
        <v>1.9787218138990353E-2</v>
      </c>
      <c r="AC3484" s="36">
        <f t="shared" si="3580"/>
        <v>109.64432510517868</v>
      </c>
      <c r="AD3484" s="34">
        <f t="shared" si="3581"/>
        <v>0</v>
      </c>
      <c r="AE3484">
        <f t="shared" si="3607"/>
        <v>5541.1692707387974</v>
      </c>
      <c r="AF3484" s="36">
        <f t="shared" si="3621"/>
        <v>0</v>
      </c>
      <c r="AG3484" s="34">
        <f t="shared" si="3582"/>
        <v>464.33707108171103</v>
      </c>
      <c r="AH3484">
        <f t="shared" si="3617"/>
        <v>1.063681224877655E-6</v>
      </c>
      <c r="AI3484" s="29">
        <f t="shared" si="3608"/>
        <v>464.33707108171103</v>
      </c>
      <c r="AJ3484">
        <f t="shared" si="3609"/>
        <v>2786.022425767565</v>
      </c>
      <c r="AK3484" s="36">
        <f t="shared" si="3622"/>
        <v>-2.8069948758401944E-3</v>
      </c>
      <c r="AL3484" s="36">
        <f t="shared" si="3610"/>
        <v>1.4323562478182727E-3</v>
      </c>
      <c r="AM3484" s="36">
        <f t="shared" si="3611"/>
        <v>1.5215182408457059E-3</v>
      </c>
      <c r="AN3484" s="37">
        <f t="shared" si="3623"/>
        <v>-7.811816099734253E-3</v>
      </c>
      <c r="AO3484" s="36">
        <f t="shared" si="3624"/>
        <v>0.12183119190635898</v>
      </c>
      <c r="AP3484" s="36">
        <f t="shared" si="3625"/>
        <v>4.8031976862001951E-3</v>
      </c>
      <c r="AQ3484" s="74">
        <f t="shared" si="3583"/>
        <v>-0.50598051721368387</v>
      </c>
      <c r="AR3484" s="73">
        <f t="shared" si="3584"/>
        <v>-8.7956949958447519E-3</v>
      </c>
      <c r="AS3484" s="72">
        <f t="shared" si="3626"/>
        <v>1.8083208057914839E-3</v>
      </c>
      <c r="AT3484" s="37">
        <f t="shared" si="3585"/>
        <v>-2048.4895737508436</v>
      </c>
      <c r="AU3484" s="37">
        <f t="shared" si="3586"/>
        <v>2.2776536679761143</v>
      </c>
      <c r="AV3484" s="34">
        <f t="shared" si="3587"/>
        <v>0.38267779311072869</v>
      </c>
      <c r="AW3484" s="34">
        <f t="shared" si="3588"/>
        <v>0.3200657698397753</v>
      </c>
      <c r="AX3484" s="37">
        <f t="shared" si="3589"/>
        <v>1.8926284301848633</v>
      </c>
      <c r="AY3484" s="7">
        <f t="shared" si="3590"/>
        <v>5.9988013741450841</v>
      </c>
      <c r="AZ3484" s="37">
        <f t="shared" si="3591"/>
        <v>5.2960578111945802</v>
      </c>
      <c r="BA3484" s="2">
        <f>BE3484*'mass balance'!$B$17+BF3484*'mass balance'!$C$17+BG3484*'mass balance'!$D$17+BH3484*'mass balance'!$E$17</f>
        <v>1.1218878057097639E-3</v>
      </c>
      <c r="BB3484" s="2">
        <f>BE3484*'mass balance'!$B$18+BF3484*'mass balance'!$C$18+BG3484*'mass balance'!$D$18+BH3484*'mass balance'!$E$18</f>
        <v>1.1391476181052992E-3</v>
      </c>
      <c r="BC3484" s="2">
        <f>BE3484*'mass balance'!$B$19+BF3484*'mass balance'!$C$19+BG3484*'mass balance'!$D$19+BH3484*'mass balance'!$E$19</f>
        <v>-1.4239345226316237E-3</v>
      </c>
      <c r="BD3484" s="2">
        <f>BE3484*'mass balance'!$B$20+BF3484*'mass balance'!$C$20+BG3484*'mass balance'!$D$20+BH3484*'mass balance'!$E$20</f>
        <v>5.1779437186604491E-5</v>
      </c>
      <c r="BE3484" s="2">
        <f>N3484*'mass balance'!$H$11+R3484*'mass balance'!$I$11+S3484*'mass balance'!$J$11</f>
        <v>-2.4043083209380656E-3</v>
      </c>
      <c r="BF3484" s="2">
        <f>N3484*'mass balance'!$H$12+R3484*'mass balance'!$I$12+S3484*'mass balance'!$J$12</f>
        <v>4.824333555775959E-12</v>
      </c>
      <c r="BG3484" s="2">
        <f>N3484*'mass balance'!$H$13+R3484*'mass balance'!$I$13+S3484*'mass balance'!$J$13</f>
        <v>7.6055210186834444E-4</v>
      </c>
      <c r="BH3484" s="2">
        <f>N3484*'mass balance'!$H$14+R3484*'mass balance'!$I$14+S3484*'mass balance'!$J$14</f>
        <v>2.6297122260260093E-4</v>
      </c>
      <c r="BI3484" s="36">
        <f t="shared" si="3592"/>
        <v>6.038243608117373E-16</v>
      </c>
      <c r="BJ3484" s="36">
        <f t="shared" si="3593"/>
        <v>4.8222368234085051E-17</v>
      </c>
      <c r="BK3484" s="36">
        <f t="shared" si="3594"/>
        <v>1.5469837689775024E-13</v>
      </c>
      <c r="BL3484" s="36">
        <f t="shared" si="3595"/>
        <v>1.5469834853694178E-13</v>
      </c>
      <c r="BM3484" s="36">
        <f t="shared" si="3627"/>
        <v>2.5114319055511829E-10</v>
      </c>
      <c r="BN3484" s="36">
        <f t="shared" ca="1" si="3596"/>
        <v>0.72580045014658889</v>
      </c>
      <c r="BO3484" s="36">
        <f t="shared" ca="1" si="3612"/>
        <v>1</v>
      </c>
      <c r="BP3484" s="36">
        <f t="shared" si="3628"/>
        <v>-2.5114312185409077E-10</v>
      </c>
      <c r="BQ3484" s="36">
        <f t="shared" si="3629"/>
        <v>0.99999972644678381</v>
      </c>
      <c r="BR3484" s="2">
        <f t="shared" si="3618"/>
        <v>-5</v>
      </c>
      <c r="BS3484">
        <v>0</v>
      </c>
      <c r="BT3484" s="37">
        <f t="shared" si="3613"/>
        <v>1.4274943589382028</v>
      </c>
      <c r="BU3484" s="34">
        <f t="shared" si="3597"/>
        <v>-5</v>
      </c>
      <c r="BV3484" s="34">
        <f t="shared" si="3598"/>
        <v>-5</v>
      </c>
      <c r="BW3484" s="34">
        <f t="shared" si="3599"/>
        <v>-5</v>
      </c>
      <c r="BX3484" s="34">
        <f t="shared" si="3600"/>
        <v>-5</v>
      </c>
      <c r="BY3484" s="34">
        <f t="shared" si="3601"/>
        <v>25.260020781170084</v>
      </c>
      <c r="BZ3484" s="36">
        <f t="shared" si="3614"/>
        <v>1.4239345226316237E-3</v>
      </c>
      <c r="CA3484" s="34">
        <f t="shared" si="3615"/>
        <v>0.26953904391315864</v>
      </c>
    </row>
    <row r="3485" spans="1:79" ht="13.2" x14ac:dyDescent="0.25">
      <c r="A3485" s="75">
        <f t="shared" si="3602"/>
        <v>9.454794520547777</v>
      </c>
      <c r="B3485" s="34">
        <f t="shared" si="3619"/>
        <v>3450.9999999999386</v>
      </c>
      <c r="C3485">
        <v>30</v>
      </c>
      <c r="D3485" s="35">
        <f t="shared" si="3563"/>
        <v>3000</v>
      </c>
      <c r="E3485" s="27">
        <v>0</v>
      </c>
      <c r="F3485" s="64">
        <f t="shared" si="3603"/>
        <v>3.1263897495927093</v>
      </c>
      <c r="G3485" s="34">
        <v>0</v>
      </c>
      <c r="H3485" s="34">
        <f t="shared" si="3564"/>
        <v>1</v>
      </c>
      <c r="I3485" s="34">
        <f t="shared" si="3604"/>
        <v>41549.719772087105</v>
      </c>
      <c r="J3485" s="34">
        <f t="shared" si="3565"/>
        <v>94011.127554723498</v>
      </c>
      <c r="K3485" s="34">
        <f t="shared" si="3566"/>
        <v>82551.521984063453</v>
      </c>
      <c r="L3485" s="36">
        <f t="shared" si="3616"/>
        <v>1191.2002834879193</v>
      </c>
      <c r="M3485" s="34">
        <f t="shared" si="3567"/>
        <v>474.19527922407121</v>
      </c>
      <c r="N3485" s="34">
        <f t="shared" si="3605"/>
        <v>1072.9225882993862</v>
      </c>
      <c r="O3485" s="34">
        <f t="shared" si="3568"/>
        <v>146.59954174815172</v>
      </c>
      <c r="P3485">
        <f t="shared" si="3620"/>
        <v>498.94118768456394</v>
      </c>
      <c r="Q3485" s="36">
        <f t="shared" si="3569"/>
        <v>1072.9225867515554</v>
      </c>
      <c r="R3485" s="34">
        <f t="shared" si="3570"/>
        <v>631.80236634620769</v>
      </c>
      <c r="S3485" s="34">
        <f t="shared" si="3571"/>
        <v>2.8325118819338968E-6</v>
      </c>
      <c r="T3485" s="36">
        <f t="shared" si="3606"/>
        <v>-1.8894900699878589E-13</v>
      </c>
      <c r="U3485" s="36">
        <f t="shared" si="3572"/>
        <v>4048.5542507276705</v>
      </c>
      <c r="V3485" s="36">
        <f t="shared" si="3573"/>
        <v>3.8231719874318955E-10</v>
      </c>
      <c r="W3485" s="68">
        <f t="shared" si="3574"/>
        <v>3.403429381394055</v>
      </c>
      <c r="X3485">
        <f t="shared" si="3575"/>
        <v>6.8400708894119564</v>
      </c>
      <c r="Y3485">
        <f t="shared" si="3576"/>
        <v>0.11712706557874125</v>
      </c>
      <c r="Z3485" s="34">
        <f t="shared" si="3577"/>
        <v>1.9787218138990353E-2</v>
      </c>
      <c r="AA3485" s="36">
        <f t="shared" si="3578"/>
        <v>1.1233293125846827E-10</v>
      </c>
      <c r="AB3485" s="34">
        <f t="shared" si="3579"/>
        <v>1.9787218138990353E-2</v>
      </c>
      <c r="AC3485" s="36">
        <f t="shared" si="3580"/>
        <v>109.64432510517868</v>
      </c>
      <c r="AD3485" s="34">
        <f t="shared" si="3581"/>
        <v>0</v>
      </c>
      <c r="AE3485">
        <f t="shared" si="3607"/>
        <v>5541.1692707387974</v>
      </c>
      <c r="AF3485" s="36">
        <f t="shared" si="3621"/>
        <v>0</v>
      </c>
      <c r="AG3485" s="34">
        <f t="shared" si="3582"/>
        <v>464.33707112930091</v>
      </c>
      <c r="AH3485">
        <f t="shared" si="3617"/>
        <v>1.0580870366538875E-6</v>
      </c>
      <c r="AI3485" s="29">
        <f t="shared" si="3608"/>
        <v>464.33707112930091</v>
      </c>
      <c r="AJ3485">
        <f t="shared" si="3609"/>
        <v>3250.3594968968659</v>
      </c>
      <c r="AK3485" s="36">
        <f t="shared" si="3622"/>
        <v>8.7956949958447519E-3</v>
      </c>
      <c r="AL3485" s="36">
        <f t="shared" si="3610"/>
        <v>-6.6828211001728746E-3</v>
      </c>
      <c r="AM3485" s="36">
        <f t="shared" si="3611"/>
        <v>-4.8004748723086037E-3</v>
      </c>
      <c r="AN3485" s="37">
        <f t="shared" si="3623"/>
        <v>-1.0618810975574447E-2</v>
      </c>
      <c r="AO3485" s="36">
        <f t="shared" si="3624"/>
        <v>0.12326354815417725</v>
      </c>
      <c r="AP3485" s="36">
        <f t="shared" si="3625"/>
        <v>6.3247159270459008E-3</v>
      </c>
      <c r="AQ3485" s="74">
        <f t="shared" si="3583"/>
        <v>-0.66409339158381109</v>
      </c>
      <c r="AR3485" s="73">
        <f t="shared" si="3584"/>
        <v>-1.2391429328141947E-2</v>
      </c>
      <c r="AS3485" s="72">
        <f t="shared" si="3626"/>
        <v>1.8728543082443844E-3</v>
      </c>
      <c r="AT3485" s="37">
        <f t="shared" si="3585"/>
        <v>-2688.618123376792</v>
      </c>
      <c r="AU3485" s="37">
        <f t="shared" si="3586"/>
        <v>2.9991504350384615</v>
      </c>
      <c r="AV3485" s="34">
        <f t="shared" si="3587"/>
        <v>0.44645742529381249</v>
      </c>
      <c r="AW3485" s="34">
        <f t="shared" si="3588"/>
        <v>0.32006576987591928</v>
      </c>
      <c r="AX3485" s="37">
        <f t="shared" si="3589"/>
        <v>1.8926284303985916</v>
      </c>
      <c r="AY3485" s="7">
        <f t="shared" si="3590"/>
        <v>6.062581006962378</v>
      </c>
      <c r="AZ3485" s="37">
        <f t="shared" si="3591"/>
        <v>5.2960578117926467</v>
      </c>
      <c r="BA3485" s="2">
        <f>BE3485*'mass balance'!$B$17+BF3485*'mass balance'!$C$17+BG3485*'mass balance'!$D$17+BH3485*'mass balance'!$E$17</f>
        <v>1.1218878058094929E-3</v>
      </c>
      <c r="BB3485" s="2">
        <f>BE3485*'mass balance'!$B$18+BF3485*'mass balance'!$C$18+BG3485*'mass balance'!$D$18+BH3485*'mass balance'!$E$18</f>
        <v>1.1391476182065622E-3</v>
      </c>
      <c r="BC3485" s="2">
        <f>BE3485*'mass balance'!$B$19+BF3485*'mass balance'!$C$19+BG3485*'mass balance'!$D$19+BH3485*'mass balance'!$E$19</f>
        <v>-1.4239345227582026E-3</v>
      </c>
      <c r="BD3485" s="2">
        <f>BE3485*'mass balance'!$B$20+BF3485*'mass balance'!$C$20+BG3485*'mass balance'!$D$20+BH3485*'mass balance'!$E$20</f>
        <v>5.1779437191207356E-5</v>
      </c>
      <c r="BE3485" s="2">
        <f>N3485*'mass balance'!$H$11+R3485*'mass balance'!$I$11+S3485*'mass balance'!$J$11</f>
        <v>-2.4043083211190731E-3</v>
      </c>
      <c r="BF3485" s="2">
        <f>N3485*'mass balance'!$H$12+R3485*'mass balance'!$I$12+S3485*'mass balance'!$J$12</f>
        <v>4.7989610262192385E-12</v>
      </c>
      <c r="BG3485" s="2">
        <f>N3485*'mass balance'!$H$13+R3485*'mass balance'!$I$13+S3485*'mass balance'!$J$13</f>
        <v>7.6055210193218378E-4</v>
      </c>
      <c r="BH3485" s="2">
        <f>N3485*'mass balance'!$H$14+R3485*'mass balance'!$I$14+S3485*'mass balance'!$J$14</f>
        <v>2.6297122262239857E-4</v>
      </c>
      <c r="BI3485" s="36">
        <f t="shared" si="3592"/>
        <v>6.038243608117373E-16</v>
      </c>
      <c r="BJ3485" s="36">
        <f t="shared" si="3593"/>
        <v>4.8222743810817826E-17</v>
      </c>
      <c r="BK3485" s="36">
        <f t="shared" si="3594"/>
        <v>1.5474659926598432E-13</v>
      </c>
      <c r="BL3485" s="36">
        <f t="shared" si="3595"/>
        <v>1.5474657103695584E-13</v>
      </c>
      <c r="BM3485" s="36">
        <f t="shared" si="3627"/>
        <v>2.5129788890365524E-10</v>
      </c>
      <c r="BN3485" s="36">
        <f t="shared" ca="1" si="3596"/>
        <v>0.34184635198277524</v>
      </c>
      <c r="BO3485" s="36">
        <f t="shared" ca="1" si="3612"/>
        <v>1</v>
      </c>
      <c r="BP3485" s="36">
        <f t="shared" si="3628"/>
        <v>-2.5129782009719776E-10</v>
      </c>
      <c r="BQ3485" s="36">
        <f t="shared" si="3629"/>
        <v>0.9999997261956407</v>
      </c>
      <c r="BR3485" s="2">
        <f t="shared" si="3618"/>
        <v>-5</v>
      </c>
      <c r="BS3485">
        <v>0</v>
      </c>
      <c r="BT3485" s="37">
        <f t="shared" si="3613"/>
        <v>1.4274943590650979</v>
      </c>
      <c r="BU3485" s="34">
        <f t="shared" si="3597"/>
        <v>-5</v>
      </c>
      <c r="BV3485" s="34">
        <f t="shared" si="3598"/>
        <v>-5</v>
      </c>
      <c r="BW3485" s="34">
        <f t="shared" si="3599"/>
        <v>-5</v>
      </c>
      <c r="BX3485" s="34">
        <f t="shared" si="3600"/>
        <v>-5</v>
      </c>
      <c r="BY3485" s="34">
        <f t="shared" si="3601"/>
        <v>25.26002078307177</v>
      </c>
      <c r="BZ3485" s="36">
        <f t="shared" si="3614"/>
        <v>1.4239345227582026E-3</v>
      </c>
      <c r="CA3485" s="34">
        <f t="shared" si="3615"/>
        <v>0.26953904390668076</v>
      </c>
    </row>
    <row r="3486" spans="1:79" ht="13.2" x14ac:dyDescent="0.25">
      <c r="A3486" s="75">
        <f t="shared" si="3602"/>
        <v>9.4575342465751735</v>
      </c>
      <c r="B3486" s="34">
        <f t="shared" si="3619"/>
        <v>3451.9999999999382</v>
      </c>
      <c r="C3486">
        <v>30</v>
      </c>
      <c r="D3486" s="35">
        <f t="shared" si="3563"/>
        <v>3000</v>
      </c>
      <c r="E3486" s="27">
        <v>0</v>
      </c>
      <c r="F3486" s="64">
        <f t="shared" si="3603"/>
        <v>3.1263897495927093</v>
      </c>
      <c r="G3486" s="34">
        <v>0</v>
      </c>
      <c r="H3486" s="34">
        <f t="shared" si="3564"/>
        <v>1</v>
      </c>
      <c r="I3486" s="34">
        <f t="shared" si="3604"/>
        <v>41549.719772087105</v>
      </c>
      <c r="J3486" s="34">
        <f t="shared" si="3565"/>
        <v>94011.12756176386</v>
      </c>
      <c r="K3486" s="34">
        <f t="shared" si="3566"/>
        <v>82551.52199024563</v>
      </c>
      <c r="L3486" s="36">
        <f t="shared" si="3616"/>
        <v>1191.2002836217303</v>
      </c>
      <c r="M3486" s="34">
        <f t="shared" si="3567"/>
        <v>474.19527922407121</v>
      </c>
      <c r="N3486" s="34">
        <f t="shared" si="3605"/>
        <v>1072.922588379736</v>
      </c>
      <c r="O3486" s="34">
        <f t="shared" si="3568"/>
        <v>146.59954174815172</v>
      </c>
      <c r="P3486">
        <f t="shared" si="3620"/>
        <v>498.9411877406115</v>
      </c>
      <c r="Q3486" s="36">
        <f t="shared" si="3569"/>
        <v>1072.9225868400454</v>
      </c>
      <c r="R3486" s="34">
        <f t="shared" si="3570"/>
        <v>631.80236640462215</v>
      </c>
      <c r="S3486" s="34">
        <f t="shared" si="3571"/>
        <v>2.8176149271530448E-6</v>
      </c>
      <c r="T3486" s="36">
        <f t="shared" si="3606"/>
        <v>-1.889490069917108E-13</v>
      </c>
      <c r="U3486" s="36">
        <f t="shared" si="3572"/>
        <v>4048.5542507276705</v>
      </c>
      <c r="V3486" s="36">
        <f t="shared" si="3573"/>
        <v>3.8030648686842451E-10</v>
      </c>
      <c r="W3486" s="68">
        <f t="shared" si="3574"/>
        <v>3.4034293817763723</v>
      </c>
      <c r="X3486">
        <f t="shared" si="3575"/>
        <v>6.8400708896680786</v>
      </c>
      <c r="Y3486">
        <f t="shared" si="3576"/>
        <v>0.11712706557874125</v>
      </c>
      <c r="Z3486" s="34">
        <f t="shared" si="3577"/>
        <v>1.9787218138990353E-2</v>
      </c>
      <c r="AA3486" s="36">
        <f t="shared" si="3578"/>
        <v>1.1174214129570946E-10</v>
      </c>
      <c r="AB3486" s="34">
        <f t="shared" si="3579"/>
        <v>1.9787218138990353E-2</v>
      </c>
      <c r="AC3486" s="36">
        <f t="shared" si="3580"/>
        <v>109.64432510517868</v>
      </c>
      <c r="AD3486" s="34">
        <f t="shared" si="3581"/>
        <v>0</v>
      </c>
      <c r="AE3486">
        <f t="shared" si="3607"/>
        <v>5541.1692707387974</v>
      </c>
      <c r="AF3486" s="36">
        <f t="shared" si="3621"/>
        <v>0</v>
      </c>
      <c r="AG3486" s="34">
        <f t="shared" si="3582"/>
        <v>464.33707117664034</v>
      </c>
      <c r="AH3486">
        <f t="shared" si="3617"/>
        <v>1.0525221227908332E-6</v>
      </c>
      <c r="AI3486" s="29">
        <f t="shared" si="3608"/>
        <v>464.33707117664034</v>
      </c>
      <c r="AJ3486">
        <f t="shared" si="3609"/>
        <v>3714.6965680735061</v>
      </c>
      <c r="AK3486" s="36">
        <f t="shared" si="3622"/>
        <v>1.2391429328141947E-2</v>
      </c>
      <c r="AL3486" s="36">
        <f t="shared" si="3610"/>
        <v>-8.9043671912867901E-3</v>
      </c>
      <c r="AM3486" s="36">
        <f t="shared" si="3611"/>
        <v>-6.7541914813917005E-3</v>
      </c>
      <c r="AN3486" s="37">
        <f t="shared" si="3623"/>
        <v>-1.8231159797296951E-3</v>
      </c>
      <c r="AO3486" s="36">
        <f t="shared" si="3624"/>
        <v>0.11658072705400438</v>
      </c>
      <c r="AP3486" s="36">
        <f t="shared" si="3625"/>
        <v>1.5242410547372971E-3</v>
      </c>
      <c r="AQ3486" s="74">
        <f t="shared" si="3583"/>
        <v>-0.13476939607374749</v>
      </c>
      <c r="AR3486" s="73">
        <f t="shared" si="3584"/>
        <v>-1.9339669832115071E-3</v>
      </c>
      <c r="AS3486" s="72">
        <f t="shared" si="3626"/>
        <v>1.5844563464438278E-3</v>
      </c>
      <c r="AT3486" s="37">
        <f t="shared" si="3585"/>
        <v>-545.62121134237111</v>
      </c>
      <c r="AU3486" s="37">
        <f t="shared" si="3586"/>
        <v>0.72278791255594543</v>
      </c>
      <c r="AV3486" s="34">
        <f t="shared" si="3587"/>
        <v>0.51023705748340276</v>
      </c>
      <c r="AW3486" s="34">
        <f t="shared" si="3588"/>
        <v>0.32006576991187324</v>
      </c>
      <c r="AX3486" s="37">
        <f t="shared" si="3589"/>
        <v>1.892628430611196</v>
      </c>
      <c r="AY3486" s="7">
        <f t="shared" si="3590"/>
        <v>6.1263606397828445</v>
      </c>
      <c r="AZ3486" s="37">
        <f t="shared" si="3591"/>
        <v>5.2960578123875681</v>
      </c>
      <c r="BA3486" s="2">
        <f>BE3486*'mass balance'!$B$17+BF3486*'mass balance'!$C$17+BG3486*'mass balance'!$D$17+BH3486*'mass balance'!$E$17</f>
        <v>1.1218878059086963E-3</v>
      </c>
      <c r="BB3486" s="2">
        <f>BE3486*'mass balance'!$B$18+BF3486*'mass balance'!$C$18+BG3486*'mass balance'!$D$18+BH3486*'mass balance'!$E$18</f>
        <v>1.1391476183072922E-3</v>
      </c>
      <c r="BC3486" s="2">
        <f>BE3486*'mass balance'!$B$19+BF3486*'mass balance'!$C$19+BG3486*'mass balance'!$D$19+BH3486*'mass balance'!$E$19</f>
        <v>-1.4239345228841151E-3</v>
      </c>
      <c r="BD3486" s="2">
        <f>BE3486*'mass balance'!$B$20+BF3486*'mass balance'!$C$20+BG3486*'mass balance'!$D$20+BH3486*'mass balance'!$E$20</f>
        <v>5.1779437195785996E-5</v>
      </c>
      <c r="BE3486" s="2">
        <f>N3486*'mass balance'!$H$11+R3486*'mass balance'!$I$11+S3486*'mass balance'!$J$11</f>
        <v>-2.4043083212991283E-3</v>
      </c>
      <c r="BF3486" s="2">
        <f>N3486*'mass balance'!$H$12+R3486*'mass balance'!$I$12+S3486*'mass balance'!$J$12</f>
        <v>4.7737219774941013E-12</v>
      </c>
      <c r="BG3486" s="2">
        <f>N3486*'mass balance'!$H$13+R3486*'mass balance'!$I$13+S3486*'mass balance'!$J$13</f>
        <v>7.6055210199568767E-4</v>
      </c>
      <c r="BH3486" s="2">
        <f>N3486*'mass balance'!$H$14+R3486*'mass balance'!$I$14+S3486*'mass balance'!$J$14</f>
        <v>2.6297122264209213E-4</v>
      </c>
      <c r="BI3486" s="36">
        <f t="shared" si="3592"/>
        <v>6.038243608117373E-16</v>
      </c>
      <c r="BJ3486" s="36">
        <f t="shared" si="3593"/>
        <v>4.8223119390055567E-17</v>
      </c>
      <c r="BK3486" s="36">
        <f t="shared" si="3594"/>
        <v>1.5479482200979515E-13</v>
      </c>
      <c r="BL3486" s="36">
        <f t="shared" si="3595"/>
        <v>1.5479479391193921E-13</v>
      </c>
      <c r="BM3486" s="36">
        <f t="shared" si="3627"/>
        <v>2.5145263547469217E-10</v>
      </c>
      <c r="BN3486" s="36">
        <f t="shared" ca="1" si="3596"/>
        <v>0.68552708449864863</v>
      </c>
      <c r="BO3486" s="36">
        <f t="shared" ca="1" si="3612"/>
        <v>1</v>
      </c>
      <c r="BP3486" s="36">
        <f t="shared" si="3628"/>
        <v>-2.5145256656267492E-10</v>
      </c>
      <c r="BQ3486" s="36">
        <f t="shared" si="3629"/>
        <v>0.99999972594434283</v>
      </c>
      <c r="BR3486" s="2">
        <f t="shared" si="3618"/>
        <v>-5</v>
      </c>
      <c r="BS3486">
        <v>0</v>
      </c>
      <c r="BT3486" s="37">
        <f t="shared" si="3613"/>
        <v>1.4274943591913252</v>
      </c>
      <c r="BU3486" s="34">
        <f t="shared" si="3597"/>
        <v>-5</v>
      </c>
      <c r="BV3486" s="34">
        <f t="shared" si="3598"/>
        <v>-5</v>
      </c>
      <c r="BW3486" s="34">
        <f t="shared" si="3599"/>
        <v>-5</v>
      </c>
      <c r="BX3486" s="34">
        <f t="shared" si="3600"/>
        <v>-5</v>
      </c>
      <c r="BY3486" s="34">
        <f t="shared" si="3601"/>
        <v>25.260020784963462</v>
      </c>
      <c r="BZ3486" s="36">
        <f t="shared" si="3614"/>
        <v>1.4239345228841151E-3</v>
      </c>
      <c r="CA3486" s="34">
        <f t="shared" si="3615"/>
        <v>0.26953904390023686</v>
      </c>
    </row>
    <row r="3487" spans="1:79" ht="13.2" x14ac:dyDescent="0.25">
      <c r="A3487" s="75">
        <f t="shared" si="3602"/>
        <v>9.46027397260257</v>
      </c>
      <c r="B3487" s="34">
        <f t="shared" si="3619"/>
        <v>3452.9999999999382</v>
      </c>
      <c r="C3487">
        <v>30</v>
      </c>
      <c r="D3487" s="35">
        <f t="shared" si="3563"/>
        <v>3000</v>
      </c>
      <c r="E3487" s="27">
        <v>0</v>
      </c>
      <c r="F3487" s="64">
        <f t="shared" si="3603"/>
        <v>3.1263897495927093</v>
      </c>
      <c r="G3487" s="34">
        <v>0</v>
      </c>
      <c r="H3487" s="34">
        <f t="shared" si="3564"/>
        <v>1</v>
      </c>
      <c r="I3487" s="34">
        <f t="shared" si="3604"/>
        <v>41549.719772087105</v>
      </c>
      <c r="J3487" s="34">
        <f t="shared" si="3565"/>
        <v>94011.127568767202</v>
      </c>
      <c r="K3487" s="34">
        <f t="shared" si="3566"/>
        <v>82551.521996395299</v>
      </c>
      <c r="L3487" s="36">
        <f t="shared" si="3616"/>
        <v>1191.2002837548375</v>
      </c>
      <c r="M3487" s="34">
        <f t="shared" si="3567"/>
        <v>474.19527922407121</v>
      </c>
      <c r="N3487" s="34">
        <f t="shared" si="3605"/>
        <v>1072.9225884596633</v>
      </c>
      <c r="O3487" s="34">
        <f t="shared" si="3568"/>
        <v>146.59954174815172</v>
      </c>
      <c r="P3487">
        <f t="shared" si="3620"/>
        <v>498.94118779636426</v>
      </c>
      <c r="Q3487" s="36">
        <f t="shared" si="3569"/>
        <v>1072.9225869280701</v>
      </c>
      <c r="R3487" s="34">
        <f t="shared" si="3570"/>
        <v>631.80236646272954</v>
      </c>
      <c r="S3487" s="34">
        <f t="shared" si="3571"/>
        <v>2.8027963026033831E-6</v>
      </c>
      <c r="T3487" s="36">
        <f t="shared" si="3606"/>
        <v>-1.8894900698467295E-13</v>
      </c>
      <c r="U3487" s="36">
        <f t="shared" si="3572"/>
        <v>4048.5542507276705</v>
      </c>
      <c r="V3487" s="36">
        <f t="shared" si="3573"/>
        <v>3.7830635683772086E-10</v>
      </c>
      <c r="W3487" s="68">
        <f t="shared" si="3574"/>
        <v>3.4034293821566788</v>
      </c>
      <c r="X3487">
        <f t="shared" si="3575"/>
        <v>6.8400708899228526</v>
      </c>
      <c r="Y3487">
        <f t="shared" si="3576"/>
        <v>0.11712706557874125</v>
      </c>
      <c r="Z3487" s="34">
        <f t="shared" si="3577"/>
        <v>1.9787218138990353E-2</v>
      </c>
      <c r="AA3487" s="36">
        <f t="shared" si="3578"/>
        <v>1.1115446050418605E-10</v>
      </c>
      <c r="AB3487" s="34">
        <f t="shared" si="3579"/>
        <v>1.9787218138990353E-2</v>
      </c>
      <c r="AC3487" s="36">
        <f t="shared" si="3580"/>
        <v>109.64432510517868</v>
      </c>
      <c r="AD3487" s="34">
        <f t="shared" si="3581"/>
        <v>0</v>
      </c>
      <c r="AE3487">
        <f t="shared" si="3607"/>
        <v>5541.1692707387974</v>
      </c>
      <c r="AF3487" s="36">
        <f t="shared" si="3621"/>
        <v>0</v>
      </c>
      <c r="AG3487" s="34">
        <f t="shared" si="3582"/>
        <v>464.3370712237309</v>
      </c>
      <c r="AH3487">
        <f t="shared" si="3617"/>
        <v>1.04698659697533E-6</v>
      </c>
      <c r="AI3487" s="29">
        <f t="shared" si="3608"/>
        <v>464.3370712237309</v>
      </c>
      <c r="AJ3487">
        <f t="shared" si="3609"/>
        <v>4179.0336392972367</v>
      </c>
      <c r="AK3487" s="36">
        <f t="shared" si="3622"/>
        <v>1.9339669832115071E-3</v>
      </c>
      <c r="AL3487" s="36">
        <f t="shared" si="3610"/>
        <v>-2.1807082340338838E-3</v>
      </c>
      <c r="AM3487" s="36">
        <f t="shared" si="3611"/>
        <v>-1.0647748072551515E-3</v>
      </c>
      <c r="AN3487" s="37">
        <f t="shared" si="3623"/>
        <v>1.0568313348412251E-2</v>
      </c>
      <c r="AO3487" s="36">
        <f t="shared" si="3624"/>
        <v>0.10767635986271759</v>
      </c>
      <c r="AP3487" s="36">
        <f t="shared" si="3625"/>
        <v>-5.2299504266544034E-3</v>
      </c>
      <c r="AQ3487" s="74">
        <f t="shared" si="3583"/>
        <v>0.99152084451134248</v>
      </c>
      <c r="AR3487" s="73">
        <f t="shared" si="3584"/>
        <v>9.3493314629792806E-3</v>
      </c>
      <c r="AS3487" s="72">
        <f t="shared" si="3626"/>
        <v>1.2484210871292561E-3</v>
      </c>
      <c r="AT3487" s="37">
        <f t="shared" si="3585"/>
        <v>4014.2259297314831</v>
      </c>
      <c r="AU3487" s="37">
        <f t="shared" si="3586"/>
        <v>-2.4800178028954352</v>
      </c>
      <c r="AV3487" s="34">
        <f t="shared" si="3587"/>
        <v>0.57401668967946506</v>
      </c>
      <c r="AW3487" s="34">
        <f t="shared" si="3588"/>
        <v>0.32006576994763808</v>
      </c>
      <c r="AX3487" s="37">
        <f t="shared" si="3589"/>
        <v>1.8926284308226826</v>
      </c>
      <c r="AY3487" s="7">
        <f t="shared" si="3590"/>
        <v>6.190140272606464</v>
      </c>
      <c r="AZ3487" s="37">
        <f t="shared" si="3591"/>
        <v>5.2960578129793614</v>
      </c>
      <c r="BA3487" s="2">
        <f>BE3487*'mass balance'!$B$17+BF3487*'mass balance'!$C$17+BG3487*'mass balance'!$D$17+BH3487*'mass balance'!$E$17</f>
        <v>1.1218878060073793E-3</v>
      </c>
      <c r="BB3487" s="2">
        <f>BE3487*'mass balance'!$B$18+BF3487*'mass balance'!$C$18+BG3487*'mass balance'!$D$18+BH3487*'mass balance'!$E$18</f>
        <v>1.1391476184074924E-3</v>
      </c>
      <c r="BC3487" s="2">
        <f>BE3487*'mass balance'!$B$19+BF3487*'mass balance'!$C$19+BG3487*'mass balance'!$D$19+BH3487*'mass balance'!$E$19</f>
        <v>-1.4239345230093656E-3</v>
      </c>
      <c r="BD3487" s="2">
        <f>BE3487*'mass balance'!$B$20+BF3487*'mass balance'!$C$20+BG3487*'mass balance'!$D$20+BH3487*'mass balance'!$E$20</f>
        <v>5.1779437200340567E-5</v>
      </c>
      <c r="BE3487" s="2">
        <f>N3487*'mass balance'!$H$11+R3487*'mass balance'!$I$11+S3487*'mass balance'!$J$11</f>
        <v>-2.4043083214782372E-3</v>
      </c>
      <c r="BF3487" s="2">
        <f>N3487*'mass balance'!$H$12+R3487*'mass balance'!$I$12+S3487*'mass balance'!$J$12</f>
        <v>4.7486156391484174E-12</v>
      </c>
      <c r="BG3487" s="2">
        <f>N3487*'mass balance'!$H$13+R3487*'mass balance'!$I$13+S3487*'mass balance'!$J$13</f>
        <v>7.6055210205885763E-4</v>
      </c>
      <c r="BH3487" s="2">
        <f>N3487*'mass balance'!$H$14+R3487*'mass balance'!$I$14+S3487*'mass balance'!$J$14</f>
        <v>2.629712226616822E-4</v>
      </c>
      <c r="BI3487" s="36">
        <f t="shared" si="3592"/>
        <v>6.038243608117373E-16</v>
      </c>
      <c r="BJ3487" s="36">
        <f t="shared" si="3593"/>
        <v>4.8223494971800247E-17</v>
      </c>
      <c r="BK3487" s="36">
        <f t="shared" si="3594"/>
        <v>1.548430451291852E-13</v>
      </c>
      <c r="BL3487" s="36">
        <f t="shared" si="3595"/>
        <v>1.5484301716189703E-13</v>
      </c>
      <c r="BM3487" s="36">
        <f t="shared" si="3627"/>
        <v>2.5160743026860411E-10</v>
      </c>
      <c r="BN3487" s="36">
        <f t="shared" ca="1" si="3596"/>
        <v>0.85397083089451054</v>
      </c>
      <c r="BO3487" s="36">
        <f t="shared" ca="1" si="3612"/>
        <v>1</v>
      </c>
      <c r="BP3487" s="36">
        <f t="shared" si="3628"/>
        <v>-2.5160736125089711E-10</v>
      </c>
      <c r="BQ3487" s="36">
        <f t="shared" si="3629"/>
        <v>0.99999972569289031</v>
      </c>
      <c r="BR3487" s="2">
        <f t="shared" si="3618"/>
        <v>-5</v>
      </c>
      <c r="BS3487">
        <v>0</v>
      </c>
      <c r="BT3487" s="37">
        <f t="shared" si="3613"/>
        <v>1.4274943593168894</v>
      </c>
      <c r="BU3487" s="34">
        <f t="shared" si="3597"/>
        <v>-5</v>
      </c>
      <c r="BV3487" s="34">
        <f t="shared" si="3598"/>
        <v>-5</v>
      </c>
      <c r="BW3487" s="34">
        <f t="shared" si="3599"/>
        <v>-5</v>
      </c>
      <c r="BX3487" s="34">
        <f t="shared" si="3600"/>
        <v>-5</v>
      </c>
      <c r="BY3487" s="34">
        <f t="shared" si="3601"/>
        <v>25.260020786845203</v>
      </c>
      <c r="BZ3487" s="36">
        <f t="shared" si="3614"/>
        <v>1.4239345230093656E-3</v>
      </c>
      <c r="CA3487" s="34">
        <f t="shared" si="3615"/>
        <v>0.26953904389382699</v>
      </c>
    </row>
    <row r="3488" spans="1:79" ht="13.2" x14ac:dyDescent="0.25">
      <c r="A3488" s="75">
        <f t="shared" si="3602"/>
        <v>9.4630136986299664</v>
      </c>
      <c r="B3488" s="34">
        <f t="shared" si="3619"/>
        <v>3453.9999999999377</v>
      </c>
      <c r="C3488">
        <v>30</v>
      </c>
      <c r="D3488" s="35">
        <f t="shared" si="3563"/>
        <v>3000</v>
      </c>
      <c r="E3488" s="27">
        <v>0</v>
      </c>
      <c r="F3488" s="64">
        <f t="shared" si="3603"/>
        <v>3.1263897495927093</v>
      </c>
      <c r="G3488" s="34">
        <v>0</v>
      </c>
      <c r="H3488" s="34">
        <f t="shared" si="3564"/>
        <v>1</v>
      </c>
      <c r="I3488" s="34">
        <f t="shared" si="3604"/>
        <v>41549.719772087105</v>
      </c>
      <c r="J3488" s="34">
        <f t="shared" si="3565"/>
        <v>94011.127575733713</v>
      </c>
      <c r="K3488" s="34">
        <f t="shared" si="3566"/>
        <v>82551.522002512604</v>
      </c>
      <c r="L3488" s="36">
        <f t="shared" si="3616"/>
        <v>1191.2002838872447</v>
      </c>
      <c r="M3488" s="34">
        <f t="shared" si="3567"/>
        <v>474.19527922407121</v>
      </c>
      <c r="N3488" s="34">
        <f t="shared" si="3605"/>
        <v>1072.92258853917</v>
      </c>
      <c r="O3488" s="34">
        <f t="shared" si="3568"/>
        <v>146.59954174815172</v>
      </c>
      <c r="P3488">
        <f t="shared" si="3620"/>
        <v>498.94118785182377</v>
      </c>
      <c r="Q3488" s="36">
        <f t="shared" si="3569"/>
        <v>1072.922587015632</v>
      </c>
      <c r="R3488" s="34">
        <f t="shared" si="3570"/>
        <v>631.80236652053122</v>
      </c>
      <c r="S3488" s="34">
        <f t="shared" si="3571"/>
        <v>2.7880556672243983E-6</v>
      </c>
      <c r="T3488" s="36">
        <f t="shared" si="3606"/>
        <v>-1.8894900697767213E-13</v>
      </c>
      <c r="U3488" s="36">
        <f t="shared" si="3572"/>
        <v>4048.5542507276705</v>
      </c>
      <c r="V3488" s="36">
        <f t="shared" si="3573"/>
        <v>3.7631674587743171E-10</v>
      </c>
      <c r="W3488" s="68">
        <f t="shared" si="3574"/>
        <v>3.4034293825349851</v>
      </c>
      <c r="X3488">
        <f t="shared" si="3575"/>
        <v>6.8400708901762872</v>
      </c>
      <c r="Y3488">
        <f t="shared" si="3576"/>
        <v>0.11712706557874125</v>
      </c>
      <c r="Z3488" s="34">
        <f t="shared" si="3577"/>
        <v>1.9787218138990353E-2</v>
      </c>
      <c r="AA3488" s="36">
        <f t="shared" si="3578"/>
        <v>1.1056987043966188E-10</v>
      </c>
      <c r="AB3488" s="34">
        <f t="shared" si="3579"/>
        <v>1.9787218138990353E-2</v>
      </c>
      <c r="AC3488" s="36">
        <f t="shared" si="3580"/>
        <v>109.64432510517868</v>
      </c>
      <c r="AD3488" s="34">
        <f t="shared" si="3581"/>
        <v>0</v>
      </c>
      <c r="AE3488">
        <f t="shared" si="3607"/>
        <v>5541.1692707387974</v>
      </c>
      <c r="AF3488" s="36">
        <f t="shared" si="3621"/>
        <v>0</v>
      </c>
      <c r="AG3488" s="34">
        <f t="shared" si="3582"/>
        <v>464.33707127057386</v>
      </c>
      <c r="AH3488">
        <f t="shared" si="3617"/>
        <v>1.0414802318337024E-6</v>
      </c>
      <c r="AI3488" s="29">
        <f t="shared" si="3608"/>
        <v>464.33707127057386</v>
      </c>
      <c r="AJ3488">
        <f t="shared" si="3609"/>
        <v>4643.3707105678104</v>
      </c>
      <c r="AK3488" s="36">
        <f t="shared" si="3622"/>
        <v>-9.3493314629792806E-3</v>
      </c>
      <c r="AL3488" s="36">
        <f t="shared" si="3610"/>
        <v>7.2901431512818176E-3</v>
      </c>
      <c r="AM3488" s="36">
        <f t="shared" si="3611"/>
        <v>5.1050980226983421E-3</v>
      </c>
      <c r="AN3488" s="37">
        <f t="shared" si="3623"/>
        <v>1.2502280331623759E-2</v>
      </c>
      <c r="AO3488" s="36">
        <f t="shared" si="3624"/>
        <v>0.10549565162868371</v>
      </c>
      <c r="AP3488" s="36">
        <f t="shared" si="3625"/>
        <v>-6.2947252339095551E-3</v>
      </c>
      <c r="AQ3488" s="74">
        <f t="shared" si="3583"/>
        <v>1.2472192876868005</v>
      </c>
      <c r="AR3488" s="73">
        <f t="shared" si="3584"/>
        <v>1.0727985097305406E-2</v>
      </c>
      <c r="AS3488" s="72">
        <f t="shared" si="3626"/>
        <v>1.174096185604876E-3</v>
      </c>
      <c r="AT3488" s="37">
        <f t="shared" si="3585"/>
        <v>5049.4349487539303</v>
      </c>
      <c r="AU3488" s="37">
        <f t="shared" si="3586"/>
        <v>-2.9849289899325484</v>
      </c>
      <c r="AV3488" s="34">
        <f t="shared" si="3587"/>
        <v>0.63779632188196578</v>
      </c>
      <c r="AW3488" s="34">
        <f t="shared" si="3588"/>
        <v>0.32006576998321479</v>
      </c>
      <c r="AX3488" s="37">
        <f t="shared" si="3589"/>
        <v>1.8926284310330566</v>
      </c>
      <c r="AY3488" s="7">
        <f t="shared" si="3590"/>
        <v>6.2539199054332215</v>
      </c>
      <c r="AZ3488" s="37">
        <f t="shared" si="3591"/>
        <v>5.2960578135680416</v>
      </c>
      <c r="BA3488" s="2">
        <f>BE3488*'mass balance'!$B$17+BF3488*'mass balance'!$C$17+BG3488*'mass balance'!$D$17+BH3488*'mass balance'!$E$17</f>
        <v>1.1218878061055419E-3</v>
      </c>
      <c r="BB3488" s="2">
        <f>BE3488*'mass balance'!$B$18+BF3488*'mass balance'!$C$18+BG3488*'mass balance'!$D$18+BH3488*'mass balance'!$E$18</f>
        <v>1.1391476185071657E-3</v>
      </c>
      <c r="BC3488" s="2">
        <f>BE3488*'mass balance'!$B$19+BF3488*'mass balance'!$C$19+BG3488*'mass balance'!$D$19+BH3488*'mass balance'!$E$19</f>
        <v>-1.4239345231339573E-3</v>
      </c>
      <c r="BD3488" s="2">
        <f>BE3488*'mass balance'!$B$20+BF3488*'mass balance'!$C$20+BG3488*'mass balance'!$D$20+BH3488*'mass balance'!$E$20</f>
        <v>5.177943720487117E-5</v>
      </c>
      <c r="BE3488" s="2">
        <f>N3488*'mass balance'!$H$11+R3488*'mass balance'!$I$11+S3488*'mass balance'!$J$11</f>
        <v>-2.4043083216564033E-3</v>
      </c>
      <c r="BF3488" s="2">
        <f>N3488*'mass balance'!$H$12+R3488*'mass balance'!$I$12+S3488*'mass balance'!$J$12</f>
        <v>4.7236414333430885E-12</v>
      </c>
      <c r="BG3488" s="2">
        <f>N3488*'mass balance'!$H$13+R3488*'mass balance'!$I$13+S3488*'mass balance'!$J$13</f>
        <v>7.6055210212169484E-4</v>
      </c>
      <c r="BH3488" s="2">
        <f>N3488*'mass balance'!$H$14+R3488*'mass balance'!$I$14+S3488*'mass balance'!$J$14</f>
        <v>2.629712226811691E-4</v>
      </c>
      <c r="BI3488" s="36">
        <f t="shared" si="3592"/>
        <v>6.038243608117373E-16</v>
      </c>
      <c r="BJ3488" s="36">
        <f t="shared" si="3593"/>
        <v>4.8223870556054257E-17</v>
      </c>
      <c r="BK3488" s="36">
        <f t="shared" si="3594"/>
        <v>1.5489126862415701E-13</v>
      </c>
      <c r="BL3488" s="36">
        <f t="shared" si="3595"/>
        <v>1.5489124078683507E-13</v>
      </c>
      <c r="BM3488" s="36">
        <f t="shared" si="3627"/>
        <v>2.5176227328576601E-10</v>
      </c>
      <c r="BN3488" s="36">
        <f t="shared" ca="1" si="3596"/>
        <v>0.37445720275714334</v>
      </c>
      <c r="BO3488" s="36">
        <f t="shared" ca="1" si="3612"/>
        <v>1</v>
      </c>
      <c r="BP3488" s="36">
        <f t="shared" si="3628"/>
        <v>-2.5176220416223925E-10</v>
      </c>
      <c r="BQ3488" s="36">
        <f t="shared" si="3629"/>
        <v>0.99999972544128291</v>
      </c>
      <c r="BR3488" s="2">
        <f t="shared" si="3618"/>
        <v>-5</v>
      </c>
      <c r="BS3488">
        <v>0</v>
      </c>
      <c r="BT3488" s="37">
        <f t="shared" si="3613"/>
        <v>1.4274943594417921</v>
      </c>
      <c r="BU3488" s="34">
        <f t="shared" si="3597"/>
        <v>-5</v>
      </c>
      <c r="BV3488" s="34">
        <f t="shared" si="3598"/>
        <v>-5</v>
      </c>
      <c r="BW3488" s="34">
        <f t="shared" si="3599"/>
        <v>-5</v>
      </c>
      <c r="BX3488" s="34">
        <f t="shared" si="3600"/>
        <v>-5</v>
      </c>
      <c r="BY3488" s="34">
        <f t="shared" si="3601"/>
        <v>25.260020788717046</v>
      </c>
      <c r="BZ3488" s="36">
        <f t="shared" si="3614"/>
        <v>1.4239345231339573E-3</v>
      </c>
      <c r="CA3488" s="34">
        <f t="shared" si="3615"/>
        <v>0.26953904388745065</v>
      </c>
    </row>
    <row r="3489" spans="1:79" ht="13.2" x14ac:dyDescent="0.25">
      <c r="A3489" s="75">
        <f t="shared" si="3602"/>
        <v>9.4657534246573629</v>
      </c>
      <c r="B3489" s="34">
        <f t="shared" si="3619"/>
        <v>3454.9999999999372</v>
      </c>
      <c r="C3489">
        <v>30</v>
      </c>
      <c r="D3489" s="35">
        <f t="shared" si="3563"/>
        <v>3000</v>
      </c>
      <c r="E3489" s="27">
        <v>0</v>
      </c>
      <c r="F3489" s="64">
        <f t="shared" si="3603"/>
        <v>3.1263897495927093</v>
      </c>
      <c r="G3489" s="34">
        <v>0</v>
      </c>
      <c r="H3489" s="34">
        <f t="shared" si="3564"/>
        <v>1</v>
      </c>
      <c r="I3489" s="34">
        <f t="shared" si="3604"/>
        <v>41549.719772087105</v>
      </c>
      <c r="J3489" s="34">
        <f t="shared" si="3565"/>
        <v>94011.127582663554</v>
      </c>
      <c r="K3489" s="34">
        <f t="shared" si="3566"/>
        <v>82551.522008597734</v>
      </c>
      <c r="L3489" s="36">
        <f t="shared" si="3616"/>
        <v>1191.2002840189557</v>
      </c>
      <c r="M3489" s="34">
        <f t="shared" si="3567"/>
        <v>474.19527922407121</v>
      </c>
      <c r="N3489" s="34">
        <f t="shared" si="3605"/>
        <v>1072.9225886182583</v>
      </c>
      <c r="O3489" s="34">
        <f t="shared" si="3568"/>
        <v>146.59954174815172</v>
      </c>
      <c r="P3489">
        <f t="shared" si="3620"/>
        <v>498.94118790699167</v>
      </c>
      <c r="Q3489" s="36">
        <f t="shared" si="3569"/>
        <v>1072.9225871027331</v>
      </c>
      <c r="R3489" s="34">
        <f t="shared" si="3570"/>
        <v>631.80236657802891</v>
      </c>
      <c r="S3489" s="34">
        <f t="shared" si="3571"/>
        <v>2.7733923388950643E-6</v>
      </c>
      <c r="T3489" s="36">
        <f t="shared" si="3606"/>
        <v>-1.8894900697070812E-13</v>
      </c>
      <c r="U3489" s="36">
        <f t="shared" si="3572"/>
        <v>4048.5542507276705</v>
      </c>
      <c r="V3489" s="36">
        <f t="shared" si="3573"/>
        <v>3.7433759121390992E-10</v>
      </c>
      <c r="W3489" s="68">
        <f t="shared" si="3574"/>
        <v>3.4034293829113018</v>
      </c>
      <c r="X3489">
        <f t="shared" si="3575"/>
        <v>6.8400708904283887</v>
      </c>
      <c r="Y3489">
        <f t="shared" si="3576"/>
        <v>0.11712706557874125</v>
      </c>
      <c r="Z3489" s="34">
        <f t="shared" si="3577"/>
        <v>1.9787218138990353E-2</v>
      </c>
      <c r="AA3489" s="36">
        <f t="shared" si="3578"/>
        <v>1.0998835265790079E-10</v>
      </c>
      <c r="AB3489" s="34">
        <f t="shared" si="3579"/>
        <v>1.9787218138990353E-2</v>
      </c>
      <c r="AC3489" s="36">
        <f t="shared" si="3580"/>
        <v>109.64432510517868</v>
      </c>
      <c r="AD3489" s="34">
        <f t="shared" si="3581"/>
        <v>0</v>
      </c>
      <c r="AE3489">
        <f t="shared" si="3607"/>
        <v>5541.1692707387974</v>
      </c>
      <c r="AF3489" s="36">
        <f t="shared" si="3621"/>
        <v>0</v>
      </c>
      <c r="AG3489" s="34">
        <f t="shared" si="3582"/>
        <v>464.33707131717046</v>
      </c>
      <c r="AH3489">
        <f t="shared" si="3617"/>
        <v>1.036002799992275E-6</v>
      </c>
      <c r="AI3489" s="29">
        <f t="shared" si="3608"/>
        <v>464.33707131717046</v>
      </c>
      <c r="AJ3489">
        <f t="shared" si="3609"/>
        <v>5107.7077818849812</v>
      </c>
      <c r="AK3489" s="36">
        <f t="shared" si="3622"/>
        <v>-1.0727985097305406E-2</v>
      </c>
      <c r="AL3489" s="36">
        <f t="shared" si="3610"/>
        <v>8.8677057560870385E-3</v>
      </c>
      <c r="AM3489" s="36">
        <f t="shared" si="3611"/>
        <v>5.8637052888338478E-3</v>
      </c>
      <c r="AN3489" s="37">
        <f t="shared" si="3623"/>
        <v>3.1529488686444784E-3</v>
      </c>
      <c r="AO3489" s="36">
        <f t="shared" si="3624"/>
        <v>0.11278579477996553</v>
      </c>
      <c r="AP3489" s="36">
        <f t="shared" si="3625"/>
        <v>-1.189627211211213E-3</v>
      </c>
      <c r="AQ3489" s="74">
        <f t="shared" si="3583"/>
        <v>0.25740144339679372</v>
      </c>
      <c r="AR3489" s="73">
        <f t="shared" si="3584"/>
        <v>3.1318441518139945E-3</v>
      </c>
      <c r="AS3489" s="72">
        <f t="shared" si="3626"/>
        <v>1.4347069854416361E-3</v>
      </c>
      <c r="AT3489" s="37">
        <f t="shared" si="3585"/>
        <v>1042.1037078075265</v>
      </c>
      <c r="AU3489" s="37">
        <f t="shared" si="3586"/>
        <v>-0.56411560759285428</v>
      </c>
      <c r="AV3489" s="34">
        <f t="shared" si="3587"/>
        <v>0.7015759540908707</v>
      </c>
      <c r="AW3489" s="34">
        <f t="shared" si="3588"/>
        <v>0.32006577001860448</v>
      </c>
      <c r="AX3489" s="37">
        <f t="shared" si="3589"/>
        <v>1.892628431242324</v>
      </c>
      <c r="AY3489" s="7">
        <f t="shared" si="3590"/>
        <v>6.3176995382631009</v>
      </c>
      <c r="AZ3489" s="37">
        <f t="shared" si="3591"/>
        <v>5.2960578141536256</v>
      </c>
      <c r="BA3489" s="2">
        <f>BE3489*'mass balance'!$B$17+BF3489*'mass balance'!$C$17+BG3489*'mass balance'!$D$17+BH3489*'mass balance'!$E$17</f>
        <v>1.1218878062031893E-3</v>
      </c>
      <c r="BB3489" s="2">
        <f>BE3489*'mass balance'!$B$18+BF3489*'mass balance'!$C$18+BG3489*'mass balance'!$D$18+BH3489*'mass balance'!$E$18</f>
        <v>1.1391476186063151E-3</v>
      </c>
      <c r="BC3489" s="2">
        <f>BE3489*'mass balance'!$B$19+BF3489*'mass balance'!$C$19+BG3489*'mass balance'!$D$19+BH3489*'mass balance'!$E$19</f>
        <v>-1.4239345232578936E-3</v>
      </c>
      <c r="BD3489" s="2">
        <f>BE3489*'mass balance'!$B$20+BF3489*'mass balance'!$C$20+BG3489*'mass balance'!$D$20+BH3489*'mass balance'!$E$20</f>
        <v>5.1779437209377954E-5</v>
      </c>
      <c r="BE3489" s="2">
        <f>N3489*'mass balance'!$H$11+R3489*'mass balance'!$I$11+S3489*'mass balance'!$J$11</f>
        <v>-2.4043083218336322E-3</v>
      </c>
      <c r="BF3489" s="2">
        <f>N3489*'mass balance'!$H$12+R3489*'mass balance'!$I$12+S3489*'mass balance'!$J$12</f>
        <v>4.6987982043999198E-12</v>
      </c>
      <c r="BG3489" s="2">
        <f>N3489*'mass balance'!$H$13+R3489*'mass balance'!$I$13+S3489*'mass balance'!$J$13</f>
        <v>7.6055210218420181E-4</v>
      </c>
      <c r="BH3489" s="2">
        <f>N3489*'mass balance'!$H$14+R3489*'mass balance'!$I$14+S3489*'mass balance'!$J$14</f>
        <v>2.629712227005535E-4</v>
      </c>
      <c r="BI3489" s="36">
        <f t="shared" si="3592"/>
        <v>6.038243608117373E-16</v>
      </c>
      <c r="BJ3489" s="36">
        <f t="shared" si="3593"/>
        <v>4.8224246142819987E-17</v>
      </c>
      <c r="BK3489" s="36">
        <f t="shared" si="3594"/>
        <v>1.5493949249471306E-13</v>
      </c>
      <c r="BL3489" s="36">
        <f t="shared" si="3595"/>
        <v>1.5493946478675912E-13</v>
      </c>
      <c r="BM3489" s="36">
        <f t="shared" si="3627"/>
        <v>2.5191716452655287E-10</v>
      </c>
      <c r="BN3489" s="36">
        <f t="shared" ca="1" si="3596"/>
        <v>0.45458017170914256</v>
      </c>
      <c r="BO3489" s="36">
        <f t="shared" ca="1" si="3612"/>
        <v>1</v>
      </c>
      <c r="BP3489" s="36">
        <f t="shared" si="3628"/>
        <v>-2.5191709529707616E-10</v>
      </c>
      <c r="BQ3489" s="36">
        <f t="shared" si="3629"/>
        <v>0.99999972518952074</v>
      </c>
      <c r="BR3489" s="2">
        <f t="shared" si="3618"/>
        <v>-5</v>
      </c>
      <c r="BS3489">
        <v>0</v>
      </c>
      <c r="BT3489" s="37">
        <f t="shared" si="3613"/>
        <v>1.4274943595660383</v>
      </c>
      <c r="BU3489" s="34">
        <f t="shared" si="3597"/>
        <v>-5</v>
      </c>
      <c r="BV3489" s="34">
        <f t="shared" si="3598"/>
        <v>-5</v>
      </c>
      <c r="BW3489" s="34">
        <f t="shared" si="3599"/>
        <v>-5</v>
      </c>
      <c r="BX3489" s="34">
        <f t="shared" si="3600"/>
        <v>-5</v>
      </c>
      <c r="BY3489" s="34">
        <f t="shared" si="3601"/>
        <v>25.260020790579038</v>
      </c>
      <c r="BZ3489" s="36">
        <f t="shared" si="3614"/>
        <v>1.4239345232578936E-3</v>
      </c>
      <c r="CA3489" s="34">
        <f t="shared" si="3615"/>
        <v>0.26953904388110789</v>
      </c>
    </row>
    <row r="3490" spans="1:79" ht="13.2" x14ac:dyDescent="0.25">
      <c r="A3490" s="75">
        <f t="shared" si="3602"/>
        <v>9.4684931506847594</v>
      </c>
      <c r="B3490" s="34">
        <f t="shared" si="3619"/>
        <v>3455.9999999999372</v>
      </c>
      <c r="C3490">
        <v>30</v>
      </c>
      <c r="D3490" s="35">
        <f t="shared" ref="D3490:D3553" si="3630">IF($B$31=1,$B$28,IF(E3490=0,$B$28,0))</f>
        <v>3000</v>
      </c>
      <c r="E3490" s="27">
        <v>0</v>
      </c>
      <c r="F3490" s="64">
        <f t="shared" si="3603"/>
        <v>3.1263897495927093</v>
      </c>
      <c r="G3490" s="34">
        <v>0</v>
      </c>
      <c r="H3490" s="34">
        <f t="shared" ref="H3490:H3553" si="3631">IF(AE3490&gt;$F$24,IF(L3490&gt;0,1,0),1)</f>
        <v>1</v>
      </c>
      <c r="I3490" s="34">
        <f t="shared" si="3604"/>
        <v>41549.719772087105</v>
      </c>
      <c r="J3490" s="34">
        <f t="shared" ref="J3490:J3553" si="3632">IF(AE3490&lt;$F$24,0,I3490*W3490^(2/3))</f>
        <v>94011.127589557</v>
      </c>
      <c r="K3490" s="34">
        <f t="shared" ref="K3490:K3553" si="3633">IF(AE3490&lt;$F$24,0,IF(E3490&gt;=0,I3490*(D3490/($F$29+D3490))*W3490^(2/3)-1*(M3490/$D$25)*W3490^(2/3),-1*(M3490/$D$25)*W3490^(2/3)))</f>
        <v>82551.52201465088</v>
      </c>
      <c r="L3490" s="36">
        <f t="shared" si="3616"/>
        <v>1191.2002841499736</v>
      </c>
      <c r="M3490" s="34">
        <f t="shared" ref="M3490:M3553" si="3634">$H$24*F3490</f>
        <v>474.19527922407121</v>
      </c>
      <c r="N3490" s="34">
        <f t="shared" si="3605"/>
        <v>1072.9225886969311</v>
      </c>
      <c r="O3490" s="34">
        <f t="shared" ref="O3490:O3553" si="3635">$D$29*F3490</f>
        <v>146.59954174815172</v>
      </c>
      <c r="P3490">
        <f t="shared" si="3620"/>
        <v>498.94118796186933</v>
      </c>
      <c r="Q3490" s="36">
        <f t="shared" ref="Q3490:Q3553" si="3636">W3490*U3490*($D$30*(Y3490/W3490^(1/3))+O3490)/($D$27*U3490+$D$30)</f>
        <v>1072.9225871893764</v>
      </c>
      <c r="R3490" s="34">
        <f t="shared" ref="R3490:R3553" si="3637">IF(AE3490&gt;=$F$25,P3490+AC3490+(1-$D$28)*AG3490,P3490+AC3490+AF3490)</f>
        <v>631.80236663522419</v>
      </c>
      <c r="S3490" s="34">
        <f t="shared" ref="S3490:S3553" si="3638">Q3490-P3490-AC3490-AG3490-AF3490</f>
        <v>2.7588064313022187E-6</v>
      </c>
      <c r="T3490" s="36">
        <f t="shared" si="3606"/>
        <v>-1.8894900696378071E-13</v>
      </c>
      <c r="U3490" s="36">
        <f t="shared" ref="U3490:U3553" si="3639">IF(AE3490&lt;$F$24,AT3490,U3489+T3489)</f>
        <v>4048.5542507276705</v>
      </c>
      <c r="V3490" s="36">
        <f t="shared" ref="V3490:V3553" si="3640">W3490*AA3490</f>
        <v>3.7236884800883846E-10</v>
      </c>
      <c r="W3490" s="68">
        <f t="shared" ref="W3490:W3553" si="3641">IF(AE3490&lt;$F$24,AS3490,W3489+V3489)</f>
        <v>3.4034293832856393</v>
      </c>
      <c r="X3490">
        <f t="shared" ref="X3490:X3553" si="3642">W3490^(1/3)/$L$24</f>
        <v>6.8400708906791658</v>
      </c>
      <c r="Y3490">
        <f t="shared" ref="Y3490:Y3553" si="3643">M3490/$H$30</f>
        <v>0.11712706557874125</v>
      </c>
      <c r="Z3490" s="34">
        <f t="shared" ref="Z3490:Z3553" si="3644">$H$28*F3490</f>
        <v>1.9787218138990353E-2</v>
      </c>
      <c r="AA3490" s="36">
        <f t="shared" ref="AA3490:AA3553" si="3645">Y3490*(((U3490/$H$30)/W3490^(1/3)-(1+G3490/W3490^(1/3))/$H$29^(1/3))/(U3490/$H$30+$H$27))</f>
        <v>1.0940989398444843E-10</v>
      </c>
      <c r="AB3490" s="34">
        <f t="shared" ref="AB3490:AB3553" si="3646">$D$31*F3490</f>
        <v>1.9787218138990353E-2</v>
      </c>
      <c r="AC3490" s="36">
        <f t="shared" ref="AC3490:AC3553" si="3647">AB3490*AE3490</f>
        <v>109.64432510517868</v>
      </c>
      <c r="AD3490" s="34">
        <f t="shared" ref="AD3490:AD3553" si="3648">IF(AE3490&lt;$F$24,AM3490*M3490,IF(AE3490&lt;$F$25,(1-$D$27)*Q3490-AC3490,0))</f>
        <v>0</v>
      </c>
      <c r="AE3490">
        <f t="shared" si="3607"/>
        <v>5541.1692707387974</v>
      </c>
      <c r="AF3490" s="36">
        <f t="shared" si="3621"/>
        <v>0</v>
      </c>
      <c r="AG3490" s="34">
        <f t="shared" ref="AG3490:AG3553" si="3649">IF(AE3490&gt;=$F$25,(1-$D$27)*Q3490-AC3490,0)</f>
        <v>464.33707136352194</v>
      </c>
      <c r="AH3490">
        <f t="shared" si="3617"/>
        <v>1.0305541309207911E-6</v>
      </c>
      <c r="AI3490" s="29">
        <f t="shared" si="3608"/>
        <v>464.33707136352194</v>
      </c>
      <c r="AJ3490">
        <f t="shared" si="3609"/>
        <v>5572.0448532485034</v>
      </c>
      <c r="AK3490" s="36">
        <f t="shared" si="3622"/>
        <v>-3.1318441518139945E-3</v>
      </c>
      <c r="AL3490" s="36">
        <f t="shared" si="3610"/>
        <v>1.6987395804401813E-3</v>
      </c>
      <c r="AM3490" s="36">
        <f t="shared" si="3611"/>
        <v>1.6989820790282474E-3</v>
      </c>
      <c r="AN3490" s="37">
        <f t="shared" si="3623"/>
        <v>-7.5750362286609273E-3</v>
      </c>
      <c r="AO3490" s="36">
        <f t="shared" si="3624"/>
        <v>0.12165350053605258</v>
      </c>
      <c r="AP3490" s="36">
        <f t="shared" si="3625"/>
        <v>4.6740780776226348E-3</v>
      </c>
      <c r="AQ3490" s="74">
        <f t="shared" ref="AQ3490:AQ3553" si="3650">(AN3490*Y3490)/AO3490^3</f>
        <v>-0.49279710382855663</v>
      </c>
      <c r="AR3490" s="73">
        <f t="shared" ref="AR3490:AR3553" si="3651">AO3490^2*(($H$27*AQ3490)/($H$27+AQ3490))*(1+((Z3490*AO3490)/Y3490))</f>
        <v>-8.5085892304893693E-3</v>
      </c>
      <c r="AS3490" s="72">
        <f t="shared" si="3626"/>
        <v>1.8004200069819797E-3</v>
      </c>
      <c r="AT3490" s="37">
        <f t="shared" ref="AT3490:AT3553" si="3652">AN3490*M3490/AS3490</f>
        <v>-1995.1158094513867</v>
      </c>
      <c r="AU3490" s="37">
        <f t="shared" ref="AU3490:AU3553" si="3653">AP3490*M3490</f>
        <v>2.2164257591333754</v>
      </c>
      <c r="AV3490" s="34">
        <f t="shared" ref="AV3490:AV3553" si="3654">(((AH3490+AJ3490)/$X$27)*$L$29)/(1-$J$24)</f>
        <v>0.76535558630614631</v>
      </c>
      <c r="AW3490" s="34">
        <f t="shared" ref="AW3490:AW3553" si="3655">L3490/$L$25/(1-$L$26)</f>
        <v>0.32006577005380787</v>
      </c>
      <c r="AX3490" s="37">
        <f t="shared" ref="AX3490:AX3553" si="3656">(((U3490*W3490)/$X$27)*$L$29)/$X$24</f>
        <v>1.8926284314504913</v>
      </c>
      <c r="AY3490" s="7">
        <f t="shared" ref="AY3490:AY3553" si="3657">AX3490+W3490+AV3490+AW3490</f>
        <v>6.3814791710960845</v>
      </c>
      <c r="AZ3490" s="37">
        <f t="shared" ref="AZ3490:AZ3553" si="3658">AX3490+W3490</f>
        <v>5.2960578147361304</v>
      </c>
      <c r="BA3490" s="2">
        <f>BE3490*'mass balance'!$B$17+BF3490*'mass balance'!$C$17+BG3490*'mass balance'!$D$17+BH3490*'mass balance'!$E$17</f>
        <v>1.1218878063003225E-3</v>
      </c>
      <c r="BB3490" s="2">
        <f>BE3490*'mass balance'!$B$18+BF3490*'mass balance'!$C$18+BG3490*'mass balance'!$D$18+BH3490*'mass balance'!$E$18</f>
        <v>1.1391476187049428E-3</v>
      </c>
      <c r="BC3490" s="2">
        <f>BE3490*'mass balance'!$B$19+BF3490*'mass balance'!$C$19+BG3490*'mass balance'!$D$19+BH3490*'mass balance'!$E$19</f>
        <v>-1.4239345233811786E-3</v>
      </c>
      <c r="BD3490" s="2">
        <f>BE3490*'mass balance'!$B$20+BF3490*'mass balance'!$C$20+BG3490*'mass balance'!$D$20+BH3490*'mass balance'!$E$20</f>
        <v>5.1779437213861036E-5</v>
      </c>
      <c r="BE3490" s="2">
        <f>N3490*'mass balance'!$H$11+R3490*'mass balance'!$I$11+S3490*'mass balance'!$J$11</f>
        <v>-2.40430832200993E-3</v>
      </c>
      <c r="BF3490" s="2">
        <f>N3490*'mass balance'!$H$12+R3490*'mass balance'!$I$12+S3490*'mass balance'!$J$12</f>
        <v>4.6740861449319429E-12</v>
      </c>
      <c r="BG3490" s="2">
        <f>N3490*'mass balance'!$H$13+R3490*'mass balance'!$I$13+S3490*'mass balance'!$J$13</f>
        <v>7.6055210224638004E-4</v>
      </c>
      <c r="BH3490" s="2">
        <f>N3490*'mass balance'!$H$14+R3490*'mass balance'!$I$14+S3490*'mass balance'!$J$14</f>
        <v>2.6297122271983604E-4</v>
      </c>
      <c r="BI3490" s="36">
        <f t="shared" ref="BI3490:BI3553" si="3659">$F$26*EXP($P$24*(1/(273+$P$29)-1/(273+C3490)))/(1+EXP($P$25*(1/(273+C3490)-1/$P$27))+EXP($P$26*(1/$P$28-1/(273+C3490))))</f>
        <v>6.038243608117373E-16</v>
      </c>
      <c r="BJ3490" s="36">
        <f t="shared" ref="BJ3490:BJ3553" si="3660">($F$27*(W3490/$H$29)*BK3490+BI3490)*(U3490/$H$30)*((Y3490/W3490^(1/3))-AA3490)-AA3490*BK3490</f>
        <v>4.8224621732099003E-17</v>
      </c>
      <c r="BK3490" s="36">
        <f t="shared" ref="BK3490:BK3553" si="3661">IF(AE3490&gt;$F$24,BK3489+BJ3489,0)</f>
        <v>1.5498771674085589E-13</v>
      </c>
      <c r="BL3490" s="36">
        <f t="shared" ref="BL3490:BL3553" si="3662">BK3490-AA3490*BM3490</f>
        <v>1.5498768916167371E-13</v>
      </c>
      <c r="BM3490" s="36">
        <f t="shared" si="3627"/>
        <v>2.5207210399133964E-10</v>
      </c>
      <c r="BN3490" s="36">
        <f t="shared" ref="BN3490:BN3553" ca="1" si="3663">RAND()</f>
        <v>0.88262828922150294</v>
      </c>
      <c r="BO3490" s="36">
        <f t="shared" ca="1" si="3612"/>
        <v>1</v>
      </c>
      <c r="BP3490" s="36">
        <f t="shared" si="3628"/>
        <v>-2.5207203465578265E-10</v>
      </c>
      <c r="BQ3490" s="36">
        <f t="shared" si="3629"/>
        <v>0.9999997249376037</v>
      </c>
      <c r="BR3490" s="2">
        <f t="shared" si="3618"/>
        <v>-5</v>
      </c>
      <c r="BS3490">
        <v>0</v>
      </c>
      <c r="BT3490" s="37">
        <f t="shared" si="3613"/>
        <v>1.4274943596896315</v>
      </c>
      <c r="BU3490" s="34">
        <f t="shared" ref="BU3490:BU3553" si="3664">IF(AE3490&lt;=$F$25,X3490,-5)</f>
        <v>-5</v>
      </c>
      <c r="BV3490" s="34">
        <f t="shared" ref="BV3490:BV3553" si="3665">IF(AE3490&lt;=$F$25,AY3490,-5)</f>
        <v>-5</v>
      </c>
      <c r="BW3490" s="34">
        <f t="shared" ref="BW3490:BW3553" si="3666">IF(AE3490&lt;=$F$24,X3490,-5)</f>
        <v>-5</v>
      </c>
      <c r="BX3490" s="34">
        <f t="shared" ref="BX3490:BX3553" si="3667">IF(AE3490&lt;=$F$24,AY3490,-5)</f>
        <v>-5</v>
      </c>
      <c r="BY3490" s="34">
        <f t="shared" ref="BY3490:BY3553" si="3668">J3490/$L$25/(1-$L$26)</f>
        <v>25.260020792431252</v>
      </c>
      <c r="BZ3490" s="36">
        <f t="shared" si="3614"/>
        <v>1.4239345233811786E-3</v>
      </c>
      <c r="CA3490" s="34">
        <f t="shared" si="3615"/>
        <v>0.26953904387479855</v>
      </c>
    </row>
    <row r="3491" spans="1:79" ht="13.2" x14ac:dyDescent="0.25">
      <c r="A3491" s="75">
        <f t="shared" ref="A3491:A3554" si="3669">IF($B$31=24,A3490+1/(365*24),A3490+1/365)</f>
        <v>9.4712328767121559</v>
      </c>
      <c r="B3491" s="34">
        <f t="shared" si="3619"/>
        <v>3456.9999999999368</v>
      </c>
      <c r="C3491">
        <v>30</v>
      </c>
      <c r="D3491" s="35">
        <f t="shared" si="3630"/>
        <v>3000</v>
      </c>
      <c r="E3491" s="27">
        <v>0</v>
      </c>
      <c r="F3491" s="64">
        <f t="shared" ref="F3491:F3554" si="3670">EXP($P$24*(1/($P$29)-1/(273+C3491)))/(1+EXP($P$25*(1/(273+C3491)-1/$P$27))+EXP($P$26*(1/$P$28-1/(273+C3491))))</f>
        <v>3.1263897495927093</v>
      </c>
      <c r="G3491" s="34">
        <v>0</v>
      </c>
      <c r="H3491" s="34">
        <f t="shared" si="3631"/>
        <v>1</v>
      </c>
      <c r="I3491" s="34">
        <f t="shared" ref="I3491:I3554" si="3671">$H$25*F3491</f>
        <v>41549.719772087105</v>
      </c>
      <c r="J3491" s="34">
        <f t="shared" si="3632"/>
        <v>94011.127596414153</v>
      </c>
      <c r="K3491" s="34">
        <f t="shared" si="3633"/>
        <v>82551.522020672171</v>
      </c>
      <c r="L3491" s="36">
        <f t="shared" si="3616"/>
        <v>1191.2002842803029</v>
      </c>
      <c r="M3491" s="34">
        <f t="shared" si="3634"/>
        <v>474.19527922407121</v>
      </c>
      <c r="N3491" s="34">
        <f t="shared" ref="N3491:N3554" si="3672">IF(AE3491&lt;$F$24,0,IF(L3491&gt;0.0000001*$F$28*W3491,H3491*M3491*W3491^(2/3),0))</f>
        <v>1072.92258877519</v>
      </c>
      <c r="O3491" s="34">
        <f t="shared" si="3635"/>
        <v>146.59954174815172</v>
      </c>
      <c r="P3491">
        <f t="shared" si="3620"/>
        <v>498.94118801645845</v>
      </c>
      <c r="Q3491" s="36">
        <f t="shared" si="3636"/>
        <v>1072.922587275564</v>
      </c>
      <c r="R3491" s="34">
        <f t="shared" si="3637"/>
        <v>631.80236669211865</v>
      </c>
      <c r="S3491" s="34">
        <f t="shared" si="3638"/>
        <v>2.7442971486379975E-6</v>
      </c>
      <c r="T3491" s="36">
        <f t="shared" ref="T3491:T3554" si="3673">IF(AE3491&lt;$F$24,(M3491*0-U3491*Y3491)/W3491^(1/3),IF(L3491/$F$28&lt;0.0000001,(M3491*0-U3491*Y3491)/W3491^(1/3),(M3491*H3491-U3491*Y3491)/W3491^(1/3)))</f>
        <v>-1.8894900695688975E-13</v>
      </c>
      <c r="U3491" s="36">
        <f t="shared" si="3639"/>
        <v>4048.5542507276705</v>
      </c>
      <c r="V3491" s="36">
        <f t="shared" si="3640"/>
        <v>3.7041045348857018E-10</v>
      </c>
      <c r="W3491" s="68">
        <f t="shared" si="3641"/>
        <v>3.4034293836580081</v>
      </c>
      <c r="X3491">
        <f t="shared" si="3642"/>
        <v>6.8400708909286223</v>
      </c>
      <c r="Y3491">
        <f t="shared" si="3643"/>
        <v>0.11712706557874125</v>
      </c>
      <c r="Z3491" s="34">
        <f t="shared" si="3644"/>
        <v>1.9787218138990353E-2</v>
      </c>
      <c r="AA3491" s="36">
        <f t="shared" si="3645"/>
        <v>1.0883447597506865E-10</v>
      </c>
      <c r="AB3491" s="34">
        <f t="shared" si="3646"/>
        <v>1.9787218138990353E-2</v>
      </c>
      <c r="AC3491" s="36">
        <f t="shared" si="3647"/>
        <v>109.64432510517868</v>
      </c>
      <c r="AD3491" s="34">
        <f t="shared" si="3648"/>
        <v>0</v>
      </c>
      <c r="AE3491">
        <f t="shared" ref="AE3491:AE3554" si="3674">IF(AE3490&lt;$F$24,AU3491,AE3490+AD3490)</f>
        <v>5541.1692707387974</v>
      </c>
      <c r="AF3491" s="36">
        <f t="shared" si="3621"/>
        <v>0</v>
      </c>
      <c r="AG3491" s="34">
        <f t="shared" si="3649"/>
        <v>464.33707140962969</v>
      </c>
      <c r="AH3491">
        <f t="shared" si="3617"/>
        <v>1.0251341677758319E-6</v>
      </c>
      <c r="AI3491" s="29">
        <f t="shared" ref="AI3491:AI3554" si="3675">IF(AE3490&gt;=$F$25,IF(B3490&gt;=$J$29,IF(AH3490&gt;($D$28/$J$30)*((1-$D$27)*($H$30*(Y3491*W3491^(2/3)+Z3491*W3491)/(1+(1/$H$27)))-AC3491),($D$28/$J$30)*((1-$D$27)*($H$30*(Y3491*W3491^(2/3)+Z3491*W3491)/(1+(1/$H$27)))-AC3491),AG3491),0),0)</f>
        <v>464.33707140962969</v>
      </c>
      <c r="AJ3491">
        <f t="shared" ref="AJ3491:AJ3554" si="3676">IF(AJ3490&gt;$J$27*$J$28,0,AI3491+AJ3490)</f>
        <v>6036.3819246581334</v>
      </c>
      <c r="AK3491" s="36">
        <f t="shared" si="3622"/>
        <v>8.5085892304893693E-3</v>
      </c>
      <c r="AL3491" s="36">
        <f t="shared" ref="AL3491:AL3554" si="3677">(Y3490*AQ3490-Z3490*$H$27*AO3490)/(3*(AQ3490+$H$27))</f>
        <v>-6.5063670955237849E-3</v>
      </c>
      <c r="AM3491" s="36">
        <f t="shared" ref="AM3491:AM3554" si="3678">(1-$D$27)*AR3490-AB3490*AP3490</f>
        <v>-4.6443269831554891E-3</v>
      </c>
      <c r="AN3491" s="37">
        <f t="shared" si="3623"/>
        <v>-1.0706880380474921E-2</v>
      </c>
      <c r="AO3491" s="36">
        <f t="shared" si="3624"/>
        <v>0.12335224011649276</v>
      </c>
      <c r="AP3491" s="36">
        <f t="shared" si="3625"/>
        <v>6.3730601566508822E-3</v>
      </c>
      <c r="AQ3491" s="74">
        <f t="shared" si="3650"/>
        <v>-0.66815787449919339</v>
      </c>
      <c r="AR3491" s="73">
        <f t="shared" si="3651"/>
        <v>-1.2500932991594904E-2</v>
      </c>
      <c r="AS3491" s="72">
        <f t="shared" si="3626"/>
        <v>1.8768999488445572E-3</v>
      </c>
      <c r="AT3491" s="37">
        <f t="shared" si="3652"/>
        <v>-2705.073402960873</v>
      </c>
      <c r="AU3491" s="37">
        <f t="shared" si="3653"/>
        <v>3.022075040494868</v>
      </c>
      <c r="AV3491" s="34">
        <f t="shared" si="3654"/>
        <v>0.82913521852775907</v>
      </c>
      <c r="AW3491" s="34">
        <f t="shared" si="3655"/>
        <v>0.32006577008882631</v>
      </c>
      <c r="AX3491" s="37">
        <f t="shared" si="3656"/>
        <v>1.8926284316575634</v>
      </c>
      <c r="AY3491" s="7">
        <f t="shared" si="3657"/>
        <v>6.4452588039321572</v>
      </c>
      <c r="AZ3491" s="37">
        <f t="shared" si="3658"/>
        <v>5.2960578153155717</v>
      </c>
      <c r="BA3491" s="2">
        <f>BE3491*'mass balance'!$B$17+BF3491*'mass balance'!$C$17+BG3491*'mass balance'!$D$17+BH3491*'mass balance'!$E$17</f>
        <v>1.1218878063969447E-3</v>
      </c>
      <c r="BB3491" s="2">
        <f>BE3491*'mass balance'!$B$18+BF3491*'mass balance'!$C$18+BG3491*'mass balance'!$D$18+BH3491*'mass balance'!$E$18</f>
        <v>1.1391476188030516E-3</v>
      </c>
      <c r="BC3491" s="2">
        <f>BE3491*'mass balance'!$B$19+BF3491*'mass balance'!$C$19+BG3491*'mass balance'!$D$19+BH3491*'mass balance'!$E$19</f>
        <v>-1.4239345235038145E-3</v>
      </c>
      <c r="BD3491" s="2">
        <f>BE3491*'mass balance'!$B$20+BF3491*'mass balance'!$C$20+BG3491*'mass balance'!$D$20+BH3491*'mass balance'!$E$20</f>
        <v>5.1779437218320529E-5</v>
      </c>
      <c r="BE3491" s="2">
        <f>N3491*'mass balance'!$H$11+R3491*'mass balance'!$I$11+S3491*'mass balance'!$J$11</f>
        <v>-2.4043083221852997E-3</v>
      </c>
      <c r="BF3491" s="2">
        <f>N3491*'mass balance'!$H$12+R3491*'mass balance'!$I$12+S3491*'mass balance'!$J$12</f>
        <v>4.6495039066479304E-12</v>
      </c>
      <c r="BG3491" s="2">
        <f>N3491*'mass balance'!$H$13+R3491*'mass balance'!$I$13+S3491*'mass balance'!$J$13</f>
        <v>7.6055210230823128E-4</v>
      </c>
      <c r="BH3491" s="2">
        <f>N3491*'mass balance'!$H$14+R3491*'mass balance'!$I$14+S3491*'mass balance'!$J$14</f>
        <v>2.6297122273901714E-4</v>
      </c>
      <c r="BI3491" s="36">
        <f t="shared" si="3659"/>
        <v>6.038243608117373E-16</v>
      </c>
      <c r="BJ3491" s="36">
        <f t="shared" si="3660"/>
        <v>4.8224997323893752E-17</v>
      </c>
      <c r="BK3491" s="36">
        <f t="shared" si="3661"/>
        <v>1.5503594136258799E-13</v>
      </c>
      <c r="BL3491" s="36">
        <f t="shared" si="3662"/>
        <v>1.5503591391158465E-13</v>
      </c>
      <c r="BM3491" s="36">
        <f t="shared" si="3627"/>
        <v>2.522270916805013E-10</v>
      </c>
      <c r="BN3491" s="36">
        <f t="shared" ca="1" si="3663"/>
        <v>0.28209031993086875</v>
      </c>
      <c r="BO3491" s="36">
        <f t="shared" ref="BO3491:BO3554" ca="1" si="3679">IF(BO3490=1,IF(BN3491&lt;BM3491,0,1),0)</f>
        <v>1</v>
      </c>
      <c r="BP3491" s="36">
        <f t="shared" si="3628"/>
        <v>-2.5222702223873365E-10</v>
      </c>
      <c r="BQ3491" s="36">
        <f t="shared" si="3629"/>
        <v>0.99999972468553167</v>
      </c>
      <c r="BR3491" s="2">
        <f t="shared" si="3618"/>
        <v>-5</v>
      </c>
      <c r="BS3491">
        <v>0</v>
      </c>
      <c r="BT3491" s="37">
        <f t="shared" ref="BT3491:BT3554" si="3680">IF($B$31=24,(-1*BC3491*(0.082058*(20+273.15))/(0.082058*293.15))*24.06*1000,(-1*BC3491*(0.082058*(20+273.15))/(0.082058*293.15))*24.06*1000/24)</f>
        <v>1.427494359812574</v>
      </c>
      <c r="BU3491" s="34">
        <f t="shared" si="3664"/>
        <v>-5</v>
      </c>
      <c r="BV3491" s="34">
        <f t="shared" si="3665"/>
        <v>-5</v>
      </c>
      <c r="BW3491" s="34">
        <f t="shared" si="3666"/>
        <v>-5</v>
      </c>
      <c r="BX3491" s="34">
        <f t="shared" si="3667"/>
        <v>-5</v>
      </c>
      <c r="BY3491" s="34">
        <f t="shared" si="3668"/>
        <v>25.260020794273711</v>
      </c>
      <c r="BZ3491" s="36">
        <f t="shared" ref="BZ3491:BZ3554" si="3681">BC3491*-1</f>
        <v>1.4239345235038145E-3</v>
      </c>
      <c r="CA3491" s="34">
        <f t="shared" ref="CA3491:CA3554" si="3682">BT3491/AZ3491</f>
        <v>0.26953904386852223</v>
      </c>
    </row>
    <row r="3492" spans="1:79" ht="13.2" x14ac:dyDescent="0.25">
      <c r="A3492" s="75">
        <f t="shared" si="3669"/>
        <v>9.4739726027395523</v>
      </c>
      <c r="B3492" s="34">
        <f t="shared" si="3619"/>
        <v>3457.9999999999368</v>
      </c>
      <c r="C3492">
        <v>30</v>
      </c>
      <c r="D3492" s="35">
        <f t="shared" si="3630"/>
        <v>3000</v>
      </c>
      <c r="E3492" s="27">
        <v>0</v>
      </c>
      <c r="F3492" s="64">
        <f t="shared" si="3670"/>
        <v>3.1263897495927093</v>
      </c>
      <c r="G3492" s="34">
        <v>0</v>
      </c>
      <c r="H3492" s="34">
        <f t="shared" si="3631"/>
        <v>1</v>
      </c>
      <c r="I3492" s="34">
        <f t="shared" si="3671"/>
        <v>41549.719772087105</v>
      </c>
      <c r="J3492" s="34">
        <f t="shared" si="3632"/>
        <v>94011.127603235247</v>
      </c>
      <c r="K3492" s="34">
        <f t="shared" si="3633"/>
        <v>82551.522026661813</v>
      </c>
      <c r="L3492" s="36">
        <f t="shared" ref="L3492:L3555" si="3683">IF(L3491+K3492&gt;$F$28*W3492,$F$28*W3492,L3491+K3492)</f>
        <v>1191.2002844099466</v>
      </c>
      <c r="M3492" s="34">
        <f t="shared" si="3634"/>
        <v>474.19527922407121</v>
      </c>
      <c r="N3492" s="34">
        <f t="shared" si="3672"/>
        <v>1072.9225888530373</v>
      </c>
      <c r="O3492" s="34">
        <f t="shared" si="3635"/>
        <v>146.59954174815172</v>
      </c>
      <c r="P3492">
        <f t="shared" si="3620"/>
        <v>498.9411880707604</v>
      </c>
      <c r="Q3492" s="36">
        <f t="shared" si="3636"/>
        <v>1072.9225873612984</v>
      </c>
      <c r="R3492" s="34">
        <f t="shared" si="3637"/>
        <v>631.80236674871389</v>
      </c>
      <c r="S3492" s="34">
        <f t="shared" si="3638"/>
        <v>2.7298642635287251E-6</v>
      </c>
      <c r="T3492" s="36">
        <f t="shared" si="3673"/>
        <v>-1.8894900695003504E-13</v>
      </c>
      <c r="U3492" s="36">
        <f t="shared" si="3639"/>
        <v>4048.5542507276705</v>
      </c>
      <c r="V3492" s="36">
        <f t="shared" si="3640"/>
        <v>3.6846237178245267E-10</v>
      </c>
      <c r="W3492" s="68">
        <f t="shared" si="3641"/>
        <v>3.4034293840284184</v>
      </c>
      <c r="X3492">
        <f t="shared" si="3642"/>
        <v>6.8400708911767669</v>
      </c>
      <c r="Y3492">
        <f t="shared" si="3643"/>
        <v>0.11712706557874125</v>
      </c>
      <c r="Z3492" s="34">
        <f t="shared" si="3644"/>
        <v>1.9787218138990353E-2</v>
      </c>
      <c r="AA3492" s="36">
        <f t="shared" si="3645"/>
        <v>1.0826208809019792E-10</v>
      </c>
      <c r="AB3492" s="34">
        <f t="shared" si="3646"/>
        <v>1.9787218138990353E-2</v>
      </c>
      <c r="AC3492" s="36">
        <f t="shared" si="3647"/>
        <v>109.64432510517868</v>
      </c>
      <c r="AD3492" s="34">
        <f t="shared" si="3648"/>
        <v>0</v>
      </c>
      <c r="AE3492">
        <f t="shared" si="3674"/>
        <v>5541.1692707387974</v>
      </c>
      <c r="AF3492" s="36">
        <f t="shared" si="3621"/>
        <v>0</v>
      </c>
      <c r="AG3492" s="34">
        <f t="shared" si="3649"/>
        <v>464.33707145549505</v>
      </c>
      <c r="AH3492">
        <f t="shared" ref="AH3492:AH3555" si="3684">IF(AH3491&lt;0,0,AH3491*$D$28+AG3492-AI3491)</f>
        <v>1.0197427968705597E-6</v>
      </c>
      <c r="AI3492" s="29">
        <f t="shared" si="3675"/>
        <v>464.33707145549505</v>
      </c>
      <c r="AJ3492">
        <f t="shared" si="3676"/>
        <v>6500.7189961136282</v>
      </c>
      <c r="AK3492" s="36">
        <f t="shared" si="3622"/>
        <v>1.2500932991594904E-2</v>
      </c>
      <c r="AL3492" s="36">
        <f t="shared" si="3677"/>
        <v>-8.9647216667918632E-3</v>
      </c>
      <c r="AM3492" s="36">
        <f t="shared" si="3678"/>
        <v>-6.8137292540460838E-3</v>
      </c>
      <c r="AN3492" s="37">
        <f t="shared" si="3623"/>
        <v>-2.1982911499855515E-3</v>
      </c>
      <c r="AO3492" s="36">
        <f t="shared" si="3624"/>
        <v>0.11684587302096898</v>
      </c>
      <c r="AP3492" s="36">
        <f t="shared" si="3625"/>
        <v>1.7287331734953931E-3</v>
      </c>
      <c r="AQ3492" s="74">
        <f t="shared" si="3650"/>
        <v>-0.1613995580023036</v>
      </c>
      <c r="AR3492" s="73">
        <f t="shared" si="3651"/>
        <v>-2.3431835137086971E-3</v>
      </c>
      <c r="AS3492" s="72">
        <f t="shared" si="3626"/>
        <v>1.5952918017399359E-3</v>
      </c>
      <c r="AT3492" s="37">
        <f t="shared" si="3652"/>
        <v>-653.43486661579311</v>
      </c>
      <c r="AU3492" s="37">
        <f t="shared" si="3653"/>
        <v>0.81975710990956263</v>
      </c>
      <c r="AV3492" s="34">
        <f t="shared" si="3654"/>
        <v>0.89291485075567556</v>
      </c>
      <c r="AW3492" s="34">
        <f t="shared" si="3655"/>
        <v>0.32006577012366055</v>
      </c>
      <c r="AX3492" s="37">
        <f t="shared" si="3656"/>
        <v>1.8926284318635467</v>
      </c>
      <c r="AY3492" s="7">
        <f t="shared" si="3657"/>
        <v>6.5090384367713012</v>
      </c>
      <c r="AZ3492" s="37">
        <f t="shared" si="3658"/>
        <v>5.2960578158919649</v>
      </c>
      <c r="BA3492" s="2">
        <f>BE3492*'mass balance'!$B$17+BF3492*'mass balance'!$C$17+BG3492*'mass balance'!$D$17+BH3492*'mass balance'!$E$17</f>
        <v>1.121887806493059E-3</v>
      </c>
      <c r="BB3492" s="2">
        <f>BE3492*'mass balance'!$B$18+BF3492*'mass balance'!$C$18+BG3492*'mass balance'!$D$18+BH3492*'mass balance'!$E$18</f>
        <v>1.1391476189006448E-3</v>
      </c>
      <c r="BC3492" s="2">
        <f>BE3492*'mass balance'!$B$19+BF3492*'mass balance'!$C$19+BG3492*'mass balance'!$D$19+BH3492*'mass balance'!$E$19</f>
        <v>-1.4239345236258054E-3</v>
      </c>
      <c r="BD3492" s="2">
        <f>BE3492*'mass balance'!$B$20+BF3492*'mass balance'!$C$20+BG3492*'mass balance'!$D$20+BH3492*'mass balance'!$E$20</f>
        <v>5.1779437222756569E-5</v>
      </c>
      <c r="BE3492" s="2">
        <f>N3492*'mass balance'!$H$11+R3492*'mass balance'!$I$11+S3492*'mass balance'!$J$11</f>
        <v>-2.4043083223597474E-3</v>
      </c>
      <c r="BF3492" s="2">
        <f>N3492*'mass balance'!$H$12+R3492*'mass balance'!$I$12+S3492*'mass balance'!$J$12</f>
        <v>4.6250511043218165E-12</v>
      </c>
      <c r="BG3492" s="2">
        <f>N3492*'mass balance'!$H$13+R3492*'mass balance'!$I$13+S3492*'mass balance'!$J$13</f>
        <v>7.6055210236975705E-4</v>
      </c>
      <c r="BH3492" s="2">
        <f>N3492*'mass balance'!$H$14+R3492*'mass balance'!$I$14+S3492*'mass balance'!$J$14</f>
        <v>2.6297122275809737E-4</v>
      </c>
      <c r="BI3492" s="36">
        <f t="shared" si="3659"/>
        <v>6.038243608117373E-16</v>
      </c>
      <c r="BJ3492" s="36">
        <f t="shared" si="3660"/>
        <v>4.8225372918205356E-17</v>
      </c>
      <c r="BK3492" s="36">
        <f t="shared" si="3661"/>
        <v>1.5508416635991189E-13</v>
      </c>
      <c r="BL3492" s="36">
        <f t="shared" si="3662"/>
        <v>1.5508413903649576E-13</v>
      </c>
      <c r="BM3492" s="36">
        <f t="shared" si="3627"/>
        <v>2.5238212759441287E-10</v>
      </c>
      <c r="BN3492" s="36">
        <f t="shared" ca="1" si="3663"/>
        <v>0.90451862868136546</v>
      </c>
      <c r="BO3492" s="36">
        <f t="shared" ca="1" si="3679"/>
        <v>1</v>
      </c>
      <c r="BP3492" s="36">
        <f t="shared" si="3628"/>
        <v>-2.5238205804630402E-10</v>
      </c>
      <c r="BQ3492" s="36">
        <f t="shared" si="3629"/>
        <v>0.99999972443330465</v>
      </c>
      <c r="BR3492" s="2">
        <f t="shared" ref="BR3492:BR3555" si="3685">IF(AJ3492-AJ3491&lt;-10000,$N$28*1.7,-5)</f>
        <v>-5</v>
      </c>
      <c r="BS3492">
        <v>0</v>
      </c>
      <c r="BT3492" s="37">
        <f t="shared" si="3680"/>
        <v>1.4274943599348697</v>
      </c>
      <c r="BU3492" s="34">
        <f t="shared" si="3664"/>
        <v>-5</v>
      </c>
      <c r="BV3492" s="34">
        <f t="shared" si="3665"/>
        <v>-5</v>
      </c>
      <c r="BW3492" s="34">
        <f t="shared" si="3666"/>
        <v>-5</v>
      </c>
      <c r="BX3492" s="34">
        <f t="shared" si="3667"/>
        <v>-5</v>
      </c>
      <c r="BY3492" s="34">
        <f t="shared" si="3668"/>
        <v>25.260020796106485</v>
      </c>
      <c r="BZ3492" s="36">
        <f t="shared" si="3681"/>
        <v>1.4239345236258054E-3</v>
      </c>
      <c r="CA3492" s="34">
        <f t="shared" si="3682"/>
        <v>0.269539043862279</v>
      </c>
    </row>
    <row r="3493" spans="1:79" ht="13.2" x14ac:dyDescent="0.25">
      <c r="A3493" s="75">
        <f t="shared" si="3669"/>
        <v>9.4767123287669488</v>
      </c>
      <c r="B3493" s="34">
        <f t="shared" si="3619"/>
        <v>3458.9999999999363</v>
      </c>
      <c r="C3493">
        <v>30</v>
      </c>
      <c r="D3493" s="35">
        <f t="shared" si="3630"/>
        <v>3000</v>
      </c>
      <c r="E3493" s="27">
        <v>0</v>
      </c>
      <c r="F3493" s="64">
        <f t="shared" si="3670"/>
        <v>3.1263897495927093</v>
      </c>
      <c r="G3493" s="34">
        <v>0</v>
      </c>
      <c r="H3493" s="34">
        <f t="shared" si="3631"/>
        <v>1</v>
      </c>
      <c r="I3493" s="34">
        <f t="shared" si="3671"/>
        <v>41549.719772087105</v>
      </c>
      <c r="J3493" s="34">
        <f t="shared" si="3632"/>
        <v>94011.127610020485</v>
      </c>
      <c r="K3493" s="34">
        <f t="shared" si="3633"/>
        <v>82551.522032619949</v>
      </c>
      <c r="L3493" s="36">
        <f t="shared" si="3683"/>
        <v>1191.2002845389081</v>
      </c>
      <c r="M3493" s="34">
        <f t="shared" si="3634"/>
        <v>474.19527922407121</v>
      </c>
      <c r="N3493" s="34">
        <f t="shared" si="3672"/>
        <v>1072.9225889304753</v>
      </c>
      <c r="O3493" s="34">
        <f t="shared" si="3635"/>
        <v>146.59954174815172</v>
      </c>
      <c r="P3493">
        <f t="shared" si="3620"/>
        <v>498.94118812477683</v>
      </c>
      <c r="Q3493" s="36">
        <f t="shared" si="3636"/>
        <v>1072.9225874465815</v>
      </c>
      <c r="R3493" s="34">
        <f t="shared" si="3637"/>
        <v>631.8023668050115</v>
      </c>
      <c r="S3493" s="34">
        <f t="shared" si="3638"/>
        <v>2.7155070938533754E-6</v>
      </c>
      <c r="T3493" s="36">
        <f t="shared" si="3673"/>
        <v>-1.8894900694321638E-13</v>
      </c>
      <c r="U3493" s="36">
        <f t="shared" si="3639"/>
        <v>4048.5542507276705</v>
      </c>
      <c r="V3493" s="36">
        <f t="shared" si="3640"/>
        <v>3.6652453114917355E-10</v>
      </c>
      <c r="W3493" s="68">
        <f t="shared" si="3641"/>
        <v>3.4034293843968806</v>
      </c>
      <c r="X3493">
        <f t="shared" si="3642"/>
        <v>6.8400708914236068</v>
      </c>
      <c r="Y3493">
        <f t="shared" si="3643"/>
        <v>0.11712706557874125</v>
      </c>
      <c r="Z3493" s="34">
        <f t="shared" si="3644"/>
        <v>1.9787218138990353E-2</v>
      </c>
      <c r="AA3493" s="36">
        <f t="shared" si="3645"/>
        <v>1.0769270925070923E-10</v>
      </c>
      <c r="AB3493" s="34">
        <f t="shared" si="3646"/>
        <v>1.9787218138990353E-2</v>
      </c>
      <c r="AC3493" s="36">
        <f t="shared" si="3647"/>
        <v>109.64432510517868</v>
      </c>
      <c r="AD3493" s="34">
        <f t="shared" si="3648"/>
        <v>0</v>
      </c>
      <c r="AE3493">
        <f t="shared" si="3674"/>
        <v>5541.1692707387974</v>
      </c>
      <c r="AF3493" s="36">
        <f t="shared" si="3621"/>
        <v>0</v>
      </c>
      <c r="AG3493" s="34">
        <f t="shared" si="3649"/>
        <v>464.33707150111894</v>
      </c>
      <c r="AH3493">
        <f t="shared" si="3684"/>
        <v>1.0143795634576236E-6</v>
      </c>
      <c r="AI3493" s="29">
        <f t="shared" si="3675"/>
        <v>464.33707150111894</v>
      </c>
      <c r="AJ3493">
        <f t="shared" si="3676"/>
        <v>6965.056067614747</v>
      </c>
      <c r="AK3493" s="36">
        <f t="shared" si="3622"/>
        <v>2.3431835137086971E-3</v>
      </c>
      <c r="AL3493" s="36">
        <f t="shared" si="3677"/>
        <v>-2.4734260249099031E-3</v>
      </c>
      <c r="AM3493" s="36">
        <f t="shared" si="3678"/>
        <v>-1.2877397047368041E-3</v>
      </c>
      <c r="AN3493" s="37">
        <f t="shared" si="3623"/>
        <v>1.0302641841609353E-2</v>
      </c>
      <c r="AO3493" s="36">
        <f t="shared" si="3624"/>
        <v>0.10788115135417711</v>
      </c>
      <c r="AP3493" s="36">
        <f t="shared" si="3625"/>
        <v>-5.0849960805506907E-3</v>
      </c>
      <c r="AQ3493" s="74">
        <f t="shared" si="3650"/>
        <v>0.96110126073413082</v>
      </c>
      <c r="AR3493" s="73">
        <f t="shared" si="3651"/>
        <v>9.1538301607888596E-3</v>
      </c>
      <c r="AS3493" s="72">
        <f t="shared" si="3626"/>
        <v>1.2555578230068272E-3</v>
      </c>
      <c r="AT3493" s="37">
        <f t="shared" si="3652"/>
        <v>3891.0705945248856</v>
      </c>
      <c r="AU3493" s="37">
        <f t="shared" si="3653"/>
        <v>-2.4112811362700426</v>
      </c>
      <c r="AV3493" s="34">
        <f t="shared" si="3654"/>
        <v>0.9566944829898627</v>
      </c>
      <c r="AW3493" s="34">
        <f t="shared" si="3655"/>
        <v>0.32006577015831139</v>
      </c>
      <c r="AX3493" s="37">
        <f t="shared" si="3656"/>
        <v>1.8926284320684466</v>
      </c>
      <c r="AY3493" s="7">
        <f t="shared" si="3657"/>
        <v>6.5728180696135006</v>
      </c>
      <c r="AZ3493" s="37">
        <f t="shared" si="3658"/>
        <v>5.2960578164653267</v>
      </c>
      <c r="BA3493" s="2">
        <f>BE3493*'mass balance'!$B$17+BF3493*'mass balance'!$C$17+BG3493*'mass balance'!$D$17+BH3493*'mass balance'!$E$17</f>
        <v>1.1218878065886683E-3</v>
      </c>
      <c r="BB3493" s="2">
        <f>BE3493*'mass balance'!$B$18+BF3493*'mass balance'!$C$18+BG3493*'mass balance'!$D$18+BH3493*'mass balance'!$E$18</f>
        <v>1.1391476189977247E-3</v>
      </c>
      <c r="BC3493" s="2">
        <f>BE3493*'mass balance'!$B$19+BF3493*'mass balance'!$C$19+BG3493*'mass balance'!$D$19+BH3493*'mass balance'!$E$19</f>
        <v>-1.4239345237471554E-3</v>
      </c>
      <c r="BD3493" s="2">
        <f>BE3493*'mass balance'!$B$20+BF3493*'mass balance'!$C$20+BG3493*'mass balance'!$D$20+BH3493*'mass balance'!$E$20</f>
        <v>5.1779437227169292E-5</v>
      </c>
      <c r="BE3493" s="2">
        <f>N3493*'mass balance'!$H$11+R3493*'mass balance'!$I$11+S3493*'mass balance'!$J$11</f>
        <v>-2.4043083225332783E-3</v>
      </c>
      <c r="BF3493" s="2">
        <f>N3493*'mass balance'!$H$12+R3493*'mass balance'!$I$12+S3493*'mass balance'!$J$12</f>
        <v>4.6007265822754065E-12</v>
      </c>
      <c r="BG3493" s="2">
        <f>N3493*'mass balance'!$H$13+R3493*'mass balance'!$I$13+S3493*'mass balance'!$J$13</f>
        <v>7.6055210243095972E-4</v>
      </c>
      <c r="BH3493" s="2">
        <f>N3493*'mass balance'!$H$14+R3493*'mass balance'!$I$14+S3493*'mass balance'!$J$14</f>
        <v>2.6297122277707725E-4</v>
      </c>
      <c r="BI3493" s="36">
        <f t="shared" si="3659"/>
        <v>6.038243608117373E-16</v>
      </c>
      <c r="BJ3493" s="36">
        <f t="shared" si="3660"/>
        <v>4.8225748515036674E-17</v>
      </c>
      <c r="BK3493" s="36">
        <f t="shared" si="3661"/>
        <v>1.5513239173283009E-13</v>
      </c>
      <c r="BL3493" s="36">
        <f t="shared" si="3662"/>
        <v>1.5513236453641357E-13</v>
      </c>
      <c r="BM3493" s="36">
        <f t="shared" si="3627"/>
        <v>2.5253721173344938E-10</v>
      </c>
      <c r="BN3493" s="36">
        <f t="shared" ca="1" si="3663"/>
        <v>0.32654326583848037</v>
      </c>
      <c r="BO3493" s="36">
        <f t="shared" ca="1" si="3679"/>
        <v>1</v>
      </c>
      <c r="BP3493" s="36">
        <f t="shared" si="3628"/>
        <v>-2.5253714207886863E-10</v>
      </c>
      <c r="BQ3493" s="36">
        <f t="shared" si="3629"/>
        <v>0.99999972418092264</v>
      </c>
      <c r="BR3493" s="2">
        <f t="shared" si="3685"/>
        <v>-5</v>
      </c>
      <c r="BS3493">
        <v>0</v>
      </c>
      <c r="BT3493" s="37">
        <f t="shared" si="3680"/>
        <v>1.4274943600565233</v>
      </c>
      <c r="BU3493" s="34">
        <f t="shared" si="3664"/>
        <v>-5</v>
      </c>
      <c r="BV3493" s="34">
        <f t="shared" si="3665"/>
        <v>-5</v>
      </c>
      <c r="BW3493" s="34">
        <f t="shared" si="3666"/>
        <v>-5</v>
      </c>
      <c r="BX3493" s="34">
        <f t="shared" si="3667"/>
        <v>-5</v>
      </c>
      <c r="BY3493" s="34">
        <f t="shared" si="3668"/>
        <v>25.26002079792962</v>
      </c>
      <c r="BZ3493" s="36">
        <f t="shared" si="3681"/>
        <v>1.4239345237471554E-3</v>
      </c>
      <c r="CA3493" s="34">
        <f t="shared" si="3682"/>
        <v>0.26953904385606875</v>
      </c>
    </row>
    <row r="3494" spans="1:79" ht="13.2" x14ac:dyDescent="0.25">
      <c r="A3494" s="75">
        <f t="shared" si="3669"/>
        <v>9.4794520547943453</v>
      </c>
      <c r="B3494" s="34">
        <f t="shared" si="3619"/>
        <v>3459.9999999999359</v>
      </c>
      <c r="C3494">
        <v>30</v>
      </c>
      <c r="D3494" s="35">
        <f t="shared" si="3630"/>
        <v>3000</v>
      </c>
      <c r="E3494" s="27">
        <v>0</v>
      </c>
      <c r="F3494" s="64">
        <f t="shared" si="3670"/>
        <v>3.1263897495927093</v>
      </c>
      <c r="G3494" s="34">
        <v>0</v>
      </c>
      <c r="H3494" s="34">
        <f t="shared" si="3631"/>
        <v>1</v>
      </c>
      <c r="I3494" s="34">
        <f t="shared" si="3671"/>
        <v>41549.719772087105</v>
      </c>
      <c r="J3494" s="34">
        <f t="shared" si="3632"/>
        <v>94011.127616770027</v>
      </c>
      <c r="K3494" s="34">
        <f t="shared" si="3633"/>
        <v>82551.522038546755</v>
      </c>
      <c r="L3494" s="36">
        <f t="shared" si="3683"/>
        <v>1191.2002846671919</v>
      </c>
      <c r="M3494" s="34">
        <f t="shared" si="3634"/>
        <v>474.19527922407121</v>
      </c>
      <c r="N3494" s="34">
        <f t="shared" si="3672"/>
        <v>1072.9225890075061</v>
      </c>
      <c r="O3494" s="34">
        <f t="shared" si="3635"/>
        <v>146.59954174815172</v>
      </c>
      <c r="P3494">
        <f t="shared" si="3620"/>
        <v>498.94118817850915</v>
      </c>
      <c r="Q3494" s="36">
        <f t="shared" si="3636"/>
        <v>1072.9225875314164</v>
      </c>
      <c r="R3494" s="34">
        <f t="shared" si="3637"/>
        <v>631.80236686101307</v>
      </c>
      <c r="S3494" s="34">
        <f t="shared" si="3638"/>
        <v>2.7012255259251106E-6</v>
      </c>
      <c r="T3494" s="36">
        <f t="shared" si="3673"/>
        <v>-1.8894900693643354E-13</v>
      </c>
      <c r="U3494" s="36">
        <f t="shared" si="3639"/>
        <v>4048.5542507276705</v>
      </c>
      <c r="V3494" s="36">
        <f t="shared" si="3640"/>
        <v>3.645968777827504E-10</v>
      </c>
      <c r="W3494" s="68">
        <f t="shared" si="3641"/>
        <v>3.4034293847634052</v>
      </c>
      <c r="X3494">
        <f t="shared" si="3642"/>
        <v>6.8400708916691499</v>
      </c>
      <c r="Y3494">
        <f t="shared" si="3643"/>
        <v>0.11712706557874125</v>
      </c>
      <c r="Z3494" s="34">
        <f t="shared" si="3644"/>
        <v>1.9787218138990353E-2</v>
      </c>
      <c r="AA3494" s="36">
        <f t="shared" si="3645"/>
        <v>1.0712632364725731E-10</v>
      </c>
      <c r="AB3494" s="34">
        <f t="shared" si="3646"/>
        <v>1.9787218138990353E-2</v>
      </c>
      <c r="AC3494" s="36">
        <f t="shared" si="3647"/>
        <v>109.64432510517868</v>
      </c>
      <c r="AD3494" s="34">
        <f t="shared" si="3648"/>
        <v>0</v>
      </c>
      <c r="AE3494">
        <f t="shared" si="3674"/>
        <v>5541.1692707387974</v>
      </c>
      <c r="AF3494" s="36">
        <f t="shared" si="3621"/>
        <v>0</v>
      </c>
      <c r="AG3494" s="34">
        <f t="shared" si="3649"/>
        <v>464.33707154650307</v>
      </c>
      <c r="AH3494">
        <f t="shared" si="3684"/>
        <v>1.009044694910699E-6</v>
      </c>
      <c r="AI3494" s="29">
        <f t="shared" si="3675"/>
        <v>464.33707154650307</v>
      </c>
      <c r="AJ3494">
        <f t="shared" si="3676"/>
        <v>7429.3931391612505</v>
      </c>
      <c r="AK3494" s="36">
        <f t="shared" si="3622"/>
        <v>-9.1538301607888596E-3</v>
      </c>
      <c r="AL3494" s="36">
        <f t="shared" si="3677"/>
        <v>7.0917884603381972E-3</v>
      </c>
      <c r="AM3494" s="36">
        <f t="shared" si="3678"/>
        <v>4.9976424477989837E-3</v>
      </c>
      <c r="AN3494" s="37">
        <f t="shared" si="3623"/>
        <v>1.264582535531805E-2</v>
      </c>
      <c r="AO3494" s="36">
        <f t="shared" si="3624"/>
        <v>0.1054077253292672</v>
      </c>
      <c r="AP3494" s="36">
        <f t="shared" si="3625"/>
        <v>-6.3727357852874948E-3</v>
      </c>
      <c r="AQ3494" s="74">
        <f t="shared" si="3650"/>
        <v>1.2646988341158036</v>
      </c>
      <c r="AR3494" s="73">
        <f t="shared" si="3651"/>
        <v>1.0823545347092367E-2</v>
      </c>
      <c r="AS3494" s="72">
        <f t="shared" si="3626"/>
        <v>1.1711629486281486E-3</v>
      </c>
      <c r="AT3494" s="37">
        <f t="shared" si="3652"/>
        <v>5120.2018407498617</v>
      </c>
      <c r="AU3494" s="37">
        <f t="shared" si="3653"/>
        <v>-3.0219212251256344</v>
      </c>
      <c r="AV3494" s="34">
        <f t="shared" si="3654"/>
        <v>1.0204741152302874</v>
      </c>
      <c r="AW3494" s="34">
        <f t="shared" si="3655"/>
        <v>0.32006577019278021</v>
      </c>
      <c r="AX3494" s="37">
        <f t="shared" si="3656"/>
        <v>1.8926284322722686</v>
      </c>
      <c r="AY3494" s="7">
        <f t="shared" si="3657"/>
        <v>6.6365977024587419</v>
      </c>
      <c r="AZ3494" s="37">
        <f t="shared" si="3658"/>
        <v>5.296057817035674</v>
      </c>
      <c r="BA3494" s="2">
        <f>BE3494*'mass balance'!$B$17+BF3494*'mass balance'!$C$17+BG3494*'mass balance'!$D$17+BH3494*'mass balance'!$E$17</f>
        <v>1.1218878066837743E-3</v>
      </c>
      <c r="BB3494" s="2">
        <f>BE3494*'mass balance'!$B$18+BF3494*'mass balance'!$C$18+BG3494*'mass balance'!$D$18+BH3494*'mass balance'!$E$18</f>
        <v>1.1391476190942939E-3</v>
      </c>
      <c r="BC3494" s="2">
        <f>BE3494*'mass balance'!$B$19+BF3494*'mass balance'!$C$19+BG3494*'mass balance'!$D$19+BH3494*'mass balance'!$E$19</f>
        <v>-1.4239345238678675E-3</v>
      </c>
      <c r="BD3494" s="2">
        <f>BE3494*'mass balance'!$B$20+BF3494*'mass balance'!$C$20+BG3494*'mass balance'!$D$20+BH3494*'mass balance'!$E$20</f>
        <v>5.1779437231558813E-5</v>
      </c>
      <c r="BE3494" s="2">
        <f>N3494*'mass balance'!$H$11+R3494*'mass balance'!$I$11+S3494*'mass balance'!$J$11</f>
        <v>-2.4043083227058963E-3</v>
      </c>
      <c r="BF3494" s="2">
        <f>N3494*'mass balance'!$H$12+R3494*'mass balance'!$I$12+S3494*'mass balance'!$J$12</f>
        <v>4.5765301478956668E-12</v>
      </c>
      <c r="BG3494" s="2">
        <f>N3494*'mass balance'!$H$13+R3494*'mass balance'!$I$13+S3494*'mass balance'!$J$13</f>
        <v>7.6055210249184038E-4</v>
      </c>
      <c r="BH3494" s="2">
        <f>N3494*'mass balance'!$H$14+R3494*'mass balance'!$I$14+S3494*'mass balance'!$J$14</f>
        <v>2.6297122279595738E-4</v>
      </c>
      <c r="BI3494" s="36">
        <f t="shared" si="3659"/>
        <v>6.038243608117373E-16</v>
      </c>
      <c r="BJ3494" s="36">
        <f t="shared" si="3660"/>
        <v>4.8226124114389697E-17</v>
      </c>
      <c r="BK3494" s="36">
        <f t="shared" si="3661"/>
        <v>1.5518061748134514E-13</v>
      </c>
      <c r="BL3494" s="36">
        <f t="shared" si="3662"/>
        <v>1.5518059041134331E-13</v>
      </c>
      <c r="BM3494" s="36">
        <f t="shared" si="3627"/>
        <v>2.5269234409798579E-10</v>
      </c>
      <c r="BN3494" s="36">
        <f t="shared" ca="1" si="3663"/>
        <v>1.5164119021365607E-2</v>
      </c>
      <c r="BO3494" s="36">
        <f t="shared" ca="1" si="3679"/>
        <v>1</v>
      </c>
      <c r="BP3494" s="36">
        <f t="shared" si="3628"/>
        <v>-2.526922743368024E-10</v>
      </c>
      <c r="BQ3494" s="36">
        <f t="shared" si="3629"/>
        <v>0.99999972392838554</v>
      </c>
      <c r="BR3494" s="2">
        <f t="shared" si="3685"/>
        <v>-5</v>
      </c>
      <c r="BS3494">
        <v>0</v>
      </c>
      <c r="BT3494" s="37">
        <f t="shared" si="3680"/>
        <v>1.4274943601775372</v>
      </c>
      <c r="BU3494" s="34">
        <f t="shared" si="3664"/>
        <v>-5</v>
      </c>
      <c r="BV3494" s="34">
        <f t="shared" si="3665"/>
        <v>-5</v>
      </c>
      <c r="BW3494" s="34">
        <f t="shared" si="3666"/>
        <v>-5</v>
      </c>
      <c r="BX3494" s="34">
        <f t="shared" si="3667"/>
        <v>-5</v>
      </c>
      <c r="BY3494" s="34">
        <f t="shared" si="3668"/>
        <v>25.260020799743167</v>
      </c>
      <c r="BZ3494" s="36">
        <f t="shared" si="3681"/>
        <v>1.4239345238678675E-3</v>
      </c>
      <c r="CA3494" s="34">
        <f t="shared" si="3682"/>
        <v>0.26953904384989114</v>
      </c>
    </row>
    <row r="3495" spans="1:79" ht="13.2" x14ac:dyDescent="0.25">
      <c r="A3495" s="75">
        <f t="shared" si="3669"/>
        <v>9.4821917808217417</v>
      </c>
      <c r="B3495" s="34">
        <f t="shared" si="3619"/>
        <v>3460.9999999999359</v>
      </c>
      <c r="C3495">
        <v>30</v>
      </c>
      <c r="D3495" s="35">
        <f t="shared" si="3630"/>
        <v>3000</v>
      </c>
      <c r="E3495" s="27">
        <v>0</v>
      </c>
      <c r="F3495" s="64">
        <f t="shared" si="3670"/>
        <v>3.1263897495927093</v>
      </c>
      <c r="G3495" s="34">
        <v>0</v>
      </c>
      <c r="H3495" s="34">
        <f t="shared" si="3631"/>
        <v>1</v>
      </c>
      <c r="I3495" s="34">
        <f t="shared" si="3671"/>
        <v>41549.719772087105</v>
      </c>
      <c r="J3495" s="34">
        <f t="shared" si="3632"/>
        <v>94011.127623484062</v>
      </c>
      <c r="K3495" s="34">
        <f t="shared" si="3633"/>
        <v>82551.522044442376</v>
      </c>
      <c r="L3495" s="36">
        <f t="shared" si="3683"/>
        <v>1191.2002847948006</v>
      </c>
      <c r="M3495" s="34">
        <f t="shared" si="3634"/>
        <v>474.19527922407121</v>
      </c>
      <c r="N3495" s="34">
        <f t="shared" si="3672"/>
        <v>1072.9225890841315</v>
      </c>
      <c r="O3495" s="34">
        <f t="shared" si="3635"/>
        <v>146.59954174815172</v>
      </c>
      <c r="P3495">
        <f t="shared" si="3620"/>
        <v>498.94118823195885</v>
      </c>
      <c r="Q3495" s="36">
        <f t="shared" si="3636"/>
        <v>1072.922587615805</v>
      </c>
      <c r="R3495" s="34">
        <f t="shared" si="3637"/>
        <v>631.80236691671996</v>
      </c>
      <c r="S3495" s="34">
        <f t="shared" si="3638"/>
        <v>2.687018991309742E-6</v>
      </c>
      <c r="T3495" s="36">
        <f t="shared" si="3673"/>
        <v>-1.8894900692968639E-13</v>
      </c>
      <c r="U3495" s="36">
        <f t="shared" si="3639"/>
        <v>4048.5542507276705</v>
      </c>
      <c r="V3495" s="36">
        <f t="shared" si="3640"/>
        <v>3.6267935787720053E-10</v>
      </c>
      <c r="W3495" s="68">
        <f t="shared" si="3641"/>
        <v>3.403429385128002</v>
      </c>
      <c r="X3495">
        <f t="shared" si="3642"/>
        <v>6.8400708919134008</v>
      </c>
      <c r="Y3495">
        <f t="shared" si="3643"/>
        <v>0.11712706557874125</v>
      </c>
      <c r="Z3495" s="34">
        <f t="shared" si="3644"/>
        <v>1.9787218138990353E-2</v>
      </c>
      <c r="AA3495" s="36">
        <f t="shared" si="3645"/>
        <v>1.0656291547049691E-10</v>
      </c>
      <c r="AB3495" s="34">
        <f t="shared" si="3646"/>
        <v>1.9787218138990353E-2</v>
      </c>
      <c r="AC3495" s="36">
        <f t="shared" si="3647"/>
        <v>109.64432510517868</v>
      </c>
      <c r="AD3495" s="34">
        <f t="shared" si="3648"/>
        <v>0</v>
      </c>
      <c r="AE3495">
        <f t="shared" si="3674"/>
        <v>5541.1692707387974</v>
      </c>
      <c r="AF3495" s="36">
        <f t="shared" si="3621"/>
        <v>0</v>
      </c>
      <c r="AG3495" s="34">
        <f t="shared" si="3649"/>
        <v>464.33707159164845</v>
      </c>
      <c r="AH3495">
        <f t="shared" si="3684"/>
        <v>1.0037378501692729E-6</v>
      </c>
      <c r="AI3495" s="29">
        <f t="shared" si="3675"/>
        <v>464.33707159164845</v>
      </c>
      <c r="AJ3495">
        <f t="shared" si="3676"/>
        <v>7893.7302107528985</v>
      </c>
      <c r="AK3495" s="36">
        <f t="shared" si="3622"/>
        <v>-1.0823545347092367E-2</v>
      </c>
      <c r="AL3495" s="36">
        <f t="shared" si="3677"/>
        <v>8.9695772081117096E-3</v>
      </c>
      <c r="AM3495" s="36">
        <f t="shared" si="3678"/>
        <v>5.9163707674596373E-3</v>
      </c>
      <c r="AN3495" s="37">
        <f t="shared" si="3623"/>
        <v>3.4919951945291908E-3</v>
      </c>
      <c r="AO3495" s="36">
        <f t="shared" si="3624"/>
        <v>0.1124995137896054</v>
      </c>
      <c r="AP3495" s="36">
        <f t="shared" si="3625"/>
        <v>-1.3750933374885111E-3</v>
      </c>
      <c r="AQ3495" s="74">
        <f t="shared" si="3650"/>
        <v>0.28726251858771085</v>
      </c>
      <c r="AR3495" s="73">
        <f t="shared" si="3651"/>
        <v>3.4526915032090611E-3</v>
      </c>
      <c r="AS3495" s="72">
        <f t="shared" si="3626"/>
        <v>1.4238096642788653E-3</v>
      </c>
      <c r="AT3495" s="37">
        <f t="shared" si="3652"/>
        <v>1162.9978907030124</v>
      </c>
      <c r="AU3495" s="37">
        <f t="shared" si="3653"/>
        <v>-0.65206276912952454</v>
      </c>
      <c r="AV3495" s="34">
        <f t="shared" si="3654"/>
        <v>1.0842537474769172</v>
      </c>
      <c r="AW3495" s="34">
        <f t="shared" si="3655"/>
        <v>0.32006577022706761</v>
      </c>
      <c r="AX3495" s="37">
        <f t="shared" si="3656"/>
        <v>1.8926284324750191</v>
      </c>
      <c r="AY3495" s="7">
        <f t="shared" si="3657"/>
        <v>6.7003773353070057</v>
      </c>
      <c r="AZ3495" s="37">
        <f t="shared" si="3658"/>
        <v>5.2960578176030211</v>
      </c>
      <c r="BA3495" s="2">
        <f>BE3495*'mass balance'!$B$17+BF3495*'mass balance'!$C$17+BG3495*'mass balance'!$D$17+BH3495*'mass balance'!$E$17</f>
        <v>1.1218878067783798E-3</v>
      </c>
      <c r="BB3495" s="2">
        <f>BE3495*'mass balance'!$B$18+BF3495*'mass balance'!$C$18+BG3495*'mass balance'!$D$18+BH3495*'mass balance'!$E$18</f>
        <v>1.1391476191903549E-3</v>
      </c>
      <c r="BC3495" s="2">
        <f>BE3495*'mass balance'!$B$19+BF3495*'mass balance'!$C$19+BG3495*'mass balance'!$D$19+BH3495*'mass balance'!$E$19</f>
        <v>-1.4239345239879437E-3</v>
      </c>
      <c r="BD3495" s="2">
        <f>BE3495*'mass balance'!$B$20+BF3495*'mass balance'!$C$20+BG3495*'mass balance'!$D$20+BH3495*'mass balance'!$E$20</f>
        <v>5.1779437235925214E-5</v>
      </c>
      <c r="BE3495" s="2">
        <f>N3495*'mass balance'!$H$11+R3495*'mass balance'!$I$11+S3495*'mass balance'!$J$11</f>
        <v>-2.4043083228776057E-3</v>
      </c>
      <c r="BF3495" s="2">
        <f>N3495*'mass balance'!$H$12+R3495*'mass balance'!$I$12+S3495*'mass balance'!$J$12</f>
        <v>4.5524608381174352E-12</v>
      </c>
      <c r="BG3495" s="2">
        <f>N3495*'mass balance'!$H$13+R3495*'mass balance'!$I$13+S3495*'mass balance'!$J$13</f>
        <v>7.6055210255240088E-4</v>
      </c>
      <c r="BH3495" s="2">
        <f>N3495*'mass balance'!$H$14+R3495*'mass balance'!$I$14+S3495*'mass balance'!$J$14</f>
        <v>2.629712228147381E-4</v>
      </c>
      <c r="BI3495" s="36">
        <f t="shared" si="3659"/>
        <v>6.038243608117373E-16</v>
      </c>
      <c r="BJ3495" s="36">
        <f t="shared" si="3660"/>
        <v>4.8226499716266428E-17</v>
      </c>
      <c r="BK3495" s="36">
        <f t="shared" si="3661"/>
        <v>1.5522884360545953E-13</v>
      </c>
      <c r="BL3495" s="36">
        <f t="shared" si="3662"/>
        <v>1.5522881666129013E-13</v>
      </c>
      <c r="BM3495" s="36">
        <f t="shared" si="3627"/>
        <v>2.5284752468839713E-10</v>
      </c>
      <c r="BN3495" s="36">
        <f t="shared" ca="1" si="3663"/>
        <v>7.2777018659617498E-2</v>
      </c>
      <c r="BO3495" s="36">
        <f t="shared" ca="1" si="3679"/>
        <v>1</v>
      </c>
      <c r="BP3495" s="36">
        <f t="shared" si="3628"/>
        <v>-2.5284745482048014E-10</v>
      </c>
      <c r="BQ3495" s="36">
        <f t="shared" si="3629"/>
        <v>0.99999972367569323</v>
      </c>
      <c r="BR3495" s="2">
        <f t="shared" si="3685"/>
        <v>-5</v>
      </c>
      <c r="BS3495">
        <v>0</v>
      </c>
      <c r="BT3495" s="37">
        <f t="shared" si="3680"/>
        <v>1.4274943602979135</v>
      </c>
      <c r="BU3495" s="34">
        <f t="shared" si="3664"/>
        <v>-5</v>
      </c>
      <c r="BV3495" s="34">
        <f t="shared" si="3665"/>
        <v>-5</v>
      </c>
      <c r="BW3495" s="34">
        <f t="shared" si="3666"/>
        <v>-5</v>
      </c>
      <c r="BX3495" s="34">
        <f t="shared" si="3667"/>
        <v>-5</v>
      </c>
      <c r="BY3495" s="34">
        <f t="shared" si="3668"/>
        <v>25.260020801547178</v>
      </c>
      <c r="BZ3495" s="36">
        <f t="shared" si="3681"/>
        <v>1.4239345239879437E-3</v>
      </c>
      <c r="CA3495" s="34">
        <f t="shared" si="3682"/>
        <v>0.26953904384374583</v>
      </c>
    </row>
    <row r="3496" spans="1:79" ht="13.2" x14ac:dyDescent="0.25">
      <c r="A3496" s="75">
        <f t="shared" si="3669"/>
        <v>9.4849315068491382</v>
      </c>
      <c r="B3496" s="34">
        <f t="shared" si="3619"/>
        <v>3461.9999999999354</v>
      </c>
      <c r="C3496">
        <v>30</v>
      </c>
      <c r="D3496" s="35">
        <f t="shared" si="3630"/>
        <v>3000</v>
      </c>
      <c r="E3496" s="27">
        <v>0</v>
      </c>
      <c r="F3496" s="64">
        <f t="shared" si="3670"/>
        <v>3.1263897495927093</v>
      </c>
      <c r="G3496" s="34">
        <v>0</v>
      </c>
      <c r="H3496" s="34">
        <f t="shared" si="3631"/>
        <v>1</v>
      </c>
      <c r="I3496" s="34">
        <f t="shared" si="3671"/>
        <v>41549.719772087105</v>
      </c>
      <c r="J3496" s="34">
        <f t="shared" si="3632"/>
        <v>94011.127630162795</v>
      </c>
      <c r="K3496" s="34">
        <f t="shared" si="3633"/>
        <v>82551.522050306987</v>
      </c>
      <c r="L3496" s="36">
        <f t="shared" si="3683"/>
        <v>1191.2002849217383</v>
      </c>
      <c r="M3496" s="34">
        <f t="shared" si="3634"/>
        <v>474.19527922407121</v>
      </c>
      <c r="N3496" s="34">
        <f t="shared" si="3672"/>
        <v>1072.9225891603539</v>
      </c>
      <c r="O3496" s="34">
        <f t="shared" si="3635"/>
        <v>146.59954174815172</v>
      </c>
      <c r="P3496">
        <f t="shared" si="3620"/>
        <v>498.94118828512745</v>
      </c>
      <c r="Q3496" s="36">
        <f t="shared" si="3636"/>
        <v>1072.9225876997498</v>
      </c>
      <c r="R3496" s="34">
        <f t="shared" si="3637"/>
        <v>631.802366972134</v>
      </c>
      <c r="S3496" s="34">
        <f t="shared" si="3638"/>
        <v>2.6728871489467565E-6</v>
      </c>
      <c r="T3496" s="36">
        <f t="shared" si="3673"/>
        <v>-1.8894900692297476E-13</v>
      </c>
      <c r="U3496" s="36">
        <f t="shared" si="3639"/>
        <v>4048.5542507276705</v>
      </c>
      <c r="V3496" s="36">
        <f t="shared" si="3640"/>
        <v>3.607719355618715E-10</v>
      </c>
      <c r="W3496" s="68">
        <f t="shared" si="3641"/>
        <v>3.4034293854906812</v>
      </c>
      <c r="X3496">
        <f t="shared" si="3642"/>
        <v>6.8400708921563655</v>
      </c>
      <c r="Y3496">
        <f t="shared" si="3643"/>
        <v>0.11712706557874125</v>
      </c>
      <c r="Z3496" s="34">
        <f t="shared" si="3644"/>
        <v>1.9787218138990353E-2</v>
      </c>
      <c r="AA3496" s="36">
        <f t="shared" si="3645"/>
        <v>1.060024741808645E-10</v>
      </c>
      <c r="AB3496" s="34">
        <f t="shared" si="3646"/>
        <v>1.9787218138990353E-2</v>
      </c>
      <c r="AC3496" s="36">
        <f t="shared" si="3647"/>
        <v>109.64432510517868</v>
      </c>
      <c r="AD3496" s="34">
        <f t="shared" si="3648"/>
        <v>0</v>
      </c>
      <c r="AE3496">
        <f t="shared" si="3674"/>
        <v>5541.1692707387974</v>
      </c>
      <c r="AF3496" s="36">
        <f t="shared" si="3621"/>
        <v>0</v>
      </c>
      <c r="AG3496" s="34">
        <f t="shared" si="3649"/>
        <v>464.33707163655646</v>
      </c>
      <c r="AH3496">
        <f t="shared" si="3684"/>
        <v>9.984589723899262E-7</v>
      </c>
      <c r="AI3496" s="29">
        <f t="shared" si="3675"/>
        <v>464.33707163655646</v>
      </c>
      <c r="AJ3496">
        <f t="shared" si="3676"/>
        <v>8358.0672823894547</v>
      </c>
      <c r="AK3496" s="36">
        <f t="shared" si="3622"/>
        <v>-3.4526915032090611E-3</v>
      </c>
      <c r="AL3496" s="36">
        <f t="shared" si="3677"/>
        <v>1.9645917426607006E-3</v>
      </c>
      <c r="AM3496" s="36">
        <f t="shared" si="3678"/>
        <v>1.8742956453021088E-3</v>
      </c>
      <c r="AN3496" s="37">
        <f t="shared" si="3623"/>
        <v>-7.3315501525631765E-3</v>
      </c>
      <c r="AO3496" s="36">
        <f t="shared" si="3624"/>
        <v>0.12146909099771712</v>
      </c>
      <c r="AP3496" s="36">
        <f t="shared" si="3625"/>
        <v>4.5412774299711262E-3</v>
      </c>
      <c r="AQ3496" s="74">
        <f t="shared" si="3650"/>
        <v>-0.47913260781959938</v>
      </c>
      <c r="AR3496" s="73">
        <f t="shared" si="3651"/>
        <v>-8.2147380773200992E-3</v>
      </c>
      <c r="AS3496" s="72">
        <f t="shared" si="3626"/>
        <v>1.79224486394468E-3</v>
      </c>
      <c r="AT3496" s="37">
        <f t="shared" si="3652"/>
        <v>-1939.7943560502717</v>
      </c>
      <c r="AU3496" s="37">
        <f t="shared" si="3653"/>
        <v>2.1534523189391308</v>
      </c>
      <c r="AV3496" s="34">
        <f t="shared" si="3654"/>
        <v>1.1480333797297191</v>
      </c>
      <c r="AW3496" s="34">
        <f t="shared" si="3655"/>
        <v>0.32006577026117478</v>
      </c>
      <c r="AX3496" s="37">
        <f t="shared" si="3656"/>
        <v>1.8926284326767029</v>
      </c>
      <c r="AY3496" s="7">
        <f t="shared" si="3657"/>
        <v>6.7641569681582778</v>
      </c>
      <c r="AZ3496" s="37">
        <f t="shared" si="3658"/>
        <v>5.2960578181673839</v>
      </c>
      <c r="BA3496" s="2">
        <f>BE3496*'mass balance'!$B$17+BF3496*'mass balance'!$C$17+BG3496*'mass balance'!$D$17+BH3496*'mass balance'!$E$17</f>
        <v>1.1218878068724879E-3</v>
      </c>
      <c r="BB3496" s="2">
        <f>BE3496*'mass balance'!$B$18+BF3496*'mass balance'!$C$18+BG3496*'mass balance'!$D$18+BH3496*'mass balance'!$E$18</f>
        <v>1.1391476192859108E-3</v>
      </c>
      <c r="BC3496" s="2">
        <f>BE3496*'mass balance'!$B$19+BF3496*'mass balance'!$C$19+BG3496*'mass balance'!$D$19+BH3496*'mass balance'!$E$19</f>
        <v>-1.4239345241073885E-3</v>
      </c>
      <c r="BD3496" s="2">
        <f>BE3496*'mass balance'!$B$20+BF3496*'mass balance'!$C$20+BG3496*'mass balance'!$D$20+BH3496*'mass balance'!$E$20</f>
        <v>5.177943724026867E-5</v>
      </c>
      <c r="BE3496" s="2">
        <f>N3496*'mass balance'!$H$11+R3496*'mass balance'!$I$11+S3496*'mass balance'!$J$11</f>
        <v>-2.4043083230484122E-3</v>
      </c>
      <c r="BF3496" s="2">
        <f>N3496*'mass balance'!$H$12+R3496*'mass balance'!$I$12+S3496*'mass balance'!$J$12</f>
        <v>4.5285180751016142E-12</v>
      </c>
      <c r="BG3496" s="2">
        <f>N3496*'mass balance'!$H$13+R3496*'mass balance'!$I$13+S3496*'mass balance'!$J$13</f>
        <v>7.6055210261264273E-4</v>
      </c>
      <c r="BH3496" s="2">
        <f>N3496*'mass balance'!$H$14+R3496*'mass balance'!$I$14+S3496*'mass balance'!$J$14</f>
        <v>2.6297122283342009E-4</v>
      </c>
      <c r="BI3496" s="36">
        <f t="shared" si="3659"/>
        <v>6.038243608117373E-16</v>
      </c>
      <c r="BJ3496" s="36">
        <f t="shared" si="3660"/>
        <v>4.8226875320668062E-17</v>
      </c>
      <c r="BK3496" s="36">
        <f t="shared" si="3661"/>
        <v>1.5527707010517579E-13</v>
      </c>
      <c r="BL3496" s="36">
        <f t="shared" si="3662"/>
        <v>1.5527704328625794E-13</v>
      </c>
      <c r="BM3496" s="36">
        <f t="shared" si="3627"/>
        <v>2.5300275350505842E-10</v>
      </c>
      <c r="BN3496" s="36">
        <f t="shared" ca="1" si="3663"/>
        <v>0.60700387989115756</v>
      </c>
      <c r="BO3496" s="36">
        <f t="shared" ca="1" si="3679"/>
        <v>1</v>
      </c>
      <c r="BP3496" s="36">
        <f t="shared" si="3628"/>
        <v>-2.5300268353027688E-10</v>
      </c>
      <c r="BQ3496" s="36">
        <f t="shared" si="3629"/>
        <v>0.99999972342284582</v>
      </c>
      <c r="BR3496" s="2">
        <f t="shared" si="3685"/>
        <v>-5</v>
      </c>
      <c r="BS3496">
        <v>0</v>
      </c>
      <c r="BT3496" s="37">
        <f t="shared" si="3680"/>
        <v>1.4274943604176571</v>
      </c>
      <c r="BU3496" s="34">
        <f t="shared" si="3664"/>
        <v>-5</v>
      </c>
      <c r="BV3496" s="34">
        <f t="shared" si="3665"/>
        <v>-5</v>
      </c>
      <c r="BW3496" s="34">
        <f t="shared" si="3666"/>
        <v>-5</v>
      </c>
      <c r="BX3496" s="34">
        <f t="shared" si="3667"/>
        <v>-5</v>
      </c>
      <c r="BY3496" s="34">
        <f t="shared" si="3668"/>
        <v>25.260020803341696</v>
      </c>
      <c r="BZ3496" s="36">
        <f t="shared" si="3681"/>
        <v>1.4239345241073885E-3</v>
      </c>
      <c r="CA3496" s="34">
        <f t="shared" si="3682"/>
        <v>0.26953904383763294</v>
      </c>
    </row>
    <row r="3497" spans="1:79" ht="13.2" x14ac:dyDescent="0.25">
      <c r="A3497" s="75">
        <f t="shared" si="3669"/>
        <v>9.4876712328765347</v>
      </c>
      <c r="B3497" s="34">
        <f t="shared" si="3619"/>
        <v>3462.999999999935</v>
      </c>
      <c r="C3497">
        <v>30</v>
      </c>
      <c r="D3497" s="35">
        <f t="shared" si="3630"/>
        <v>3000</v>
      </c>
      <c r="E3497" s="27">
        <v>0</v>
      </c>
      <c r="F3497" s="64">
        <f t="shared" si="3670"/>
        <v>3.1263897495927093</v>
      </c>
      <c r="G3497" s="34">
        <v>0</v>
      </c>
      <c r="H3497" s="34">
        <f t="shared" si="3631"/>
        <v>1</v>
      </c>
      <c r="I3497" s="34">
        <f t="shared" si="3671"/>
        <v>41549.719772087105</v>
      </c>
      <c r="J3497" s="34">
        <f t="shared" si="3632"/>
        <v>94011.127636806399</v>
      </c>
      <c r="K3497" s="34">
        <f t="shared" si="3633"/>
        <v>82551.522056140762</v>
      </c>
      <c r="L3497" s="36">
        <f t="shared" si="3683"/>
        <v>1191.2002850480085</v>
      </c>
      <c r="M3497" s="34">
        <f t="shared" si="3634"/>
        <v>474.19527922407121</v>
      </c>
      <c r="N3497" s="34">
        <f t="shared" si="3672"/>
        <v>1072.9225892361753</v>
      </c>
      <c r="O3497" s="34">
        <f t="shared" si="3635"/>
        <v>146.59954174815172</v>
      </c>
      <c r="P3497">
        <f t="shared" si="3620"/>
        <v>498.94118833801645</v>
      </c>
      <c r="Q3497" s="36">
        <f t="shared" si="3636"/>
        <v>1072.9225877832534</v>
      </c>
      <c r="R3497" s="34">
        <f t="shared" si="3637"/>
        <v>631.80236702725665</v>
      </c>
      <c r="S3497" s="34">
        <f t="shared" si="3638"/>
        <v>2.6588299988361541E-6</v>
      </c>
      <c r="T3497" s="36">
        <f t="shared" si="3673"/>
        <v>-1.889490069162984E-13</v>
      </c>
      <c r="U3497" s="36">
        <f t="shared" si="3639"/>
        <v>4048.5542507276705</v>
      </c>
      <c r="V3497" s="36">
        <f t="shared" si="3640"/>
        <v>3.5887453909545043E-10</v>
      </c>
      <c r="W3497" s="68">
        <f t="shared" si="3641"/>
        <v>3.403429385851453</v>
      </c>
      <c r="X3497">
        <f t="shared" si="3642"/>
        <v>6.840070892398054</v>
      </c>
      <c r="Y3497">
        <f t="shared" si="3643"/>
        <v>0.11712706557874125</v>
      </c>
      <c r="Z3497" s="34">
        <f t="shared" si="3644"/>
        <v>1.9787218138990353E-2</v>
      </c>
      <c r="AA3497" s="36">
        <f t="shared" si="3645"/>
        <v>1.054449786992331E-10</v>
      </c>
      <c r="AB3497" s="34">
        <f t="shared" si="3646"/>
        <v>1.9787218138990353E-2</v>
      </c>
      <c r="AC3497" s="36">
        <f t="shared" si="3647"/>
        <v>109.64432510517868</v>
      </c>
      <c r="AD3497" s="34">
        <f t="shared" si="3648"/>
        <v>0</v>
      </c>
      <c r="AE3497">
        <f t="shared" si="3674"/>
        <v>5541.1692707387974</v>
      </c>
      <c r="AF3497" s="36">
        <f t="shared" si="3621"/>
        <v>0</v>
      </c>
      <c r="AG3497" s="34">
        <f t="shared" si="3649"/>
        <v>464.33707168122834</v>
      </c>
      <c r="AH3497">
        <f t="shared" si="3684"/>
        <v>9.9320789104240248E-7</v>
      </c>
      <c r="AI3497" s="29">
        <f t="shared" si="3675"/>
        <v>464.33707168122834</v>
      </c>
      <c r="AJ3497">
        <f t="shared" si="3676"/>
        <v>8822.4043540706825</v>
      </c>
      <c r="AK3497" s="36">
        <f t="shared" si="3622"/>
        <v>8.2147380773200992E-3</v>
      </c>
      <c r="AL3497" s="36">
        <f t="shared" si="3677"/>
        <v>-6.3248930366462701E-3</v>
      </c>
      <c r="AM3497" s="36">
        <f t="shared" si="3678"/>
        <v>-4.4844976763604447E-3</v>
      </c>
      <c r="AN3497" s="37">
        <f t="shared" si="3623"/>
        <v>-1.0784241655772239E-2</v>
      </c>
      <c r="AO3497" s="36">
        <f t="shared" si="3624"/>
        <v>0.12343368274037782</v>
      </c>
      <c r="AP3497" s="36">
        <f t="shared" si="3625"/>
        <v>6.4155730752732346E-3</v>
      </c>
      <c r="AQ3497" s="74">
        <f t="shared" si="3650"/>
        <v>-0.67165432224310018</v>
      </c>
      <c r="AR3497" s="73">
        <f t="shared" si="3651"/>
        <v>-1.2596599853082858E-2</v>
      </c>
      <c r="AS3497" s="72">
        <f t="shared" si="3626"/>
        <v>1.8806200418903119E-3</v>
      </c>
      <c r="AT3497" s="37">
        <f t="shared" si="3652"/>
        <v>-2719.2289613369144</v>
      </c>
      <c r="AU3497" s="37">
        <f t="shared" si="3653"/>
        <v>3.0422344658116249</v>
      </c>
      <c r="AV3497" s="34">
        <f t="shared" si="3654"/>
        <v>1.2118130119886608</v>
      </c>
      <c r="AW3497" s="34">
        <f t="shared" si="3655"/>
        <v>0.32006577029510253</v>
      </c>
      <c r="AX3497" s="37">
        <f t="shared" si="3656"/>
        <v>1.8926284328773262</v>
      </c>
      <c r="AY3497" s="7">
        <f t="shared" si="3657"/>
        <v>6.8279366010125431</v>
      </c>
      <c r="AZ3497" s="37">
        <f t="shared" si="3658"/>
        <v>5.2960578187287792</v>
      </c>
      <c r="BA3497" s="2">
        <f>BE3497*'mass balance'!$B$17+BF3497*'mass balance'!$C$17+BG3497*'mass balance'!$D$17+BH3497*'mass balance'!$E$17</f>
        <v>1.1218878069661014E-3</v>
      </c>
      <c r="BB3497" s="2">
        <f>BE3497*'mass balance'!$B$18+BF3497*'mass balance'!$C$18+BG3497*'mass balance'!$D$18+BH3497*'mass balance'!$E$18</f>
        <v>1.1391476193809648E-3</v>
      </c>
      <c r="BC3497" s="2">
        <f>BE3497*'mass balance'!$B$19+BF3497*'mass balance'!$C$19+BG3497*'mass balance'!$D$19+BH3497*'mass balance'!$E$19</f>
        <v>-1.4239345242262058E-3</v>
      </c>
      <c r="BD3497" s="2">
        <f>BE3497*'mass balance'!$B$20+BF3497*'mass balance'!$C$20+BG3497*'mass balance'!$D$20+BH3497*'mass balance'!$E$20</f>
        <v>5.1779437244589297E-5</v>
      </c>
      <c r="BE3497" s="2">
        <f>N3497*'mass balance'!$H$11+R3497*'mass balance'!$I$11+S3497*'mass balance'!$J$11</f>
        <v>-2.4043083232183201E-3</v>
      </c>
      <c r="BF3497" s="2">
        <f>N3497*'mass balance'!$H$12+R3497*'mass balance'!$I$12+S3497*'mass balance'!$J$12</f>
        <v>4.504701858848203E-12</v>
      </c>
      <c r="BG3497" s="2">
        <f>N3497*'mass balance'!$H$13+R3497*'mass balance'!$I$13+S3497*'mass balance'!$J$13</f>
        <v>7.6055210267256658E-4</v>
      </c>
      <c r="BH3497" s="2">
        <f>N3497*'mass balance'!$H$14+R3497*'mass balance'!$I$14+S3497*'mass balance'!$J$14</f>
        <v>2.6297122285200375E-4</v>
      </c>
      <c r="BI3497" s="36">
        <f t="shared" si="3659"/>
        <v>6.038243608117373E-16</v>
      </c>
      <c r="BJ3497" s="36">
        <f t="shared" si="3660"/>
        <v>4.8227250927597422E-17</v>
      </c>
      <c r="BK3497" s="36">
        <f t="shared" si="3661"/>
        <v>1.5532529698049647E-13</v>
      </c>
      <c r="BL3497" s="36">
        <f t="shared" si="3662"/>
        <v>1.5532527028625332E-13</v>
      </c>
      <c r="BM3497" s="36">
        <f t="shared" si="3627"/>
        <v>2.5315803054834469E-10</v>
      </c>
      <c r="BN3497" s="36">
        <f t="shared" ca="1" si="3663"/>
        <v>0.54444882581744147</v>
      </c>
      <c r="BO3497" s="36">
        <f t="shared" ca="1" si="3679"/>
        <v>1</v>
      </c>
      <c r="BP3497" s="36">
        <f t="shared" si="3628"/>
        <v>-2.5315796046656739E-10</v>
      </c>
      <c r="BQ3497" s="36">
        <f t="shared" si="3629"/>
        <v>0.99999972316984309</v>
      </c>
      <c r="BR3497" s="2">
        <f t="shared" si="3685"/>
        <v>-5</v>
      </c>
      <c r="BS3497">
        <v>0</v>
      </c>
      <c r="BT3497" s="37">
        <f t="shared" si="3680"/>
        <v>1.4274943605367711</v>
      </c>
      <c r="BU3497" s="34">
        <f t="shared" si="3664"/>
        <v>-5</v>
      </c>
      <c r="BV3497" s="34">
        <f t="shared" si="3665"/>
        <v>-5</v>
      </c>
      <c r="BW3497" s="34">
        <f t="shared" si="3666"/>
        <v>-5</v>
      </c>
      <c r="BX3497" s="34">
        <f t="shared" si="3667"/>
        <v>-5</v>
      </c>
      <c r="BY3497" s="34">
        <f t="shared" si="3668"/>
        <v>25.260020805126778</v>
      </c>
      <c r="BZ3497" s="36">
        <f t="shared" si="3681"/>
        <v>1.4239345242262058E-3</v>
      </c>
      <c r="CA3497" s="34">
        <f t="shared" si="3682"/>
        <v>0.26953904383155219</v>
      </c>
    </row>
    <row r="3498" spans="1:79" ht="13.2" x14ac:dyDescent="0.25">
      <c r="A3498" s="75">
        <f t="shared" si="3669"/>
        <v>9.4904109589039312</v>
      </c>
      <c r="B3498" s="34">
        <f t="shared" ref="B3498:B3561" si="3686">A3498*365</f>
        <v>3463.999999999935</v>
      </c>
      <c r="C3498">
        <v>30</v>
      </c>
      <c r="D3498" s="35">
        <f t="shared" si="3630"/>
        <v>3000</v>
      </c>
      <c r="E3498" s="27">
        <v>0</v>
      </c>
      <c r="F3498" s="64">
        <f t="shared" si="3670"/>
        <v>3.1263897495927093</v>
      </c>
      <c r="G3498" s="34">
        <v>0</v>
      </c>
      <c r="H3498" s="34">
        <f t="shared" si="3631"/>
        <v>1</v>
      </c>
      <c r="I3498" s="34">
        <f t="shared" si="3671"/>
        <v>41549.719772087105</v>
      </c>
      <c r="J3498" s="34">
        <f t="shared" si="3632"/>
        <v>94011.127643415064</v>
      </c>
      <c r="K3498" s="34">
        <f t="shared" si="3633"/>
        <v>82551.522061943862</v>
      </c>
      <c r="L3498" s="36">
        <f t="shared" si="3683"/>
        <v>1191.2002851736147</v>
      </c>
      <c r="M3498" s="34">
        <f t="shared" si="3634"/>
        <v>474.19527922407121</v>
      </c>
      <c r="N3498" s="34">
        <f t="shared" si="3672"/>
        <v>1072.9225893115984</v>
      </c>
      <c r="O3498" s="34">
        <f t="shared" si="3635"/>
        <v>146.59954174815172</v>
      </c>
      <c r="P3498">
        <f t="shared" ref="P3498:P3561" si="3687">O3498*W3498</f>
        <v>498.94118839062736</v>
      </c>
      <c r="Q3498" s="36">
        <f t="shared" si="3636"/>
        <v>1072.9225878663174</v>
      </c>
      <c r="R3498" s="34">
        <f t="shared" si="3637"/>
        <v>631.80236708208929</v>
      </c>
      <c r="S3498" s="34">
        <f t="shared" si="3638"/>
        <v>2.6448462904227199E-6</v>
      </c>
      <c r="T3498" s="36">
        <f t="shared" si="3673"/>
        <v>-1.8894900690965715E-13</v>
      </c>
      <c r="U3498" s="36">
        <f t="shared" si="3639"/>
        <v>4048.5542507276705</v>
      </c>
      <c r="V3498" s="36">
        <f t="shared" si="3640"/>
        <v>3.5698711467195459E-10</v>
      </c>
      <c r="W3498" s="68">
        <f t="shared" si="3641"/>
        <v>3.4034293862103278</v>
      </c>
      <c r="X3498">
        <f t="shared" si="3642"/>
        <v>6.8400708926384715</v>
      </c>
      <c r="Y3498">
        <f t="shared" si="3643"/>
        <v>0.11712706557874125</v>
      </c>
      <c r="Z3498" s="34">
        <f t="shared" si="3644"/>
        <v>1.9787218138990353E-2</v>
      </c>
      <c r="AA3498" s="36">
        <f t="shared" si="3645"/>
        <v>1.048904132162574E-10</v>
      </c>
      <c r="AB3498" s="34">
        <f t="shared" si="3646"/>
        <v>1.9787218138990353E-2</v>
      </c>
      <c r="AC3498" s="36">
        <f t="shared" si="3647"/>
        <v>109.64432510517868</v>
      </c>
      <c r="AD3498" s="34">
        <f t="shared" si="3648"/>
        <v>0</v>
      </c>
      <c r="AE3498">
        <f t="shared" si="3674"/>
        <v>5541.1692707387974</v>
      </c>
      <c r="AF3498" s="36">
        <f t="shared" ref="AF3498:AF3561" si="3688">AD3498</f>
        <v>0</v>
      </c>
      <c r="AG3498" s="34">
        <f t="shared" si="3649"/>
        <v>464.33707172566511</v>
      </c>
      <c r="AH3498">
        <f t="shared" si="3684"/>
        <v>9.8798426506618853E-7</v>
      </c>
      <c r="AI3498" s="29">
        <f t="shared" si="3675"/>
        <v>464.33707172566511</v>
      </c>
      <c r="AJ3498">
        <f t="shared" si="3676"/>
        <v>9286.7414257963483</v>
      </c>
      <c r="AK3498" s="36">
        <f t="shared" ref="AK3498:AK3561" si="3689">-1*AR3497</f>
        <v>1.2596599853082858E-2</v>
      </c>
      <c r="AL3498" s="36">
        <f t="shared" si="3677"/>
        <v>-9.0168024651706997E-3</v>
      </c>
      <c r="AM3498" s="36">
        <f t="shared" si="3678"/>
        <v>-6.8657493673308003E-3</v>
      </c>
      <c r="AN3498" s="37">
        <f t="shared" ref="AN3498:AN3561" si="3690">AN3497+AK3497</f>
        <v>-2.5695035784521394E-3</v>
      </c>
      <c r="AO3498" s="36">
        <f t="shared" ref="AO3498:AO3561" si="3691">AO3497+AL3497</f>
        <v>0.11710878970373155</v>
      </c>
      <c r="AP3498" s="36">
        <f t="shared" ref="AP3498:AP3561" si="3692">AP3497+AM3497</f>
        <v>1.9310753989127899E-3</v>
      </c>
      <c r="AQ3498" s="74">
        <f t="shared" si="3650"/>
        <v>-0.18738637584834644</v>
      </c>
      <c r="AR3498" s="73">
        <f t="shared" si="3651"/>
        <v>-2.7517822443177717E-3</v>
      </c>
      <c r="AS3498" s="72">
        <f t="shared" ref="AS3498:AS3561" si="3693">AO3498^3</f>
        <v>1.6060848222057644E-3</v>
      </c>
      <c r="AT3498" s="37">
        <f t="shared" si="3652"/>
        <v>-758.6439084692754</v>
      </c>
      <c r="AU3498" s="37">
        <f t="shared" si="3653"/>
        <v>0.91570683799018515</v>
      </c>
      <c r="AV3498" s="34">
        <f t="shared" si="3654"/>
        <v>1.27559264425371</v>
      </c>
      <c r="AW3498" s="34">
        <f t="shared" si="3655"/>
        <v>0.32006577032885192</v>
      </c>
      <c r="AX3498" s="37">
        <f t="shared" si="3656"/>
        <v>1.8926284330768948</v>
      </c>
      <c r="AY3498" s="7">
        <f t="shared" si="3657"/>
        <v>6.8917162338697837</v>
      </c>
      <c r="AZ3498" s="37">
        <f t="shared" si="3658"/>
        <v>5.2960578192872223</v>
      </c>
      <c r="BA3498" s="2">
        <f>BE3498*'mass balance'!$B$17+BF3498*'mass balance'!$C$17+BG3498*'mass balance'!$D$17+BH3498*'mass balance'!$E$17</f>
        <v>1.1218878070592222E-3</v>
      </c>
      <c r="BB3498" s="2">
        <f>BE3498*'mass balance'!$B$18+BF3498*'mass balance'!$C$18+BG3498*'mass balance'!$D$18+BH3498*'mass balance'!$E$18</f>
        <v>1.1391476194755185E-3</v>
      </c>
      <c r="BC3498" s="2">
        <f>BE3498*'mass balance'!$B$19+BF3498*'mass balance'!$C$19+BG3498*'mass balance'!$D$19+BH3498*'mass balance'!$E$19</f>
        <v>-1.4239345243443977E-3</v>
      </c>
      <c r="BD3498" s="2">
        <f>BE3498*'mass balance'!$B$20+BF3498*'mass balance'!$C$20+BG3498*'mass balance'!$D$20+BH3498*'mass balance'!$E$20</f>
        <v>5.1779437248887196E-5</v>
      </c>
      <c r="BE3498" s="2">
        <f>N3498*'mass balance'!$H$11+R3498*'mass balance'!$I$11+S3498*'mass balance'!$J$11</f>
        <v>-2.4043083233873355E-3</v>
      </c>
      <c r="BF3498" s="2">
        <f>N3498*'mass balance'!$H$12+R3498*'mass balance'!$I$12+S3498*'mass balance'!$J$12</f>
        <v>4.4810100706138434E-12</v>
      </c>
      <c r="BG3498" s="2">
        <f>N3498*'mass balance'!$H$13+R3498*'mass balance'!$I$13+S3498*'mass balance'!$J$13</f>
        <v>7.605521027321771E-4</v>
      </c>
      <c r="BH3498" s="2">
        <f>N3498*'mass balance'!$H$14+R3498*'mass balance'!$I$14+S3498*'mass balance'!$J$14</f>
        <v>2.6297122287048978E-4</v>
      </c>
      <c r="BI3498" s="36">
        <f t="shared" si="3659"/>
        <v>6.038243608117373E-16</v>
      </c>
      <c r="BJ3498" s="36">
        <f t="shared" si="3660"/>
        <v>4.8227626537056511E-17</v>
      </c>
      <c r="BK3498" s="36">
        <f t="shared" si="3661"/>
        <v>1.5537352423142407E-13</v>
      </c>
      <c r="BL3498" s="36">
        <f t="shared" si="3662"/>
        <v>1.5537349766128149E-13</v>
      </c>
      <c r="BM3498" s="36">
        <f t="shared" ref="BM3498:BM3561" si="3694">BM3497+BL3497</f>
        <v>2.5331335581863096E-10</v>
      </c>
      <c r="BN3498" s="36">
        <f t="shared" ca="1" si="3663"/>
        <v>0.24025420010439591</v>
      </c>
      <c r="BO3498" s="36">
        <f t="shared" ca="1" si="3679"/>
        <v>1</v>
      </c>
      <c r="BP3498" s="36">
        <f t="shared" ref="BP3498:BP3561" si="3695">-1*BQ3498*BM3498</f>
        <v>-2.5331328562972663E-10</v>
      </c>
      <c r="BQ3498" s="36">
        <f t="shared" ref="BQ3498:BQ3561" si="3696">BQ3497+BP3497</f>
        <v>0.99999972291668515</v>
      </c>
      <c r="BR3498" s="2">
        <f t="shared" si="3685"/>
        <v>-5</v>
      </c>
      <c r="BS3498">
        <v>0</v>
      </c>
      <c r="BT3498" s="37">
        <f t="shared" si="3680"/>
        <v>1.4274943606552586</v>
      </c>
      <c r="BU3498" s="34">
        <f t="shared" si="3664"/>
        <v>-5</v>
      </c>
      <c r="BV3498" s="34">
        <f t="shared" si="3665"/>
        <v>-5</v>
      </c>
      <c r="BW3498" s="34">
        <f t="shared" si="3666"/>
        <v>-5</v>
      </c>
      <c r="BX3498" s="34">
        <f t="shared" si="3667"/>
        <v>-5</v>
      </c>
      <c r="BY3498" s="34">
        <f t="shared" si="3668"/>
        <v>25.260020806902471</v>
      </c>
      <c r="BZ3498" s="36">
        <f t="shared" si="3681"/>
        <v>1.4239345243443977E-3</v>
      </c>
      <c r="CA3498" s="34">
        <f t="shared" si="3682"/>
        <v>0.26953904382550342</v>
      </c>
    </row>
    <row r="3499" spans="1:79" ht="13.2" x14ac:dyDescent="0.25">
      <c r="A3499" s="75">
        <f t="shared" si="3669"/>
        <v>9.4931506849313276</v>
      </c>
      <c r="B3499" s="34">
        <f t="shared" si="3686"/>
        <v>3464.9999999999345</v>
      </c>
      <c r="C3499">
        <v>30</v>
      </c>
      <c r="D3499" s="35">
        <f t="shared" si="3630"/>
        <v>3000</v>
      </c>
      <c r="E3499" s="27">
        <v>0</v>
      </c>
      <c r="F3499" s="64">
        <f t="shared" si="3670"/>
        <v>3.1263897495927093</v>
      </c>
      <c r="G3499" s="34">
        <v>0</v>
      </c>
      <c r="H3499" s="34">
        <f t="shared" si="3631"/>
        <v>1</v>
      </c>
      <c r="I3499" s="34">
        <f t="shared" si="3671"/>
        <v>41549.719772087105</v>
      </c>
      <c r="J3499" s="34">
        <f t="shared" si="3632"/>
        <v>94011.127649988979</v>
      </c>
      <c r="K3499" s="34">
        <f t="shared" si="3633"/>
        <v>82551.522067716433</v>
      </c>
      <c r="L3499" s="36">
        <f t="shared" si="3683"/>
        <v>1191.2002852985602</v>
      </c>
      <c r="M3499" s="34">
        <f t="shared" si="3634"/>
        <v>474.19527922407121</v>
      </c>
      <c r="N3499" s="34">
        <f t="shared" si="3672"/>
        <v>1072.9225893866244</v>
      </c>
      <c r="O3499" s="34">
        <f t="shared" si="3635"/>
        <v>146.59954174815172</v>
      </c>
      <c r="P3499">
        <f t="shared" si="3687"/>
        <v>498.9411884429615</v>
      </c>
      <c r="Q3499" s="36">
        <f t="shared" si="3636"/>
        <v>1072.9225879489447</v>
      </c>
      <c r="R3499" s="34">
        <f t="shared" si="3637"/>
        <v>631.80236713663362</v>
      </c>
      <c r="S3499" s="34">
        <f t="shared" si="3638"/>
        <v>2.630936364766967E-6</v>
      </c>
      <c r="T3499" s="36">
        <f t="shared" si="3673"/>
        <v>-1.8894900690305084E-13</v>
      </c>
      <c r="U3499" s="36">
        <f t="shared" si="3639"/>
        <v>4048.5542507276705</v>
      </c>
      <c r="V3499" s="36">
        <f t="shared" si="3640"/>
        <v>3.5510961745306596E-10</v>
      </c>
      <c r="W3499" s="68">
        <f t="shared" si="3641"/>
        <v>3.4034293865673151</v>
      </c>
      <c r="X3499">
        <f t="shared" si="3642"/>
        <v>6.8400708928776242</v>
      </c>
      <c r="Y3499">
        <f t="shared" si="3643"/>
        <v>0.11712706557874125</v>
      </c>
      <c r="Z3499" s="34">
        <f t="shared" si="3644"/>
        <v>1.9787218138990353E-2</v>
      </c>
      <c r="AA3499" s="36">
        <f t="shared" si="3645"/>
        <v>1.0433876455748302E-10</v>
      </c>
      <c r="AB3499" s="34">
        <f t="shared" si="3646"/>
        <v>1.9787218138990353E-2</v>
      </c>
      <c r="AC3499" s="36">
        <f t="shared" si="3647"/>
        <v>109.64432510517868</v>
      </c>
      <c r="AD3499" s="34">
        <f t="shared" si="3648"/>
        <v>0</v>
      </c>
      <c r="AE3499">
        <f t="shared" si="3674"/>
        <v>5541.1692707387974</v>
      </c>
      <c r="AF3499" s="36">
        <f t="shared" si="3688"/>
        <v>0</v>
      </c>
      <c r="AG3499" s="34">
        <f t="shared" si="3649"/>
        <v>464.33707176986826</v>
      </c>
      <c r="AH3499">
        <f t="shared" si="3684"/>
        <v>9.8278820814812207E-7</v>
      </c>
      <c r="AI3499" s="29">
        <f t="shared" si="3675"/>
        <v>464.33707176986826</v>
      </c>
      <c r="AJ3499">
        <f t="shared" si="3676"/>
        <v>9751.0784975662173</v>
      </c>
      <c r="AK3499" s="36">
        <f t="shared" si="3689"/>
        <v>2.7517822443177717E-3</v>
      </c>
      <c r="AL3499" s="36">
        <f t="shared" si="3677"/>
        <v>-2.7631114171515173E-3</v>
      </c>
      <c r="AM3499" s="36">
        <f t="shared" si="3678"/>
        <v>-1.5103315574038034E-3</v>
      </c>
      <c r="AN3499" s="37">
        <f t="shared" si="3690"/>
        <v>1.0027096274630718E-2</v>
      </c>
      <c r="AO3499" s="36">
        <f t="shared" si="3691"/>
        <v>0.10809198723856085</v>
      </c>
      <c r="AP3499" s="36">
        <f t="shared" si="3692"/>
        <v>-4.9346739684180104E-3</v>
      </c>
      <c r="AQ3499" s="74">
        <f t="shared" si="3650"/>
        <v>0.92993360878305731</v>
      </c>
      <c r="AR3499" s="73">
        <f t="shared" si="3651"/>
        <v>8.948908240426488E-3</v>
      </c>
      <c r="AS3499" s="72">
        <f t="shared" si="3693"/>
        <v>1.2629335598053522E-3</v>
      </c>
      <c r="AT3499" s="37">
        <f t="shared" si="3652"/>
        <v>3764.886664733167</v>
      </c>
      <c r="AU3499" s="37">
        <f t="shared" si="3653"/>
        <v>-2.3399991003337339</v>
      </c>
      <c r="AV3499" s="34">
        <f t="shared" si="3654"/>
        <v>1.3393722765248346</v>
      </c>
      <c r="AW3499" s="34">
        <f t="shared" si="3655"/>
        <v>0.32006577036242373</v>
      </c>
      <c r="AX3499" s="37">
        <f t="shared" si="3656"/>
        <v>1.8926284332754133</v>
      </c>
      <c r="AY3499" s="7">
        <f t="shared" si="3657"/>
        <v>6.9554958667299864</v>
      </c>
      <c r="AZ3499" s="37">
        <f t="shared" si="3658"/>
        <v>5.2960578198427282</v>
      </c>
      <c r="BA3499" s="2">
        <f>BE3499*'mass balance'!$B$17+BF3499*'mass balance'!$C$17+BG3499*'mass balance'!$D$17+BH3499*'mass balance'!$E$17</f>
        <v>1.1218878071518536E-3</v>
      </c>
      <c r="BB3499" s="2">
        <f>BE3499*'mass balance'!$B$18+BF3499*'mass balance'!$C$18+BG3499*'mass balance'!$D$18+BH3499*'mass balance'!$E$18</f>
        <v>1.1391476195695745E-3</v>
      </c>
      <c r="BC3499" s="2">
        <f>BE3499*'mass balance'!$B$19+BF3499*'mass balance'!$C$19+BG3499*'mass balance'!$D$19+BH3499*'mass balance'!$E$19</f>
        <v>-1.423934524461968E-3</v>
      </c>
      <c r="BD3499" s="2">
        <f>BE3499*'mass balance'!$B$20+BF3499*'mass balance'!$C$20+BG3499*'mass balance'!$D$20+BH3499*'mass balance'!$E$20</f>
        <v>5.1779437253162477E-5</v>
      </c>
      <c r="BE3499" s="2">
        <f>N3499*'mass balance'!$H$11+R3499*'mass balance'!$I$11+S3499*'mass balance'!$J$11</f>
        <v>-2.404308323555461E-3</v>
      </c>
      <c r="BF3499" s="2">
        <f>N3499*'mass balance'!$H$12+R3499*'mass balance'!$I$12+S3499*'mass balance'!$J$12</f>
        <v>4.4574432882376338E-12</v>
      </c>
      <c r="BG3499" s="2">
        <f>N3499*'mass balance'!$H$13+R3499*'mass balance'!$I$13+S3499*'mass balance'!$J$13</f>
        <v>7.6055210279147309E-4</v>
      </c>
      <c r="BH3499" s="2">
        <f>N3499*'mass balance'!$H$14+R3499*'mass balance'!$I$14+S3499*'mass balance'!$J$14</f>
        <v>2.6297122288887855E-4</v>
      </c>
      <c r="BI3499" s="36">
        <f t="shared" si="3659"/>
        <v>6.038243608117373E-16</v>
      </c>
      <c r="BJ3499" s="36">
        <f t="shared" si="3660"/>
        <v>4.8228002149046974E-17</v>
      </c>
      <c r="BK3499" s="36">
        <f t="shared" si="3661"/>
        <v>1.5542175185796113E-13</v>
      </c>
      <c r="BL3499" s="36">
        <f t="shared" si="3662"/>
        <v>1.5542172541134706E-13</v>
      </c>
      <c r="BM3499" s="36">
        <f t="shared" si="3694"/>
        <v>2.5346872931629224E-10</v>
      </c>
      <c r="BN3499" s="36">
        <f t="shared" ca="1" si="3663"/>
        <v>0.28736841748313469</v>
      </c>
      <c r="BO3499" s="36">
        <f t="shared" ca="1" si="3679"/>
        <v>1</v>
      </c>
      <c r="BP3499" s="36">
        <f t="shared" si="3695"/>
        <v>-2.5346865902012953E-10</v>
      </c>
      <c r="BQ3499" s="36">
        <f t="shared" si="3696"/>
        <v>0.99999972266337189</v>
      </c>
      <c r="BR3499" s="2">
        <f t="shared" si="3685"/>
        <v>-5</v>
      </c>
      <c r="BS3499">
        <v>0</v>
      </c>
      <c r="BT3499" s="37">
        <f t="shared" si="3680"/>
        <v>1.4274943607731228</v>
      </c>
      <c r="BU3499" s="34">
        <f t="shared" si="3664"/>
        <v>-5</v>
      </c>
      <c r="BV3499" s="34">
        <f t="shared" si="3665"/>
        <v>-5</v>
      </c>
      <c r="BW3499" s="34">
        <f t="shared" si="3666"/>
        <v>-5</v>
      </c>
      <c r="BX3499" s="34">
        <f t="shared" si="3667"/>
        <v>-5</v>
      </c>
      <c r="BY3499" s="34">
        <f t="shared" si="3668"/>
        <v>25.260020808668827</v>
      </c>
      <c r="BZ3499" s="36">
        <f t="shared" si="3681"/>
        <v>1.423934524461968E-3</v>
      </c>
      <c r="CA3499" s="34">
        <f t="shared" si="3682"/>
        <v>0.2695390438194864</v>
      </c>
    </row>
    <row r="3500" spans="1:79" ht="13.2" x14ac:dyDescent="0.25">
      <c r="A3500" s="75">
        <f t="shared" si="3669"/>
        <v>9.4958904109587241</v>
      </c>
      <c r="B3500" s="34">
        <f t="shared" si="3686"/>
        <v>3465.9999999999345</v>
      </c>
      <c r="C3500">
        <v>30</v>
      </c>
      <c r="D3500" s="35">
        <f t="shared" si="3630"/>
        <v>3000</v>
      </c>
      <c r="E3500" s="27">
        <v>0</v>
      </c>
      <c r="F3500" s="64">
        <f t="shared" si="3670"/>
        <v>3.1263897495927093</v>
      </c>
      <c r="G3500" s="34">
        <v>0</v>
      </c>
      <c r="H3500" s="34">
        <f t="shared" si="3631"/>
        <v>1</v>
      </c>
      <c r="I3500" s="34">
        <f t="shared" si="3671"/>
        <v>41549.719772087105</v>
      </c>
      <c r="J3500" s="34">
        <f t="shared" si="3632"/>
        <v>94011.127656528333</v>
      </c>
      <c r="K3500" s="34">
        <f t="shared" si="3633"/>
        <v>82551.522073458662</v>
      </c>
      <c r="L3500" s="36">
        <f t="shared" si="3683"/>
        <v>1191.2002854228488</v>
      </c>
      <c r="M3500" s="34">
        <f t="shared" si="3634"/>
        <v>474.19527922407121</v>
      </c>
      <c r="N3500" s="34">
        <f t="shared" si="3672"/>
        <v>1072.9225894612562</v>
      </c>
      <c r="O3500" s="34">
        <f t="shared" si="3635"/>
        <v>146.59954174815172</v>
      </c>
      <c r="P3500">
        <f t="shared" si="3687"/>
        <v>498.94118849502041</v>
      </c>
      <c r="Q3500" s="36">
        <f t="shared" si="3636"/>
        <v>1072.9225880311374</v>
      </c>
      <c r="R3500" s="34">
        <f t="shared" si="3637"/>
        <v>631.802367190891</v>
      </c>
      <c r="S3500" s="34">
        <f t="shared" si="3638"/>
        <v>2.6170994260610314E-6</v>
      </c>
      <c r="T3500" s="36">
        <f t="shared" si="3673"/>
        <v>-1.8894900689647926E-13</v>
      </c>
      <c r="U3500" s="36">
        <f t="shared" si="3639"/>
        <v>4048.5542507276705</v>
      </c>
      <c r="V3500" s="36">
        <f t="shared" si="3640"/>
        <v>3.5324200260046676E-10</v>
      </c>
      <c r="W3500" s="68">
        <f t="shared" si="3641"/>
        <v>3.4034293869224248</v>
      </c>
      <c r="X3500">
        <f t="shared" si="3642"/>
        <v>6.8400708931155192</v>
      </c>
      <c r="Y3500">
        <f t="shared" si="3643"/>
        <v>0.11712706557874125</v>
      </c>
      <c r="Z3500" s="34">
        <f t="shared" si="3644"/>
        <v>1.9787218138990353E-2</v>
      </c>
      <c r="AA3500" s="36">
        <f t="shared" si="3645"/>
        <v>1.0379001954845561E-10</v>
      </c>
      <c r="AB3500" s="34">
        <f t="shared" si="3646"/>
        <v>1.9787218138990353E-2</v>
      </c>
      <c r="AC3500" s="36">
        <f t="shared" si="3647"/>
        <v>109.64432510517868</v>
      </c>
      <c r="AD3500" s="34">
        <f t="shared" si="3648"/>
        <v>0</v>
      </c>
      <c r="AE3500">
        <f t="shared" si="3674"/>
        <v>5541.1692707387974</v>
      </c>
      <c r="AF3500" s="36">
        <f t="shared" si="3688"/>
        <v>0</v>
      </c>
      <c r="AG3500" s="34">
        <f t="shared" si="3649"/>
        <v>464.3370718138388</v>
      </c>
      <c r="AH3500">
        <f t="shared" si="3684"/>
        <v>9.7761932238427107E-7</v>
      </c>
      <c r="AI3500" s="29">
        <f t="shared" si="3675"/>
        <v>464.3370718138388</v>
      </c>
      <c r="AJ3500">
        <f t="shared" si="3676"/>
        <v>10215.415569380057</v>
      </c>
      <c r="AK3500" s="36">
        <f t="shared" si="3689"/>
        <v>-8.948908240426488E-3</v>
      </c>
      <c r="AL3500" s="36">
        <f t="shared" si="3677"/>
        <v>6.8859778187186993E-3</v>
      </c>
      <c r="AM3500" s="36">
        <f t="shared" si="3678"/>
        <v>4.8850409116388419E-3</v>
      </c>
      <c r="AN3500" s="37">
        <f t="shared" si="3690"/>
        <v>1.2778878518948491E-2</v>
      </c>
      <c r="AO3500" s="36">
        <f t="shared" si="3691"/>
        <v>0.10532887582140933</v>
      </c>
      <c r="AP3500" s="36">
        <f t="shared" si="3692"/>
        <v>-6.4450055258218134E-3</v>
      </c>
      <c r="AQ3500" s="74">
        <f t="shared" si="3650"/>
        <v>1.2808776790636389</v>
      </c>
      <c r="AR3500" s="73">
        <f t="shared" si="3651"/>
        <v>1.0911520068742886E-2</v>
      </c>
      <c r="AS3500" s="72">
        <f t="shared" si="3693"/>
        <v>1.1685366735454551E-3</v>
      </c>
      <c r="AT3500" s="37">
        <f t="shared" si="3652"/>
        <v>5185.7027722352859</v>
      </c>
      <c r="AU3500" s="37">
        <f t="shared" si="3653"/>
        <v>-3.0561911949177567</v>
      </c>
      <c r="AV3500" s="34">
        <f t="shared" si="3654"/>
        <v>1.4031519088020026</v>
      </c>
      <c r="AW3500" s="34">
        <f t="shared" si="3655"/>
        <v>0.32006577039581902</v>
      </c>
      <c r="AX3500" s="37">
        <f t="shared" si="3656"/>
        <v>1.892628433472888</v>
      </c>
      <c r="AY3500" s="7">
        <f t="shared" si="3657"/>
        <v>7.0192754995931343</v>
      </c>
      <c r="AZ3500" s="37">
        <f t="shared" si="3658"/>
        <v>5.2960578203953128</v>
      </c>
      <c r="BA3500" s="2">
        <f>BE3500*'mass balance'!$B$17+BF3500*'mass balance'!$C$17+BG3500*'mass balance'!$D$17+BH3500*'mass balance'!$E$17</f>
        <v>1.121887807243998E-3</v>
      </c>
      <c r="BB3500" s="2">
        <f>BE3500*'mass balance'!$B$18+BF3500*'mass balance'!$C$18+BG3500*'mass balance'!$D$18+BH3500*'mass balance'!$E$18</f>
        <v>1.1391476196631369E-3</v>
      </c>
      <c r="BC3500" s="2">
        <f>BE3500*'mass balance'!$B$19+BF3500*'mass balance'!$C$19+BG3500*'mass balance'!$D$19+BH3500*'mass balance'!$E$19</f>
        <v>-1.4239345245789202E-3</v>
      </c>
      <c r="BD3500" s="2">
        <f>BE3500*'mass balance'!$B$20+BF3500*'mass balance'!$C$20+BG3500*'mass balance'!$D$20+BH3500*'mass balance'!$E$20</f>
        <v>5.177943725741528E-5</v>
      </c>
      <c r="BE3500" s="2">
        <f>N3500*'mass balance'!$H$11+R3500*'mass balance'!$I$11+S3500*'mass balance'!$J$11</f>
        <v>-2.4043083237227031E-3</v>
      </c>
      <c r="BF3500" s="2">
        <f>N3500*'mass balance'!$H$12+R3500*'mass balance'!$I$12+S3500*'mass balance'!$J$12</f>
        <v>4.434000163428345E-12</v>
      </c>
      <c r="BG3500" s="2">
        <f>N3500*'mass balance'!$H$13+R3500*'mass balance'!$I$13+S3500*'mass balance'!$J$13</f>
        <v>7.6055210285045803E-4</v>
      </c>
      <c r="BH3500" s="2">
        <f>N3500*'mass balance'!$H$14+R3500*'mass balance'!$I$14+S3500*'mass balance'!$J$14</f>
        <v>2.6297122290717061E-4</v>
      </c>
      <c r="BI3500" s="36">
        <f t="shared" si="3659"/>
        <v>6.038243608117373E-16</v>
      </c>
      <c r="BJ3500" s="36">
        <f t="shared" si="3660"/>
        <v>4.8228377763570396E-17</v>
      </c>
      <c r="BK3500" s="36">
        <f t="shared" si="3661"/>
        <v>1.5546997986011017E-13</v>
      </c>
      <c r="BL3500" s="36">
        <f t="shared" si="3662"/>
        <v>1.5546995353645457E-13</v>
      </c>
      <c r="BM3500" s="36">
        <f t="shared" si="3694"/>
        <v>2.5362415104170357E-10</v>
      </c>
      <c r="BN3500" s="36">
        <f t="shared" ca="1" si="3663"/>
        <v>0.65380589577588943</v>
      </c>
      <c r="BO3500" s="36">
        <f t="shared" ca="1" si="3679"/>
        <v>1</v>
      </c>
      <c r="BP3500" s="36">
        <f t="shared" si="3695"/>
        <v>-2.5362408063815095E-10</v>
      </c>
      <c r="BQ3500" s="36">
        <f t="shared" si="3696"/>
        <v>0.9999997224099032</v>
      </c>
      <c r="BR3500" s="2">
        <f t="shared" si="3685"/>
        <v>-5</v>
      </c>
      <c r="BS3500">
        <v>0</v>
      </c>
      <c r="BT3500" s="37">
        <f t="shared" si="3680"/>
        <v>1.4274943608903676</v>
      </c>
      <c r="BU3500" s="34">
        <f t="shared" si="3664"/>
        <v>-5</v>
      </c>
      <c r="BV3500" s="34">
        <f t="shared" si="3665"/>
        <v>-5</v>
      </c>
      <c r="BW3500" s="34">
        <f t="shared" si="3666"/>
        <v>-5</v>
      </c>
      <c r="BX3500" s="34">
        <f t="shared" si="3667"/>
        <v>-5</v>
      </c>
      <c r="BY3500" s="34">
        <f t="shared" si="3668"/>
        <v>25.2600208104259</v>
      </c>
      <c r="BZ3500" s="36">
        <f t="shared" si="3681"/>
        <v>1.4239345245789202E-3</v>
      </c>
      <c r="CA3500" s="34">
        <f t="shared" si="3682"/>
        <v>0.26953904381350113</v>
      </c>
    </row>
    <row r="3501" spans="1:79" ht="13.2" x14ac:dyDescent="0.25">
      <c r="A3501" s="75">
        <f t="shared" si="3669"/>
        <v>9.4986301369861206</v>
      </c>
      <c r="B3501" s="34">
        <f t="shared" si="3686"/>
        <v>3466.9999999999341</v>
      </c>
      <c r="C3501">
        <v>30</v>
      </c>
      <c r="D3501" s="35">
        <f t="shared" si="3630"/>
        <v>3000</v>
      </c>
      <c r="E3501" s="27">
        <v>0</v>
      </c>
      <c r="F3501" s="64">
        <f t="shared" si="3670"/>
        <v>3.1263897495927093</v>
      </c>
      <c r="G3501" s="34">
        <v>0</v>
      </c>
      <c r="H3501" s="34">
        <f t="shared" si="3631"/>
        <v>1</v>
      </c>
      <c r="I3501" s="34">
        <f t="shared" si="3671"/>
        <v>41549.719772087105</v>
      </c>
      <c r="J3501" s="34">
        <f t="shared" si="3632"/>
        <v>94011.127663033258</v>
      </c>
      <c r="K3501" s="34">
        <f t="shared" si="3633"/>
        <v>82551.522079170667</v>
      </c>
      <c r="L3501" s="36">
        <f t="shared" si="3683"/>
        <v>1191.2002855464834</v>
      </c>
      <c r="M3501" s="34">
        <f t="shared" si="3634"/>
        <v>474.19527922407121</v>
      </c>
      <c r="N3501" s="34">
        <f t="shared" si="3672"/>
        <v>1072.9225895354953</v>
      </c>
      <c r="O3501" s="34">
        <f t="shared" si="3635"/>
        <v>146.59954174815172</v>
      </c>
      <c r="P3501">
        <f t="shared" si="3687"/>
        <v>498.94118854680551</v>
      </c>
      <c r="Q3501" s="36">
        <f t="shared" si="3636"/>
        <v>1072.922588112898</v>
      </c>
      <c r="R3501" s="34">
        <f t="shared" si="3637"/>
        <v>631.80236724486315</v>
      </c>
      <c r="S3501" s="34">
        <f t="shared" si="3638"/>
        <v>2.6033354743049131E-6</v>
      </c>
      <c r="T3501" s="36">
        <f t="shared" si="3673"/>
        <v>-1.8894900688994227E-13</v>
      </c>
      <c r="U3501" s="36">
        <f t="shared" si="3639"/>
        <v>4048.5542507276705</v>
      </c>
      <c r="V3501" s="36">
        <f t="shared" si="3640"/>
        <v>3.5138421630817377E-10</v>
      </c>
      <c r="W3501" s="68">
        <f t="shared" si="3641"/>
        <v>3.4034293872756667</v>
      </c>
      <c r="X3501">
        <f t="shared" si="3642"/>
        <v>6.8400708933521619</v>
      </c>
      <c r="Y3501">
        <f t="shared" si="3643"/>
        <v>0.11712706557874125</v>
      </c>
      <c r="Z3501" s="34">
        <f t="shared" si="3644"/>
        <v>1.9787218138990353E-2</v>
      </c>
      <c r="AA3501" s="36">
        <f t="shared" si="3645"/>
        <v>1.0324416237982986E-10</v>
      </c>
      <c r="AB3501" s="34">
        <f t="shared" si="3646"/>
        <v>1.9787218138990353E-2</v>
      </c>
      <c r="AC3501" s="36">
        <f t="shared" si="3647"/>
        <v>109.64432510517868</v>
      </c>
      <c r="AD3501" s="34">
        <f t="shared" si="3648"/>
        <v>0</v>
      </c>
      <c r="AE3501">
        <f t="shared" si="3674"/>
        <v>5541.1692707387974</v>
      </c>
      <c r="AF3501" s="36">
        <f t="shared" si="3688"/>
        <v>0</v>
      </c>
      <c r="AG3501" s="34">
        <f t="shared" si="3649"/>
        <v>464.33707185757834</v>
      </c>
      <c r="AH3501">
        <f t="shared" si="3684"/>
        <v>9.7247789199172985E-7</v>
      </c>
      <c r="AI3501" s="29">
        <f t="shared" si="3675"/>
        <v>464.33707185757834</v>
      </c>
      <c r="AJ3501">
        <f t="shared" si="3676"/>
        <v>10679.752641237636</v>
      </c>
      <c r="AK3501" s="36">
        <f t="shared" si="3689"/>
        <v>-1.0911520068742886E-2</v>
      </c>
      <c r="AL3501" s="36">
        <f t="shared" si="3677"/>
        <v>9.0632470721904671E-3</v>
      </c>
      <c r="AM3501" s="36">
        <f t="shared" si="3678"/>
        <v>5.9648646214218153E-3</v>
      </c>
      <c r="AN3501" s="37">
        <f t="shared" si="3690"/>
        <v>3.8299702785220026E-3</v>
      </c>
      <c r="AO3501" s="36">
        <f t="shared" si="3691"/>
        <v>0.11221485364012804</v>
      </c>
      <c r="AP3501" s="36">
        <f t="shared" si="3692"/>
        <v>-1.5599646141829715E-3</v>
      </c>
      <c r="AQ3501" s="74">
        <f t="shared" si="3650"/>
        <v>0.31746921972906178</v>
      </c>
      <c r="AR3501" s="73">
        <f t="shared" si="3651"/>
        <v>3.7693246494680537E-3</v>
      </c>
      <c r="AS3501" s="72">
        <f t="shared" si="3693"/>
        <v>1.4130288925645138E-3</v>
      </c>
      <c r="AT3501" s="37">
        <f t="shared" si="3652"/>
        <v>1285.2913590092892</v>
      </c>
      <c r="AU3501" s="37">
        <f t="shared" si="3653"/>
        <v>-0.73972785580216471</v>
      </c>
      <c r="AV3501" s="34">
        <f t="shared" si="3654"/>
        <v>1.4669315410851822</v>
      </c>
      <c r="AW3501" s="34">
        <f t="shared" si="3655"/>
        <v>0.32006577042903867</v>
      </c>
      <c r="AX3501" s="37">
        <f t="shared" si="3656"/>
        <v>1.8926284336693238</v>
      </c>
      <c r="AY3501" s="7">
        <f t="shared" si="3657"/>
        <v>7.0830551324592106</v>
      </c>
      <c r="AZ3501" s="37">
        <f t="shared" si="3658"/>
        <v>5.2960578209449904</v>
      </c>
      <c r="BA3501" s="2">
        <f>BE3501*'mass balance'!$B$17+BF3501*'mass balance'!$C$17+BG3501*'mass balance'!$D$17+BH3501*'mass balance'!$E$17</f>
        <v>1.1218878073356573E-3</v>
      </c>
      <c r="BB3501" s="2">
        <f>BE3501*'mass balance'!$B$18+BF3501*'mass balance'!$C$18+BG3501*'mass balance'!$D$18+BH3501*'mass balance'!$E$18</f>
        <v>1.1391476197562063E-3</v>
      </c>
      <c r="BC3501" s="2">
        <f>BE3501*'mass balance'!$B$19+BF3501*'mass balance'!$C$19+BG3501*'mass balance'!$D$19+BH3501*'mass balance'!$E$19</f>
        <v>-1.4239345246952573E-3</v>
      </c>
      <c r="BD3501" s="2">
        <f>BE3501*'mass balance'!$B$20+BF3501*'mass balance'!$C$20+BG3501*'mass balance'!$D$20+BH3501*'mass balance'!$E$20</f>
        <v>5.1779437261645715E-5</v>
      </c>
      <c r="BE3501" s="2">
        <f>N3501*'mass balance'!$H$11+R3501*'mass balance'!$I$11+S3501*'mass balance'!$J$11</f>
        <v>-2.4043083238890653E-3</v>
      </c>
      <c r="BF3501" s="2">
        <f>N3501*'mass balance'!$H$12+R3501*'mass balance'!$I$12+S3501*'mass balance'!$J$12</f>
        <v>4.410680696185978E-12</v>
      </c>
      <c r="BG3501" s="2">
        <f>N3501*'mass balance'!$H$13+R3501*'mass balance'!$I$13+S3501*'mass balance'!$J$13</f>
        <v>7.6055210290913223E-4</v>
      </c>
      <c r="BH3501" s="2">
        <f>N3501*'mass balance'!$H$14+R3501*'mass balance'!$I$14+S3501*'mass balance'!$J$14</f>
        <v>2.6297122292536651E-4</v>
      </c>
      <c r="BI3501" s="36">
        <f t="shared" si="3659"/>
        <v>6.038243608117373E-16</v>
      </c>
      <c r="BJ3501" s="36">
        <f t="shared" si="3660"/>
        <v>4.8228753380628817E-17</v>
      </c>
      <c r="BK3501" s="36">
        <f t="shared" si="3661"/>
        <v>1.5551820823787375E-13</v>
      </c>
      <c r="BL3501" s="36">
        <f t="shared" si="3662"/>
        <v>1.5551818203660935E-13</v>
      </c>
      <c r="BM3501" s="36">
        <f t="shared" si="3694"/>
        <v>2.5377962099524002E-10</v>
      </c>
      <c r="BN3501" s="36">
        <f t="shared" ca="1" si="3663"/>
        <v>0.90251385588512023</v>
      </c>
      <c r="BO3501" s="36">
        <f t="shared" ca="1" si="3679"/>
        <v>1</v>
      </c>
      <c r="BP3501" s="36">
        <f t="shared" si="3695"/>
        <v>-2.5377955048416581E-10</v>
      </c>
      <c r="BQ3501" s="36">
        <f t="shared" si="3696"/>
        <v>0.99999972215627908</v>
      </c>
      <c r="BR3501" s="2">
        <f t="shared" si="3685"/>
        <v>-5</v>
      </c>
      <c r="BS3501">
        <v>0</v>
      </c>
      <c r="BT3501" s="37">
        <f t="shared" si="3680"/>
        <v>1.4274943610069952</v>
      </c>
      <c r="BU3501" s="34">
        <f t="shared" si="3664"/>
        <v>-5</v>
      </c>
      <c r="BV3501" s="34">
        <f t="shared" si="3665"/>
        <v>-5</v>
      </c>
      <c r="BW3501" s="34">
        <f t="shared" si="3666"/>
        <v>-5</v>
      </c>
      <c r="BX3501" s="34">
        <f t="shared" si="3667"/>
        <v>-5</v>
      </c>
      <c r="BY3501" s="34">
        <f t="shared" si="3668"/>
        <v>25.260020812173721</v>
      </c>
      <c r="BZ3501" s="36">
        <f t="shared" si="3681"/>
        <v>1.4239345246952573E-3</v>
      </c>
      <c r="CA3501" s="34">
        <f t="shared" si="3682"/>
        <v>0.26953904380754728</v>
      </c>
    </row>
    <row r="3502" spans="1:79" ht="13.2" x14ac:dyDescent="0.25">
      <c r="A3502" s="75">
        <f t="shared" si="3669"/>
        <v>9.501369863013517</v>
      </c>
      <c r="B3502" s="34">
        <f t="shared" si="3686"/>
        <v>3467.9999999999336</v>
      </c>
      <c r="C3502">
        <v>30</v>
      </c>
      <c r="D3502" s="35">
        <f t="shared" si="3630"/>
        <v>3000</v>
      </c>
      <c r="E3502" s="27">
        <v>0</v>
      </c>
      <c r="F3502" s="64">
        <f t="shared" si="3670"/>
        <v>3.1263897495927093</v>
      </c>
      <c r="G3502" s="34">
        <v>0</v>
      </c>
      <c r="H3502" s="34">
        <f t="shared" si="3631"/>
        <v>1</v>
      </c>
      <c r="I3502" s="34">
        <f t="shared" si="3671"/>
        <v>41549.719772087105</v>
      </c>
      <c r="J3502" s="34">
        <f t="shared" si="3632"/>
        <v>94011.127669503985</v>
      </c>
      <c r="K3502" s="34">
        <f t="shared" si="3633"/>
        <v>82551.522084852637</v>
      </c>
      <c r="L3502" s="36">
        <f t="shared" si="3683"/>
        <v>1191.2002856694678</v>
      </c>
      <c r="M3502" s="34">
        <f t="shared" si="3634"/>
        <v>474.19527922407121</v>
      </c>
      <c r="N3502" s="34">
        <f t="shared" si="3672"/>
        <v>1072.9225896093437</v>
      </c>
      <c r="O3502" s="34">
        <f t="shared" si="3635"/>
        <v>146.59954174815172</v>
      </c>
      <c r="P3502">
        <f t="shared" si="3687"/>
        <v>498.94118859831832</v>
      </c>
      <c r="Q3502" s="36">
        <f t="shared" si="3636"/>
        <v>1072.9225881942284</v>
      </c>
      <c r="R3502" s="34">
        <f t="shared" si="3637"/>
        <v>631.80236729855142</v>
      </c>
      <c r="S3502" s="34">
        <f t="shared" si="3638"/>
        <v>2.589643713690748E-6</v>
      </c>
      <c r="T3502" s="36">
        <f t="shared" si="3673"/>
        <v>-1.8894900688343966E-13</v>
      </c>
      <c r="U3502" s="36">
        <f t="shared" si="3639"/>
        <v>4048.5542507276705</v>
      </c>
      <c r="V3502" s="36">
        <f t="shared" si="3640"/>
        <v>3.4953618683487388E-10</v>
      </c>
      <c r="W3502" s="68">
        <f t="shared" si="3641"/>
        <v>3.4034293876270509</v>
      </c>
      <c r="X3502">
        <f t="shared" si="3642"/>
        <v>6.8400708935875612</v>
      </c>
      <c r="Y3502">
        <f t="shared" si="3643"/>
        <v>0.11712706557874125</v>
      </c>
      <c r="Z3502" s="34">
        <f t="shared" si="3644"/>
        <v>1.9787218138990353E-2</v>
      </c>
      <c r="AA3502" s="36">
        <f t="shared" si="3645"/>
        <v>1.0270117197247878E-10</v>
      </c>
      <c r="AB3502" s="34">
        <f t="shared" si="3646"/>
        <v>1.9787218138990353E-2</v>
      </c>
      <c r="AC3502" s="36">
        <f t="shared" si="3647"/>
        <v>109.64432510517868</v>
      </c>
      <c r="AD3502" s="34">
        <f t="shared" si="3648"/>
        <v>0</v>
      </c>
      <c r="AE3502">
        <f t="shared" si="3674"/>
        <v>5541.1692707387974</v>
      </c>
      <c r="AF3502" s="36">
        <f t="shared" si="3688"/>
        <v>0</v>
      </c>
      <c r="AG3502" s="34">
        <f t="shared" si="3649"/>
        <v>464.33707190108765</v>
      </c>
      <c r="AH3502">
        <f t="shared" si="3684"/>
        <v>9.6736329169289093E-7</v>
      </c>
      <c r="AI3502" s="29">
        <f t="shared" si="3675"/>
        <v>464.33707190108765</v>
      </c>
      <c r="AJ3502">
        <f t="shared" si="3676"/>
        <v>11144.089713138723</v>
      </c>
      <c r="AK3502" s="36">
        <f t="shared" si="3689"/>
        <v>-3.7693246494680537E-3</v>
      </c>
      <c r="AL3502" s="36">
        <f t="shared" si="3677"/>
        <v>2.2296923345645689E-3</v>
      </c>
      <c r="AM3502" s="36">
        <f t="shared" si="3678"/>
        <v>2.0473429678358689E-3</v>
      </c>
      <c r="AN3502" s="37">
        <f t="shared" si="3690"/>
        <v>-7.081549790220883E-3</v>
      </c>
      <c r="AO3502" s="36">
        <f t="shared" si="3691"/>
        <v>0.12127810071231851</v>
      </c>
      <c r="AP3502" s="36">
        <f t="shared" si="3692"/>
        <v>4.4049000072388439E-3</v>
      </c>
      <c r="AQ3502" s="74">
        <f t="shared" si="3650"/>
        <v>-0.46498443432930292</v>
      </c>
      <c r="AR3502" s="73">
        <f t="shared" si="3651"/>
        <v>-7.9144663483626514E-3</v>
      </c>
      <c r="AS3502" s="72">
        <f t="shared" si="3693"/>
        <v>1.7838041135177242E-3</v>
      </c>
      <c r="AT3502" s="37">
        <f t="shared" si="3652"/>
        <v>-1882.5147081260998</v>
      </c>
      <c r="AU3502" s="37">
        <f t="shared" si="3653"/>
        <v>2.088782788886737</v>
      </c>
      <c r="AV3502" s="34">
        <f t="shared" si="3654"/>
        <v>1.5307111733743419</v>
      </c>
      <c r="AW3502" s="34">
        <f t="shared" si="3655"/>
        <v>0.32006577046208357</v>
      </c>
      <c r="AX3502" s="37">
        <f t="shared" si="3656"/>
        <v>1.8926284338647263</v>
      </c>
      <c r="AY3502" s="7">
        <f t="shared" si="3657"/>
        <v>7.1468347653282027</v>
      </c>
      <c r="AZ3502" s="37">
        <f t="shared" si="3658"/>
        <v>5.2960578214917771</v>
      </c>
      <c r="BA3502" s="2">
        <f>BE3502*'mass balance'!$B$17+BF3502*'mass balance'!$C$17+BG3502*'mass balance'!$D$17+BH3502*'mass balance'!$E$17</f>
        <v>1.1218878074268346E-3</v>
      </c>
      <c r="BB3502" s="2">
        <f>BE3502*'mass balance'!$B$18+BF3502*'mass balance'!$C$18+BG3502*'mass balance'!$D$18+BH3502*'mass balance'!$E$18</f>
        <v>1.1391476198487857E-3</v>
      </c>
      <c r="BC3502" s="2">
        <f>BE3502*'mass balance'!$B$19+BF3502*'mass balance'!$C$19+BG3502*'mass balance'!$D$19+BH3502*'mass balance'!$E$19</f>
        <v>-1.4239345248109824E-3</v>
      </c>
      <c r="BD3502" s="2">
        <f>BE3502*'mass balance'!$B$20+BF3502*'mass balance'!$C$20+BG3502*'mass balance'!$D$20+BH3502*'mass balance'!$E$20</f>
        <v>5.1779437265853903E-5</v>
      </c>
      <c r="BE3502" s="2">
        <f>N3502*'mass balance'!$H$11+R3502*'mass balance'!$I$11+S3502*'mass balance'!$J$11</f>
        <v>-2.4043083240545518E-3</v>
      </c>
      <c r="BF3502" s="2">
        <f>N3502*'mass balance'!$H$12+R3502*'mass balance'!$I$12+S3502*'mass balance'!$J$12</f>
        <v>4.3874835382193036E-12</v>
      </c>
      <c r="BG3502" s="2">
        <f>N3502*'mass balance'!$H$13+R3502*'mass balance'!$I$13+S3502*'mass balance'!$J$13</f>
        <v>7.6055210296749754E-4</v>
      </c>
      <c r="BH3502" s="2">
        <f>N3502*'mass balance'!$H$14+R3502*'mass balance'!$I$14+S3502*'mass balance'!$J$14</f>
        <v>2.6297122294346661E-4</v>
      </c>
      <c r="BI3502" s="36">
        <f t="shared" si="3659"/>
        <v>6.038243608117373E-16</v>
      </c>
      <c r="BJ3502" s="36">
        <f t="shared" si="3660"/>
        <v>4.8229129000225083E-17</v>
      </c>
      <c r="BK3502" s="36">
        <f t="shared" si="3661"/>
        <v>1.5556643699125436E-13</v>
      </c>
      <c r="BL3502" s="36">
        <f t="shared" si="3662"/>
        <v>1.5556641091181796E-13</v>
      </c>
      <c r="BM3502" s="36">
        <f t="shared" si="3694"/>
        <v>2.5393513917727661E-10</v>
      </c>
      <c r="BN3502" s="36">
        <f t="shared" ca="1" si="3663"/>
        <v>0.54008813022368796</v>
      </c>
      <c r="BO3502" s="36">
        <f t="shared" ca="1" si="3679"/>
        <v>1</v>
      </c>
      <c r="BP3502" s="36">
        <f t="shared" si="3695"/>
        <v>-2.5393506855854913E-10</v>
      </c>
      <c r="BQ3502" s="36">
        <f t="shared" si="3696"/>
        <v>0.99999972190249953</v>
      </c>
      <c r="BR3502" s="2">
        <f t="shared" si="3685"/>
        <v>-5</v>
      </c>
      <c r="BS3502">
        <v>0</v>
      </c>
      <c r="BT3502" s="37">
        <f t="shared" si="3680"/>
        <v>1.42749436112301</v>
      </c>
      <c r="BU3502" s="34">
        <f t="shared" si="3664"/>
        <v>-5</v>
      </c>
      <c r="BV3502" s="34">
        <f t="shared" si="3665"/>
        <v>-5</v>
      </c>
      <c r="BW3502" s="34">
        <f t="shared" si="3666"/>
        <v>-5</v>
      </c>
      <c r="BX3502" s="34">
        <f t="shared" si="3667"/>
        <v>-5</v>
      </c>
      <c r="BY3502" s="34">
        <f t="shared" si="3668"/>
        <v>25.260020813912352</v>
      </c>
      <c r="BZ3502" s="36">
        <f t="shared" si="3681"/>
        <v>1.4239345248109824E-3</v>
      </c>
      <c r="CA3502" s="34">
        <f t="shared" si="3682"/>
        <v>0.26953904380162486</v>
      </c>
    </row>
    <row r="3503" spans="1:79" ht="13.2" x14ac:dyDescent="0.25">
      <c r="A3503" s="75">
        <f t="shared" si="3669"/>
        <v>9.5041095890409135</v>
      </c>
      <c r="B3503" s="34">
        <f t="shared" si="3686"/>
        <v>3468.9999999999336</v>
      </c>
      <c r="C3503">
        <v>30</v>
      </c>
      <c r="D3503" s="35">
        <f t="shared" si="3630"/>
        <v>3000</v>
      </c>
      <c r="E3503" s="27">
        <v>0</v>
      </c>
      <c r="F3503" s="64">
        <f t="shared" si="3670"/>
        <v>3.1263897495927093</v>
      </c>
      <c r="G3503" s="34">
        <v>0</v>
      </c>
      <c r="H3503" s="34">
        <f t="shared" si="3631"/>
        <v>1</v>
      </c>
      <c r="I3503" s="34">
        <f t="shared" si="3671"/>
        <v>41549.719772087105</v>
      </c>
      <c r="J3503" s="34">
        <f t="shared" si="3632"/>
        <v>94011.12767594069</v>
      </c>
      <c r="K3503" s="34">
        <f t="shared" si="3633"/>
        <v>82551.522090504732</v>
      </c>
      <c r="L3503" s="36">
        <f t="shared" si="3683"/>
        <v>1191.2002857918055</v>
      </c>
      <c r="M3503" s="34">
        <f t="shared" si="3634"/>
        <v>474.19527922407121</v>
      </c>
      <c r="N3503" s="34">
        <f t="shared" si="3672"/>
        <v>1072.9225896828041</v>
      </c>
      <c r="O3503" s="34">
        <f t="shared" si="3635"/>
        <v>146.59954174815172</v>
      </c>
      <c r="P3503">
        <f t="shared" si="3687"/>
        <v>498.94118864956016</v>
      </c>
      <c r="Q3503" s="36">
        <f t="shared" si="3636"/>
        <v>1072.9225882751314</v>
      </c>
      <c r="R3503" s="34">
        <f t="shared" si="3637"/>
        <v>631.80236735195729</v>
      </c>
      <c r="S3503" s="34">
        <f t="shared" si="3638"/>
        <v>2.5760241442185361E-6</v>
      </c>
      <c r="T3503" s="36">
        <f t="shared" si="3673"/>
        <v>-1.889490068769712E-13</v>
      </c>
      <c r="U3503" s="36">
        <f t="shared" si="3639"/>
        <v>4048.5542507276705</v>
      </c>
      <c r="V3503" s="36">
        <f t="shared" si="3640"/>
        <v>3.4769787830991395E-10</v>
      </c>
      <c r="W3503" s="68">
        <f t="shared" si="3641"/>
        <v>3.4034293879765873</v>
      </c>
      <c r="X3503">
        <f t="shared" si="3642"/>
        <v>6.8400708938217232</v>
      </c>
      <c r="Y3503">
        <f t="shared" si="3643"/>
        <v>0.11712706557874125</v>
      </c>
      <c r="Z3503" s="34">
        <f t="shared" si="3644"/>
        <v>1.9787218138990353E-2</v>
      </c>
      <c r="AA3503" s="36">
        <f t="shared" si="3645"/>
        <v>1.0216103778683884E-10</v>
      </c>
      <c r="AB3503" s="34">
        <f t="shared" si="3646"/>
        <v>1.9787218138990353E-2</v>
      </c>
      <c r="AC3503" s="36">
        <f t="shared" si="3647"/>
        <v>109.64432510517868</v>
      </c>
      <c r="AD3503" s="34">
        <f t="shared" si="3648"/>
        <v>0</v>
      </c>
      <c r="AE3503">
        <f t="shared" si="3674"/>
        <v>5541.1692707387974</v>
      </c>
      <c r="AF3503" s="36">
        <f t="shared" si="3688"/>
        <v>0</v>
      </c>
      <c r="AG3503" s="34">
        <f t="shared" si="3649"/>
        <v>464.33707194436835</v>
      </c>
      <c r="AH3503">
        <f t="shared" si="3684"/>
        <v>9.6227580570484861E-7</v>
      </c>
      <c r="AI3503" s="29">
        <f t="shared" si="3675"/>
        <v>464.33707194436835</v>
      </c>
      <c r="AJ3503">
        <f t="shared" si="3676"/>
        <v>11608.426785083091</v>
      </c>
      <c r="AK3503" s="36">
        <f t="shared" si="3689"/>
        <v>7.9144663483626514E-3</v>
      </c>
      <c r="AL3503" s="36">
        <f t="shared" si="3677"/>
        <v>-6.1385009433361634E-3</v>
      </c>
      <c r="AM3503" s="36">
        <f t="shared" si="3678"/>
        <v>-4.3211627797072423E-3</v>
      </c>
      <c r="AN3503" s="37">
        <f t="shared" si="3690"/>
        <v>-1.0850874439688936E-2</v>
      </c>
      <c r="AO3503" s="36">
        <f t="shared" si="3691"/>
        <v>0.12350779304688309</v>
      </c>
      <c r="AP3503" s="36">
        <f t="shared" si="3692"/>
        <v>6.4522429750747123E-3</v>
      </c>
      <c r="AQ3503" s="74">
        <f t="shared" si="3650"/>
        <v>-0.67458847432938585</v>
      </c>
      <c r="AR3503" s="73">
        <f t="shared" si="3651"/>
        <v>-1.2678379531529794E-2</v>
      </c>
      <c r="AS3503" s="72">
        <f t="shared" si="3693"/>
        <v>1.8840094819994912E-3</v>
      </c>
      <c r="AT3503" s="37">
        <f t="shared" si="3652"/>
        <v>-2731.1080352381277</v>
      </c>
      <c r="AU3503" s="37">
        <f t="shared" si="3653"/>
        <v>3.059623159187105</v>
      </c>
      <c r="AV3503" s="34">
        <f t="shared" si="3654"/>
        <v>1.5944908056694498</v>
      </c>
      <c r="AW3503" s="34">
        <f t="shared" si="3655"/>
        <v>0.32006577049495472</v>
      </c>
      <c r="AX3503" s="37">
        <f t="shared" si="3656"/>
        <v>1.892628434059102</v>
      </c>
      <c r="AY3503" s="7">
        <f t="shared" si="3657"/>
        <v>7.2106143982000939</v>
      </c>
      <c r="AZ3503" s="37">
        <f t="shared" si="3658"/>
        <v>5.2960578220356895</v>
      </c>
      <c r="BA3503" s="2">
        <f>BE3503*'mass balance'!$B$17+BF3503*'mass balance'!$C$17+BG3503*'mass balance'!$D$17+BH3503*'mass balance'!$E$17</f>
        <v>1.1218878075175322E-3</v>
      </c>
      <c r="BB3503" s="2">
        <f>BE3503*'mass balance'!$B$18+BF3503*'mass balance'!$C$18+BG3503*'mass balance'!$D$18+BH3503*'mass balance'!$E$18</f>
        <v>1.1391476199408795E-3</v>
      </c>
      <c r="BC3503" s="2">
        <f>BE3503*'mass balance'!$B$19+BF3503*'mass balance'!$C$19+BG3503*'mass balance'!$D$19+BH3503*'mass balance'!$E$19</f>
        <v>-1.4239345249260991E-3</v>
      </c>
      <c r="BD3503" s="2">
        <f>BE3503*'mass balance'!$B$20+BF3503*'mass balance'!$C$20+BG3503*'mass balance'!$D$20+BH3503*'mass balance'!$E$20</f>
        <v>5.1779437270039954E-5</v>
      </c>
      <c r="BE3503" s="2">
        <f>N3503*'mass balance'!$H$11+R3503*'mass balance'!$I$11+S3503*'mass balance'!$J$11</f>
        <v>-2.4043083242191688E-3</v>
      </c>
      <c r="BF3503" s="2">
        <f>N3503*'mass balance'!$H$12+R3503*'mass balance'!$I$12+S3503*'mass balance'!$J$12</f>
        <v>4.3644086895283228E-12</v>
      </c>
      <c r="BG3503" s="2">
        <f>N3503*'mass balance'!$H$13+R3503*'mass balance'!$I$13+S3503*'mass balance'!$J$13</f>
        <v>7.6055210302555624E-4</v>
      </c>
      <c r="BH3503" s="2">
        <f>N3503*'mass balance'!$H$14+R3503*'mass balance'!$I$14+S3503*'mass balance'!$J$14</f>
        <v>2.6297122296147158E-4</v>
      </c>
      <c r="BI3503" s="36">
        <f t="shared" si="3659"/>
        <v>6.038243608117373E-16</v>
      </c>
      <c r="BJ3503" s="36">
        <f t="shared" si="3660"/>
        <v>4.8229504622360377E-17</v>
      </c>
      <c r="BK3503" s="36">
        <f t="shared" si="3661"/>
        <v>1.556146661202546E-13</v>
      </c>
      <c r="BL3503" s="36">
        <f t="shared" si="3662"/>
        <v>1.5561464016208441E-13</v>
      </c>
      <c r="BM3503" s="36">
        <f t="shared" si="3694"/>
        <v>2.5409070558818842E-10</v>
      </c>
      <c r="BN3503" s="36">
        <f t="shared" ca="1" si="3663"/>
        <v>0.12323118916847575</v>
      </c>
      <c r="BO3503" s="36">
        <f t="shared" ca="1" si="3679"/>
        <v>1</v>
      </c>
      <c r="BP3503" s="36">
        <f t="shared" si="3695"/>
        <v>-2.5409063486167574E-10</v>
      </c>
      <c r="BQ3503" s="36">
        <f t="shared" si="3696"/>
        <v>0.99999972164856443</v>
      </c>
      <c r="BR3503" s="2">
        <f t="shared" si="3685"/>
        <v>-5</v>
      </c>
      <c r="BS3503">
        <v>0</v>
      </c>
      <c r="BT3503" s="37">
        <f t="shared" si="3680"/>
        <v>1.4274943612384143</v>
      </c>
      <c r="BU3503" s="34">
        <f t="shared" si="3664"/>
        <v>-5</v>
      </c>
      <c r="BV3503" s="34">
        <f t="shared" si="3665"/>
        <v>-5</v>
      </c>
      <c r="BW3503" s="34">
        <f t="shared" si="3666"/>
        <v>-5</v>
      </c>
      <c r="BX3503" s="34">
        <f t="shared" si="3667"/>
        <v>-5</v>
      </c>
      <c r="BY3503" s="34">
        <f t="shared" si="3668"/>
        <v>25.260020815641838</v>
      </c>
      <c r="BZ3503" s="36">
        <f t="shared" si="3681"/>
        <v>1.4239345249260991E-3</v>
      </c>
      <c r="CA3503" s="34">
        <f t="shared" si="3682"/>
        <v>0.26953904379573346</v>
      </c>
    </row>
    <row r="3504" spans="1:79" ht="13.2" x14ac:dyDescent="0.25">
      <c r="A3504" s="75">
        <f t="shared" si="3669"/>
        <v>9.50684931506831</v>
      </c>
      <c r="B3504" s="34">
        <f t="shared" si="3686"/>
        <v>3469.9999999999332</v>
      </c>
      <c r="C3504">
        <v>30</v>
      </c>
      <c r="D3504" s="35">
        <f t="shared" si="3630"/>
        <v>3000</v>
      </c>
      <c r="E3504" s="27">
        <v>0</v>
      </c>
      <c r="F3504" s="64">
        <f t="shared" si="3670"/>
        <v>3.1263897495927093</v>
      </c>
      <c r="G3504" s="34">
        <v>0</v>
      </c>
      <c r="H3504" s="34">
        <f t="shared" si="3631"/>
        <v>1</v>
      </c>
      <c r="I3504" s="34">
        <f t="shared" si="3671"/>
        <v>41549.719772087105</v>
      </c>
      <c r="J3504" s="34">
        <f t="shared" si="3632"/>
        <v>94011.127682343547</v>
      </c>
      <c r="K3504" s="34">
        <f t="shared" si="3633"/>
        <v>82551.522096127097</v>
      </c>
      <c r="L3504" s="36">
        <f t="shared" si="3683"/>
        <v>1191.2002859134998</v>
      </c>
      <c r="M3504" s="34">
        <f t="shared" si="3634"/>
        <v>474.19527922407121</v>
      </c>
      <c r="N3504" s="34">
        <f t="shared" si="3672"/>
        <v>1072.9225897558781</v>
      </c>
      <c r="O3504" s="34">
        <f t="shared" si="3635"/>
        <v>146.59954174815172</v>
      </c>
      <c r="P3504">
        <f t="shared" si="3687"/>
        <v>498.94118870053251</v>
      </c>
      <c r="Q3504" s="36">
        <f t="shared" si="3636"/>
        <v>1072.9225883556085</v>
      </c>
      <c r="R3504" s="34">
        <f t="shared" si="3637"/>
        <v>631.80236740508235</v>
      </c>
      <c r="S3504" s="34">
        <f t="shared" si="3638"/>
        <v>2.5624761974540888E-6</v>
      </c>
      <c r="T3504" s="36">
        <f t="shared" si="3673"/>
        <v>-1.8894900687053679E-13</v>
      </c>
      <c r="U3504" s="36">
        <f t="shared" si="3639"/>
        <v>4048.5542507276705</v>
      </c>
      <c r="V3504" s="36">
        <f t="shared" si="3640"/>
        <v>3.4586923692731053E-10</v>
      </c>
      <c r="W3504" s="68">
        <f t="shared" si="3641"/>
        <v>3.4034293883242852</v>
      </c>
      <c r="X3504">
        <f t="shared" si="3642"/>
        <v>6.8400708940546524</v>
      </c>
      <c r="Y3504">
        <f t="shared" si="3643"/>
        <v>0.11712706557874125</v>
      </c>
      <c r="Z3504" s="34">
        <f t="shared" si="3644"/>
        <v>1.9787218138990353E-2</v>
      </c>
      <c r="AA3504" s="36">
        <f t="shared" si="3645"/>
        <v>1.0162374401356479E-10</v>
      </c>
      <c r="AB3504" s="34">
        <f t="shared" si="3646"/>
        <v>1.9787218138990353E-2</v>
      </c>
      <c r="AC3504" s="36">
        <f t="shared" si="3647"/>
        <v>109.64432510517868</v>
      </c>
      <c r="AD3504" s="34">
        <f t="shared" si="3648"/>
        <v>0</v>
      </c>
      <c r="AE3504">
        <f t="shared" si="3674"/>
        <v>5541.1692707387974</v>
      </c>
      <c r="AF3504" s="36">
        <f t="shared" si="3688"/>
        <v>0</v>
      </c>
      <c r="AG3504" s="34">
        <f t="shared" si="3649"/>
        <v>464.3370719874211</v>
      </c>
      <c r="AH3504">
        <f t="shared" si="3684"/>
        <v>9.5721475190657657E-7</v>
      </c>
      <c r="AI3504" s="29">
        <f t="shared" si="3675"/>
        <v>464.3370719874211</v>
      </c>
      <c r="AJ3504">
        <f t="shared" si="3676"/>
        <v>12072.763857070513</v>
      </c>
      <c r="AK3504" s="36">
        <f t="shared" si="3689"/>
        <v>1.2678379531529794E-2</v>
      </c>
      <c r="AL3504" s="36">
        <f t="shared" si="3677"/>
        <v>-9.0606397639581178E-3</v>
      </c>
      <c r="AM3504" s="36">
        <f t="shared" si="3678"/>
        <v>-6.910224637216065E-3</v>
      </c>
      <c r="AN3504" s="37">
        <f t="shared" si="3690"/>
        <v>-2.9364080913262848E-3</v>
      </c>
      <c r="AO3504" s="36">
        <f t="shared" si="3691"/>
        <v>0.11736929210354692</v>
      </c>
      <c r="AP3504" s="36">
        <f t="shared" si="3692"/>
        <v>2.1310801953674701E-3</v>
      </c>
      <c r="AQ3504" s="74">
        <f t="shared" si="3650"/>
        <v>-0.21272092822194077</v>
      </c>
      <c r="AR3504" s="73">
        <f t="shared" si="3651"/>
        <v>-3.1592261699252221E-3</v>
      </c>
      <c r="AS3504" s="72">
        <f t="shared" si="3693"/>
        <v>1.6168266373860517E-3</v>
      </c>
      <c r="AT3504" s="37">
        <f t="shared" si="3652"/>
        <v>-861.2122181716735</v>
      </c>
      <c r="AU3504" s="37">
        <f t="shared" si="3653"/>
        <v>1.0105481682911657</v>
      </c>
      <c r="AV3504" s="34">
        <f t="shared" si="3654"/>
        <v>1.6582704379704751</v>
      </c>
      <c r="AW3504" s="34">
        <f t="shared" si="3655"/>
        <v>0.32006577052765295</v>
      </c>
      <c r="AX3504" s="37">
        <f t="shared" si="3656"/>
        <v>1.8926284342524551</v>
      </c>
      <c r="AY3504" s="7">
        <f t="shared" si="3657"/>
        <v>7.274394031074868</v>
      </c>
      <c r="AZ3504" s="37">
        <f t="shared" si="3658"/>
        <v>5.2960578225767403</v>
      </c>
      <c r="BA3504" s="2">
        <f>BE3504*'mass balance'!$B$17+BF3504*'mass balance'!$C$17+BG3504*'mass balance'!$D$17+BH3504*'mass balance'!$E$17</f>
        <v>1.1218878076077539E-3</v>
      </c>
      <c r="BB3504" s="2">
        <f>BE3504*'mass balance'!$B$18+BF3504*'mass balance'!$C$18+BG3504*'mass balance'!$D$18+BH3504*'mass balance'!$E$18</f>
        <v>1.1391476200324885E-3</v>
      </c>
      <c r="BC3504" s="2">
        <f>BE3504*'mass balance'!$B$19+BF3504*'mass balance'!$C$19+BG3504*'mass balance'!$D$19+BH3504*'mass balance'!$E$19</f>
        <v>-1.4239345250406103E-3</v>
      </c>
      <c r="BD3504" s="2">
        <f>BE3504*'mass balance'!$B$20+BF3504*'mass balance'!$C$20+BG3504*'mass balance'!$D$20+BH3504*'mass balance'!$E$20</f>
        <v>5.1779437274204008E-5</v>
      </c>
      <c r="BE3504" s="2">
        <f>N3504*'mass balance'!$H$11+R3504*'mass balance'!$I$11+S3504*'mass balance'!$J$11</f>
        <v>-2.4043083243829202E-3</v>
      </c>
      <c r="BF3504" s="2">
        <f>N3504*'mass balance'!$H$12+R3504*'mass balance'!$I$12+S3504*'mass balance'!$J$12</f>
        <v>4.3414551870478723E-12</v>
      </c>
      <c r="BG3504" s="2">
        <f>N3504*'mass balance'!$H$13+R3504*'mass balance'!$I$13+S3504*'mass balance'!$J$13</f>
        <v>7.6055210308330942E-4</v>
      </c>
      <c r="BH3504" s="2">
        <f>N3504*'mass balance'!$H$14+R3504*'mass balance'!$I$14+S3504*'mass balance'!$J$14</f>
        <v>2.6297122297938189E-4</v>
      </c>
      <c r="BI3504" s="36">
        <f t="shared" si="3659"/>
        <v>6.038243608117373E-16</v>
      </c>
      <c r="BJ3504" s="36">
        <f t="shared" si="3660"/>
        <v>4.8229880247036791E-17</v>
      </c>
      <c r="BK3504" s="36">
        <f t="shared" si="3661"/>
        <v>1.5566289562487695E-13</v>
      </c>
      <c r="BL3504" s="36">
        <f t="shared" si="3662"/>
        <v>1.5566286978741399E-13</v>
      </c>
      <c r="BM3504" s="36">
        <f t="shared" si="3694"/>
        <v>2.5424632022835052E-10</v>
      </c>
      <c r="BN3504" s="36">
        <f t="shared" ca="1" si="3663"/>
        <v>0.35564043896097763</v>
      </c>
      <c r="BO3504" s="36">
        <f t="shared" ca="1" si="3679"/>
        <v>1</v>
      </c>
      <c r="BP3504" s="36">
        <f t="shared" si="3695"/>
        <v>-2.542462493939207E-10</v>
      </c>
      <c r="BQ3504" s="36">
        <f t="shared" si="3696"/>
        <v>0.9999997213944738</v>
      </c>
      <c r="BR3504" s="2">
        <f t="shared" si="3685"/>
        <v>-5</v>
      </c>
      <c r="BS3504">
        <v>0</v>
      </c>
      <c r="BT3504" s="37">
        <f t="shared" si="3680"/>
        <v>1.4274943613532116</v>
      </c>
      <c r="BU3504" s="34">
        <f t="shared" si="3664"/>
        <v>-5</v>
      </c>
      <c r="BV3504" s="34">
        <f t="shared" si="3665"/>
        <v>-5</v>
      </c>
      <c r="BW3504" s="34">
        <f t="shared" si="3666"/>
        <v>-5</v>
      </c>
      <c r="BX3504" s="34">
        <f t="shared" si="3667"/>
        <v>-5</v>
      </c>
      <c r="BY3504" s="34">
        <f t="shared" si="3668"/>
        <v>25.260020817362239</v>
      </c>
      <c r="BZ3504" s="36">
        <f t="shared" si="3681"/>
        <v>1.4239345250406103E-3</v>
      </c>
      <c r="CA3504" s="34">
        <f t="shared" si="3682"/>
        <v>0.26953904378987303</v>
      </c>
    </row>
    <row r="3505" spans="1:79" ht="13.2" x14ac:dyDescent="0.25">
      <c r="A3505" s="75">
        <f t="shared" si="3669"/>
        <v>9.5095890410957065</v>
      </c>
      <c r="B3505" s="34">
        <f t="shared" si="3686"/>
        <v>3470.9999999999327</v>
      </c>
      <c r="C3505">
        <v>30</v>
      </c>
      <c r="D3505" s="35">
        <f t="shared" si="3630"/>
        <v>3000</v>
      </c>
      <c r="E3505" s="27">
        <v>0</v>
      </c>
      <c r="F3505" s="64">
        <f t="shared" si="3670"/>
        <v>3.1263897495927093</v>
      </c>
      <c r="G3505" s="34">
        <v>0</v>
      </c>
      <c r="H3505" s="34">
        <f t="shared" si="3631"/>
        <v>1</v>
      </c>
      <c r="I3505" s="34">
        <f t="shared" si="3671"/>
        <v>41549.719772087105</v>
      </c>
      <c r="J3505" s="34">
        <f t="shared" si="3632"/>
        <v>94011.127688712717</v>
      </c>
      <c r="K3505" s="34">
        <f t="shared" si="3633"/>
        <v>82551.522101719907</v>
      </c>
      <c r="L3505" s="36">
        <f t="shared" si="3683"/>
        <v>1191.200286034554</v>
      </c>
      <c r="M3505" s="34">
        <f t="shared" si="3634"/>
        <v>474.19527922407121</v>
      </c>
      <c r="N3505" s="34">
        <f t="shared" si="3672"/>
        <v>1072.9225898285677</v>
      </c>
      <c r="O3505" s="34">
        <f t="shared" si="3635"/>
        <v>146.59954174815172</v>
      </c>
      <c r="P3505">
        <f t="shared" si="3687"/>
        <v>498.94118875123678</v>
      </c>
      <c r="Q3505" s="36">
        <f t="shared" si="3636"/>
        <v>1072.9225884356626</v>
      </c>
      <c r="R3505" s="34">
        <f t="shared" si="3637"/>
        <v>631.80236745792786</v>
      </c>
      <c r="S3505" s="34">
        <f t="shared" si="3638"/>
        <v>2.548999532336893E-6</v>
      </c>
      <c r="T3505" s="36">
        <f t="shared" si="3673"/>
        <v>-1.8894900686413624E-13</v>
      </c>
      <c r="U3505" s="36">
        <f t="shared" si="3639"/>
        <v>4048.5542507276705</v>
      </c>
      <c r="V3505" s="36">
        <f t="shared" si="3640"/>
        <v>3.4405021784874545E-10</v>
      </c>
      <c r="W3505" s="68">
        <f t="shared" si="3641"/>
        <v>3.4034293886701543</v>
      </c>
      <c r="X3505">
        <f t="shared" si="3642"/>
        <v>6.8400708942863568</v>
      </c>
      <c r="Y3505">
        <f t="shared" si="3643"/>
        <v>0.11712706557874125</v>
      </c>
      <c r="Z3505" s="34">
        <f t="shared" si="3644"/>
        <v>1.9787218138990353E-2</v>
      </c>
      <c r="AA3505" s="36">
        <f t="shared" si="3645"/>
        <v>1.0108927747820224E-10</v>
      </c>
      <c r="AB3505" s="34">
        <f t="shared" si="3646"/>
        <v>1.9787218138990353E-2</v>
      </c>
      <c r="AC3505" s="36">
        <f t="shared" si="3647"/>
        <v>109.64432510517868</v>
      </c>
      <c r="AD3505" s="34">
        <f t="shared" si="3648"/>
        <v>0</v>
      </c>
      <c r="AE3505">
        <f t="shared" si="3674"/>
        <v>5541.1692707387974</v>
      </c>
      <c r="AF3505" s="36">
        <f t="shared" si="3688"/>
        <v>0</v>
      </c>
      <c r="AG3505" s="34">
        <f t="shared" si="3649"/>
        <v>464.33707203024773</v>
      </c>
      <c r="AH3505">
        <f t="shared" si="3684"/>
        <v>9.5218064188884455E-7</v>
      </c>
      <c r="AI3505" s="29">
        <f t="shared" si="3675"/>
        <v>464.33707203024773</v>
      </c>
      <c r="AJ3505">
        <f t="shared" si="3676"/>
        <v>12537.100929100761</v>
      </c>
      <c r="AK3505" s="36">
        <f t="shared" si="3689"/>
        <v>3.1592261699252221E-3</v>
      </c>
      <c r="AL3505" s="36">
        <f t="shared" si="3677"/>
        <v>-3.049448537682613E-3</v>
      </c>
      <c r="AM3505" s="36">
        <f t="shared" si="3678"/>
        <v>-1.7322593728223141E-3</v>
      </c>
      <c r="AN3505" s="37">
        <f t="shared" si="3690"/>
        <v>9.7419714402035094E-3</v>
      </c>
      <c r="AO3505" s="36">
        <f t="shared" si="3691"/>
        <v>0.10830865233958881</v>
      </c>
      <c r="AP3505" s="36">
        <f t="shared" si="3692"/>
        <v>-4.779144441848595E-3</v>
      </c>
      <c r="AQ3505" s="74">
        <f t="shared" si="3650"/>
        <v>0.89807924307310305</v>
      </c>
      <c r="AR3505" s="73">
        <f t="shared" si="3651"/>
        <v>8.7345506228899295E-3</v>
      </c>
      <c r="AS3505" s="72">
        <f t="shared" si="3693"/>
        <v>1.2705432583414694E-3</v>
      </c>
      <c r="AT3505" s="37">
        <f t="shared" si="3652"/>
        <v>3635.9225370338977</v>
      </c>
      <c r="AU3505" s="37">
        <f t="shared" si="3653"/>
        <v>-2.2662477330545623</v>
      </c>
      <c r="AV3505" s="34">
        <f t="shared" si="3654"/>
        <v>1.7220500702773869</v>
      </c>
      <c r="AW3505" s="34">
        <f t="shared" si="3655"/>
        <v>0.32006577056017926</v>
      </c>
      <c r="AX3505" s="37">
        <f t="shared" si="3656"/>
        <v>1.8926284344447906</v>
      </c>
      <c r="AY3505" s="7">
        <f t="shared" si="3657"/>
        <v>7.3381736639525101</v>
      </c>
      <c r="AZ3505" s="37">
        <f t="shared" si="3658"/>
        <v>5.2960578231149444</v>
      </c>
      <c r="BA3505" s="2">
        <f>BE3505*'mass balance'!$B$17+BF3505*'mass balance'!$C$17+BG3505*'mass balance'!$D$17+BH3505*'mass balance'!$E$17</f>
        <v>1.1218878076974998E-3</v>
      </c>
      <c r="BB3505" s="2">
        <f>BE3505*'mass balance'!$B$18+BF3505*'mass balance'!$C$18+BG3505*'mass balance'!$D$18+BH3505*'mass balance'!$E$18</f>
        <v>1.1391476201236151E-3</v>
      </c>
      <c r="BC3505" s="2">
        <f>BE3505*'mass balance'!$B$19+BF3505*'mass balance'!$C$19+BG3505*'mass balance'!$D$19+BH3505*'mass balance'!$E$19</f>
        <v>-1.4239345251545192E-3</v>
      </c>
      <c r="BD3505" s="2">
        <f>BE3505*'mass balance'!$B$20+BF3505*'mass balance'!$C$20+BG3505*'mass balance'!$D$20+BH3505*'mass balance'!$E$20</f>
        <v>5.1779437278346149E-5</v>
      </c>
      <c r="BE3505" s="2">
        <f>N3505*'mass balance'!$H$11+R3505*'mass balance'!$I$11+S3505*'mass balance'!$J$11</f>
        <v>-2.4043083245458099E-3</v>
      </c>
      <c r="BF3505" s="2">
        <f>N3505*'mass balance'!$H$12+R3505*'mass balance'!$I$12+S3505*'mass balance'!$J$12</f>
        <v>4.3186224529388538E-12</v>
      </c>
      <c r="BG3505" s="2">
        <f>N3505*'mass balance'!$H$13+R3505*'mass balance'!$I$13+S3505*'mass balance'!$J$13</f>
        <v>7.6055210314075901E-4</v>
      </c>
      <c r="BH3505" s="2">
        <f>N3505*'mass balance'!$H$14+R3505*'mass balance'!$I$14+S3505*'mass balance'!$J$14</f>
        <v>2.6297122299719794E-4</v>
      </c>
      <c r="BI3505" s="36">
        <f t="shared" si="3659"/>
        <v>6.038243608117373E-16</v>
      </c>
      <c r="BJ3505" s="36">
        <f t="shared" si="3660"/>
        <v>4.8230255874255887E-17</v>
      </c>
      <c r="BK3505" s="36">
        <f t="shared" si="3661"/>
        <v>1.5571112550512399E-13</v>
      </c>
      <c r="BL3505" s="36">
        <f t="shared" si="3662"/>
        <v>1.5571109978781134E-13</v>
      </c>
      <c r="BM3505" s="36">
        <f t="shared" si="3694"/>
        <v>2.5440198309813793E-10</v>
      </c>
      <c r="BN3505" s="36">
        <f t="shared" ca="1" si="3663"/>
        <v>0.80621747456189607</v>
      </c>
      <c r="BO3505" s="36">
        <f t="shared" ca="1" si="3679"/>
        <v>1</v>
      </c>
      <c r="BP3505" s="36">
        <f t="shared" si="3695"/>
        <v>-2.5440191215565878E-10</v>
      </c>
      <c r="BQ3505" s="36">
        <f t="shared" si="3696"/>
        <v>0.9999997211402275</v>
      </c>
      <c r="BR3505" s="2">
        <f t="shared" si="3685"/>
        <v>-5</v>
      </c>
      <c r="BS3505">
        <v>0</v>
      </c>
      <c r="BT3505" s="37">
        <f t="shared" si="3680"/>
        <v>1.4274943614674056</v>
      </c>
      <c r="BU3505" s="34">
        <f t="shared" si="3664"/>
        <v>-5</v>
      </c>
      <c r="BV3505" s="34">
        <f t="shared" si="3665"/>
        <v>-5</v>
      </c>
      <c r="BW3505" s="34">
        <f t="shared" si="3666"/>
        <v>-5</v>
      </c>
      <c r="BX3505" s="34">
        <f t="shared" si="3667"/>
        <v>-5</v>
      </c>
      <c r="BY3505" s="34">
        <f t="shared" si="3668"/>
        <v>25.260020819073581</v>
      </c>
      <c r="BZ3505" s="36">
        <f t="shared" si="3681"/>
        <v>1.4239345251545192E-3</v>
      </c>
      <c r="CA3505" s="34">
        <f t="shared" si="3682"/>
        <v>0.26953904378404359</v>
      </c>
    </row>
    <row r="3506" spans="1:79" ht="13.2" x14ac:dyDescent="0.25">
      <c r="A3506" s="75">
        <f t="shared" si="3669"/>
        <v>9.5123287671231029</v>
      </c>
      <c r="B3506" s="34">
        <f t="shared" si="3686"/>
        <v>3471.9999999999327</v>
      </c>
      <c r="C3506">
        <v>30</v>
      </c>
      <c r="D3506" s="35">
        <f t="shared" si="3630"/>
        <v>3000</v>
      </c>
      <c r="E3506" s="27">
        <v>0</v>
      </c>
      <c r="F3506" s="64">
        <f t="shared" si="3670"/>
        <v>3.1263897495927093</v>
      </c>
      <c r="G3506" s="34">
        <v>0</v>
      </c>
      <c r="H3506" s="34">
        <f t="shared" si="3631"/>
        <v>1</v>
      </c>
      <c r="I3506" s="34">
        <f t="shared" si="3671"/>
        <v>41549.719772087105</v>
      </c>
      <c r="J3506" s="34">
        <f t="shared" si="3632"/>
        <v>94011.127695048403</v>
      </c>
      <c r="K3506" s="34">
        <f t="shared" si="3633"/>
        <v>82551.522107283279</v>
      </c>
      <c r="L3506" s="36">
        <f t="shared" si="3683"/>
        <v>1191.2002861549715</v>
      </c>
      <c r="M3506" s="34">
        <f t="shared" si="3634"/>
        <v>474.19527922407121</v>
      </c>
      <c r="N3506" s="34">
        <f t="shared" si="3672"/>
        <v>1072.922589900875</v>
      </c>
      <c r="O3506" s="34">
        <f t="shared" si="3635"/>
        <v>146.59954174815172</v>
      </c>
      <c r="P3506">
        <f t="shared" si="3687"/>
        <v>498.9411888016744</v>
      </c>
      <c r="Q3506" s="36">
        <f t="shared" si="3636"/>
        <v>1072.9225885152955</v>
      </c>
      <c r="R3506" s="34">
        <f t="shared" si="3637"/>
        <v>631.80236751049551</v>
      </c>
      <c r="S3506" s="34">
        <f t="shared" si="3638"/>
        <v>2.5355935804327601E-6</v>
      </c>
      <c r="T3506" s="36">
        <f t="shared" si="3673"/>
        <v>-1.8894900685776934E-13</v>
      </c>
      <c r="U3506" s="36">
        <f t="shared" si="3639"/>
        <v>4048.5542507276705</v>
      </c>
      <c r="V3506" s="36">
        <f t="shared" si="3640"/>
        <v>3.4224076726823511E-10</v>
      </c>
      <c r="W3506" s="68">
        <f t="shared" si="3641"/>
        <v>3.4034293890142044</v>
      </c>
      <c r="X3506">
        <f t="shared" si="3642"/>
        <v>6.8400708945168427</v>
      </c>
      <c r="Y3506">
        <f t="shared" si="3643"/>
        <v>0.11712706557874125</v>
      </c>
      <c r="Z3506" s="34">
        <f t="shared" si="3644"/>
        <v>1.9787218138990353E-2</v>
      </c>
      <c r="AA3506" s="36">
        <f t="shared" si="3645"/>
        <v>1.0055762237140591E-10</v>
      </c>
      <c r="AB3506" s="34">
        <f t="shared" si="3646"/>
        <v>1.9787218138990353E-2</v>
      </c>
      <c r="AC3506" s="36">
        <f t="shared" si="3647"/>
        <v>109.64432510517868</v>
      </c>
      <c r="AD3506" s="34">
        <f t="shared" si="3648"/>
        <v>0</v>
      </c>
      <c r="AE3506">
        <f t="shared" si="3674"/>
        <v>5541.1692707387974</v>
      </c>
      <c r="AF3506" s="36">
        <f t="shared" si="3688"/>
        <v>0</v>
      </c>
      <c r="AG3506" s="34">
        <f t="shared" si="3649"/>
        <v>464.33707207284891</v>
      </c>
      <c r="AH3506">
        <f t="shared" si="3684"/>
        <v>9.4717279353062622E-7</v>
      </c>
      <c r="AI3506" s="29">
        <f t="shared" si="3675"/>
        <v>464.33707207284891</v>
      </c>
      <c r="AJ3506">
        <f t="shared" si="3676"/>
        <v>13001.43800117361</v>
      </c>
      <c r="AK3506" s="36">
        <f t="shared" si="3689"/>
        <v>-8.7345506228899295E-3</v>
      </c>
      <c r="AL3506" s="36">
        <f t="shared" si="3677"/>
        <v>6.6728834843769007E-3</v>
      </c>
      <c r="AM3506" s="36">
        <f t="shared" si="3678"/>
        <v>4.767288520316027E-3</v>
      </c>
      <c r="AN3506" s="37">
        <f t="shared" si="3690"/>
        <v>1.2901197610128732E-2</v>
      </c>
      <c r="AO3506" s="36">
        <f t="shared" si="3691"/>
        <v>0.10525920380190619</v>
      </c>
      <c r="AP3506" s="36">
        <f t="shared" si="3692"/>
        <v>-6.5114038146709095E-3</v>
      </c>
      <c r="AQ3506" s="74">
        <f t="shared" si="3650"/>
        <v>1.2957077264097618</v>
      </c>
      <c r="AR3506" s="73">
        <f t="shared" si="3651"/>
        <v>1.099187748525262E-2</v>
      </c>
      <c r="AS3506" s="72">
        <f t="shared" si="3693"/>
        <v>1.1662193469455129E-3</v>
      </c>
      <c r="AT3506" s="37">
        <f t="shared" si="3652"/>
        <v>5245.7430234569238</v>
      </c>
      <c r="AU3506" s="37">
        <f t="shared" si="3653"/>
        <v>-3.0876769500385546</v>
      </c>
      <c r="AV3506" s="34">
        <f t="shared" si="3654"/>
        <v>1.7858297025901535</v>
      </c>
      <c r="AW3506" s="34">
        <f t="shared" si="3655"/>
        <v>0.32006577059253444</v>
      </c>
      <c r="AX3506" s="37">
        <f t="shared" si="3656"/>
        <v>1.8926284346361153</v>
      </c>
      <c r="AY3506" s="7">
        <f t="shared" si="3657"/>
        <v>7.4019532968330077</v>
      </c>
      <c r="AZ3506" s="37">
        <f t="shared" si="3658"/>
        <v>5.2960578236503197</v>
      </c>
      <c r="BA3506" s="2">
        <f>BE3506*'mass balance'!$B$17+BF3506*'mass balance'!$C$17+BG3506*'mass balance'!$D$17+BH3506*'mass balance'!$E$17</f>
        <v>1.1218878077867739E-3</v>
      </c>
      <c r="BB3506" s="2">
        <f>BE3506*'mass balance'!$B$18+BF3506*'mass balance'!$C$18+BG3506*'mass balance'!$D$18+BH3506*'mass balance'!$E$18</f>
        <v>1.1391476202142624E-3</v>
      </c>
      <c r="BC3506" s="2">
        <f>BE3506*'mass balance'!$B$19+BF3506*'mass balance'!$C$19+BG3506*'mass balance'!$D$19+BH3506*'mass balance'!$E$19</f>
        <v>-1.4239345252678283E-3</v>
      </c>
      <c r="BD3506" s="2">
        <f>BE3506*'mass balance'!$B$20+BF3506*'mass balance'!$C$20+BG3506*'mass balance'!$D$20+BH3506*'mass balance'!$E$20</f>
        <v>5.1779437282466483E-5</v>
      </c>
      <c r="BE3506" s="2">
        <f>N3506*'mass balance'!$H$11+R3506*'mass balance'!$I$11+S3506*'mass balance'!$J$11</f>
        <v>-2.404308324707843E-3</v>
      </c>
      <c r="BF3506" s="2">
        <f>N3506*'mass balance'!$H$12+R3506*'mass balance'!$I$12+S3506*'mass balance'!$J$12</f>
        <v>4.2959095241361057E-12</v>
      </c>
      <c r="BG3506" s="2">
        <f>N3506*'mass balance'!$H$13+R3506*'mass balance'!$I$13+S3506*'mass balance'!$J$13</f>
        <v>7.6055210319790666E-4</v>
      </c>
      <c r="BH3506" s="2">
        <f>N3506*'mass balance'!$H$14+R3506*'mass balance'!$I$14+S3506*'mass balance'!$J$14</f>
        <v>2.6297122301492036E-4</v>
      </c>
      <c r="BI3506" s="36">
        <f t="shared" si="3659"/>
        <v>6.038243608117373E-16</v>
      </c>
      <c r="BJ3506" s="36">
        <f t="shared" si="3660"/>
        <v>4.8230631504019763E-17</v>
      </c>
      <c r="BK3506" s="36">
        <f t="shared" si="3661"/>
        <v>1.5575935576099824E-13</v>
      </c>
      <c r="BL3506" s="36">
        <f t="shared" si="3662"/>
        <v>1.5575933016328175E-13</v>
      </c>
      <c r="BM3506" s="36">
        <f t="shared" si="3694"/>
        <v>2.5455769419792573E-10</v>
      </c>
      <c r="BN3506" s="36">
        <f t="shared" ca="1" si="3663"/>
        <v>0.18210468917452649</v>
      </c>
      <c r="BO3506" s="36">
        <f t="shared" ca="1" si="3679"/>
        <v>1</v>
      </c>
      <c r="BP3506" s="36">
        <f t="shared" si="3695"/>
        <v>-2.5455762314726506E-10</v>
      </c>
      <c r="BQ3506" s="36">
        <f t="shared" si="3696"/>
        <v>0.99999972088582556</v>
      </c>
      <c r="BR3506" s="2">
        <f t="shared" si="3685"/>
        <v>-5</v>
      </c>
      <c r="BS3506">
        <v>0</v>
      </c>
      <c r="BT3506" s="37">
        <f t="shared" si="3680"/>
        <v>1.4274943615809976</v>
      </c>
      <c r="BU3506" s="34">
        <f t="shared" si="3664"/>
        <v>-5</v>
      </c>
      <c r="BV3506" s="34">
        <f t="shared" si="3665"/>
        <v>-5</v>
      </c>
      <c r="BW3506" s="34">
        <f t="shared" si="3666"/>
        <v>-5</v>
      </c>
      <c r="BX3506" s="34">
        <f t="shared" si="3667"/>
        <v>-5</v>
      </c>
      <c r="BY3506" s="34">
        <f t="shared" si="3668"/>
        <v>25.260020820775924</v>
      </c>
      <c r="BZ3506" s="36">
        <f t="shared" si="3681"/>
        <v>1.4239345252678283E-3</v>
      </c>
      <c r="CA3506" s="34">
        <f t="shared" si="3682"/>
        <v>0.26953904377824445</v>
      </c>
    </row>
    <row r="3507" spans="1:79" ht="13.2" x14ac:dyDescent="0.25">
      <c r="A3507" s="75">
        <f t="shared" si="3669"/>
        <v>9.5150684931504994</v>
      </c>
      <c r="B3507" s="34">
        <f t="shared" si="3686"/>
        <v>3472.9999999999322</v>
      </c>
      <c r="C3507">
        <v>30</v>
      </c>
      <c r="D3507" s="35">
        <f t="shared" si="3630"/>
        <v>3000</v>
      </c>
      <c r="E3507" s="27">
        <v>0</v>
      </c>
      <c r="F3507" s="64">
        <f t="shared" si="3670"/>
        <v>3.1263897495927093</v>
      </c>
      <c r="G3507" s="34">
        <v>0</v>
      </c>
      <c r="H3507" s="34">
        <f t="shared" si="3631"/>
        <v>1</v>
      </c>
      <c r="I3507" s="34">
        <f t="shared" si="3671"/>
        <v>41549.719772087105</v>
      </c>
      <c r="J3507" s="34">
        <f t="shared" si="3632"/>
        <v>94011.12770135075</v>
      </c>
      <c r="K3507" s="34">
        <f t="shared" si="3633"/>
        <v>82551.522112817402</v>
      </c>
      <c r="L3507" s="36">
        <f t="shared" si="3683"/>
        <v>1191.2002862747559</v>
      </c>
      <c r="M3507" s="34">
        <f t="shared" si="3634"/>
        <v>474.19527922407121</v>
      </c>
      <c r="N3507" s="34">
        <f t="shared" si="3672"/>
        <v>1072.9225899728019</v>
      </c>
      <c r="O3507" s="34">
        <f t="shared" si="3635"/>
        <v>146.59954174815172</v>
      </c>
      <c r="P3507">
        <f t="shared" si="3687"/>
        <v>498.94118885184673</v>
      </c>
      <c r="Q3507" s="36">
        <f t="shared" si="3636"/>
        <v>1072.9225885945098</v>
      </c>
      <c r="R3507" s="34">
        <f t="shared" si="3637"/>
        <v>631.8023675627868</v>
      </c>
      <c r="S3507" s="34">
        <f t="shared" si="3638"/>
        <v>2.5222582280548522E-6</v>
      </c>
      <c r="T3507" s="36">
        <f t="shared" si="3673"/>
        <v>-1.8894900685143591E-13</v>
      </c>
      <c r="U3507" s="36">
        <f t="shared" si="3639"/>
        <v>4048.5542507276705</v>
      </c>
      <c r="V3507" s="36">
        <f t="shared" si="3640"/>
        <v>3.4044083137979614E-10</v>
      </c>
      <c r="W3507" s="68">
        <f t="shared" si="3641"/>
        <v>3.4034293893564453</v>
      </c>
      <c r="X3507">
        <f t="shared" si="3642"/>
        <v>6.8400708947461171</v>
      </c>
      <c r="Y3507">
        <f t="shared" si="3643"/>
        <v>0.11712706557874125</v>
      </c>
      <c r="Z3507" s="34">
        <f t="shared" si="3644"/>
        <v>1.9787218138990353E-2</v>
      </c>
      <c r="AA3507" s="36">
        <f t="shared" si="3645"/>
        <v>1.0002876288383057E-10</v>
      </c>
      <c r="AB3507" s="34">
        <f t="shared" si="3646"/>
        <v>1.9787218138990353E-2</v>
      </c>
      <c r="AC3507" s="36">
        <f t="shared" si="3647"/>
        <v>109.64432510517868</v>
      </c>
      <c r="AD3507" s="34">
        <f t="shared" si="3648"/>
        <v>0</v>
      </c>
      <c r="AE3507">
        <f t="shared" si="3674"/>
        <v>5541.1692707387974</v>
      </c>
      <c r="AF3507" s="36">
        <f t="shared" si="3688"/>
        <v>0</v>
      </c>
      <c r="AG3507" s="34">
        <f t="shared" si="3649"/>
        <v>464.33707211522614</v>
      </c>
      <c r="AH3507">
        <f t="shared" si="3684"/>
        <v>9.4219137736217817E-7</v>
      </c>
      <c r="AI3507" s="29">
        <f t="shared" si="3675"/>
        <v>464.33707211522614</v>
      </c>
      <c r="AJ3507">
        <f t="shared" si="3676"/>
        <v>13465.775073288836</v>
      </c>
      <c r="AK3507" s="36">
        <f t="shared" si="3689"/>
        <v>-1.099187748525262E-2</v>
      </c>
      <c r="AL3507" s="36">
        <f t="shared" si="3677"/>
        <v>9.1485859644034676E-3</v>
      </c>
      <c r="AM3507" s="36">
        <f t="shared" si="3678"/>
        <v>6.0091672659575409E-3</v>
      </c>
      <c r="AN3507" s="37">
        <f t="shared" si="3690"/>
        <v>4.1666469872388024E-3</v>
      </c>
      <c r="AO3507" s="36">
        <f t="shared" si="3691"/>
        <v>0.11193208728628309</v>
      </c>
      <c r="AP3507" s="36">
        <f t="shared" si="3692"/>
        <v>-1.7441152943548826E-3</v>
      </c>
      <c r="AQ3507" s="74">
        <f t="shared" si="3650"/>
        <v>0.34800073610277604</v>
      </c>
      <c r="AR3507" s="73">
        <f t="shared" si="3651"/>
        <v>4.0815339022802332E-3</v>
      </c>
      <c r="AS3507" s="72">
        <f t="shared" si="3693"/>
        <v>1.4023738581221087E-3</v>
      </c>
      <c r="AT3507" s="37">
        <f t="shared" si="3652"/>
        <v>1408.8998594052514</v>
      </c>
      <c r="AU3507" s="37">
        <f t="shared" si="3653"/>
        <v>-0.82705123900558664</v>
      </c>
      <c r="AV3507" s="34">
        <f t="shared" si="3654"/>
        <v>1.8496093349087444</v>
      </c>
      <c r="AW3507" s="34">
        <f t="shared" si="3655"/>
        <v>0.32006577062471953</v>
      </c>
      <c r="AX3507" s="37">
        <f t="shared" si="3656"/>
        <v>1.8926284348264333</v>
      </c>
      <c r="AY3507" s="7">
        <f t="shared" si="3657"/>
        <v>7.4657329297163422</v>
      </c>
      <c r="AZ3507" s="37">
        <f t="shared" si="3658"/>
        <v>5.2960578241828786</v>
      </c>
      <c r="BA3507" s="2">
        <f>BE3507*'mass balance'!$B$17+BF3507*'mass balance'!$C$17+BG3507*'mass balance'!$D$17+BH3507*'mass balance'!$E$17</f>
        <v>1.1218878078755792E-3</v>
      </c>
      <c r="BB3507" s="2">
        <f>BE3507*'mass balance'!$B$18+BF3507*'mass balance'!$C$18+BG3507*'mass balance'!$D$18+BH3507*'mass balance'!$E$18</f>
        <v>1.1391476203044342E-3</v>
      </c>
      <c r="BC3507" s="2">
        <f>BE3507*'mass balance'!$B$19+BF3507*'mass balance'!$C$19+BG3507*'mass balance'!$D$19+BH3507*'mass balance'!$E$19</f>
        <v>-1.4239345253805429E-3</v>
      </c>
      <c r="BD3507" s="2">
        <f>BE3507*'mass balance'!$B$20+BF3507*'mass balance'!$C$20+BG3507*'mass balance'!$D$20+BH3507*'mass balance'!$E$20</f>
        <v>5.1779437286565187E-5</v>
      </c>
      <c r="BE3507" s="2">
        <f>N3507*'mass balance'!$H$11+R3507*'mass balance'!$I$11+S3507*'mass balance'!$J$11</f>
        <v>-2.404308324869024E-3</v>
      </c>
      <c r="BF3507" s="2">
        <f>N3507*'mass balance'!$H$12+R3507*'mass balance'!$I$12+S3507*'mass balance'!$J$12</f>
        <v>4.273316208026594E-12</v>
      </c>
      <c r="BG3507" s="2">
        <f>N3507*'mass balance'!$H$13+R3507*'mass balance'!$I$13+S3507*'mass balance'!$J$13</f>
        <v>7.6055210325475333E-4</v>
      </c>
      <c r="BH3507" s="2">
        <f>N3507*'mass balance'!$H$14+R3507*'mass balance'!$I$14+S3507*'mass balance'!$J$14</f>
        <v>2.6297122303254949E-4</v>
      </c>
      <c r="BI3507" s="36">
        <f t="shared" si="3659"/>
        <v>6.038243608117373E-16</v>
      </c>
      <c r="BJ3507" s="36">
        <f t="shared" si="3660"/>
        <v>4.8231007136330421E-17</v>
      </c>
      <c r="BK3507" s="36">
        <f t="shared" si="3661"/>
        <v>1.5580758639250226E-13</v>
      </c>
      <c r="BL3507" s="36">
        <f t="shared" si="3662"/>
        <v>1.5580756091383061E-13</v>
      </c>
      <c r="BM3507" s="36">
        <f t="shared" si="3694"/>
        <v>2.54713453528089E-10</v>
      </c>
      <c r="BN3507" s="36">
        <f t="shared" ca="1" si="3663"/>
        <v>1.4267779894031274E-2</v>
      </c>
      <c r="BO3507" s="36">
        <f t="shared" ca="1" si="3679"/>
        <v>1</v>
      </c>
      <c r="BP3507" s="36">
        <f t="shared" si="3695"/>
        <v>-2.5471338236911445E-10</v>
      </c>
      <c r="BQ3507" s="36">
        <f t="shared" si="3696"/>
        <v>0.99999972063126796</v>
      </c>
      <c r="BR3507" s="2">
        <f t="shared" si="3685"/>
        <v>-5</v>
      </c>
      <c r="BS3507">
        <v>0</v>
      </c>
      <c r="BT3507" s="37">
        <f t="shared" si="3680"/>
        <v>1.4274943616939939</v>
      </c>
      <c r="BU3507" s="34">
        <f t="shared" si="3664"/>
        <v>-5</v>
      </c>
      <c r="BV3507" s="34">
        <f t="shared" si="3665"/>
        <v>-5</v>
      </c>
      <c r="BW3507" s="34">
        <f t="shared" si="3666"/>
        <v>-5</v>
      </c>
      <c r="BX3507" s="34">
        <f t="shared" si="3667"/>
        <v>-5</v>
      </c>
      <c r="BY3507" s="34">
        <f t="shared" si="3668"/>
        <v>25.260020822469315</v>
      </c>
      <c r="BZ3507" s="36">
        <f t="shared" si="3681"/>
        <v>1.4239345253805429E-3</v>
      </c>
      <c r="CA3507" s="34">
        <f t="shared" si="3682"/>
        <v>0.26953904377247617</v>
      </c>
    </row>
    <row r="3508" spans="1:79" ht="13.2" x14ac:dyDescent="0.25">
      <c r="A3508" s="75">
        <f t="shared" si="3669"/>
        <v>9.5178082191778959</v>
      </c>
      <c r="B3508" s="34">
        <f t="shared" si="3686"/>
        <v>3473.9999999999318</v>
      </c>
      <c r="C3508">
        <v>30</v>
      </c>
      <c r="D3508" s="35">
        <f t="shared" si="3630"/>
        <v>3000</v>
      </c>
      <c r="E3508" s="27">
        <v>0</v>
      </c>
      <c r="F3508" s="64">
        <f t="shared" si="3670"/>
        <v>3.1263897495927093</v>
      </c>
      <c r="G3508" s="34">
        <v>0</v>
      </c>
      <c r="H3508" s="34">
        <f t="shared" si="3631"/>
        <v>1</v>
      </c>
      <c r="I3508" s="34">
        <f t="shared" si="3671"/>
        <v>41549.719772087105</v>
      </c>
      <c r="J3508" s="34">
        <f t="shared" si="3632"/>
        <v>94011.127707619962</v>
      </c>
      <c r="K3508" s="34">
        <f t="shared" si="3633"/>
        <v>82551.52211832242</v>
      </c>
      <c r="L3508" s="36">
        <f t="shared" si="3683"/>
        <v>1191.2002863939101</v>
      </c>
      <c r="M3508" s="34">
        <f t="shared" si="3634"/>
        <v>474.19527922407121</v>
      </c>
      <c r="N3508" s="34">
        <f t="shared" si="3672"/>
        <v>1072.9225900443507</v>
      </c>
      <c r="O3508" s="34">
        <f t="shared" si="3635"/>
        <v>146.59954174815172</v>
      </c>
      <c r="P3508">
        <f t="shared" si="3687"/>
        <v>498.94118890175525</v>
      </c>
      <c r="Q3508" s="36">
        <f t="shared" si="3636"/>
        <v>1072.9225886733072</v>
      </c>
      <c r="R3508" s="34">
        <f t="shared" si="3637"/>
        <v>631.80236761480296</v>
      </c>
      <c r="S3508" s="34">
        <f t="shared" si="3638"/>
        <v>2.5089929067689809E-6</v>
      </c>
      <c r="T3508" s="36">
        <f t="shared" si="3673"/>
        <v>-1.889490068451358E-13</v>
      </c>
      <c r="U3508" s="36">
        <f t="shared" si="3639"/>
        <v>4048.5542507276705</v>
      </c>
      <c r="V3508" s="36">
        <f t="shared" si="3640"/>
        <v>3.3865036534510982E-10</v>
      </c>
      <c r="W3508" s="68">
        <f t="shared" si="3641"/>
        <v>3.4034293896968864</v>
      </c>
      <c r="X3508">
        <f t="shared" si="3642"/>
        <v>6.8400708949741844</v>
      </c>
      <c r="Y3508">
        <f t="shared" si="3643"/>
        <v>0.11712706557874125</v>
      </c>
      <c r="Z3508" s="34">
        <f t="shared" si="3644"/>
        <v>1.9787218138990353E-2</v>
      </c>
      <c r="AA3508" s="36">
        <f t="shared" si="3645"/>
        <v>9.9502685841021798E-11</v>
      </c>
      <c r="AB3508" s="34">
        <f t="shared" si="3646"/>
        <v>1.9787218138990353E-2</v>
      </c>
      <c r="AC3508" s="36">
        <f t="shared" si="3647"/>
        <v>109.64432510517868</v>
      </c>
      <c r="AD3508" s="34">
        <f t="shared" si="3648"/>
        <v>0</v>
      </c>
      <c r="AE3508">
        <f t="shared" si="3674"/>
        <v>5541.1692707387974</v>
      </c>
      <c r="AF3508" s="36">
        <f t="shared" si="3688"/>
        <v>0</v>
      </c>
      <c r="AG3508" s="34">
        <f t="shared" si="3649"/>
        <v>464.33707215738042</v>
      </c>
      <c r="AH3508">
        <f t="shared" si="3684"/>
        <v>9.372361091664061E-7</v>
      </c>
      <c r="AI3508" s="29">
        <f t="shared" si="3675"/>
        <v>464.33707215738042</v>
      </c>
      <c r="AJ3508">
        <f t="shared" si="3676"/>
        <v>13930.112145446217</v>
      </c>
      <c r="AK3508" s="36">
        <f t="shared" si="3689"/>
        <v>-4.0815339022802332E-3</v>
      </c>
      <c r="AL3508" s="36">
        <f t="shared" si="3677"/>
        <v>2.4938138509054716E-3</v>
      </c>
      <c r="AM3508" s="36">
        <f t="shared" si="3678"/>
        <v>2.2180093814918055E-3</v>
      </c>
      <c r="AN3508" s="37">
        <f t="shared" si="3690"/>
        <v>-6.8252304980138175E-3</v>
      </c>
      <c r="AO3508" s="36">
        <f t="shared" si="3691"/>
        <v>0.12108067325068655</v>
      </c>
      <c r="AP3508" s="36">
        <f t="shared" si="3692"/>
        <v>4.2650519716026583E-3</v>
      </c>
      <c r="AQ3508" s="74">
        <f t="shared" si="3650"/>
        <v>-0.4503499348648089</v>
      </c>
      <c r="AR3508" s="73">
        <f t="shared" si="3651"/>
        <v>-7.6081027401943549E-3</v>
      </c>
      <c r="AS3508" s="72">
        <f t="shared" si="3693"/>
        <v>1.7751067741818766E-3</v>
      </c>
      <c r="AT3508" s="37">
        <f t="shared" si="3652"/>
        <v>-1823.2661431118506</v>
      </c>
      <c r="AU3508" s="37">
        <f t="shared" si="3653"/>
        <v>2.0224675105792982</v>
      </c>
      <c r="AV3508" s="34">
        <f t="shared" si="3654"/>
        <v>1.9133889672331292</v>
      </c>
      <c r="AW3508" s="34">
        <f t="shared" si="3655"/>
        <v>0.3200657706567353</v>
      </c>
      <c r="AX3508" s="37">
        <f t="shared" si="3656"/>
        <v>1.8926284350157505</v>
      </c>
      <c r="AY3508" s="7">
        <f t="shared" si="3657"/>
        <v>7.5295125626025019</v>
      </c>
      <c r="AZ3508" s="37">
        <f t="shared" si="3658"/>
        <v>5.2960578247126371</v>
      </c>
      <c r="BA3508" s="2">
        <f>BE3508*'mass balance'!$B$17+BF3508*'mass balance'!$C$17+BG3508*'mass balance'!$D$17+BH3508*'mass balance'!$E$17</f>
        <v>1.1218878079639165E-3</v>
      </c>
      <c r="BB3508" s="2">
        <f>BE3508*'mass balance'!$B$18+BF3508*'mass balance'!$C$18+BG3508*'mass balance'!$D$18+BH3508*'mass balance'!$E$18</f>
        <v>1.1391476203941311E-3</v>
      </c>
      <c r="BC3508" s="2">
        <f>BE3508*'mass balance'!$B$19+BF3508*'mass balance'!$C$19+BG3508*'mass balance'!$D$19+BH3508*'mass balance'!$E$19</f>
        <v>-1.4239345254926637E-3</v>
      </c>
      <c r="BD3508" s="2">
        <f>BE3508*'mass balance'!$B$20+BF3508*'mass balance'!$C$20+BG3508*'mass balance'!$D$20+BH3508*'mass balance'!$E$20</f>
        <v>5.1779437290642316E-5</v>
      </c>
      <c r="BE3508" s="2">
        <f>N3508*'mass balance'!$H$11+R3508*'mass balance'!$I$11+S3508*'mass balance'!$J$11</f>
        <v>-2.4043083250293576E-3</v>
      </c>
      <c r="BF3508" s="2">
        <f>N3508*'mass balance'!$H$12+R3508*'mass balance'!$I$12+S3508*'mass balance'!$J$12</f>
        <v>4.2508415415451569E-12</v>
      </c>
      <c r="BG3508" s="2">
        <f>N3508*'mass balance'!$H$13+R3508*'mass balance'!$I$13+S3508*'mass balance'!$J$13</f>
        <v>7.6055210331130163E-4</v>
      </c>
      <c r="BH3508" s="2">
        <f>N3508*'mass balance'!$H$14+R3508*'mass balance'!$I$14+S3508*'mass balance'!$J$14</f>
        <v>2.6297122305008597E-4</v>
      </c>
      <c r="BI3508" s="36">
        <f t="shared" si="3659"/>
        <v>6.038243608117373E-16</v>
      </c>
      <c r="BJ3508" s="36">
        <f t="shared" si="3660"/>
        <v>4.8231382771189518E-17</v>
      </c>
      <c r="BK3508" s="36">
        <f t="shared" si="3661"/>
        <v>1.5585581739963859E-13</v>
      </c>
      <c r="BL3508" s="36">
        <f t="shared" si="3662"/>
        <v>1.5585579203946259E-13</v>
      </c>
      <c r="BM3508" s="36">
        <f t="shared" si="3694"/>
        <v>2.5486926108900285E-10</v>
      </c>
      <c r="BN3508" s="36">
        <f t="shared" ca="1" si="3663"/>
        <v>0.23429985232531758</v>
      </c>
      <c r="BO3508" s="36">
        <f t="shared" ca="1" si="3679"/>
        <v>1</v>
      </c>
      <c r="BP3508" s="36">
        <f t="shared" si="3695"/>
        <v>-2.5486918982158193E-10</v>
      </c>
      <c r="BQ3508" s="36">
        <f t="shared" si="3696"/>
        <v>0.9999997203765546</v>
      </c>
      <c r="BR3508" s="2">
        <f t="shared" si="3685"/>
        <v>-5</v>
      </c>
      <c r="BS3508">
        <v>0</v>
      </c>
      <c r="BT3508" s="37">
        <f t="shared" si="3680"/>
        <v>1.4274943618063956</v>
      </c>
      <c r="BU3508" s="34">
        <f t="shared" si="3664"/>
        <v>-5</v>
      </c>
      <c r="BV3508" s="34">
        <f t="shared" si="3665"/>
        <v>-5</v>
      </c>
      <c r="BW3508" s="34">
        <f t="shared" si="3666"/>
        <v>-5</v>
      </c>
      <c r="BX3508" s="34">
        <f t="shared" si="3667"/>
        <v>-5</v>
      </c>
      <c r="BY3508" s="34">
        <f t="shared" si="3668"/>
        <v>25.260020824153802</v>
      </c>
      <c r="BZ3508" s="36">
        <f t="shared" si="3681"/>
        <v>1.4239345254926637E-3</v>
      </c>
      <c r="CA3508" s="34">
        <f t="shared" si="3682"/>
        <v>0.26953904376673815</v>
      </c>
    </row>
    <row r="3509" spans="1:79" ht="13.2" x14ac:dyDescent="0.25">
      <c r="A3509" s="75">
        <f t="shared" si="3669"/>
        <v>9.5205479452052924</v>
      </c>
      <c r="B3509" s="34">
        <f t="shared" si="3686"/>
        <v>3474.9999999999318</v>
      </c>
      <c r="C3509">
        <v>30</v>
      </c>
      <c r="D3509" s="35">
        <f t="shared" si="3630"/>
        <v>3000</v>
      </c>
      <c r="E3509" s="27">
        <v>0</v>
      </c>
      <c r="F3509" s="64">
        <f t="shared" si="3670"/>
        <v>3.1263897495927093</v>
      </c>
      <c r="G3509" s="34">
        <v>0</v>
      </c>
      <c r="H3509" s="34">
        <f t="shared" si="3631"/>
        <v>1</v>
      </c>
      <c r="I3509" s="34">
        <f t="shared" si="3671"/>
        <v>41549.719772087105</v>
      </c>
      <c r="J3509" s="34">
        <f t="shared" si="3632"/>
        <v>94011.127713856229</v>
      </c>
      <c r="K3509" s="34">
        <f t="shared" si="3633"/>
        <v>82551.522123798495</v>
      </c>
      <c r="L3509" s="36">
        <f t="shared" si="3683"/>
        <v>1191.200286512438</v>
      </c>
      <c r="M3509" s="34">
        <f t="shared" si="3634"/>
        <v>474.19527922407121</v>
      </c>
      <c r="N3509" s="34">
        <f t="shared" si="3672"/>
        <v>1072.9225901155235</v>
      </c>
      <c r="O3509" s="34">
        <f t="shared" si="3635"/>
        <v>146.59954174815172</v>
      </c>
      <c r="P3509">
        <f t="shared" si="3687"/>
        <v>498.94118895140122</v>
      </c>
      <c r="Q3509" s="36">
        <f t="shared" si="3636"/>
        <v>1072.9225887516907</v>
      </c>
      <c r="R3509" s="34">
        <f t="shared" si="3637"/>
        <v>631.80236766654559</v>
      </c>
      <c r="S3509" s="34">
        <f t="shared" si="3638"/>
        <v>2.4957975028883084E-6</v>
      </c>
      <c r="T3509" s="36">
        <f t="shared" si="3673"/>
        <v>-1.8894900683886881E-13</v>
      </c>
      <c r="U3509" s="36">
        <f t="shared" si="3639"/>
        <v>4048.5542507276705</v>
      </c>
      <c r="V3509" s="36">
        <f t="shared" si="3640"/>
        <v>3.3686930639052747E-10</v>
      </c>
      <c r="W3509" s="68">
        <f t="shared" si="3641"/>
        <v>3.4034293900355368</v>
      </c>
      <c r="X3509">
        <f t="shared" si="3642"/>
        <v>6.8400708952010536</v>
      </c>
      <c r="Y3509">
        <f t="shared" si="3643"/>
        <v>0.11712706557874125</v>
      </c>
      <c r="Z3509" s="34">
        <f t="shared" si="3644"/>
        <v>1.9787218138990353E-2</v>
      </c>
      <c r="AA3509" s="36">
        <f t="shared" si="3645"/>
        <v>9.8979372798743464E-11</v>
      </c>
      <c r="AB3509" s="34">
        <f t="shared" si="3646"/>
        <v>1.9787218138990353E-2</v>
      </c>
      <c r="AC3509" s="36">
        <f t="shared" si="3647"/>
        <v>109.64432510517868</v>
      </c>
      <c r="AD3509" s="34">
        <f t="shared" si="3648"/>
        <v>0</v>
      </c>
      <c r="AE3509">
        <f t="shared" si="3674"/>
        <v>5541.1692707387974</v>
      </c>
      <c r="AF3509" s="36">
        <f t="shared" si="3688"/>
        <v>0</v>
      </c>
      <c r="AG3509" s="34">
        <f t="shared" si="3649"/>
        <v>464.33707219931324</v>
      </c>
      <c r="AH3509">
        <f t="shared" si="3684"/>
        <v>9.3230710263014771E-7</v>
      </c>
      <c r="AI3509" s="29">
        <f t="shared" si="3675"/>
        <v>464.33707219931324</v>
      </c>
      <c r="AJ3509">
        <f t="shared" si="3676"/>
        <v>14394.44921764553</v>
      </c>
      <c r="AK3509" s="36">
        <f t="shared" si="3689"/>
        <v>7.6081027401943549E-3</v>
      </c>
      <c r="AL3509" s="36">
        <f t="shared" si="3677"/>
        <v>-5.9472952035673097E-3</v>
      </c>
      <c r="AM3509" s="36">
        <f t="shared" si="3678"/>
        <v>-4.1545002366580059E-3</v>
      </c>
      <c r="AN3509" s="37">
        <f t="shared" si="3690"/>
        <v>-1.0906764400294051E-2</v>
      </c>
      <c r="AO3509" s="36">
        <f t="shared" si="3691"/>
        <v>0.12357448710159202</v>
      </c>
      <c r="AP3509" s="36">
        <f t="shared" si="3692"/>
        <v>6.4830613530944634E-3</v>
      </c>
      <c r="AQ3509" s="74">
        <f t="shared" si="3650"/>
        <v>-0.67696582524042659</v>
      </c>
      <c r="AR3509" s="73">
        <f t="shared" si="3651"/>
        <v>-1.2746238631341167E-2</v>
      </c>
      <c r="AS3509" s="72">
        <f t="shared" si="3693"/>
        <v>1.8870632187546863E-3</v>
      </c>
      <c r="AT3509" s="37">
        <f t="shared" si="3652"/>
        <v>-2740.7328693744926</v>
      </c>
      <c r="AU3509" s="37">
        <f t="shared" si="3653"/>
        <v>3.074237088557414</v>
      </c>
      <c r="AV3509" s="34">
        <f t="shared" si="3654"/>
        <v>1.9771685995632771</v>
      </c>
      <c r="AW3509" s="34">
        <f t="shared" si="3655"/>
        <v>0.32006577068858272</v>
      </c>
      <c r="AX3509" s="37">
        <f t="shared" si="3656"/>
        <v>1.8926284352040723</v>
      </c>
      <c r="AY3509" s="7">
        <f t="shared" si="3657"/>
        <v>7.5932921954914692</v>
      </c>
      <c r="AZ3509" s="37">
        <f t="shared" si="3658"/>
        <v>5.2960578252396093</v>
      </c>
      <c r="BA3509" s="2">
        <f>BE3509*'mass balance'!$B$17+BF3509*'mass balance'!$C$17+BG3509*'mass balance'!$D$17+BH3509*'mass balance'!$E$17</f>
        <v>1.1218878080517904E-3</v>
      </c>
      <c r="BB3509" s="2">
        <f>BE3509*'mass balance'!$B$18+BF3509*'mass balance'!$C$18+BG3509*'mass balance'!$D$18+BH3509*'mass balance'!$E$18</f>
        <v>1.1391476204833564E-3</v>
      </c>
      <c r="BC3509" s="2">
        <f>BE3509*'mass balance'!$B$19+BF3509*'mass balance'!$C$19+BG3509*'mass balance'!$D$19+BH3509*'mass balance'!$E$19</f>
        <v>-1.4239345256041951E-3</v>
      </c>
      <c r="BD3509" s="2">
        <f>BE3509*'mass balance'!$B$20+BF3509*'mass balance'!$C$20+BG3509*'mass balance'!$D$20+BH3509*'mass balance'!$E$20</f>
        <v>5.1779437294698011E-5</v>
      </c>
      <c r="BE3509" s="2">
        <f>N3509*'mass balance'!$H$11+R3509*'mass balance'!$I$11+S3509*'mass balance'!$J$11</f>
        <v>-2.404308325188848E-3</v>
      </c>
      <c r="BF3509" s="2">
        <f>N3509*'mass balance'!$H$12+R3509*'mass balance'!$I$12+S3509*'mass balance'!$J$12</f>
        <v>4.2284853320787605E-12</v>
      </c>
      <c r="BG3509" s="2">
        <f>N3509*'mass balance'!$H$13+R3509*'mass balance'!$I$13+S3509*'mass balance'!$J$13</f>
        <v>7.6055210336755221E-4</v>
      </c>
      <c r="BH3509" s="2">
        <f>N3509*'mass balance'!$H$14+R3509*'mass balance'!$I$14+S3509*'mass balance'!$J$14</f>
        <v>2.6297122306753024E-4</v>
      </c>
      <c r="BI3509" s="36">
        <f t="shared" si="3659"/>
        <v>6.038243608117373E-16</v>
      </c>
      <c r="BJ3509" s="36">
        <f t="shared" si="3660"/>
        <v>4.8231758408599508E-17</v>
      </c>
      <c r="BK3509" s="36">
        <f t="shared" si="3661"/>
        <v>1.5590404878240979E-13</v>
      </c>
      <c r="BL3509" s="36">
        <f t="shared" si="3662"/>
        <v>1.5590402354018366E-13</v>
      </c>
      <c r="BM3509" s="36">
        <f t="shared" si="3694"/>
        <v>2.5502511688104232E-10</v>
      </c>
      <c r="BN3509" s="36">
        <f t="shared" ca="1" si="3663"/>
        <v>0.3338965080736187</v>
      </c>
      <c r="BO3509" s="36">
        <f t="shared" ca="1" si="3679"/>
        <v>1</v>
      </c>
      <c r="BP3509" s="36">
        <f t="shared" si="3695"/>
        <v>-2.5502504550504241E-10</v>
      </c>
      <c r="BQ3509" s="36">
        <f t="shared" si="3696"/>
        <v>0.99999972012168536</v>
      </c>
      <c r="BR3509" s="2">
        <f t="shared" si="3685"/>
        <v>-5</v>
      </c>
      <c r="BS3509">
        <v>0</v>
      </c>
      <c r="BT3509" s="37">
        <f t="shared" si="3680"/>
        <v>1.4274943619182052</v>
      </c>
      <c r="BU3509" s="34">
        <f t="shared" si="3664"/>
        <v>-5</v>
      </c>
      <c r="BV3509" s="34">
        <f t="shared" si="3665"/>
        <v>-5</v>
      </c>
      <c r="BW3509" s="34">
        <f t="shared" si="3666"/>
        <v>-5</v>
      </c>
      <c r="BX3509" s="34">
        <f t="shared" si="3667"/>
        <v>-5</v>
      </c>
      <c r="BY3509" s="34">
        <f t="shared" si="3668"/>
        <v>25.260020825829436</v>
      </c>
      <c r="BZ3509" s="36">
        <f t="shared" si="3681"/>
        <v>1.4239345256041951E-3</v>
      </c>
      <c r="CA3509" s="34">
        <f t="shared" si="3682"/>
        <v>0.26953904376103016</v>
      </c>
    </row>
    <row r="3510" spans="1:79" ht="13.2" x14ac:dyDescent="0.25">
      <c r="A3510" s="75">
        <f t="shared" si="3669"/>
        <v>9.5232876712326888</v>
      </c>
      <c r="B3510" s="34">
        <f t="shared" si="3686"/>
        <v>3475.9999999999313</v>
      </c>
      <c r="C3510">
        <v>30</v>
      </c>
      <c r="D3510" s="35">
        <f t="shared" si="3630"/>
        <v>3000</v>
      </c>
      <c r="E3510" s="27">
        <v>0</v>
      </c>
      <c r="F3510" s="64">
        <f t="shared" si="3670"/>
        <v>3.1263897495927093</v>
      </c>
      <c r="G3510" s="34">
        <v>0</v>
      </c>
      <c r="H3510" s="34">
        <f t="shared" si="3631"/>
        <v>1</v>
      </c>
      <c r="I3510" s="34">
        <f t="shared" si="3671"/>
        <v>41549.719772087105</v>
      </c>
      <c r="J3510" s="34">
        <f t="shared" si="3632"/>
        <v>94011.127720059652</v>
      </c>
      <c r="K3510" s="34">
        <f t="shared" si="3633"/>
        <v>82551.522129245757</v>
      </c>
      <c r="L3510" s="36">
        <f t="shared" si="3683"/>
        <v>1191.2002866303421</v>
      </c>
      <c r="M3510" s="34">
        <f t="shared" si="3634"/>
        <v>474.19527922407121</v>
      </c>
      <c r="N3510" s="34">
        <f t="shared" si="3672"/>
        <v>1072.9225901863215</v>
      </c>
      <c r="O3510" s="34">
        <f t="shared" si="3635"/>
        <v>146.59954174815172</v>
      </c>
      <c r="P3510">
        <f t="shared" si="3687"/>
        <v>498.9411890007861</v>
      </c>
      <c r="Q3510" s="36">
        <f t="shared" si="3636"/>
        <v>1072.922588829661</v>
      </c>
      <c r="R3510" s="34">
        <f t="shared" si="3637"/>
        <v>631.80236771801606</v>
      </c>
      <c r="S3510" s="34">
        <f t="shared" si="3638"/>
        <v>2.4826711069181329E-6</v>
      </c>
      <c r="T3510" s="36">
        <f t="shared" si="3673"/>
        <v>-1.8894900683263479E-13</v>
      </c>
      <c r="U3510" s="36">
        <f t="shared" si="3639"/>
        <v>4048.5542507276705</v>
      </c>
      <c r="V3510" s="36">
        <f t="shared" si="3640"/>
        <v>3.3509761864539544E-10</v>
      </c>
      <c r="W3510" s="68">
        <f t="shared" si="3641"/>
        <v>3.403429390372406</v>
      </c>
      <c r="X3510">
        <f t="shared" si="3642"/>
        <v>6.8400708954267291</v>
      </c>
      <c r="Y3510">
        <f t="shared" si="3643"/>
        <v>0.11712706557874125</v>
      </c>
      <c r="Z3510" s="34">
        <f t="shared" si="3644"/>
        <v>1.9787218138990353E-2</v>
      </c>
      <c r="AA3510" s="36">
        <f t="shared" si="3645"/>
        <v>9.845881321743207E-11</v>
      </c>
      <c r="AB3510" s="34">
        <f t="shared" si="3646"/>
        <v>1.9787218138990353E-2</v>
      </c>
      <c r="AC3510" s="36">
        <f t="shared" si="3647"/>
        <v>109.64432510517868</v>
      </c>
      <c r="AD3510" s="34">
        <f t="shared" si="3648"/>
        <v>0</v>
      </c>
      <c r="AE3510">
        <f t="shared" si="3674"/>
        <v>5541.1692707387974</v>
      </c>
      <c r="AF3510" s="36">
        <f t="shared" si="3688"/>
        <v>0</v>
      </c>
      <c r="AG3510" s="34">
        <f t="shared" si="3649"/>
        <v>464.33707224102506</v>
      </c>
      <c r="AH3510">
        <f t="shared" si="3684"/>
        <v>9.2740356194553897E-7</v>
      </c>
      <c r="AI3510" s="29">
        <f t="shared" si="3675"/>
        <v>464.33707224102506</v>
      </c>
      <c r="AJ3510">
        <f t="shared" si="3676"/>
        <v>14858.786289886555</v>
      </c>
      <c r="AK3510" s="36">
        <f t="shared" si="3689"/>
        <v>1.2746238631341167E-2</v>
      </c>
      <c r="AL3510" s="36">
        <f t="shared" si="3677"/>
        <v>-9.0962691058445993E-3</v>
      </c>
      <c r="AM3510" s="36">
        <f t="shared" si="3678"/>
        <v>-6.9471370298107215E-3</v>
      </c>
      <c r="AN3510" s="37">
        <f t="shared" si="3690"/>
        <v>-3.2986616600996959E-3</v>
      </c>
      <c r="AO3510" s="36">
        <f t="shared" si="3691"/>
        <v>0.11762719189802472</v>
      </c>
      <c r="AP3510" s="36">
        <f t="shared" si="3692"/>
        <v>2.3285611164364575E-3</v>
      </c>
      <c r="AQ3510" s="74">
        <f t="shared" si="3650"/>
        <v>-0.23739515316245921</v>
      </c>
      <c r="AR3510" s="73">
        <f t="shared" si="3651"/>
        <v>-3.5649682382783284E-3</v>
      </c>
      <c r="AS3510" s="72">
        <f t="shared" si="3693"/>
        <v>1.627508209151064E-3</v>
      </c>
      <c r="AT3510" s="37">
        <f t="shared" si="3652"/>
        <v>-961.10715643802007</v>
      </c>
      <c r="AU3510" s="37">
        <f t="shared" si="3653"/>
        <v>1.1041926887989009</v>
      </c>
      <c r="AV3510" s="34">
        <f t="shared" si="3654"/>
        <v>2.0409482318991583</v>
      </c>
      <c r="AW3510" s="34">
        <f t="shared" si="3655"/>
        <v>0.3200657707202626</v>
      </c>
      <c r="AX3510" s="37">
        <f t="shared" si="3656"/>
        <v>1.8926284353914034</v>
      </c>
      <c r="AY3510" s="7">
        <f t="shared" si="3657"/>
        <v>7.6570718283832306</v>
      </c>
      <c r="AZ3510" s="37">
        <f t="shared" si="3658"/>
        <v>5.2960578257638096</v>
      </c>
      <c r="BA3510" s="2">
        <f>BE3510*'mass balance'!$B$17+BF3510*'mass balance'!$C$17+BG3510*'mass balance'!$D$17+BH3510*'mass balance'!$E$17</f>
        <v>1.1218878081392014E-3</v>
      </c>
      <c r="BB3510" s="2">
        <f>BE3510*'mass balance'!$B$18+BF3510*'mass balance'!$C$18+BG3510*'mass balance'!$D$18+BH3510*'mass balance'!$E$18</f>
        <v>1.1391476205721127E-3</v>
      </c>
      <c r="BC3510" s="2">
        <f>BE3510*'mass balance'!$B$19+BF3510*'mass balance'!$C$19+BG3510*'mass balance'!$D$19+BH3510*'mass balance'!$E$19</f>
        <v>-1.42393452571514E-3</v>
      </c>
      <c r="BD3510" s="2">
        <f>BE3510*'mass balance'!$B$20+BF3510*'mass balance'!$C$20+BG3510*'mass balance'!$D$20+BH3510*'mass balance'!$E$20</f>
        <v>5.1779437298732375E-5</v>
      </c>
      <c r="BE3510" s="2">
        <f>N3510*'mass balance'!$H$11+R3510*'mass balance'!$I$11+S3510*'mass balance'!$J$11</f>
        <v>-2.4043083253474993E-3</v>
      </c>
      <c r="BF3510" s="2">
        <f>N3510*'mass balance'!$H$12+R3510*'mass balance'!$I$12+S3510*'mass balance'!$J$12</f>
        <v>4.2062460387231456E-12</v>
      </c>
      <c r="BG3510" s="2">
        <f>N3510*'mass balance'!$H$13+R3510*'mass balance'!$I$13+S3510*'mass balance'!$J$13</f>
        <v>7.6055210342350723E-4</v>
      </c>
      <c r="BH3510" s="2">
        <f>N3510*'mass balance'!$H$14+R3510*'mass balance'!$I$14+S3510*'mass balance'!$J$14</f>
        <v>2.6297122308488273E-4</v>
      </c>
      <c r="BI3510" s="36">
        <f t="shared" si="3659"/>
        <v>6.038243608117373E-16</v>
      </c>
      <c r="BJ3510" s="36">
        <f t="shared" si="3660"/>
        <v>4.8232134048561624E-17</v>
      </c>
      <c r="BK3510" s="36">
        <f t="shared" si="3661"/>
        <v>1.559522805408184E-13</v>
      </c>
      <c r="BL3510" s="36">
        <f t="shared" si="3662"/>
        <v>1.5595225541599792E-13</v>
      </c>
      <c r="BM3510" s="36">
        <f t="shared" si="3694"/>
        <v>2.5518102090458252E-10</v>
      </c>
      <c r="BN3510" s="36">
        <f t="shared" ca="1" si="3663"/>
        <v>0.79032131505664815</v>
      </c>
      <c r="BO3510" s="36">
        <f t="shared" ca="1" si="3679"/>
        <v>1</v>
      </c>
      <c r="BP3510" s="36">
        <f t="shared" si="3695"/>
        <v>-2.5518094941987092E-10</v>
      </c>
      <c r="BQ3510" s="36">
        <f t="shared" si="3696"/>
        <v>0.99999971986666036</v>
      </c>
      <c r="BR3510" s="2">
        <f t="shared" si="3685"/>
        <v>-5</v>
      </c>
      <c r="BS3510">
        <v>0</v>
      </c>
      <c r="BT3510" s="37">
        <f t="shared" si="3680"/>
        <v>1.4274943620294278</v>
      </c>
      <c r="BU3510" s="34">
        <f t="shared" si="3664"/>
        <v>-5</v>
      </c>
      <c r="BV3510" s="34">
        <f t="shared" si="3665"/>
        <v>-5</v>
      </c>
      <c r="BW3510" s="34">
        <f t="shared" si="3666"/>
        <v>-5</v>
      </c>
      <c r="BX3510" s="34">
        <f t="shared" si="3667"/>
        <v>-5</v>
      </c>
      <c r="BY3510" s="34">
        <f t="shared" si="3668"/>
        <v>25.260020827496248</v>
      </c>
      <c r="BZ3510" s="36">
        <f t="shared" si="3681"/>
        <v>1.42393452571514E-3</v>
      </c>
      <c r="CA3510" s="34">
        <f t="shared" si="3682"/>
        <v>0.26953904375535237</v>
      </c>
    </row>
    <row r="3511" spans="1:79" ht="13.2" x14ac:dyDescent="0.25">
      <c r="A3511" s="75">
        <f t="shared" si="3669"/>
        <v>9.5260273972600853</v>
      </c>
      <c r="B3511" s="34">
        <f t="shared" si="3686"/>
        <v>3476.9999999999313</v>
      </c>
      <c r="C3511">
        <v>30</v>
      </c>
      <c r="D3511" s="35">
        <f t="shared" si="3630"/>
        <v>3000</v>
      </c>
      <c r="E3511" s="27">
        <v>0</v>
      </c>
      <c r="F3511" s="64">
        <f t="shared" si="3670"/>
        <v>3.1263897495927093</v>
      </c>
      <c r="G3511" s="34">
        <v>0</v>
      </c>
      <c r="H3511" s="34">
        <f t="shared" si="3631"/>
        <v>1</v>
      </c>
      <c r="I3511" s="34">
        <f t="shared" si="3671"/>
        <v>41549.719772087105</v>
      </c>
      <c r="J3511" s="34">
        <f t="shared" si="3632"/>
        <v>94011.127726230465</v>
      </c>
      <c r="K3511" s="34">
        <f t="shared" si="3633"/>
        <v>82551.522134664381</v>
      </c>
      <c r="L3511" s="36">
        <f t="shared" si="3683"/>
        <v>1191.2002867476263</v>
      </c>
      <c r="M3511" s="34">
        <f t="shared" si="3634"/>
        <v>474.19527922407121</v>
      </c>
      <c r="N3511" s="34">
        <f t="shared" si="3672"/>
        <v>1072.9225902567473</v>
      </c>
      <c r="O3511" s="34">
        <f t="shared" si="3635"/>
        <v>146.59954174815172</v>
      </c>
      <c r="P3511">
        <f t="shared" si="3687"/>
        <v>498.94118904991126</v>
      </c>
      <c r="Q3511" s="36">
        <f t="shared" si="3636"/>
        <v>1072.9225889072222</v>
      </c>
      <c r="R3511" s="34">
        <f t="shared" si="3637"/>
        <v>631.80236776921595</v>
      </c>
      <c r="S3511" s="34">
        <f t="shared" si="3638"/>
        <v>2.4696144009794807E-6</v>
      </c>
      <c r="T3511" s="36">
        <f t="shared" si="3673"/>
        <v>-1.8894900682643356E-13</v>
      </c>
      <c r="U3511" s="36">
        <f t="shared" si="3639"/>
        <v>4048.5542507276705</v>
      </c>
      <c r="V3511" s="36">
        <f t="shared" si="3640"/>
        <v>3.3333524830372982E-10</v>
      </c>
      <c r="W3511" s="68">
        <f t="shared" si="3641"/>
        <v>3.4034293907075037</v>
      </c>
      <c r="X3511">
        <f t="shared" si="3642"/>
        <v>6.8400708956512171</v>
      </c>
      <c r="Y3511">
        <f t="shared" si="3643"/>
        <v>0.11712706557874125</v>
      </c>
      <c r="Z3511" s="34">
        <f t="shared" si="3644"/>
        <v>1.9787218138990353E-2</v>
      </c>
      <c r="AA3511" s="36">
        <f t="shared" si="3645"/>
        <v>9.7940991287742334E-11</v>
      </c>
      <c r="AB3511" s="34">
        <f t="shared" si="3646"/>
        <v>1.9787218138990353E-2</v>
      </c>
      <c r="AC3511" s="36">
        <f t="shared" si="3647"/>
        <v>109.64432510517868</v>
      </c>
      <c r="AD3511" s="34">
        <f t="shared" si="3648"/>
        <v>0</v>
      </c>
      <c r="AE3511">
        <f t="shared" si="3674"/>
        <v>5541.1692707387974</v>
      </c>
      <c r="AF3511" s="36">
        <f t="shared" si="3688"/>
        <v>0</v>
      </c>
      <c r="AG3511" s="34">
        <f t="shared" si="3649"/>
        <v>464.33707228251791</v>
      </c>
      <c r="AH3511">
        <f t="shared" si="3684"/>
        <v>9.2252622607702506E-7</v>
      </c>
      <c r="AI3511" s="29">
        <f t="shared" si="3675"/>
        <v>464.33707228251791</v>
      </c>
      <c r="AJ3511">
        <f t="shared" si="3676"/>
        <v>15323.123362169074</v>
      </c>
      <c r="AK3511" s="36">
        <f t="shared" si="3689"/>
        <v>3.5649682382783284E-3</v>
      </c>
      <c r="AL3511" s="36">
        <f t="shared" si="3677"/>
        <v>-3.3321233364235416E-3</v>
      </c>
      <c r="AM3511" s="36">
        <f t="shared" si="3678"/>
        <v>-1.9532268051926562E-3</v>
      </c>
      <c r="AN3511" s="37">
        <f t="shared" si="3690"/>
        <v>9.4475769712414719E-3</v>
      </c>
      <c r="AO3511" s="36">
        <f t="shared" si="3691"/>
        <v>0.10853092279218012</v>
      </c>
      <c r="AP3511" s="36">
        <f t="shared" si="3692"/>
        <v>-4.618575913374264E-3</v>
      </c>
      <c r="AQ3511" s="74">
        <f t="shared" si="3650"/>
        <v>0.86559993440289063</v>
      </c>
      <c r="AR3511" s="73">
        <f t="shared" si="3651"/>
        <v>8.5107552737278235E-3</v>
      </c>
      <c r="AS3511" s="72">
        <f t="shared" si="3693"/>
        <v>1.2783815287996055E-3</v>
      </c>
      <c r="AT3511" s="37">
        <f t="shared" si="3652"/>
        <v>3504.4282938564133</v>
      </c>
      <c r="AU3511" s="37">
        <f t="shared" si="3653"/>
        <v>-2.190106894860079</v>
      </c>
      <c r="AV3511" s="34">
        <f t="shared" si="3654"/>
        <v>2.1047278642407425</v>
      </c>
      <c r="AW3511" s="34">
        <f t="shared" si="3655"/>
        <v>0.32006577075177589</v>
      </c>
      <c r="AX3511" s="37">
        <f t="shared" si="3656"/>
        <v>1.8926284355777498</v>
      </c>
      <c r="AY3511" s="7">
        <f t="shared" si="3657"/>
        <v>7.7208514612777721</v>
      </c>
      <c r="AZ3511" s="37">
        <f t="shared" si="3658"/>
        <v>5.2960578262852538</v>
      </c>
      <c r="BA3511" s="2">
        <f>BE3511*'mass balance'!$B$17+BF3511*'mass balance'!$C$17+BG3511*'mass balance'!$D$17+BH3511*'mass balance'!$E$17</f>
        <v>1.1218878082261529E-3</v>
      </c>
      <c r="BB3511" s="2">
        <f>BE3511*'mass balance'!$B$18+BF3511*'mass balance'!$C$18+BG3511*'mass balance'!$D$18+BH3511*'mass balance'!$E$18</f>
        <v>1.1391476206604014E-3</v>
      </c>
      <c r="BC3511" s="2">
        <f>BE3511*'mass balance'!$B$19+BF3511*'mass balance'!$C$19+BG3511*'mass balance'!$D$19+BH3511*'mass balance'!$E$19</f>
        <v>-1.4239345258255012E-3</v>
      </c>
      <c r="BD3511" s="2">
        <f>BE3511*'mass balance'!$B$20+BF3511*'mass balance'!$C$20+BG3511*'mass balance'!$D$20+BH3511*'mass balance'!$E$20</f>
        <v>5.1779437302745509E-5</v>
      </c>
      <c r="BE3511" s="2">
        <f>N3511*'mass balance'!$H$11+R3511*'mass balance'!$I$11+S3511*'mass balance'!$J$11</f>
        <v>-2.4043083255053162E-3</v>
      </c>
      <c r="BF3511" s="2">
        <f>N3511*'mass balance'!$H$12+R3511*'mass balance'!$I$12+S3511*'mass balance'!$J$12</f>
        <v>4.1841248171565071E-12</v>
      </c>
      <c r="BG3511" s="2">
        <f>N3511*'mass balance'!$H$13+R3511*'mass balance'!$I$13+S3511*'mass balance'!$J$13</f>
        <v>7.6055210347916724E-4</v>
      </c>
      <c r="BH3511" s="2">
        <f>N3511*'mass balance'!$H$14+R3511*'mass balance'!$I$14+S3511*'mass balance'!$J$14</f>
        <v>2.6297122310214394E-4</v>
      </c>
      <c r="BI3511" s="36">
        <f t="shared" si="3659"/>
        <v>6.038243608117373E-16</v>
      </c>
      <c r="BJ3511" s="36">
        <f t="shared" si="3660"/>
        <v>4.8232509691077929E-17</v>
      </c>
      <c r="BK3511" s="36">
        <f t="shared" si="3661"/>
        <v>1.5600051267486697E-13</v>
      </c>
      <c r="BL3511" s="36">
        <f t="shared" si="3662"/>
        <v>1.5600048766691069E-13</v>
      </c>
      <c r="BM3511" s="36">
        <f t="shared" si="3694"/>
        <v>2.5533697315999855E-10</v>
      </c>
      <c r="BN3511" s="36">
        <f t="shared" ca="1" si="3663"/>
        <v>0.537897452650271</v>
      </c>
      <c r="BO3511" s="36">
        <f t="shared" ca="1" si="3679"/>
        <v>1</v>
      </c>
      <c r="BP3511" s="36">
        <f t="shared" si="3695"/>
        <v>-2.5533690156644238E-10</v>
      </c>
      <c r="BQ3511" s="36">
        <f t="shared" si="3696"/>
        <v>0.99999971961147938</v>
      </c>
      <c r="BR3511" s="2">
        <f t="shared" si="3685"/>
        <v>-5</v>
      </c>
      <c r="BS3511">
        <v>0</v>
      </c>
      <c r="BT3511" s="37">
        <f t="shared" si="3680"/>
        <v>1.4274943621400649</v>
      </c>
      <c r="BU3511" s="34">
        <f t="shared" si="3664"/>
        <v>-5</v>
      </c>
      <c r="BV3511" s="34">
        <f t="shared" si="3665"/>
        <v>-5</v>
      </c>
      <c r="BW3511" s="34">
        <f t="shared" si="3666"/>
        <v>-5</v>
      </c>
      <c r="BX3511" s="34">
        <f t="shared" si="3667"/>
        <v>-5</v>
      </c>
      <c r="BY3511" s="34">
        <f t="shared" si="3668"/>
        <v>25.260020829154296</v>
      </c>
      <c r="BZ3511" s="36">
        <f t="shared" si="3681"/>
        <v>1.4239345258255012E-3</v>
      </c>
      <c r="CA3511" s="34">
        <f t="shared" si="3682"/>
        <v>0.26953904374970428</v>
      </c>
    </row>
    <row r="3512" spans="1:79" ht="13.2" x14ac:dyDescent="0.25">
      <c r="A3512" s="75">
        <f t="shared" si="3669"/>
        <v>9.5287671232874818</v>
      </c>
      <c r="B3512" s="34">
        <f t="shared" si="3686"/>
        <v>3477.9999999999309</v>
      </c>
      <c r="C3512">
        <v>30</v>
      </c>
      <c r="D3512" s="35">
        <f t="shared" si="3630"/>
        <v>3000</v>
      </c>
      <c r="E3512" s="27">
        <v>0</v>
      </c>
      <c r="F3512" s="64">
        <f t="shared" si="3670"/>
        <v>3.1263897495927093</v>
      </c>
      <c r="G3512" s="34">
        <v>0</v>
      </c>
      <c r="H3512" s="34">
        <f t="shared" si="3631"/>
        <v>1</v>
      </c>
      <c r="I3512" s="34">
        <f t="shared" si="3671"/>
        <v>41549.719772087105</v>
      </c>
      <c r="J3512" s="34">
        <f t="shared" si="3632"/>
        <v>94011.127732368826</v>
      </c>
      <c r="K3512" s="34">
        <f t="shared" si="3633"/>
        <v>82551.522140054483</v>
      </c>
      <c r="L3512" s="36">
        <f t="shared" si="3683"/>
        <v>1191.2002868642935</v>
      </c>
      <c r="M3512" s="34">
        <f t="shared" si="3634"/>
        <v>474.19527922407121</v>
      </c>
      <c r="N3512" s="34">
        <f t="shared" si="3672"/>
        <v>1072.9225903268025</v>
      </c>
      <c r="O3512" s="34">
        <f t="shared" si="3635"/>
        <v>146.59954174815172</v>
      </c>
      <c r="P3512">
        <f t="shared" si="3687"/>
        <v>498.94118909877807</v>
      </c>
      <c r="Q3512" s="36">
        <f t="shared" si="3636"/>
        <v>1072.9225889843749</v>
      </c>
      <c r="R3512" s="34">
        <f t="shared" si="3637"/>
        <v>631.8023678201464</v>
      </c>
      <c r="S3512" s="34">
        <f t="shared" si="3638"/>
        <v>2.4566257934566238E-6</v>
      </c>
      <c r="T3512" s="36">
        <f t="shared" si="3673"/>
        <v>-1.8894900682026495E-13</v>
      </c>
      <c r="U3512" s="36">
        <f t="shared" si="3639"/>
        <v>4048.5542507276705</v>
      </c>
      <c r="V3512" s="36">
        <f t="shared" si="3640"/>
        <v>3.315821505272118E-10</v>
      </c>
      <c r="W3512" s="68">
        <f t="shared" si="3641"/>
        <v>3.4034293910408389</v>
      </c>
      <c r="X3512">
        <f t="shared" si="3642"/>
        <v>6.8400708958745247</v>
      </c>
      <c r="Y3512">
        <f t="shared" si="3643"/>
        <v>0.11712706557874125</v>
      </c>
      <c r="Z3512" s="34">
        <f t="shared" si="3644"/>
        <v>1.9787218138990353E-2</v>
      </c>
      <c r="AA3512" s="36">
        <f t="shared" si="3645"/>
        <v>9.7425893835219872E-11</v>
      </c>
      <c r="AB3512" s="34">
        <f t="shared" si="3646"/>
        <v>1.9787218138990353E-2</v>
      </c>
      <c r="AC3512" s="36">
        <f t="shared" si="3647"/>
        <v>109.64432510517868</v>
      </c>
      <c r="AD3512" s="34">
        <f t="shared" si="3648"/>
        <v>0</v>
      </c>
      <c r="AE3512">
        <f t="shared" si="3674"/>
        <v>5541.1692707387974</v>
      </c>
      <c r="AF3512" s="36">
        <f t="shared" si="3688"/>
        <v>0</v>
      </c>
      <c r="AG3512" s="34">
        <f t="shared" si="3649"/>
        <v>464.33707232379237</v>
      </c>
      <c r="AH3512">
        <f t="shared" si="3684"/>
        <v>9.1767435606016079E-7</v>
      </c>
      <c r="AI3512" s="29">
        <f t="shared" si="3675"/>
        <v>464.33707232379237</v>
      </c>
      <c r="AJ3512">
        <f t="shared" si="3676"/>
        <v>15787.460434492867</v>
      </c>
      <c r="AK3512" s="36">
        <f t="shared" si="3689"/>
        <v>-8.5107552737278235E-3</v>
      </c>
      <c r="AL3512" s="36">
        <f t="shared" si="3677"/>
        <v>6.4526895630283819E-3</v>
      </c>
      <c r="AM3512" s="36">
        <f t="shared" si="3678"/>
        <v>4.6443875178755964E-3</v>
      </c>
      <c r="AN3512" s="37">
        <f t="shared" si="3690"/>
        <v>1.3012545209519801E-2</v>
      </c>
      <c r="AO3512" s="36">
        <f t="shared" si="3691"/>
        <v>0.10519879945575657</v>
      </c>
      <c r="AP3512" s="36">
        <f t="shared" si="3692"/>
        <v>-6.5718027185669202E-3</v>
      </c>
      <c r="AQ3512" s="74">
        <f t="shared" si="3650"/>
        <v>1.3091432277792252</v>
      </c>
      <c r="AR3512" s="73">
        <f t="shared" si="3651"/>
        <v>1.1064581643275173E-2</v>
      </c>
      <c r="AS3512" s="72">
        <f t="shared" si="3693"/>
        <v>1.1642127490413829E-3</v>
      </c>
      <c r="AT3512" s="37">
        <f t="shared" si="3652"/>
        <v>5300.1373796369217</v>
      </c>
      <c r="AU3512" s="37">
        <f t="shared" si="3653"/>
        <v>-3.1163178251363512</v>
      </c>
      <c r="AV3512" s="34">
        <f t="shared" si="3654"/>
        <v>2.1685074965879996</v>
      </c>
      <c r="AW3512" s="34">
        <f t="shared" si="3655"/>
        <v>0.32006577078312348</v>
      </c>
      <c r="AX3512" s="37">
        <f t="shared" si="3656"/>
        <v>1.8926284357631151</v>
      </c>
      <c r="AY3512" s="7">
        <f t="shared" si="3657"/>
        <v>7.7846310941750767</v>
      </c>
      <c r="AZ3512" s="37">
        <f t="shared" si="3658"/>
        <v>5.2960578268039544</v>
      </c>
      <c r="BA3512" s="2">
        <f>BE3512*'mass balance'!$B$17+BF3512*'mass balance'!$C$17+BG3512*'mass balance'!$D$17+BH3512*'mass balance'!$E$17</f>
        <v>1.1218878083126466E-3</v>
      </c>
      <c r="BB3512" s="2">
        <f>BE3512*'mass balance'!$B$18+BF3512*'mass balance'!$C$18+BG3512*'mass balance'!$D$18+BH3512*'mass balance'!$E$18</f>
        <v>1.1391476207482263E-3</v>
      </c>
      <c r="BC3512" s="2">
        <f>BE3512*'mass balance'!$B$19+BF3512*'mass balance'!$C$19+BG3512*'mass balance'!$D$19+BH3512*'mass balance'!$E$19</f>
        <v>-1.4239345259352823E-3</v>
      </c>
      <c r="BD3512" s="2">
        <f>BE3512*'mass balance'!$B$20+BF3512*'mass balance'!$C$20+BG3512*'mass balance'!$D$20+BH3512*'mass balance'!$E$20</f>
        <v>5.1779437306737534E-5</v>
      </c>
      <c r="BE3512" s="2">
        <f>N3512*'mass balance'!$H$11+R3512*'mass balance'!$I$11+S3512*'mass balance'!$J$11</f>
        <v>-2.4043083256623026E-3</v>
      </c>
      <c r="BF3512" s="2">
        <f>N3512*'mass balance'!$H$12+R3512*'mass balance'!$I$12+S3512*'mass balance'!$J$12</f>
        <v>4.1621189707963879E-12</v>
      </c>
      <c r="BG3512" s="2">
        <f>N3512*'mass balance'!$H$13+R3512*'mass balance'!$I$13+S3512*'mass balance'!$J$13</f>
        <v>7.6055210353453485E-4</v>
      </c>
      <c r="BH3512" s="2">
        <f>N3512*'mass balance'!$H$14+R3512*'mass balance'!$I$14+S3512*'mass balance'!$J$14</f>
        <v>2.6297122311931434E-4</v>
      </c>
      <c r="BI3512" s="36">
        <f t="shared" si="3659"/>
        <v>6.038243608117373E-16</v>
      </c>
      <c r="BJ3512" s="36">
        <f t="shared" si="3660"/>
        <v>4.8232885336150051E-17</v>
      </c>
      <c r="BK3512" s="36">
        <f t="shared" si="3661"/>
        <v>1.5604874518455805E-13</v>
      </c>
      <c r="BL3512" s="36">
        <f t="shared" si="3662"/>
        <v>1.5604872029292673E-13</v>
      </c>
      <c r="BM3512" s="36">
        <f t="shared" si="3694"/>
        <v>2.5549297364766545E-10</v>
      </c>
      <c r="BN3512" s="36">
        <f t="shared" ca="1" si="3663"/>
        <v>0.90423649836157083</v>
      </c>
      <c r="BO3512" s="36">
        <f t="shared" ca="1" si="3679"/>
        <v>1</v>
      </c>
      <c r="BP3512" s="36">
        <f t="shared" si="3695"/>
        <v>-2.5549290194513176E-10</v>
      </c>
      <c r="BQ3512" s="36">
        <f t="shared" si="3696"/>
        <v>0.99999971935614251</v>
      </c>
      <c r="BR3512" s="2">
        <f t="shared" si="3685"/>
        <v>-5</v>
      </c>
      <c r="BS3512">
        <v>0</v>
      </c>
      <c r="BT3512" s="37">
        <f t="shared" si="3680"/>
        <v>1.4274943622501206</v>
      </c>
      <c r="BU3512" s="34">
        <f t="shared" si="3664"/>
        <v>-5</v>
      </c>
      <c r="BV3512" s="34">
        <f t="shared" si="3665"/>
        <v>-5</v>
      </c>
      <c r="BW3512" s="34">
        <f t="shared" si="3666"/>
        <v>-5</v>
      </c>
      <c r="BX3512" s="34">
        <f t="shared" si="3667"/>
        <v>-5</v>
      </c>
      <c r="BY3512" s="34">
        <f t="shared" si="3668"/>
        <v>25.260020830803619</v>
      </c>
      <c r="BZ3512" s="36">
        <f t="shared" si="3681"/>
        <v>1.4239345259352823E-3</v>
      </c>
      <c r="CA3512" s="34">
        <f t="shared" si="3682"/>
        <v>0.2695390437440861</v>
      </c>
    </row>
    <row r="3513" spans="1:79" ht="13.2" x14ac:dyDescent="0.25">
      <c r="A3513" s="75">
        <f t="shared" si="3669"/>
        <v>9.5315068493148782</v>
      </c>
      <c r="B3513" s="34">
        <f t="shared" si="3686"/>
        <v>3478.9999999999304</v>
      </c>
      <c r="C3513">
        <v>30</v>
      </c>
      <c r="D3513" s="35">
        <f t="shared" si="3630"/>
        <v>3000</v>
      </c>
      <c r="E3513" s="27">
        <v>0</v>
      </c>
      <c r="F3513" s="64">
        <f t="shared" si="3670"/>
        <v>3.1263897495927093</v>
      </c>
      <c r="G3513" s="34">
        <v>0</v>
      </c>
      <c r="H3513" s="34">
        <f t="shared" si="3631"/>
        <v>1</v>
      </c>
      <c r="I3513" s="34">
        <f t="shared" si="3671"/>
        <v>41549.719772087105</v>
      </c>
      <c r="J3513" s="34">
        <f t="shared" si="3632"/>
        <v>94011.127738474926</v>
      </c>
      <c r="K3513" s="34">
        <f t="shared" si="3633"/>
        <v>82551.522145416267</v>
      </c>
      <c r="L3513" s="36">
        <f t="shared" si="3683"/>
        <v>1191.2002869803473</v>
      </c>
      <c r="M3513" s="34">
        <f t="shared" si="3634"/>
        <v>474.19527922407121</v>
      </c>
      <c r="N3513" s="34">
        <f t="shared" si="3672"/>
        <v>1072.9225903964898</v>
      </c>
      <c r="O3513" s="34">
        <f t="shared" si="3635"/>
        <v>146.59954174815172</v>
      </c>
      <c r="P3513">
        <f t="shared" si="3687"/>
        <v>498.94118914738789</v>
      </c>
      <c r="Q3513" s="36">
        <f t="shared" si="3636"/>
        <v>1072.9225890611222</v>
      </c>
      <c r="R3513" s="34">
        <f t="shared" si="3637"/>
        <v>631.80236787080912</v>
      </c>
      <c r="S3513" s="34">
        <f t="shared" si="3638"/>
        <v>2.4437058527837507E-6</v>
      </c>
      <c r="T3513" s="36">
        <f t="shared" si="3673"/>
        <v>-1.8894900681412877E-13</v>
      </c>
      <c r="U3513" s="36">
        <f t="shared" si="3639"/>
        <v>4048.5542507276705</v>
      </c>
      <c r="V3513" s="36">
        <f t="shared" si="3640"/>
        <v>3.2983827150985734E-10</v>
      </c>
      <c r="W3513" s="68">
        <f t="shared" si="3641"/>
        <v>3.4034293913724212</v>
      </c>
      <c r="X3513">
        <f t="shared" si="3642"/>
        <v>6.8400708960966581</v>
      </c>
      <c r="Y3513">
        <f t="shared" si="3643"/>
        <v>0.11712706557874125</v>
      </c>
      <c r="Z3513" s="34">
        <f t="shared" si="3644"/>
        <v>1.9787218138990353E-2</v>
      </c>
      <c r="AA3513" s="36">
        <f t="shared" si="3645"/>
        <v>9.6913505050519415E-11</v>
      </c>
      <c r="AB3513" s="34">
        <f t="shared" si="3646"/>
        <v>1.9787218138990353E-2</v>
      </c>
      <c r="AC3513" s="36">
        <f t="shared" si="3647"/>
        <v>109.64432510517868</v>
      </c>
      <c r="AD3513" s="34">
        <f t="shared" si="3648"/>
        <v>0</v>
      </c>
      <c r="AE3513">
        <f t="shared" si="3674"/>
        <v>5541.1692707387974</v>
      </c>
      <c r="AF3513" s="36">
        <f t="shared" si="3688"/>
        <v>0</v>
      </c>
      <c r="AG3513" s="34">
        <f t="shared" si="3649"/>
        <v>464.3370723648498</v>
      </c>
      <c r="AH3513">
        <f t="shared" si="3684"/>
        <v>9.1284806558178389E-7</v>
      </c>
      <c r="AI3513" s="29">
        <f t="shared" si="3675"/>
        <v>464.3370723648498</v>
      </c>
      <c r="AJ3513">
        <f t="shared" si="3676"/>
        <v>16251.797506857716</v>
      </c>
      <c r="AK3513" s="36">
        <f t="shared" si="3689"/>
        <v>-1.1064581643275173E-2</v>
      </c>
      <c r="AL3513" s="36">
        <f t="shared" si="3677"/>
        <v>9.2254698562106788E-3</v>
      </c>
      <c r="AM3513" s="36">
        <f t="shared" si="3678"/>
        <v>6.0492569356616127E-3</v>
      </c>
      <c r="AN3513" s="37">
        <f t="shared" si="3690"/>
        <v>4.5017899357919777E-3</v>
      </c>
      <c r="AO3513" s="36">
        <f t="shared" si="3691"/>
        <v>0.11165148901878495</v>
      </c>
      <c r="AP3513" s="36">
        <f t="shared" si="3692"/>
        <v>-1.9274152006913238E-3</v>
      </c>
      <c r="AQ3513" s="74">
        <f t="shared" si="3650"/>
        <v>0.37883398362636339</v>
      </c>
      <c r="AR3513" s="73">
        <f t="shared" si="3651"/>
        <v>4.3891120893239915E-3</v>
      </c>
      <c r="AS3513" s="72">
        <f t="shared" si="3693"/>
        <v>1.3918536029525583E-3</v>
      </c>
      <c r="AT3513" s="37">
        <f t="shared" si="3652"/>
        <v>1533.7299347306091</v>
      </c>
      <c r="AU3513" s="37">
        <f t="shared" si="3653"/>
        <v>-0.91397118927254162</v>
      </c>
      <c r="AV3513" s="34">
        <f t="shared" si="3654"/>
        <v>2.2322871289408992</v>
      </c>
      <c r="AW3513" s="34">
        <f t="shared" si="3655"/>
        <v>0.32006577081430621</v>
      </c>
      <c r="AX3513" s="37">
        <f t="shared" si="3656"/>
        <v>1.8926284359475063</v>
      </c>
      <c r="AY3513" s="7">
        <f t="shared" si="3657"/>
        <v>7.8484107270751329</v>
      </c>
      <c r="AZ3513" s="37">
        <f t="shared" si="3658"/>
        <v>5.2960578273199275</v>
      </c>
      <c r="BA3513" s="2">
        <f>BE3513*'mass balance'!$B$17+BF3513*'mass balance'!$C$17+BG3513*'mass balance'!$D$17+BH3513*'mass balance'!$E$17</f>
        <v>1.1218878083986861E-3</v>
      </c>
      <c r="BB3513" s="2">
        <f>BE3513*'mass balance'!$B$18+BF3513*'mass balance'!$C$18+BG3513*'mass balance'!$D$18+BH3513*'mass balance'!$E$18</f>
        <v>1.1391476208355892E-3</v>
      </c>
      <c r="BC3513" s="2">
        <f>BE3513*'mass balance'!$B$19+BF3513*'mass balance'!$C$19+BG3513*'mass balance'!$D$19+BH3513*'mass balance'!$E$19</f>
        <v>-1.4239345260444859E-3</v>
      </c>
      <c r="BD3513" s="2">
        <f>BE3513*'mass balance'!$B$20+BF3513*'mass balance'!$C$20+BG3513*'mass balance'!$D$20+BH3513*'mass balance'!$E$20</f>
        <v>5.1779437310708574E-5</v>
      </c>
      <c r="BE3513" s="2">
        <f>N3513*'mass balance'!$H$11+R3513*'mass balance'!$I$11+S3513*'mass balance'!$J$11</f>
        <v>-2.4043083258184646E-3</v>
      </c>
      <c r="BF3513" s="2">
        <f>N3513*'mass balance'!$H$12+R3513*'mass balance'!$I$12+S3513*'mass balance'!$J$12</f>
        <v>4.140229462707952E-12</v>
      </c>
      <c r="BG3513" s="2">
        <f>N3513*'mass balance'!$H$13+R3513*'mass balance'!$I$13+S3513*'mass balance'!$J$13</f>
        <v>7.6055210358961177E-4</v>
      </c>
      <c r="BH3513" s="2">
        <f>N3513*'mass balance'!$H$14+R3513*'mass balance'!$I$14+S3513*'mass balance'!$J$14</f>
        <v>2.6297122313639453E-4</v>
      </c>
      <c r="BI3513" s="36">
        <f t="shared" si="3659"/>
        <v>6.038243608117373E-16</v>
      </c>
      <c r="BJ3513" s="36">
        <f t="shared" si="3660"/>
        <v>4.8233260983780086E-17</v>
      </c>
      <c r="BK3513" s="36">
        <f t="shared" si="3661"/>
        <v>1.560969780698942E-13</v>
      </c>
      <c r="BL3513" s="36">
        <f t="shared" si="3662"/>
        <v>1.5609695329405137E-13</v>
      </c>
      <c r="BM3513" s="36">
        <f t="shared" si="3694"/>
        <v>2.5564902236795838E-10</v>
      </c>
      <c r="BN3513" s="36">
        <f t="shared" ca="1" si="3663"/>
        <v>0.91264175043521334</v>
      </c>
      <c r="BO3513" s="36">
        <f t="shared" ca="1" si="3679"/>
        <v>1</v>
      </c>
      <c r="BP3513" s="36">
        <f t="shared" si="3695"/>
        <v>-2.5564895055631408E-10</v>
      </c>
      <c r="BQ3513" s="36">
        <f t="shared" si="3696"/>
        <v>0.99999971910064966</v>
      </c>
      <c r="BR3513" s="2">
        <f t="shared" si="3685"/>
        <v>-5</v>
      </c>
      <c r="BS3513">
        <v>0</v>
      </c>
      <c r="BT3513" s="37">
        <f t="shared" si="3680"/>
        <v>1.427494362359597</v>
      </c>
      <c r="BU3513" s="34">
        <f t="shared" si="3664"/>
        <v>-5</v>
      </c>
      <c r="BV3513" s="34">
        <f t="shared" si="3665"/>
        <v>-5</v>
      </c>
      <c r="BW3513" s="34">
        <f t="shared" si="3666"/>
        <v>-5</v>
      </c>
      <c r="BX3513" s="34">
        <f t="shared" si="3667"/>
        <v>-5</v>
      </c>
      <c r="BY3513" s="34">
        <f t="shared" si="3668"/>
        <v>25.26002083244428</v>
      </c>
      <c r="BZ3513" s="36">
        <f t="shared" si="3681"/>
        <v>1.4239345260444859E-3</v>
      </c>
      <c r="CA3513" s="34">
        <f t="shared" si="3682"/>
        <v>0.2695390437384973</v>
      </c>
    </row>
    <row r="3514" spans="1:79" ht="13.2" x14ac:dyDescent="0.25">
      <c r="A3514" s="75">
        <f t="shared" si="3669"/>
        <v>9.5342465753422747</v>
      </c>
      <c r="B3514" s="34">
        <f t="shared" si="3686"/>
        <v>3479.9999999999304</v>
      </c>
      <c r="C3514">
        <v>30</v>
      </c>
      <c r="D3514" s="35">
        <f t="shared" si="3630"/>
        <v>3000</v>
      </c>
      <c r="E3514" s="27">
        <v>0</v>
      </c>
      <c r="F3514" s="64">
        <f t="shared" si="3670"/>
        <v>3.1263897495927093</v>
      </c>
      <c r="G3514" s="34">
        <v>0</v>
      </c>
      <c r="H3514" s="34">
        <f t="shared" si="3631"/>
        <v>1</v>
      </c>
      <c r="I3514" s="34">
        <f t="shared" si="3671"/>
        <v>41549.719772087105</v>
      </c>
      <c r="J3514" s="34">
        <f t="shared" si="3632"/>
        <v>94011.127744548867</v>
      </c>
      <c r="K3514" s="34">
        <f t="shared" si="3633"/>
        <v>82551.522150749821</v>
      </c>
      <c r="L3514" s="36">
        <f t="shared" si="3683"/>
        <v>1191.2002870957908</v>
      </c>
      <c r="M3514" s="34">
        <f t="shared" si="3634"/>
        <v>474.19527922407121</v>
      </c>
      <c r="N3514" s="34">
        <f t="shared" si="3672"/>
        <v>1072.9225904658099</v>
      </c>
      <c r="O3514" s="34">
        <f t="shared" si="3635"/>
        <v>146.59954174815172</v>
      </c>
      <c r="P3514">
        <f t="shared" si="3687"/>
        <v>498.94118919574203</v>
      </c>
      <c r="Q3514" s="36">
        <f t="shared" si="3636"/>
        <v>1072.9225891374658</v>
      </c>
      <c r="R3514" s="34">
        <f t="shared" si="3637"/>
        <v>631.80236792120536</v>
      </c>
      <c r="S3514" s="34">
        <f t="shared" si="3638"/>
        <v>2.4308537831529975E-6</v>
      </c>
      <c r="T3514" s="36">
        <f t="shared" si="3673"/>
        <v>-1.8894900680802486E-13</v>
      </c>
      <c r="U3514" s="36">
        <f t="shared" si="3639"/>
        <v>4048.5542507276705</v>
      </c>
      <c r="V3514" s="36">
        <f t="shared" si="3640"/>
        <v>3.2810355744568252E-10</v>
      </c>
      <c r="W3514" s="68">
        <f t="shared" si="3641"/>
        <v>3.4034293917022596</v>
      </c>
      <c r="X3514">
        <f t="shared" si="3642"/>
        <v>6.8400708963176235</v>
      </c>
      <c r="Y3514">
        <f t="shared" si="3643"/>
        <v>0.11712706557874125</v>
      </c>
      <c r="Z3514" s="34">
        <f t="shared" si="3644"/>
        <v>1.9787218138990353E-2</v>
      </c>
      <c r="AA3514" s="36">
        <f t="shared" si="3645"/>
        <v>9.6403809124295719E-11</v>
      </c>
      <c r="AB3514" s="34">
        <f t="shared" si="3646"/>
        <v>1.9787218138990353E-2</v>
      </c>
      <c r="AC3514" s="36">
        <f t="shared" si="3647"/>
        <v>109.64432510517868</v>
      </c>
      <c r="AD3514" s="34">
        <f t="shared" si="3648"/>
        <v>0</v>
      </c>
      <c r="AE3514">
        <f t="shared" si="3674"/>
        <v>5541.1692707387974</v>
      </c>
      <c r="AF3514" s="36">
        <f t="shared" si="3688"/>
        <v>0</v>
      </c>
      <c r="AG3514" s="34">
        <f t="shared" si="3649"/>
        <v>464.33707240569134</v>
      </c>
      <c r="AH3514">
        <f t="shared" si="3684"/>
        <v>9.0804718411163776E-7</v>
      </c>
      <c r="AI3514" s="29">
        <f t="shared" si="3675"/>
        <v>464.33707240569134</v>
      </c>
      <c r="AJ3514">
        <f t="shared" si="3676"/>
        <v>16716.134579263409</v>
      </c>
      <c r="AK3514" s="36">
        <f t="shared" si="3689"/>
        <v>-4.3891120893239915E-3</v>
      </c>
      <c r="AL3514" s="36">
        <f t="shared" si="3677"/>
        <v>2.7567216091718564E-3</v>
      </c>
      <c r="AM3514" s="36">
        <f t="shared" si="3678"/>
        <v>2.3861814794461406E-3</v>
      </c>
      <c r="AN3514" s="37">
        <f t="shared" si="3690"/>
        <v>-6.5627917074831954E-3</v>
      </c>
      <c r="AO3514" s="36">
        <f t="shared" si="3691"/>
        <v>0.12087695887499564</v>
      </c>
      <c r="AP3514" s="36">
        <f t="shared" si="3692"/>
        <v>4.1218417349702888E-3</v>
      </c>
      <c r="AQ3514" s="74">
        <f t="shared" si="3650"/>
        <v>-0.43522647741489429</v>
      </c>
      <c r="AR3514" s="73">
        <f t="shared" si="3651"/>
        <v>-7.2959804370661711E-3</v>
      </c>
      <c r="AS3514" s="72">
        <f t="shared" si="3693"/>
        <v>1.7661621583036937E-3</v>
      </c>
      <c r="AT3514" s="37">
        <f t="shared" si="3652"/>
        <v>-1762.0380051672996</v>
      </c>
      <c r="AU3514" s="37">
        <f t="shared" si="3653"/>
        <v>1.9545578924316662</v>
      </c>
      <c r="AV3514" s="34">
        <f t="shared" si="3654"/>
        <v>2.2960667612994126</v>
      </c>
      <c r="AW3514" s="34">
        <f t="shared" si="3655"/>
        <v>0.32006577084532489</v>
      </c>
      <c r="AX3514" s="37">
        <f t="shared" si="3656"/>
        <v>1.8926284361309276</v>
      </c>
      <c r="AY3514" s="7">
        <f t="shared" si="3657"/>
        <v>7.9121903599779246</v>
      </c>
      <c r="AZ3514" s="37">
        <f t="shared" si="3658"/>
        <v>5.2960578278331871</v>
      </c>
      <c r="BA3514" s="2">
        <f>BE3514*'mass balance'!$B$17+BF3514*'mass balance'!$C$17+BG3514*'mass balance'!$D$17+BH3514*'mass balance'!$E$17</f>
        <v>1.1218878084842724E-3</v>
      </c>
      <c r="BB3514" s="2">
        <f>BE3514*'mass balance'!$B$18+BF3514*'mass balance'!$C$18+BG3514*'mass balance'!$D$18+BH3514*'mass balance'!$E$18</f>
        <v>1.1391476209224925E-3</v>
      </c>
      <c r="BC3514" s="2">
        <f>BE3514*'mass balance'!$B$19+BF3514*'mass balance'!$C$19+BG3514*'mass balance'!$D$19+BH3514*'mass balance'!$E$19</f>
        <v>-1.4239345261531154E-3</v>
      </c>
      <c r="BD3514" s="2">
        <f>BE3514*'mass balance'!$B$20+BF3514*'mass balance'!$C$20+BG3514*'mass balance'!$D$20+BH3514*'mass balance'!$E$20</f>
        <v>5.1779437314658736E-5</v>
      </c>
      <c r="BE3514" s="2">
        <f>N3514*'mass balance'!$H$11+R3514*'mass balance'!$I$11+S3514*'mass balance'!$J$11</f>
        <v>-2.4043083259738039E-3</v>
      </c>
      <c r="BF3514" s="2">
        <f>N3514*'mass balance'!$H$12+R3514*'mass balance'!$I$12+S3514*'mass balance'!$J$12</f>
        <v>4.1184549445999712E-12</v>
      </c>
      <c r="BG3514" s="2">
        <f>N3514*'mass balance'!$H$13+R3514*'mass balance'!$I$13+S3514*'mass balance'!$J$13</f>
        <v>7.6055210364439781E-4</v>
      </c>
      <c r="BH3514" s="2">
        <f>N3514*'mass balance'!$H$14+R3514*'mass balance'!$I$14+S3514*'mass balance'!$J$14</f>
        <v>2.629712231533848E-4</v>
      </c>
      <c r="BI3514" s="36">
        <f t="shared" si="3659"/>
        <v>6.038243608117373E-16</v>
      </c>
      <c r="BJ3514" s="36">
        <f t="shared" si="3660"/>
        <v>4.8233636633970066E-17</v>
      </c>
      <c r="BK3514" s="36">
        <f t="shared" si="3661"/>
        <v>1.5614521133087798E-13</v>
      </c>
      <c r="BL3514" s="36">
        <f t="shared" si="3662"/>
        <v>1.5614518667029008E-13</v>
      </c>
      <c r="BM3514" s="36">
        <f t="shared" si="3694"/>
        <v>2.5580511932125244E-10</v>
      </c>
      <c r="BN3514" s="36">
        <f t="shared" ca="1" si="3663"/>
        <v>0.24321303671091299</v>
      </c>
      <c r="BO3514" s="36">
        <f t="shared" ca="1" si="3679"/>
        <v>1</v>
      </c>
      <c r="BP3514" s="36">
        <f t="shared" si="3695"/>
        <v>-2.5580504740036432E-10</v>
      </c>
      <c r="BQ3514" s="36">
        <f t="shared" si="3696"/>
        <v>0.99999971884500072</v>
      </c>
      <c r="BR3514" s="2">
        <f t="shared" si="3685"/>
        <v>-5</v>
      </c>
      <c r="BS3514">
        <v>0</v>
      </c>
      <c r="BT3514" s="37">
        <f t="shared" si="3680"/>
        <v>1.4274943624684981</v>
      </c>
      <c r="BU3514" s="34">
        <f t="shared" si="3664"/>
        <v>-5</v>
      </c>
      <c r="BV3514" s="34">
        <f t="shared" si="3665"/>
        <v>-5</v>
      </c>
      <c r="BW3514" s="34">
        <f t="shared" si="3666"/>
        <v>-5</v>
      </c>
      <c r="BX3514" s="34">
        <f t="shared" si="3667"/>
        <v>-5</v>
      </c>
      <c r="BY3514" s="34">
        <f t="shared" si="3668"/>
        <v>25.260020834076297</v>
      </c>
      <c r="BZ3514" s="36">
        <f t="shared" si="3681"/>
        <v>1.4239345261531154E-3</v>
      </c>
      <c r="CA3514" s="34">
        <f t="shared" si="3682"/>
        <v>0.26953904373293802</v>
      </c>
    </row>
    <row r="3515" spans="1:79" ht="13.2" x14ac:dyDescent="0.25">
      <c r="A3515" s="75">
        <f t="shared" si="3669"/>
        <v>9.5369863013696712</v>
      </c>
      <c r="B3515" s="34">
        <f t="shared" si="3686"/>
        <v>3480.99999999993</v>
      </c>
      <c r="C3515">
        <v>30</v>
      </c>
      <c r="D3515" s="35">
        <f t="shared" si="3630"/>
        <v>3000</v>
      </c>
      <c r="E3515" s="27">
        <v>0</v>
      </c>
      <c r="F3515" s="64">
        <f t="shared" si="3670"/>
        <v>3.1263897495927093</v>
      </c>
      <c r="G3515" s="34">
        <v>0</v>
      </c>
      <c r="H3515" s="34">
        <f t="shared" si="3631"/>
        <v>1</v>
      </c>
      <c r="I3515" s="34">
        <f t="shared" si="3671"/>
        <v>41549.719772087105</v>
      </c>
      <c r="J3515" s="34">
        <f t="shared" si="3632"/>
        <v>94011.127750590895</v>
      </c>
      <c r="K3515" s="34">
        <f t="shared" si="3633"/>
        <v>82551.522156055362</v>
      </c>
      <c r="L3515" s="36">
        <f t="shared" si="3683"/>
        <v>1191.2002872106273</v>
      </c>
      <c r="M3515" s="34">
        <f t="shared" si="3634"/>
        <v>474.19527922407121</v>
      </c>
      <c r="N3515" s="34">
        <f t="shared" si="3672"/>
        <v>1072.922590534766</v>
      </c>
      <c r="O3515" s="34">
        <f t="shared" si="3635"/>
        <v>146.59954174815172</v>
      </c>
      <c r="P3515">
        <f t="shared" si="3687"/>
        <v>498.9411892438419</v>
      </c>
      <c r="Q3515" s="36">
        <f t="shared" si="3636"/>
        <v>1072.9225892134079</v>
      </c>
      <c r="R3515" s="34">
        <f t="shared" si="3637"/>
        <v>631.80236797133659</v>
      </c>
      <c r="S3515" s="34">
        <f t="shared" si="3638"/>
        <v>2.4180692435038509E-6</v>
      </c>
      <c r="T3515" s="36">
        <f t="shared" si="3673"/>
        <v>-1.8894900680195305E-13</v>
      </c>
      <c r="U3515" s="36">
        <f t="shared" si="3639"/>
        <v>4048.5542507276705</v>
      </c>
      <c r="V3515" s="36">
        <f t="shared" si="3640"/>
        <v>3.2637797246403323E-10</v>
      </c>
      <c r="W3515" s="68">
        <f t="shared" si="3641"/>
        <v>3.4034293920303633</v>
      </c>
      <c r="X3515">
        <f t="shared" si="3642"/>
        <v>6.8400708965374264</v>
      </c>
      <c r="Y3515">
        <f t="shared" si="3643"/>
        <v>0.11712706557874125</v>
      </c>
      <c r="Z3515" s="34">
        <f t="shared" si="3644"/>
        <v>1.9787218138990353E-2</v>
      </c>
      <c r="AA3515" s="36">
        <f t="shared" si="3645"/>
        <v>9.5896795516985263E-11</v>
      </c>
      <c r="AB3515" s="34">
        <f t="shared" si="3646"/>
        <v>1.9787218138990353E-2</v>
      </c>
      <c r="AC3515" s="36">
        <f t="shared" si="3647"/>
        <v>109.64432510517868</v>
      </c>
      <c r="AD3515" s="34">
        <f t="shared" si="3648"/>
        <v>0</v>
      </c>
      <c r="AE3515">
        <f t="shared" si="3674"/>
        <v>5541.1692707387974</v>
      </c>
      <c r="AF3515" s="36">
        <f t="shared" si="3688"/>
        <v>0</v>
      </c>
      <c r="AG3515" s="34">
        <f t="shared" si="3649"/>
        <v>464.33707244631813</v>
      </c>
      <c r="AH3515">
        <f t="shared" si="3684"/>
        <v>9.032715979628847E-7</v>
      </c>
      <c r="AI3515" s="29">
        <f t="shared" si="3675"/>
        <v>464.33707244631813</v>
      </c>
      <c r="AJ3515">
        <f t="shared" si="3676"/>
        <v>17180.471651709726</v>
      </c>
      <c r="AK3515" s="36">
        <f t="shared" si="3689"/>
        <v>7.2959804370661711E-3</v>
      </c>
      <c r="AL3515" s="36">
        <f t="shared" si="3677"/>
        <v>-5.7513833334524754E-3</v>
      </c>
      <c r="AM3515" s="36">
        <f t="shared" si="3678"/>
        <v>-3.9846904359615411E-3</v>
      </c>
      <c r="AN3515" s="37">
        <f t="shared" si="3690"/>
        <v>-1.0951903796807187E-2</v>
      </c>
      <c r="AO3515" s="36">
        <f t="shared" si="3691"/>
        <v>0.12363368048416749</v>
      </c>
      <c r="AP3515" s="36">
        <f t="shared" si="3692"/>
        <v>6.508023214416429E-3</v>
      </c>
      <c r="AQ3515" s="74">
        <f t="shared" si="3650"/>
        <v>-0.67879164630914479</v>
      </c>
      <c r="AR3515" s="73">
        <f t="shared" si="3651"/>
        <v>-1.2800161235236364E-2</v>
      </c>
      <c r="AS3515" s="72">
        <f t="shared" si="3693"/>
        <v>1.8897762828926836E-3</v>
      </c>
      <c r="AT3515" s="37">
        <f t="shared" si="3652"/>
        <v>-2748.1248050233198</v>
      </c>
      <c r="AU3515" s="37">
        <f t="shared" si="3653"/>
        <v>3.0860738853569361</v>
      </c>
      <c r="AV3515" s="34">
        <f t="shared" si="3654"/>
        <v>2.359846393663509</v>
      </c>
      <c r="AW3515" s="34">
        <f t="shared" si="3655"/>
        <v>0.32006577087618049</v>
      </c>
      <c r="AX3515" s="37">
        <f t="shared" si="3656"/>
        <v>1.8926284363133843</v>
      </c>
      <c r="AY3515" s="7">
        <f t="shared" si="3657"/>
        <v>7.9759699928834369</v>
      </c>
      <c r="AZ3515" s="37">
        <f t="shared" si="3658"/>
        <v>5.2960578283437476</v>
      </c>
      <c r="BA3515" s="2">
        <f>BE3515*'mass balance'!$B$17+BF3515*'mass balance'!$C$17+BG3515*'mass balance'!$D$17+BH3515*'mass balance'!$E$17</f>
        <v>1.1218878085694091E-3</v>
      </c>
      <c r="BB3515" s="2">
        <f>BE3515*'mass balance'!$B$18+BF3515*'mass balance'!$C$18+BG3515*'mass balance'!$D$18+BH3515*'mass balance'!$E$18</f>
        <v>1.1391476210089386E-3</v>
      </c>
      <c r="BC3515" s="2">
        <f>BE3515*'mass balance'!$B$19+BF3515*'mass balance'!$C$19+BG3515*'mass balance'!$D$19+BH3515*'mass balance'!$E$19</f>
        <v>-1.4239345262611733E-3</v>
      </c>
      <c r="BD3515" s="2">
        <f>BE3515*'mass balance'!$B$20+BF3515*'mass balance'!$C$20+BG3515*'mass balance'!$D$20+BH3515*'mass balance'!$E$20</f>
        <v>5.1779437318588128E-5</v>
      </c>
      <c r="BE3515" s="2">
        <f>N3515*'mass balance'!$H$11+R3515*'mass balance'!$I$11+S3515*'mass balance'!$J$11</f>
        <v>-2.4043083261283274E-3</v>
      </c>
      <c r="BF3515" s="2">
        <f>N3515*'mass balance'!$H$12+R3515*'mass balance'!$I$12+S3515*'mass balance'!$J$12</f>
        <v>4.0967948386333472E-12</v>
      </c>
      <c r="BG3515" s="2">
        <f>N3515*'mass balance'!$H$13+R3515*'mass balance'!$I$13+S3515*'mass balance'!$J$13</f>
        <v>7.6055210369889686E-4</v>
      </c>
      <c r="BH3515" s="2">
        <f>N3515*'mass balance'!$H$14+R3515*'mass balance'!$I$14+S3515*'mass balance'!$J$14</f>
        <v>2.6297122317028577E-4</v>
      </c>
      <c r="BI3515" s="36">
        <f t="shared" si="3659"/>
        <v>6.038243608117373E-16</v>
      </c>
      <c r="BJ3515" s="36">
        <f t="shared" si="3660"/>
        <v>4.823401228672125E-17</v>
      </c>
      <c r="BK3515" s="36">
        <f t="shared" si="3661"/>
        <v>1.5619344496751195E-13</v>
      </c>
      <c r="BL3515" s="36">
        <f t="shared" si="3662"/>
        <v>1.5619342042164692E-13</v>
      </c>
      <c r="BM3515" s="36">
        <f t="shared" si="3694"/>
        <v>2.5596126450792273E-10</v>
      </c>
      <c r="BN3515" s="36">
        <f t="shared" ca="1" si="3663"/>
        <v>0.7630409582156864</v>
      </c>
      <c r="BO3515" s="36">
        <f t="shared" ca="1" si="3679"/>
        <v>1</v>
      </c>
      <c r="BP3515" s="36">
        <f t="shared" si="3695"/>
        <v>-2.5596119247765739E-10</v>
      </c>
      <c r="BQ3515" s="36">
        <f t="shared" si="3696"/>
        <v>0.99999971858919567</v>
      </c>
      <c r="BR3515" s="2">
        <f t="shared" si="3685"/>
        <v>-5</v>
      </c>
      <c r="BS3515">
        <v>0</v>
      </c>
      <c r="BT3515" s="37">
        <f t="shared" si="3680"/>
        <v>1.4274943625768259</v>
      </c>
      <c r="BU3515" s="34">
        <f t="shared" si="3664"/>
        <v>-5</v>
      </c>
      <c r="BV3515" s="34">
        <f t="shared" si="3665"/>
        <v>-5</v>
      </c>
      <c r="BW3515" s="34">
        <f t="shared" si="3666"/>
        <v>-5</v>
      </c>
      <c r="BX3515" s="34">
        <f t="shared" si="3667"/>
        <v>-5</v>
      </c>
      <c r="BY3515" s="34">
        <f t="shared" si="3668"/>
        <v>25.260020835699738</v>
      </c>
      <c r="BZ3515" s="36">
        <f t="shared" si="3681"/>
        <v>1.4239345262611733E-3</v>
      </c>
      <c r="CA3515" s="34">
        <f t="shared" si="3682"/>
        <v>0.26953904372740783</v>
      </c>
    </row>
    <row r="3516" spans="1:79" ht="13.2" x14ac:dyDescent="0.25">
      <c r="A3516" s="75">
        <f t="shared" si="3669"/>
        <v>9.5397260273970677</v>
      </c>
      <c r="B3516" s="34">
        <f t="shared" si="3686"/>
        <v>3481.9999999999295</v>
      </c>
      <c r="C3516">
        <v>30</v>
      </c>
      <c r="D3516" s="35">
        <f t="shared" si="3630"/>
        <v>3000</v>
      </c>
      <c r="E3516" s="27">
        <v>0</v>
      </c>
      <c r="F3516" s="64">
        <f t="shared" si="3670"/>
        <v>3.1263897495927093</v>
      </c>
      <c r="G3516" s="34">
        <v>0</v>
      </c>
      <c r="H3516" s="34">
        <f t="shared" si="3631"/>
        <v>1</v>
      </c>
      <c r="I3516" s="34">
        <f t="shared" si="3671"/>
        <v>41549.719772087105</v>
      </c>
      <c r="J3516" s="34">
        <f t="shared" si="3632"/>
        <v>94011.127756601141</v>
      </c>
      <c r="K3516" s="34">
        <f t="shared" si="3633"/>
        <v>82551.522161332963</v>
      </c>
      <c r="L3516" s="36">
        <f t="shared" si="3683"/>
        <v>1191.2002873248596</v>
      </c>
      <c r="M3516" s="34">
        <f t="shared" si="3634"/>
        <v>474.19527922407121</v>
      </c>
      <c r="N3516" s="34">
        <f t="shared" si="3672"/>
        <v>1072.9225906033591</v>
      </c>
      <c r="O3516" s="34">
        <f t="shared" si="3635"/>
        <v>146.59954174815172</v>
      </c>
      <c r="P3516">
        <f t="shared" si="3687"/>
        <v>498.94118929168877</v>
      </c>
      <c r="Q3516" s="36">
        <f t="shared" si="3636"/>
        <v>1072.9225892889508</v>
      </c>
      <c r="R3516" s="34">
        <f t="shared" si="3637"/>
        <v>631.80236802120407</v>
      </c>
      <c r="S3516" s="34">
        <f t="shared" si="3638"/>
        <v>2.4053521201494732E-6</v>
      </c>
      <c r="T3516" s="36">
        <f t="shared" si="3673"/>
        <v>-1.8894900679591318E-13</v>
      </c>
      <c r="U3516" s="36">
        <f t="shared" si="3639"/>
        <v>4048.5542507276705</v>
      </c>
      <c r="V3516" s="36">
        <f t="shared" si="3640"/>
        <v>3.2466146275892526E-10</v>
      </c>
      <c r="W3516" s="68">
        <f t="shared" si="3641"/>
        <v>3.4034293923567414</v>
      </c>
      <c r="X3516">
        <f t="shared" si="3642"/>
        <v>6.8400708967560737</v>
      </c>
      <c r="Y3516">
        <f t="shared" si="3643"/>
        <v>0.11712706557874125</v>
      </c>
      <c r="Z3516" s="34">
        <f t="shared" si="3644"/>
        <v>1.9787218138990353E-2</v>
      </c>
      <c r="AA3516" s="36">
        <f t="shared" si="3645"/>
        <v>9.5392448419242778E-11</v>
      </c>
      <c r="AB3516" s="34">
        <f t="shared" si="3646"/>
        <v>1.9787218138990353E-2</v>
      </c>
      <c r="AC3516" s="36">
        <f t="shared" si="3647"/>
        <v>109.64432510517868</v>
      </c>
      <c r="AD3516" s="34">
        <f t="shared" si="3648"/>
        <v>0</v>
      </c>
      <c r="AE3516">
        <f t="shared" si="3674"/>
        <v>5541.1692707387974</v>
      </c>
      <c r="AF3516" s="36">
        <f t="shared" si="3688"/>
        <v>0</v>
      </c>
      <c r="AG3516" s="34">
        <f t="shared" si="3649"/>
        <v>464.3370724867313</v>
      </c>
      <c r="AH3516">
        <f t="shared" si="3684"/>
        <v>8.9852119344868697E-7</v>
      </c>
      <c r="AI3516" s="29">
        <f t="shared" si="3675"/>
        <v>464.3370724867313</v>
      </c>
      <c r="AJ3516">
        <f t="shared" si="3676"/>
        <v>17644.808724196457</v>
      </c>
      <c r="AK3516" s="36">
        <f t="shared" si="3689"/>
        <v>1.2800161235236364E-2</v>
      </c>
      <c r="AL3516" s="36">
        <f t="shared" si="3677"/>
        <v>-9.1237315339253097E-3</v>
      </c>
      <c r="AM3516" s="36">
        <f t="shared" si="3678"/>
        <v>-6.976477931011668E-3</v>
      </c>
      <c r="AN3516" s="37">
        <f t="shared" si="3690"/>
        <v>-3.6559233597410158E-3</v>
      </c>
      <c r="AO3516" s="36">
        <f t="shared" si="3691"/>
        <v>0.11788229715071502</v>
      </c>
      <c r="AP3516" s="36">
        <f t="shared" si="3692"/>
        <v>2.5233327784548879E-3</v>
      </c>
      <c r="AQ3516" s="74">
        <f t="shared" si="3650"/>
        <v>-0.26140180071948432</v>
      </c>
      <c r="AR3516" s="73">
        <f t="shared" si="3651"/>
        <v>-3.9684522154744524E-3</v>
      </c>
      <c r="AS3516" s="72">
        <f t="shared" si="3693"/>
        <v>1.6381202192511154E-3</v>
      </c>
      <c r="AT3516" s="37">
        <f t="shared" si="3652"/>
        <v>-1058.299371450735</v>
      </c>
      <c r="AU3516" s="37">
        <f t="shared" si="3653"/>
        <v>1.196552491454667</v>
      </c>
      <c r="AV3516" s="34">
        <f t="shared" si="3654"/>
        <v>2.4236260260331606</v>
      </c>
      <c r="AW3516" s="34">
        <f t="shared" si="3655"/>
        <v>0.32006577090687377</v>
      </c>
      <c r="AX3516" s="37">
        <f t="shared" si="3656"/>
        <v>1.8926284364948818</v>
      </c>
      <c r="AY3516" s="7">
        <f t="shared" si="3657"/>
        <v>8.0397496257916572</v>
      </c>
      <c r="AZ3516" s="37">
        <f t="shared" si="3658"/>
        <v>5.2960578288516231</v>
      </c>
      <c r="BA3516" s="2">
        <f>BE3516*'mass balance'!$B$17+BF3516*'mass balance'!$C$17+BG3516*'mass balance'!$D$17+BH3516*'mass balance'!$E$17</f>
        <v>1.1218878086540983E-3</v>
      </c>
      <c r="BB3516" s="2">
        <f>BE3516*'mass balance'!$B$18+BF3516*'mass balance'!$C$18+BG3516*'mass balance'!$D$18+BH3516*'mass balance'!$E$18</f>
        <v>1.1391476210949303E-3</v>
      </c>
      <c r="BC3516" s="2">
        <f>BE3516*'mass balance'!$B$19+BF3516*'mass balance'!$C$19+BG3516*'mass balance'!$D$19+BH3516*'mass balance'!$E$19</f>
        <v>-1.4239345263686626E-3</v>
      </c>
      <c r="BD3516" s="2">
        <f>BE3516*'mass balance'!$B$20+BF3516*'mass balance'!$C$20+BG3516*'mass balance'!$D$20+BH3516*'mass balance'!$E$20</f>
        <v>5.1779437322496819E-5</v>
      </c>
      <c r="BE3516" s="2">
        <f>N3516*'mass balance'!$H$11+R3516*'mass balance'!$I$11+S3516*'mass balance'!$J$11</f>
        <v>-2.4043083262820374E-3</v>
      </c>
      <c r="BF3516" s="2">
        <f>N3516*'mass balance'!$H$12+R3516*'mass balance'!$I$12+S3516*'mass balance'!$J$12</f>
        <v>4.0752489521950484E-12</v>
      </c>
      <c r="BG3516" s="2">
        <f>N3516*'mass balance'!$H$13+R3516*'mass balance'!$I$13+S3516*'mass balance'!$J$13</f>
        <v>7.6055210375310849E-4</v>
      </c>
      <c r="BH3516" s="2">
        <f>N3516*'mass balance'!$H$14+R3516*'mass balance'!$I$14+S3516*'mass balance'!$J$14</f>
        <v>2.6297122318709785E-4</v>
      </c>
      <c r="BI3516" s="36">
        <f t="shared" si="3659"/>
        <v>6.038243608117373E-16</v>
      </c>
      <c r="BJ3516" s="36">
        <f t="shared" si="3660"/>
        <v>4.8234387942035714E-17</v>
      </c>
      <c r="BK3516" s="36">
        <f t="shared" si="3661"/>
        <v>1.5624167897979868E-13</v>
      </c>
      <c r="BL3516" s="36">
        <f t="shared" si="3662"/>
        <v>1.5624165454812728E-13</v>
      </c>
      <c r="BM3516" s="36">
        <f t="shared" si="3694"/>
        <v>2.5611745792834435E-10</v>
      </c>
      <c r="BN3516" s="36">
        <f t="shared" ca="1" si="3663"/>
        <v>0.35929175620822118</v>
      </c>
      <c r="BO3516" s="36">
        <f t="shared" ca="1" si="3679"/>
        <v>1</v>
      </c>
      <c r="BP3516" s="36">
        <f t="shared" si="3695"/>
        <v>-2.5611738578856842E-10</v>
      </c>
      <c r="BQ3516" s="36">
        <f t="shared" si="3696"/>
        <v>0.99999971833323453</v>
      </c>
      <c r="BR3516" s="2">
        <f t="shared" si="3685"/>
        <v>-5</v>
      </c>
      <c r="BS3516">
        <v>0</v>
      </c>
      <c r="BT3516" s="37">
        <f t="shared" si="3680"/>
        <v>1.4274943626845842</v>
      </c>
      <c r="BU3516" s="34">
        <f t="shared" si="3664"/>
        <v>-5</v>
      </c>
      <c r="BV3516" s="34">
        <f t="shared" si="3665"/>
        <v>-5</v>
      </c>
      <c r="BW3516" s="34">
        <f t="shared" si="3666"/>
        <v>-5</v>
      </c>
      <c r="BX3516" s="34">
        <f t="shared" si="3667"/>
        <v>-5</v>
      </c>
      <c r="BY3516" s="34">
        <f t="shared" si="3668"/>
        <v>25.260020837314645</v>
      </c>
      <c r="BZ3516" s="36">
        <f t="shared" si="3681"/>
        <v>1.4239345263686626E-3</v>
      </c>
      <c r="CA3516" s="34">
        <f t="shared" si="3682"/>
        <v>0.26953904372190673</v>
      </c>
    </row>
    <row r="3517" spans="1:79" ht="13.2" x14ac:dyDescent="0.25">
      <c r="A3517" s="75">
        <f t="shared" si="3669"/>
        <v>9.5424657534244641</v>
      </c>
      <c r="B3517" s="34">
        <f t="shared" si="3686"/>
        <v>3482.9999999999295</v>
      </c>
      <c r="C3517">
        <v>30</v>
      </c>
      <c r="D3517" s="35">
        <f t="shared" si="3630"/>
        <v>3000</v>
      </c>
      <c r="E3517" s="27">
        <v>0</v>
      </c>
      <c r="F3517" s="64">
        <f t="shared" si="3670"/>
        <v>3.1263897495927093</v>
      </c>
      <c r="G3517" s="34">
        <v>0</v>
      </c>
      <c r="H3517" s="34">
        <f t="shared" si="3631"/>
        <v>1</v>
      </c>
      <c r="I3517" s="34">
        <f t="shared" si="3671"/>
        <v>41549.719772087105</v>
      </c>
      <c r="J3517" s="34">
        <f t="shared" si="3632"/>
        <v>94011.127762579781</v>
      </c>
      <c r="K3517" s="34">
        <f t="shared" si="3633"/>
        <v>82551.522166582843</v>
      </c>
      <c r="L3517" s="36">
        <f t="shared" si="3683"/>
        <v>1191.2002874384912</v>
      </c>
      <c r="M3517" s="34">
        <f t="shared" si="3634"/>
        <v>474.19527922407121</v>
      </c>
      <c r="N3517" s="34">
        <f t="shared" si="3672"/>
        <v>1072.9225906715917</v>
      </c>
      <c r="O3517" s="34">
        <f t="shared" si="3635"/>
        <v>146.59954174815172</v>
      </c>
      <c r="P3517">
        <f t="shared" si="3687"/>
        <v>498.94118933928399</v>
      </c>
      <c r="Q3517" s="36">
        <f t="shared" si="3636"/>
        <v>1072.9225893640958</v>
      </c>
      <c r="R3517" s="34">
        <f t="shared" si="3637"/>
        <v>631.80236807080928</v>
      </c>
      <c r="S3517" s="34">
        <f t="shared" si="3638"/>
        <v>2.3927016172820004E-6</v>
      </c>
      <c r="T3517" s="36">
        <f t="shared" si="3673"/>
        <v>-1.8894900678990509E-13</v>
      </c>
      <c r="U3517" s="36">
        <f t="shared" si="3639"/>
        <v>4048.5542507276705</v>
      </c>
      <c r="V3517" s="36">
        <f t="shared" si="3640"/>
        <v>3.2295398349203933E-10</v>
      </c>
      <c r="W3517" s="68">
        <f t="shared" si="3641"/>
        <v>3.403429392681403</v>
      </c>
      <c r="X3517">
        <f t="shared" si="3642"/>
        <v>6.84007089697357</v>
      </c>
      <c r="Y3517">
        <f t="shared" si="3643"/>
        <v>0.11712706557874125</v>
      </c>
      <c r="Z3517" s="34">
        <f t="shared" si="3644"/>
        <v>1.9787218138990353E-2</v>
      </c>
      <c r="AA3517" s="36">
        <f t="shared" si="3645"/>
        <v>9.4890754656613867E-11</v>
      </c>
      <c r="AB3517" s="34">
        <f t="shared" si="3646"/>
        <v>1.9787218138990353E-2</v>
      </c>
      <c r="AC3517" s="36">
        <f t="shared" si="3647"/>
        <v>109.64432510517868</v>
      </c>
      <c r="AD3517" s="34">
        <f t="shared" si="3648"/>
        <v>0</v>
      </c>
      <c r="AE3517">
        <f t="shared" si="3674"/>
        <v>5541.1692707387974</v>
      </c>
      <c r="AF3517" s="36">
        <f t="shared" si="3688"/>
        <v>0</v>
      </c>
      <c r="AG3517" s="34">
        <f t="shared" si="3649"/>
        <v>464.33707252693154</v>
      </c>
      <c r="AH3517">
        <f t="shared" si="3684"/>
        <v>8.9379534529143712E-7</v>
      </c>
      <c r="AI3517" s="29">
        <f t="shared" si="3675"/>
        <v>464.33707252693154</v>
      </c>
      <c r="AJ3517">
        <f t="shared" si="3676"/>
        <v>0</v>
      </c>
      <c r="AK3517" s="36">
        <f t="shared" si="3689"/>
        <v>3.9684522154744524E-3</v>
      </c>
      <c r="AL3517" s="36">
        <f t="shared" si="3677"/>
        <v>-3.6108240690381228E-3</v>
      </c>
      <c r="AM3517" s="36">
        <f t="shared" si="3678"/>
        <v>-2.172932617836919E-3</v>
      </c>
      <c r="AN3517" s="37">
        <f t="shared" si="3690"/>
        <v>9.1442378754953493E-3</v>
      </c>
      <c r="AO3517" s="36">
        <f t="shared" si="3691"/>
        <v>0.1087585656167897</v>
      </c>
      <c r="AP3517" s="36">
        <f t="shared" si="3692"/>
        <v>-4.4531451525567801E-3</v>
      </c>
      <c r="AQ3517" s="74">
        <f t="shared" si="3650"/>
        <v>0.83255774357556045</v>
      </c>
      <c r="AR3517" s="73">
        <f t="shared" si="3651"/>
        <v>8.2775351016756964E-3</v>
      </c>
      <c r="AS3517" s="72">
        <f t="shared" si="3693"/>
        <v>1.2864426012194662E-3</v>
      </c>
      <c r="AT3517" s="37">
        <f t="shared" si="3652"/>
        <v>3370.6551917290708</v>
      </c>
      <c r="AU3517" s="37">
        <f t="shared" si="3653"/>
        <v>-2.1116604090419817</v>
      </c>
      <c r="AV3517" s="34">
        <f t="shared" si="3654"/>
        <v>1.2276844110612268E-10</v>
      </c>
      <c r="AW3517" s="34">
        <f t="shared" si="3655"/>
        <v>0.32006577093740562</v>
      </c>
      <c r="AX3517" s="37">
        <f t="shared" si="3656"/>
        <v>1.892628436675424</v>
      </c>
      <c r="AY3517" s="7">
        <f t="shared" si="3657"/>
        <v>5.6161236004170014</v>
      </c>
      <c r="AZ3517" s="37">
        <f t="shared" si="3658"/>
        <v>5.296057829356827</v>
      </c>
      <c r="BA3517" s="2">
        <f>BE3517*'mass balance'!$B$17+BF3517*'mass balance'!$C$17+BG3517*'mass balance'!$D$17+BH3517*'mass balance'!$E$17</f>
        <v>1.1218878087383409E-3</v>
      </c>
      <c r="BB3517" s="2">
        <f>BE3517*'mass balance'!$B$18+BF3517*'mass balance'!$C$18+BG3517*'mass balance'!$D$18+BH3517*'mass balance'!$E$18</f>
        <v>1.1391476211804693E-3</v>
      </c>
      <c r="BC3517" s="2">
        <f>BE3517*'mass balance'!$B$19+BF3517*'mass balance'!$C$19+BG3517*'mass balance'!$D$19+BH3517*'mass balance'!$E$19</f>
        <v>-1.423934526475587E-3</v>
      </c>
      <c r="BD3517" s="2">
        <f>BE3517*'mass balance'!$B$20+BF3517*'mass balance'!$C$20+BG3517*'mass balance'!$D$20+BH3517*'mass balance'!$E$20</f>
        <v>5.1779437326384965E-5</v>
      </c>
      <c r="BE3517" s="2">
        <f>N3517*'mass balance'!$H$11+R3517*'mass balance'!$I$11+S3517*'mass balance'!$J$11</f>
        <v>-2.4043083264349394E-3</v>
      </c>
      <c r="BF3517" s="2">
        <f>N3517*'mass balance'!$H$12+R3517*'mass balance'!$I$12+S3517*'mass balance'!$J$12</f>
        <v>4.0538159369938457E-12</v>
      </c>
      <c r="BG3517" s="2">
        <f>N3517*'mass balance'!$H$13+R3517*'mass balance'!$I$13+S3517*'mass balance'!$J$13</f>
        <v>7.6055210380703594E-4</v>
      </c>
      <c r="BH3517" s="2">
        <f>N3517*'mass balance'!$H$14+R3517*'mass balance'!$I$14+S3517*'mass balance'!$J$14</f>
        <v>2.629712232038215E-4</v>
      </c>
      <c r="BI3517" s="36">
        <f t="shared" si="3659"/>
        <v>6.038243608117373E-16</v>
      </c>
      <c r="BJ3517" s="36">
        <f t="shared" si="3660"/>
        <v>4.8234763599915116E-17</v>
      </c>
      <c r="BK3517" s="36">
        <f t="shared" si="3661"/>
        <v>1.5628991336774072E-13</v>
      </c>
      <c r="BL3517" s="36">
        <f t="shared" si="3662"/>
        <v>1.5628988904973597E-13</v>
      </c>
      <c r="BM3517" s="36">
        <f t="shared" si="3694"/>
        <v>2.562736995828925E-10</v>
      </c>
      <c r="BN3517" s="36">
        <f t="shared" ca="1" si="3663"/>
        <v>0.58918387566939945</v>
      </c>
      <c r="BO3517" s="36">
        <f t="shared" ca="1" si="3679"/>
        <v>1</v>
      </c>
      <c r="BP3517" s="36">
        <f t="shared" si="3695"/>
        <v>-2.5627362733347232E-10</v>
      </c>
      <c r="BQ3517" s="36">
        <f t="shared" si="3696"/>
        <v>0.99999971807711718</v>
      </c>
      <c r="BR3517" s="2">
        <f t="shared" si="3685"/>
        <v>9.0032984723492007</v>
      </c>
      <c r="BS3517">
        <v>0</v>
      </c>
      <c r="BT3517" s="37">
        <f t="shared" si="3680"/>
        <v>1.4274943627917762</v>
      </c>
      <c r="BU3517" s="34">
        <f t="shared" si="3664"/>
        <v>-5</v>
      </c>
      <c r="BV3517" s="34">
        <f t="shared" si="3665"/>
        <v>-5</v>
      </c>
      <c r="BW3517" s="34">
        <f t="shared" si="3666"/>
        <v>-5</v>
      </c>
      <c r="BX3517" s="34">
        <f t="shared" si="3667"/>
        <v>-5</v>
      </c>
      <c r="BY3517" s="34">
        <f t="shared" si="3668"/>
        <v>25.260020838921058</v>
      </c>
      <c r="BZ3517" s="36">
        <f t="shared" si="3681"/>
        <v>1.423934526475587E-3</v>
      </c>
      <c r="CA3517" s="34">
        <f t="shared" si="3682"/>
        <v>0.26953904371643472</v>
      </c>
    </row>
    <row r="3518" spans="1:79" ht="13.2" x14ac:dyDescent="0.25">
      <c r="A3518" s="75">
        <f t="shared" si="3669"/>
        <v>9.5452054794518606</v>
      </c>
      <c r="B3518" s="34">
        <f t="shared" si="3686"/>
        <v>3483.9999999999291</v>
      </c>
      <c r="C3518">
        <v>30</v>
      </c>
      <c r="D3518" s="35">
        <f t="shared" si="3630"/>
        <v>3000</v>
      </c>
      <c r="E3518" s="27">
        <v>0</v>
      </c>
      <c r="F3518" s="64">
        <f t="shared" si="3670"/>
        <v>3.1263897495927093</v>
      </c>
      <c r="G3518" s="34">
        <v>0</v>
      </c>
      <c r="H3518" s="34">
        <f t="shared" si="3631"/>
        <v>1</v>
      </c>
      <c r="I3518" s="34">
        <f t="shared" si="3671"/>
        <v>41549.719772087105</v>
      </c>
      <c r="J3518" s="34">
        <f t="shared" si="3632"/>
        <v>94011.127768526974</v>
      </c>
      <c r="K3518" s="34">
        <f t="shared" si="3633"/>
        <v>82551.522171805089</v>
      </c>
      <c r="L3518" s="36">
        <f t="shared" si="3683"/>
        <v>1191.200287551525</v>
      </c>
      <c r="M3518" s="34">
        <f t="shared" si="3634"/>
        <v>474.19527922407121</v>
      </c>
      <c r="N3518" s="34">
        <f t="shared" si="3672"/>
        <v>1072.9225907394652</v>
      </c>
      <c r="O3518" s="34">
        <f t="shared" si="3635"/>
        <v>146.59954174815172</v>
      </c>
      <c r="P3518">
        <f t="shared" si="3687"/>
        <v>498.94118938662893</v>
      </c>
      <c r="Q3518" s="36">
        <f t="shared" si="3636"/>
        <v>1072.9225894388458</v>
      </c>
      <c r="R3518" s="34">
        <f t="shared" si="3637"/>
        <v>631.80236812015369</v>
      </c>
      <c r="S3518" s="34">
        <f t="shared" si="3638"/>
        <v>2.3801176212145947E-6</v>
      </c>
      <c r="T3518" s="36">
        <f t="shared" si="3673"/>
        <v>-1.889490067839286E-13</v>
      </c>
      <c r="U3518" s="36">
        <f t="shared" si="3639"/>
        <v>4048.5542507276705</v>
      </c>
      <c r="V3518" s="36">
        <f t="shared" si="3640"/>
        <v>3.2125548085739133E-10</v>
      </c>
      <c r="W3518" s="68">
        <f t="shared" si="3641"/>
        <v>3.4034293930043571</v>
      </c>
      <c r="X3518">
        <f t="shared" si="3642"/>
        <v>6.8400708971899231</v>
      </c>
      <c r="Y3518">
        <f t="shared" si="3643"/>
        <v>0.11712706557874125</v>
      </c>
      <c r="Z3518" s="34">
        <f t="shared" si="3644"/>
        <v>1.9787218138990353E-2</v>
      </c>
      <c r="AA3518" s="36">
        <f t="shared" si="3645"/>
        <v>9.43916984197533E-11</v>
      </c>
      <c r="AB3518" s="34">
        <f t="shared" si="3646"/>
        <v>1.9787218138990353E-2</v>
      </c>
      <c r="AC3518" s="36">
        <f t="shared" si="3647"/>
        <v>109.64432510517868</v>
      </c>
      <c r="AD3518" s="34">
        <f t="shared" si="3648"/>
        <v>0</v>
      </c>
      <c r="AE3518">
        <f t="shared" si="3674"/>
        <v>5541.1692707387974</v>
      </c>
      <c r="AF3518" s="36">
        <f t="shared" si="3688"/>
        <v>0</v>
      </c>
      <c r="AG3518" s="34">
        <f t="shared" si="3649"/>
        <v>464.33707256692054</v>
      </c>
      <c r="AH3518">
        <f t="shared" si="3684"/>
        <v>8.8909456508190488E-7</v>
      </c>
      <c r="AI3518" s="29">
        <f t="shared" si="3675"/>
        <v>464.33707256692054</v>
      </c>
      <c r="AJ3518">
        <f t="shared" si="3676"/>
        <v>464.33707256692054</v>
      </c>
      <c r="AK3518" s="36">
        <f t="shared" si="3689"/>
        <v>-8.2775351016756964E-3</v>
      </c>
      <c r="AL3518" s="36">
        <f t="shared" si="3677"/>
        <v>6.2255928135737052E-3</v>
      </c>
      <c r="AM3518" s="36">
        <f t="shared" si="3678"/>
        <v>4.5163483078816749E-3</v>
      </c>
      <c r="AN3518" s="37">
        <f t="shared" si="3690"/>
        <v>1.3112690090969801E-2</v>
      </c>
      <c r="AO3518" s="36">
        <f t="shared" si="3691"/>
        <v>0.10514774154775158</v>
      </c>
      <c r="AP3518" s="36">
        <f t="shared" si="3692"/>
        <v>-6.6260777703936995E-3</v>
      </c>
      <c r="AQ3518" s="74">
        <f t="shared" si="3650"/>
        <v>1.3211411292692148</v>
      </c>
      <c r="AR3518" s="73">
        <f t="shared" si="3651"/>
        <v>1.1129592474832549E-2</v>
      </c>
      <c r="AS3518" s="72">
        <f t="shared" si="3693"/>
        <v>1.1625184305996755E-3</v>
      </c>
      <c r="AT3518" s="37">
        <f t="shared" si="3652"/>
        <v>5348.7115347140307</v>
      </c>
      <c r="AU3518" s="37">
        <f t="shared" si="3653"/>
        <v>-3.1420547984922518</v>
      </c>
      <c r="AV3518" s="34">
        <f t="shared" si="3654"/>
        <v>6.3779632503441153E-2</v>
      </c>
      <c r="AW3518" s="34">
        <f t="shared" si="3655"/>
        <v>0.32006577096777694</v>
      </c>
      <c r="AX3518" s="37">
        <f t="shared" si="3656"/>
        <v>1.892628436855017</v>
      </c>
      <c r="AY3518" s="7">
        <f t="shared" si="3657"/>
        <v>5.6799032333305925</v>
      </c>
      <c r="AZ3518" s="37">
        <f t="shared" si="3658"/>
        <v>5.2960578298593743</v>
      </c>
      <c r="BA3518" s="2">
        <f>BE3518*'mass balance'!$B$17+BF3518*'mass balance'!$C$17+BG3518*'mass balance'!$D$17+BH3518*'mass balance'!$E$17</f>
        <v>1.1218878088221419E-3</v>
      </c>
      <c r="BB3518" s="2">
        <f>BE3518*'mass balance'!$B$18+BF3518*'mass balance'!$C$18+BG3518*'mass balance'!$D$18+BH3518*'mass balance'!$E$18</f>
        <v>1.1391476212655597E-3</v>
      </c>
      <c r="BC3518" s="2">
        <f>BE3518*'mass balance'!$B$19+BF3518*'mass balance'!$C$19+BG3518*'mass balance'!$D$19+BH3518*'mass balance'!$E$19</f>
        <v>-1.4239345265819494E-3</v>
      </c>
      <c r="BD3518" s="2">
        <f>BE3518*'mass balance'!$B$20+BF3518*'mass balance'!$C$20+BG3518*'mass balance'!$D$20+BH3518*'mass balance'!$E$20</f>
        <v>5.1779437330252707E-5</v>
      </c>
      <c r="BE3518" s="2">
        <f>N3518*'mass balance'!$H$11+R3518*'mass balance'!$I$11+S3518*'mass balance'!$J$11</f>
        <v>-2.4043083265870373E-3</v>
      </c>
      <c r="BF3518" s="2">
        <f>N3518*'mass balance'!$H$12+R3518*'mass balance'!$I$12+S3518*'mass balance'!$J$12</f>
        <v>4.0324956004167067E-12</v>
      </c>
      <c r="BG3518" s="2">
        <f>N3518*'mass balance'!$H$13+R3518*'mass balance'!$I$13+S3518*'mass balance'!$J$13</f>
        <v>7.6055210386067912E-4</v>
      </c>
      <c r="BH3518" s="2">
        <f>N3518*'mass balance'!$H$14+R3518*'mass balance'!$I$14+S3518*'mass balance'!$J$14</f>
        <v>2.6297122322045717E-4</v>
      </c>
      <c r="BI3518" s="36">
        <f t="shared" si="3659"/>
        <v>6.038243608117373E-16</v>
      </c>
      <c r="BJ3518" s="36">
        <f t="shared" si="3660"/>
        <v>4.8235139260361509E-17</v>
      </c>
      <c r="BK3518" s="36">
        <f t="shared" si="3661"/>
        <v>1.5633814813134064E-13</v>
      </c>
      <c r="BL3518" s="36">
        <f t="shared" si="3662"/>
        <v>1.5633812392647842E-13</v>
      </c>
      <c r="BM3518" s="36">
        <f t="shared" si="3694"/>
        <v>2.5642998947194224E-10</v>
      </c>
      <c r="BN3518" s="36">
        <f t="shared" ca="1" si="3663"/>
        <v>0.24032792811743153</v>
      </c>
      <c r="BO3518" s="36">
        <f t="shared" ca="1" si="3679"/>
        <v>1</v>
      </c>
      <c r="BP3518" s="36">
        <f t="shared" si="3695"/>
        <v>-2.5642991711274413E-10</v>
      </c>
      <c r="BQ3518" s="36">
        <f t="shared" si="3696"/>
        <v>0.99999971782084351</v>
      </c>
      <c r="BR3518" s="2">
        <f t="shared" si="3685"/>
        <v>-5</v>
      </c>
      <c r="BS3518">
        <v>0</v>
      </c>
      <c r="BT3518" s="37">
        <f t="shared" si="3680"/>
        <v>1.4274943628984043</v>
      </c>
      <c r="BU3518" s="34">
        <f t="shared" si="3664"/>
        <v>-5</v>
      </c>
      <c r="BV3518" s="34">
        <f t="shared" si="3665"/>
        <v>-5</v>
      </c>
      <c r="BW3518" s="34">
        <f t="shared" si="3666"/>
        <v>-5</v>
      </c>
      <c r="BX3518" s="34">
        <f t="shared" si="3667"/>
        <v>-5</v>
      </c>
      <c r="BY3518" s="34">
        <f t="shared" si="3668"/>
        <v>25.260020840519019</v>
      </c>
      <c r="BZ3518" s="36">
        <f t="shared" si="3681"/>
        <v>1.4239345265819494E-3</v>
      </c>
      <c r="CA3518" s="34">
        <f t="shared" si="3682"/>
        <v>0.26953904371099141</v>
      </c>
    </row>
    <row r="3519" spans="1:79" ht="13.2" x14ac:dyDescent="0.25">
      <c r="A3519" s="75">
        <f t="shared" si="3669"/>
        <v>9.5479452054792571</v>
      </c>
      <c r="B3519" s="34">
        <f t="shared" si="3686"/>
        <v>3484.9999999999286</v>
      </c>
      <c r="C3519">
        <v>30</v>
      </c>
      <c r="D3519" s="35">
        <f t="shared" si="3630"/>
        <v>3000</v>
      </c>
      <c r="E3519" s="27">
        <v>0</v>
      </c>
      <c r="F3519" s="64">
        <f t="shared" si="3670"/>
        <v>3.1263897495927093</v>
      </c>
      <c r="G3519" s="34">
        <v>0</v>
      </c>
      <c r="H3519" s="34">
        <f t="shared" si="3631"/>
        <v>1</v>
      </c>
      <c r="I3519" s="34">
        <f t="shared" si="3671"/>
        <v>41549.719772087105</v>
      </c>
      <c r="J3519" s="34">
        <f t="shared" si="3632"/>
        <v>94011.127774442895</v>
      </c>
      <c r="K3519" s="34">
        <f t="shared" si="3633"/>
        <v>82551.522176999875</v>
      </c>
      <c r="L3519" s="36">
        <f t="shared" si="3683"/>
        <v>1191.2002876639644</v>
      </c>
      <c r="M3519" s="34">
        <f t="shared" si="3634"/>
        <v>474.19527922407121</v>
      </c>
      <c r="N3519" s="34">
        <f t="shared" si="3672"/>
        <v>1072.922590806982</v>
      </c>
      <c r="O3519" s="34">
        <f t="shared" si="3635"/>
        <v>146.59954174815172</v>
      </c>
      <c r="P3519">
        <f t="shared" si="3687"/>
        <v>498.94118943372484</v>
      </c>
      <c r="Q3519" s="36">
        <f t="shared" si="3636"/>
        <v>1072.9225895132029</v>
      </c>
      <c r="R3519" s="34">
        <f t="shared" si="3637"/>
        <v>631.80236816923855</v>
      </c>
      <c r="S3519" s="34">
        <f t="shared" si="3638"/>
        <v>2.3675999045735807E-6</v>
      </c>
      <c r="T3519" s="36">
        <f t="shared" si="3673"/>
        <v>-1.8894900677798349E-13</v>
      </c>
      <c r="U3519" s="36">
        <f t="shared" si="3639"/>
        <v>4048.5542507276705</v>
      </c>
      <c r="V3519" s="36">
        <f t="shared" si="3640"/>
        <v>3.1956590104899654E-10</v>
      </c>
      <c r="W3519" s="68">
        <f t="shared" si="3641"/>
        <v>3.4034293933256126</v>
      </c>
      <c r="X3519">
        <f t="shared" si="3642"/>
        <v>6.8400708974051394</v>
      </c>
      <c r="Y3519">
        <f t="shared" si="3643"/>
        <v>0.11712706557874125</v>
      </c>
      <c r="Z3519" s="34">
        <f t="shared" si="3644"/>
        <v>1.9787218138990353E-2</v>
      </c>
      <c r="AA3519" s="36">
        <f t="shared" si="3645"/>
        <v>9.389526389931577E-11</v>
      </c>
      <c r="AB3519" s="34">
        <f t="shared" si="3646"/>
        <v>1.9787218138990353E-2</v>
      </c>
      <c r="AC3519" s="36">
        <f t="shared" si="3647"/>
        <v>109.64432510517868</v>
      </c>
      <c r="AD3519" s="34">
        <f t="shared" si="3648"/>
        <v>0</v>
      </c>
      <c r="AE3519">
        <f t="shared" si="3674"/>
        <v>5541.1692707387974</v>
      </c>
      <c r="AF3519" s="36">
        <f t="shared" si="3688"/>
        <v>0</v>
      </c>
      <c r="AG3519" s="34">
        <f t="shared" si="3649"/>
        <v>464.33707260669945</v>
      </c>
      <c r="AH3519">
        <f t="shared" si="3684"/>
        <v>8.8441873913325253E-7</v>
      </c>
      <c r="AI3519" s="29">
        <f t="shared" si="3675"/>
        <v>464.33707260669945</v>
      </c>
      <c r="AJ3519">
        <f t="shared" si="3676"/>
        <v>928.67414517361999</v>
      </c>
      <c r="AK3519" s="36">
        <f t="shared" si="3689"/>
        <v>-1.1129592474832549E-2</v>
      </c>
      <c r="AL3519" s="36">
        <f t="shared" si="3677"/>
        <v>9.2937807214964231E-3</v>
      </c>
      <c r="AM3519" s="36">
        <f t="shared" si="3678"/>
        <v>6.0851097325098627E-3</v>
      </c>
      <c r="AN3519" s="37">
        <f t="shared" si="3690"/>
        <v>4.8351549892941045E-3</v>
      </c>
      <c r="AO3519" s="36">
        <f t="shared" si="3691"/>
        <v>0.11137333436132529</v>
      </c>
      <c r="AP3519" s="36">
        <f t="shared" si="3692"/>
        <v>-2.1097294625120246E-3</v>
      </c>
      <c r="AQ3519" s="74">
        <f t="shared" si="3650"/>
        <v>0.40994349239953004</v>
      </c>
      <c r="AR3519" s="73">
        <f t="shared" si="3651"/>
        <v>4.6918546809821635E-3</v>
      </c>
      <c r="AS3519" s="72">
        <f t="shared" si="3693"/>
        <v>1.3814770230880674E-3</v>
      </c>
      <c r="AT3519" s="37">
        <f t="shared" si="3652"/>
        <v>1659.6784687122627</v>
      </c>
      <c r="AU3519" s="37">
        <f t="shared" si="3653"/>
        <v>-1.0004237515631391</v>
      </c>
      <c r="AV3519" s="34">
        <f t="shared" si="3654"/>
        <v>0.12755926488958119</v>
      </c>
      <c r="AW3519" s="34">
        <f t="shared" si="3655"/>
        <v>0.3200657709979885</v>
      </c>
      <c r="AX3519" s="37">
        <f t="shared" si="3656"/>
        <v>1.8926284370336655</v>
      </c>
      <c r="AY3519" s="7">
        <f t="shared" si="3657"/>
        <v>5.7436828662468473</v>
      </c>
      <c r="AZ3519" s="37">
        <f t="shared" si="3658"/>
        <v>5.2960578303592776</v>
      </c>
      <c r="BA3519" s="2">
        <f>BE3519*'mass balance'!$B$17+BF3519*'mass balance'!$C$17+BG3519*'mass balance'!$D$17+BH3519*'mass balance'!$E$17</f>
        <v>1.1218878089055014E-3</v>
      </c>
      <c r="BB3519" s="2">
        <f>BE3519*'mass balance'!$B$18+BF3519*'mass balance'!$C$18+BG3519*'mass balance'!$D$18+BH3519*'mass balance'!$E$18</f>
        <v>1.1391476213502016E-3</v>
      </c>
      <c r="BC3519" s="2">
        <f>BE3519*'mass balance'!$B$19+BF3519*'mass balance'!$C$19+BG3519*'mass balance'!$D$19+BH3519*'mass balance'!$E$19</f>
        <v>-1.4239345266877515E-3</v>
      </c>
      <c r="BD3519" s="2">
        <f>BE3519*'mass balance'!$B$20+BF3519*'mass balance'!$C$20+BG3519*'mass balance'!$D$20+BH3519*'mass balance'!$E$20</f>
        <v>5.1779437334100066E-5</v>
      </c>
      <c r="BE3519" s="2">
        <f>N3519*'mass balance'!$H$11+R3519*'mass balance'!$I$11+S3519*'mass balance'!$J$11</f>
        <v>-2.4043083267383351E-3</v>
      </c>
      <c r="BF3519" s="2">
        <f>N3519*'mass balance'!$H$12+R3519*'mass balance'!$I$12+S3519*'mass balance'!$J$12</f>
        <v>4.0112875572375664E-12</v>
      </c>
      <c r="BG3519" s="2">
        <f>N3519*'mass balance'!$H$13+R3519*'mass balance'!$I$13+S3519*'mass balance'!$J$13</f>
        <v>7.6055210391404073E-4</v>
      </c>
      <c r="BH3519" s="2">
        <f>N3519*'mass balance'!$H$14+R3519*'mass balance'!$I$14+S3519*'mass balance'!$J$14</f>
        <v>2.6297122323700541E-4</v>
      </c>
      <c r="BI3519" s="36">
        <f t="shared" si="3659"/>
        <v>6.038243608117373E-16</v>
      </c>
      <c r="BJ3519" s="36">
        <f t="shared" si="3660"/>
        <v>4.8235514923377018E-17</v>
      </c>
      <c r="BK3519" s="36">
        <f t="shared" si="3661"/>
        <v>1.56386383270601E-13</v>
      </c>
      <c r="BL3519" s="36">
        <f t="shared" si="3662"/>
        <v>1.5638635917836007E-13</v>
      </c>
      <c r="BM3519" s="36">
        <f t="shared" si="3694"/>
        <v>2.565863275958687E-10</v>
      </c>
      <c r="BN3519" s="36">
        <f t="shared" ca="1" si="3663"/>
        <v>0.57873898238173727</v>
      </c>
      <c r="BO3519" s="36">
        <f t="shared" ca="1" si="3679"/>
        <v>1</v>
      </c>
      <c r="BP3519" s="36">
        <f t="shared" si="3695"/>
        <v>-2.5658625512675882E-10</v>
      </c>
      <c r="BQ3519" s="36">
        <f t="shared" si="3696"/>
        <v>0.99999971756441364</v>
      </c>
      <c r="BR3519" s="2">
        <f t="shared" si="3685"/>
        <v>-5</v>
      </c>
      <c r="BS3519">
        <v>0</v>
      </c>
      <c r="BT3519" s="37">
        <f t="shared" si="3680"/>
        <v>1.4274943630044705</v>
      </c>
      <c r="BU3519" s="34">
        <f t="shared" si="3664"/>
        <v>-5</v>
      </c>
      <c r="BV3519" s="34">
        <f t="shared" si="3665"/>
        <v>-5</v>
      </c>
      <c r="BW3519" s="34">
        <f t="shared" si="3666"/>
        <v>-5</v>
      </c>
      <c r="BX3519" s="34">
        <f t="shared" si="3667"/>
        <v>-5</v>
      </c>
      <c r="BY3519" s="34">
        <f t="shared" si="3668"/>
        <v>25.260020842108581</v>
      </c>
      <c r="BZ3519" s="36">
        <f t="shared" si="3681"/>
        <v>1.4239345266877515E-3</v>
      </c>
      <c r="CA3519" s="34">
        <f t="shared" si="3682"/>
        <v>0.26953904370557663</v>
      </c>
    </row>
    <row r="3520" spans="1:79" ht="13.2" x14ac:dyDescent="0.25">
      <c r="A3520" s="75">
        <f t="shared" si="3669"/>
        <v>9.5506849315066535</v>
      </c>
      <c r="B3520" s="34">
        <f t="shared" si="3686"/>
        <v>3485.9999999999286</v>
      </c>
      <c r="C3520">
        <v>30</v>
      </c>
      <c r="D3520" s="35">
        <f t="shared" si="3630"/>
        <v>3000</v>
      </c>
      <c r="E3520" s="27">
        <v>0</v>
      </c>
      <c r="F3520" s="64">
        <f t="shared" si="3670"/>
        <v>3.1263897495927093</v>
      </c>
      <c r="G3520" s="34">
        <v>0</v>
      </c>
      <c r="H3520" s="34">
        <f t="shared" si="3631"/>
        <v>1</v>
      </c>
      <c r="I3520" s="34">
        <f t="shared" si="3671"/>
        <v>41549.719772087105</v>
      </c>
      <c r="J3520" s="34">
        <f t="shared" si="3632"/>
        <v>94011.127780327704</v>
      </c>
      <c r="K3520" s="34">
        <f t="shared" si="3633"/>
        <v>82551.522182167362</v>
      </c>
      <c r="L3520" s="36">
        <f t="shared" si="3683"/>
        <v>1191.2002877758123</v>
      </c>
      <c r="M3520" s="34">
        <f t="shared" si="3634"/>
        <v>474.19527922407121</v>
      </c>
      <c r="N3520" s="34">
        <f t="shared" si="3672"/>
        <v>1072.9225908741437</v>
      </c>
      <c r="O3520" s="34">
        <f t="shared" si="3635"/>
        <v>146.59954174815172</v>
      </c>
      <c r="P3520">
        <f t="shared" si="3687"/>
        <v>498.94118948057303</v>
      </c>
      <c r="Q3520" s="36">
        <f t="shared" si="3636"/>
        <v>1072.9225895871689</v>
      </c>
      <c r="R3520" s="34">
        <f t="shared" si="3637"/>
        <v>631.80236821806523</v>
      </c>
      <c r="S3520" s="34">
        <f t="shared" si="3638"/>
        <v>2.3551481262984453E-6</v>
      </c>
      <c r="T3520" s="36">
        <f t="shared" si="3673"/>
        <v>-1.8894900677206971E-13</v>
      </c>
      <c r="U3520" s="36">
        <f t="shared" si="3639"/>
        <v>4048.5542507276705</v>
      </c>
      <c r="V3520" s="36">
        <f t="shared" si="3640"/>
        <v>3.1788522613153097E-10</v>
      </c>
      <c r="W3520" s="68">
        <f t="shared" si="3641"/>
        <v>3.4034293936451783</v>
      </c>
      <c r="X3520">
        <f t="shared" si="3642"/>
        <v>6.8400708976192224</v>
      </c>
      <c r="Y3520">
        <f t="shared" si="3643"/>
        <v>0.11712706557874125</v>
      </c>
      <c r="Z3520" s="34">
        <f t="shared" si="3644"/>
        <v>1.9787218138990353E-2</v>
      </c>
      <c r="AA3520" s="36">
        <f t="shared" si="3645"/>
        <v>9.3401445825519552E-11</v>
      </c>
      <c r="AB3520" s="34">
        <f t="shared" si="3646"/>
        <v>1.9787218138990353E-2</v>
      </c>
      <c r="AC3520" s="36">
        <f t="shared" si="3647"/>
        <v>109.64432510517868</v>
      </c>
      <c r="AD3520" s="34">
        <f t="shared" si="3648"/>
        <v>0</v>
      </c>
      <c r="AE3520">
        <f t="shared" si="3674"/>
        <v>5541.1692707387974</v>
      </c>
      <c r="AF3520" s="36">
        <f t="shared" si="3688"/>
        <v>0</v>
      </c>
      <c r="AG3520" s="34">
        <f t="shared" si="3649"/>
        <v>464.33707264626906</v>
      </c>
      <c r="AH3520">
        <f t="shared" si="3684"/>
        <v>8.7976741269812919E-7</v>
      </c>
      <c r="AI3520" s="29">
        <f t="shared" si="3675"/>
        <v>464.33707264626906</v>
      </c>
      <c r="AJ3520">
        <f t="shared" si="3676"/>
        <v>1393.011217819889</v>
      </c>
      <c r="AK3520" s="36">
        <f t="shared" si="3689"/>
        <v>-4.6918546809821635E-3</v>
      </c>
      <c r="AL3520" s="36">
        <f t="shared" si="3677"/>
        <v>3.0181738711299233E-3</v>
      </c>
      <c r="AM3520" s="36">
        <f t="shared" si="3678"/>
        <v>2.5517471757740082E-3</v>
      </c>
      <c r="AN3520" s="37">
        <f t="shared" si="3690"/>
        <v>-6.2944374855384445E-3</v>
      </c>
      <c r="AO3520" s="36">
        <f t="shared" si="3691"/>
        <v>0.12066711508282171</v>
      </c>
      <c r="AP3520" s="36">
        <f t="shared" si="3692"/>
        <v>3.975380269997838E-3</v>
      </c>
      <c r="AQ3520" s="74">
        <f t="shared" si="3650"/>
        <v>-0.41961151573453165</v>
      </c>
      <c r="AR3520" s="73">
        <f t="shared" si="3651"/>
        <v>-6.9784375823675037E-3</v>
      </c>
      <c r="AS3520" s="72">
        <f t="shared" si="3693"/>
        <v>1.756979883784627E-3</v>
      </c>
      <c r="AT3520" s="37">
        <f t="shared" si="3652"/>
        <v>-1698.8199856813178</v>
      </c>
      <c r="AU3520" s="37">
        <f t="shared" si="3653"/>
        <v>1.8851065571534884</v>
      </c>
      <c r="AV3520" s="34">
        <f t="shared" si="3654"/>
        <v>0.19133889728115969</v>
      </c>
      <c r="AW3520" s="34">
        <f t="shared" si="3655"/>
        <v>0.32006577102804107</v>
      </c>
      <c r="AX3520" s="37">
        <f t="shared" si="3656"/>
        <v>1.8926284372113744</v>
      </c>
      <c r="AY3520" s="7">
        <f t="shared" si="3657"/>
        <v>5.8074624991657533</v>
      </c>
      <c r="AZ3520" s="37">
        <f t="shared" si="3658"/>
        <v>5.2960578308565527</v>
      </c>
      <c r="BA3520" s="2">
        <f>BE3520*'mass balance'!$B$17+BF3520*'mass balance'!$C$17+BG3520*'mass balance'!$D$17+BH3520*'mass balance'!$E$17</f>
        <v>1.1218878089884225E-3</v>
      </c>
      <c r="BB3520" s="2">
        <f>BE3520*'mass balance'!$B$18+BF3520*'mass balance'!$C$18+BG3520*'mass balance'!$D$18+BH3520*'mass balance'!$E$18</f>
        <v>1.1391476214343984E-3</v>
      </c>
      <c r="BC3520" s="2">
        <f>BE3520*'mass balance'!$B$19+BF3520*'mass balance'!$C$19+BG3520*'mass balance'!$D$19+BH3520*'mass balance'!$E$19</f>
        <v>-1.4239345267929983E-3</v>
      </c>
      <c r="BD3520" s="2">
        <f>BE3520*'mass balance'!$B$20+BF3520*'mass balance'!$C$20+BG3520*'mass balance'!$D$20+BH3520*'mass balance'!$E$20</f>
        <v>5.1779437337927212E-5</v>
      </c>
      <c r="BE3520" s="2">
        <f>N3520*'mass balance'!$H$11+R3520*'mass balance'!$I$11+S3520*'mass balance'!$J$11</f>
        <v>-2.4043083268888376E-3</v>
      </c>
      <c r="BF3520" s="2">
        <f>N3520*'mass balance'!$H$12+R3520*'mass balance'!$I$12+S3520*'mass balance'!$J$12</f>
        <v>3.9901912296173265E-12</v>
      </c>
      <c r="BG3520" s="2">
        <f>N3520*'mass balance'!$H$13+R3520*'mass balance'!$I$13+S3520*'mass balance'!$J$13</f>
        <v>7.605521039671211E-4</v>
      </c>
      <c r="BH3520" s="2">
        <f>N3520*'mass balance'!$H$14+R3520*'mass balance'!$I$14+S3520*'mass balance'!$J$14</f>
        <v>2.6297122325346658E-4</v>
      </c>
      <c r="BI3520" s="36">
        <f t="shared" si="3659"/>
        <v>6.038243608117373E-16</v>
      </c>
      <c r="BJ3520" s="36">
        <f t="shared" si="3660"/>
        <v>4.8235890588962057E-17</v>
      </c>
      <c r="BK3520" s="36">
        <f t="shared" si="3661"/>
        <v>1.5643461878552437E-13</v>
      </c>
      <c r="BL3520" s="36">
        <f t="shared" si="3662"/>
        <v>1.5643459480538368E-13</v>
      </c>
      <c r="BM3520" s="36">
        <f t="shared" si="3694"/>
        <v>2.5674271395504706E-10</v>
      </c>
      <c r="BN3520" s="36">
        <f t="shared" ca="1" si="3663"/>
        <v>0.41421637019967728</v>
      </c>
      <c r="BO3520" s="36">
        <f t="shared" ca="1" si="3679"/>
        <v>1</v>
      </c>
      <c r="BP3520" s="36">
        <f t="shared" si="3695"/>
        <v>-2.5674264137589145E-10</v>
      </c>
      <c r="BQ3520" s="36">
        <f t="shared" si="3696"/>
        <v>0.99999971730782733</v>
      </c>
      <c r="BR3520" s="2">
        <f t="shared" si="3685"/>
        <v>-5</v>
      </c>
      <c r="BS3520">
        <v>0</v>
      </c>
      <c r="BT3520" s="37">
        <f t="shared" si="3680"/>
        <v>1.4274943631099803</v>
      </c>
      <c r="BU3520" s="34">
        <f t="shared" si="3664"/>
        <v>-5</v>
      </c>
      <c r="BV3520" s="34">
        <f t="shared" si="3665"/>
        <v>-5</v>
      </c>
      <c r="BW3520" s="34">
        <f t="shared" si="3666"/>
        <v>-5</v>
      </c>
      <c r="BX3520" s="34">
        <f t="shared" si="3667"/>
        <v>-5</v>
      </c>
      <c r="BY3520" s="34">
        <f t="shared" si="3668"/>
        <v>25.26002084368978</v>
      </c>
      <c r="BZ3520" s="36">
        <f t="shared" si="3681"/>
        <v>1.4239345267929983E-3</v>
      </c>
      <c r="CA3520" s="34">
        <f t="shared" si="3682"/>
        <v>0.26953904370019049</v>
      </c>
    </row>
    <row r="3521" spans="1:79" ht="13.2" x14ac:dyDescent="0.25">
      <c r="A3521" s="75">
        <f t="shared" si="3669"/>
        <v>9.55342465753405</v>
      </c>
      <c r="B3521" s="34">
        <f t="shared" si="3686"/>
        <v>3486.9999999999281</v>
      </c>
      <c r="C3521">
        <v>30</v>
      </c>
      <c r="D3521" s="35">
        <f t="shared" si="3630"/>
        <v>3000</v>
      </c>
      <c r="E3521" s="27">
        <v>0</v>
      </c>
      <c r="F3521" s="64">
        <f t="shared" si="3670"/>
        <v>3.1263897495927093</v>
      </c>
      <c r="G3521" s="34">
        <v>0</v>
      </c>
      <c r="H3521" s="34">
        <f t="shared" si="3631"/>
        <v>1</v>
      </c>
      <c r="I3521" s="34">
        <f t="shared" si="3671"/>
        <v>41549.719772087105</v>
      </c>
      <c r="J3521" s="34">
        <f t="shared" si="3632"/>
        <v>94011.127786181547</v>
      </c>
      <c r="K3521" s="34">
        <f t="shared" si="3633"/>
        <v>82551.522187307637</v>
      </c>
      <c r="L3521" s="36">
        <f t="shared" si="3683"/>
        <v>1191.2002878870721</v>
      </c>
      <c r="M3521" s="34">
        <f t="shared" si="3634"/>
        <v>474.19527922407121</v>
      </c>
      <c r="N3521" s="34">
        <f t="shared" si="3672"/>
        <v>1072.922590940952</v>
      </c>
      <c r="O3521" s="34">
        <f t="shared" si="3635"/>
        <v>146.59954174815172</v>
      </c>
      <c r="P3521">
        <f t="shared" si="3687"/>
        <v>498.94118952717486</v>
      </c>
      <c r="Q3521" s="36">
        <f t="shared" si="3636"/>
        <v>1072.9225896607459</v>
      </c>
      <c r="R3521" s="34">
        <f t="shared" si="3637"/>
        <v>631.80236826663509</v>
      </c>
      <c r="S3521" s="34">
        <f t="shared" si="3638"/>
        <v>2.3427618316418375E-6</v>
      </c>
      <c r="T3521" s="36">
        <f t="shared" si="3673"/>
        <v>-1.8894900676618701E-13</v>
      </c>
      <c r="U3521" s="36">
        <f t="shared" si="3639"/>
        <v>4048.5542507276705</v>
      </c>
      <c r="V3521" s="36">
        <f t="shared" si="3640"/>
        <v>3.1621338436367991E-10</v>
      </c>
      <c r="W3521" s="68">
        <f t="shared" si="3641"/>
        <v>3.4034293939630635</v>
      </c>
      <c r="X3521">
        <f t="shared" si="3642"/>
        <v>6.8400708978321791</v>
      </c>
      <c r="Y3521">
        <f t="shared" si="3643"/>
        <v>0.11712706557874125</v>
      </c>
      <c r="Z3521" s="34">
        <f t="shared" si="3644"/>
        <v>1.9787218138990353E-2</v>
      </c>
      <c r="AA3521" s="36">
        <f t="shared" si="3645"/>
        <v>9.2910223119237618E-11</v>
      </c>
      <c r="AB3521" s="34">
        <f t="shared" si="3646"/>
        <v>1.9787218138990353E-2</v>
      </c>
      <c r="AC3521" s="36">
        <f t="shared" si="3647"/>
        <v>109.64432510517868</v>
      </c>
      <c r="AD3521" s="34">
        <f t="shared" si="3648"/>
        <v>0</v>
      </c>
      <c r="AE3521">
        <f t="shared" si="3674"/>
        <v>5541.1692707387974</v>
      </c>
      <c r="AF3521" s="36">
        <f t="shared" si="3688"/>
        <v>0</v>
      </c>
      <c r="AG3521" s="34">
        <f t="shared" si="3649"/>
        <v>464.33707268563052</v>
      </c>
      <c r="AH3521">
        <f t="shared" si="3684"/>
        <v>8.7514047208969714E-7</v>
      </c>
      <c r="AI3521" s="29">
        <f t="shared" si="3675"/>
        <v>464.33707268563052</v>
      </c>
      <c r="AJ3521">
        <f t="shared" si="3676"/>
        <v>1857.3482905055196</v>
      </c>
      <c r="AK3521" s="36">
        <f t="shared" si="3689"/>
        <v>6.9784375823675037E-3</v>
      </c>
      <c r="AL3521" s="36">
        <f t="shared" si="3677"/>
        <v>-5.5508766769973251E-3</v>
      </c>
      <c r="AM3521" s="36">
        <f t="shared" si="3678"/>
        <v>-3.8119164700270288E-3</v>
      </c>
      <c r="AN3521" s="37">
        <f t="shared" si="3690"/>
        <v>-1.0986292166520608E-2</v>
      </c>
      <c r="AO3521" s="36">
        <f t="shared" si="3691"/>
        <v>0.12368528895395163</v>
      </c>
      <c r="AP3521" s="36">
        <f t="shared" si="3692"/>
        <v>6.5271274457718463E-3</v>
      </c>
      <c r="AQ3521" s="74">
        <f t="shared" si="3650"/>
        <v>-0.68007101166998873</v>
      </c>
      <c r="AR3521" s="73">
        <f t="shared" si="3651"/>
        <v>-1.2840149513702614E-2</v>
      </c>
      <c r="AS3521" s="72">
        <f t="shared" si="3693"/>
        <v>1.8921438217097532E-3</v>
      </c>
      <c r="AT3521" s="37">
        <f t="shared" si="3652"/>
        <v>-2753.3043850931981</v>
      </c>
      <c r="AU3521" s="37">
        <f t="shared" si="3653"/>
        <v>3.0951330216788793</v>
      </c>
      <c r="AV3521" s="34">
        <f t="shared" si="3654"/>
        <v>0.25511852967814813</v>
      </c>
      <c r="AW3521" s="34">
        <f t="shared" si="3655"/>
        <v>0.32006577105793571</v>
      </c>
      <c r="AX3521" s="37">
        <f t="shared" si="3656"/>
        <v>1.8926284373881486</v>
      </c>
      <c r="AY3521" s="7">
        <f t="shared" si="3657"/>
        <v>5.8712421320872954</v>
      </c>
      <c r="AZ3521" s="37">
        <f t="shared" si="3658"/>
        <v>5.2960578313512121</v>
      </c>
      <c r="BA3521" s="2">
        <f>BE3521*'mass balance'!$B$17+BF3521*'mass balance'!$C$17+BG3521*'mass balance'!$D$17+BH3521*'mass balance'!$E$17</f>
        <v>1.1218878090709079E-3</v>
      </c>
      <c r="BB3521" s="2">
        <f>BE3521*'mass balance'!$B$18+BF3521*'mass balance'!$C$18+BG3521*'mass balance'!$D$18+BH3521*'mass balance'!$E$18</f>
        <v>1.1391476215181521E-3</v>
      </c>
      <c r="BC3521" s="2">
        <f>BE3521*'mass balance'!$B$19+BF3521*'mass balance'!$C$19+BG3521*'mass balance'!$D$19+BH3521*'mass balance'!$E$19</f>
        <v>-1.4239345268976904E-3</v>
      </c>
      <c r="BD3521" s="2">
        <f>BE3521*'mass balance'!$B$20+BF3521*'mass balance'!$C$20+BG3521*'mass balance'!$D$20+BH3521*'mass balance'!$E$20</f>
        <v>5.1779437341734191E-5</v>
      </c>
      <c r="BE3521" s="2">
        <f>N3521*'mass balance'!$H$11+R3521*'mass balance'!$I$11+S3521*'mass balance'!$J$11</f>
        <v>-2.4043083270385481E-3</v>
      </c>
      <c r="BF3521" s="2">
        <f>N3521*'mass balance'!$H$12+R3521*'mass balance'!$I$12+S3521*'mass balance'!$J$12</f>
        <v>3.9692058471038579E-12</v>
      </c>
      <c r="BG3521" s="2">
        <f>N3521*'mass balance'!$H$13+R3521*'mass balance'!$I$13+S3521*'mass balance'!$J$13</f>
        <v>7.605521040199224E-4</v>
      </c>
      <c r="BH3521" s="2">
        <f>N3521*'mass balance'!$H$14+R3521*'mass balance'!$I$14+S3521*'mass balance'!$J$14</f>
        <v>2.6297122326984117E-4</v>
      </c>
      <c r="BI3521" s="36">
        <f t="shared" si="3659"/>
        <v>6.038243608117373E-16</v>
      </c>
      <c r="BJ3521" s="36">
        <f t="shared" si="3660"/>
        <v>4.8236266257119534E-17</v>
      </c>
      <c r="BK3521" s="36">
        <f t="shared" si="3661"/>
        <v>1.5648285467611333E-13</v>
      </c>
      <c r="BL3521" s="36">
        <f t="shared" si="3662"/>
        <v>1.5648283080755611E-13</v>
      </c>
      <c r="BM3521" s="36">
        <f t="shared" si="3694"/>
        <v>2.5689914854985245E-10</v>
      </c>
      <c r="BN3521" s="36">
        <f t="shared" ca="1" si="3663"/>
        <v>4.5782705184551187E-2</v>
      </c>
      <c r="BO3521" s="36">
        <f t="shared" ca="1" si="3679"/>
        <v>1</v>
      </c>
      <c r="BP3521" s="36">
        <f t="shared" si="3695"/>
        <v>-2.5689907586051705E-10</v>
      </c>
      <c r="BQ3521" s="36">
        <f t="shared" si="3696"/>
        <v>0.9999997170510847</v>
      </c>
      <c r="BR3521" s="2">
        <f t="shared" si="3685"/>
        <v>-5</v>
      </c>
      <c r="BS3521">
        <v>0</v>
      </c>
      <c r="BT3521" s="37">
        <f t="shared" si="3680"/>
        <v>1.4274943632149346</v>
      </c>
      <c r="BU3521" s="34">
        <f t="shared" si="3664"/>
        <v>-5</v>
      </c>
      <c r="BV3521" s="34">
        <f t="shared" si="3665"/>
        <v>-5</v>
      </c>
      <c r="BW3521" s="34">
        <f t="shared" si="3666"/>
        <v>-5</v>
      </c>
      <c r="BX3521" s="34">
        <f t="shared" si="3667"/>
        <v>-5</v>
      </c>
      <c r="BY3521" s="34">
        <f t="shared" si="3668"/>
        <v>25.260020845262655</v>
      </c>
      <c r="BZ3521" s="36">
        <f t="shared" si="3681"/>
        <v>1.4239345268976904E-3</v>
      </c>
      <c r="CA3521" s="34">
        <f t="shared" si="3682"/>
        <v>0.26953904369483256</v>
      </c>
    </row>
    <row r="3522" spans="1:79" ht="13.2" x14ac:dyDescent="0.25">
      <c r="A3522" s="75">
        <f t="shared" si="3669"/>
        <v>9.5561643835614465</v>
      </c>
      <c r="B3522" s="34">
        <f t="shared" si="3686"/>
        <v>3487.9999999999281</v>
      </c>
      <c r="C3522">
        <v>30</v>
      </c>
      <c r="D3522" s="35">
        <f t="shared" si="3630"/>
        <v>3000</v>
      </c>
      <c r="E3522" s="27">
        <v>0</v>
      </c>
      <c r="F3522" s="64">
        <f t="shared" si="3670"/>
        <v>3.1263897495927093</v>
      </c>
      <c r="G3522" s="34">
        <v>0</v>
      </c>
      <c r="H3522" s="34">
        <f t="shared" si="3631"/>
        <v>1</v>
      </c>
      <c r="I3522" s="34">
        <f t="shared" si="3671"/>
        <v>41549.719772087105</v>
      </c>
      <c r="J3522" s="34">
        <f t="shared" si="3632"/>
        <v>94011.127792004598</v>
      </c>
      <c r="K3522" s="34">
        <f t="shared" si="3633"/>
        <v>82551.522192420874</v>
      </c>
      <c r="L3522" s="36">
        <f t="shared" si="3683"/>
        <v>1191.200287997747</v>
      </c>
      <c r="M3522" s="34">
        <f t="shared" si="3634"/>
        <v>474.19527922407121</v>
      </c>
      <c r="N3522" s="34">
        <f t="shared" si="3672"/>
        <v>1072.9225910074088</v>
      </c>
      <c r="O3522" s="34">
        <f t="shared" si="3635"/>
        <v>146.59954174815172</v>
      </c>
      <c r="P3522">
        <f t="shared" si="3687"/>
        <v>498.94118957353157</v>
      </c>
      <c r="Q3522" s="36">
        <f t="shared" si="3636"/>
        <v>1072.9225897339356</v>
      </c>
      <c r="R3522" s="34">
        <f t="shared" si="3637"/>
        <v>631.8023683149496</v>
      </c>
      <c r="S3522" s="34">
        <f t="shared" si="3638"/>
        <v>2.3304405658564065E-6</v>
      </c>
      <c r="T3522" s="36">
        <f t="shared" si="3673"/>
        <v>-1.8894900676033525E-13</v>
      </c>
      <c r="U3522" s="36">
        <f t="shared" si="3639"/>
        <v>4048.5542507276705</v>
      </c>
      <c r="V3522" s="36">
        <f t="shared" si="3640"/>
        <v>3.1455033090712373E-10</v>
      </c>
      <c r="W3522" s="68">
        <f t="shared" si="3641"/>
        <v>3.4034293942792768</v>
      </c>
      <c r="X3522">
        <f t="shared" si="3642"/>
        <v>6.8400708980440168</v>
      </c>
      <c r="Y3522">
        <f t="shared" si="3643"/>
        <v>0.11712706557874125</v>
      </c>
      <c r="Z3522" s="34">
        <f t="shared" si="3644"/>
        <v>1.9787218138990353E-2</v>
      </c>
      <c r="AA3522" s="36">
        <f t="shared" si="3645"/>
        <v>9.2421582606015572E-11</v>
      </c>
      <c r="AB3522" s="34">
        <f t="shared" si="3646"/>
        <v>1.9787218138990353E-2</v>
      </c>
      <c r="AC3522" s="36">
        <f t="shared" si="3647"/>
        <v>109.64432510517868</v>
      </c>
      <c r="AD3522" s="34">
        <f t="shared" si="3648"/>
        <v>0</v>
      </c>
      <c r="AE3522">
        <f t="shared" si="3674"/>
        <v>5541.1692707387974</v>
      </c>
      <c r="AF3522" s="36">
        <f t="shared" si="3688"/>
        <v>0</v>
      </c>
      <c r="AG3522" s="34">
        <f t="shared" si="3649"/>
        <v>464.33707272478483</v>
      </c>
      <c r="AH3522">
        <f t="shared" si="3684"/>
        <v>8.7053774677769979E-7</v>
      </c>
      <c r="AI3522" s="29">
        <f t="shared" si="3675"/>
        <v>464.33707272478483</v>
      </c>
      <c r="AJ3522">
        <f t="shared" si="3676"/>
        <v>2321.6853632303046</v>
      </c>
      <c r="AK3522" s="36">
        <f t="shared" si="3689"/>
        <v>1.2840149513702614E-2</v>
      </c>
      <c r="AL3522" s="36">
        <f t="shared" si="3677"/>
        <v>-9.1430737866014609E-3</v>
      </c>
      <c r="AM3522" s="36">
        <f t="shared" si="3678"/>
        <v>-6.9982484799359654E-3</v>
      </c>
      <c r="AN3522" s="37">
        <f t="shared" si="3690"/>
        <v>-4.0078545841531043E-3</v>
      </c>
      <c r="AO3522" s="36">
        <f t="shared" si="3691"/>
        <v>0.1181344122769543</v>
      </c>
      <c r="AP3522" s="36">
        <f t="shared" si="3692"/>
        <v>2.7152109757448174E-3</v>
      </c>
      <c r="AQ3522" s="74">
        <f t="shared" si="3650"/>
        <v>-0.28473440283874607</v>
      </c>
      <c r="AR3522" s="73">
        <f t="shared" si="3651"/>
        <v>-4.3691138878862888E-3</v>
      </c>
      <c r="AS3522" s="72">
        <f t="shared" si="3693"/>
        <v>1.6486530676590252E-3</v>
      </c>
      <c r="AT3522" s="37">
        <f t="shared" si="3652"/>
        <v>-1152.7626769412097</v>
      </c>
      <c r="AU3522" s="37">
        <f t="shared" si="3653"/>
        <v>1.2875402267955764</v>
      </c>
      <c r="AV3522" s="34">
        <f t="shared" si="3654"/>
        <v>0.31889816208051802</v>
      </c>
      <c r="AW3522" s="34">
        <f t="shared" si="3655"/>
        <v>0.32006577108767309</v>
      </c>
      <c r="AX3522" s="37">
        <f t="shared" si="3656"/>
        <v>1.8926284375639928</v>
      </c>
      <c r="AY3522" s="7">
        <f t="shared" si="3657"/>
        <v>5.9350217650114603</v>
      </c>
      <c r="AZ3522" s="37">
        <f t="shared" si="3658"/>
        <v>5.2960578318432692</v>
      </c>
      <c r="BA3522" s="2">
        <f>BE3522*'mass balance'!$B$17+BF3522*'mass balance'!$C$17+BG3522*'mass balance'!$D$17+BH3522*'mass balance'!$E$17</f>
        <v>1.1218878091529588E-3</v>
      </c>
      <c r="BB3522" s="2">
        <f>BE3522*'mass balance'!$B$18+BF3522*'mass balance'!$C$18+BG3522*'mass balance'!$D$18+BH3522*'mass balance'!$E$18</f>
        <v>1.1391476216014661E-3</v>
      </c>
      <c r="BC3522" s="2">
        <f>BE3522*'mass balance'!$B$19+BF3522*'mass balance'!$C$19+BG3522*'mass balance'!$D$19+BH3522*'mass balance'!$E$19</f>
        <v>-1.4239345270018321E-3</v>
      </c>
      <c r="BD3522" s="2">
        <f>BE3522*'mass balance'!$B$20+BF3522*'mass balance'!$C$20+BG3522*'mass balance'!$D$20+BH3522*'mass balance'!$E$20</f>
        <v>5.1779437345521174E-5</v>
      </c>
      <c r="BE3522" s="2">
        <f>N3522*'mass balance'!$H$11+R3522*'mass balance'!$I$11+S3522*'mass balance'!$J$11</f>
        <v>-2.4043083271874707E-3</v>
      </c>
      <c r="BF3522" s="2">
        <f>N3522*'mass balance'!$H$12+R3522*'mass balance'!$I$12+S3522*'mass balance'!$J$12</f>
        <v>3.9483306392450292E-12</v>
      </c>
      <c r="BG3522" s="2">
        <f>N3522*'mass balance'!$H$13+R3522*'mass balance'!$I$13+S3522*'mass balance'!$J$13</f>
        <v>7.6055210407244582E-4</v>
      </c>
      <c r="BH3522" s="2">
        <f>N3522*'mass balance'!$H$14+R3522*'mass balance'!$I$14+S3522*'mass balance'!$J$14</f>
        <v>2.6297122328612958E-4</v>
      </c>
      <c r="BI3522" s="36">
        <f t="shared" si="3659"/>
        <v>6.038243608117373E-16</v>
      </c>
      <c r="BJ3522" s="36">
        <f t="shared" si="3660"/>
        <v>4.8236641927851107E-17</v>
      </c>
      <c r="BK3522" s="36">
        <f t="shared" si="3661"/>
        <v>1.5653109094237044E-13</v>
      </c>
      <c r="BL3522" s="36">
        <f t="shared" si="3662"/>
        <v>1.5653106718488217E-13</v>
      </c>
      <c r="BM3522" s="36">
        <f t="shared" si="3694"/>
        <v>2.5705563138065999E-10</v>
      </c>
      <c r="BN3522" s="36">
        <f t="shared" ca="1" si="3663"/>
        <v>0.47903262747391229</v>
      </c>
      <c r="BO3522" s="36">
        <f t="shared" ca="1" si="3679"/>
        <v>1</v>
      </c>
      <c r="BP3522" s="36">
        <f t="shared" si="3695"/>
        <v>-2.570555585810106E-10</v>
      </c>
      <c r="BQ3522" s="36">
        <f t="shared" si="3696"/>
        <v>0.99999971679418564</v>
      </c>
      <c r="BR3522" s="2">
        <f t="shared" si="3685"/>
        <v>-5</v>
      </c>
      <c r="BS3522">
        <v>0</v>
      </c>
      <c r="BT3522" s="37">
        <f t="shared" si="3680"/>
        <v>1.4274943633193367</v>
      </c>
      <c r="BU3522" s="34">
        <f t="shared" si="3664"/>
        <v>-5</v>
      </c>
      <c r="BV3522" s="34">
        <f t="shared" si="3665"/>
        <v>-5</v>
      </c>
      <c r="BW3522" s="34">
        <f t="shared" si="3666"/>
        <v>-5</v>
      </c>
      <c r="BX3522" s="34">
        <f t="shared" si="3667"/>
        <v>-5</v>
      </c>
      <c r="BY3522" s="34">
        <f t="shared" si="3668"/>
        <v>25.260020846827263</v>
      </c>
      <c r="BZ3522" s="36">
        <f t="shared" si="3681"/>
        <v>1.4239345270018321E-3</v>
      </c>
      <c r="CA3522" s="34">
        <f t="shared" si="3682"/>
        <v>0.26953904368950282</v>
      </c>
    </row>
    <row r="3523" spans="1:79" ht="13.2" x14ac:dyDescent="0.25">
      <c r="A3523" s="75">
        <f t="shared" si="3669"/>
        <v>9.558904109588843</v>
      </c>
      <c r="B3523" s="34">
        <f t="shared" si="3686"/>
        <v>3488.9999999999277</v>
      </c>
      <c r="C3523">
        <v>30</v>
      </c>
      <c r="D3523" s="35">
        <f t="shared" si="3630"/>
        <v>3000</v>
      </c>
      <c r="E3523" s="27">
        <v>0</v>
      </c>
      <c r="F3523" s="64">
        <f t="shared" si="3670"/>
        <v>3.1263897495927093</v>
      </c>
      <c r="G3523" s="34">
        <v>0</v>
      </c>
      <c r="H3523" s="34">
        <f t="shared" si="3631"/>
        <v>1</v>
      </c>
      <c r="I3523" s="34">
        <f t="shared" si="3671"/>
        <v>41549.719772087105</v>
      </c>
      <c r="J3523" s="34">
        <f t="shared" si="3632"/>
        <v>94011.127797797031</v>
      </c>
      <c r="K3523" s="34">
        <f t="shared" si="3633"/>
        <v>82551.522197507249</v>
      </c>
      <c r="L3523" s="36">
        <f t="shared" si="3683"/>
        <v>1191.2002881078395</v>
      </c>
      <c r="M3523" s="34">
        <f t="shared" si="3634"/>
        <v>474.19527922407121</v>
      </c>
      <c r="N3523" s="34">
        <f t="shared" si="3672"/>
        <v>1072.9225910735163</v>
      </c>
      <c r="O3523" s="34">
        <f t="shared" si="3635"/>
        <v>146.59954174815172</v>
      </c>
      <c r="P3523">
        <f t="shared" si="3687"/>
        <v>498.94118961964449</v>
      </c>
      <c r="Q3523" s="36">
        <f t="shared" si="3636"/>
        <v>1072.9225898067405</v>
      </c>
      <c r="R3523" s="34">
        <f t="shared" si="3637"/>
        <v>631.8023683630098</v>
      </c>
      <c r="S3523" s="34">
        <f t="shared" si="3638"/>
        <v>2.318183987881639E-6</v>
      </c>
      <c r="T3523" s="36">
        <f t="shared" si="3673"/>
        <v>-1.8894900675451424E-13</v>
      </c>
      <c r="U3523" s="36">
        <f t="shared" si="3639"/>
        <v>4048.5542507276705</v>
      </c>
      <c r="V3523" s="36">
        <f t="shared" si="3640"/>
        <v>3.1289602092354289E-10</v>
      </c>
      <c r="W3523" s="68">
        <f t="shared" si="3641"/>
        <v>3.403429394593827</v>
      </c>
      <c r="X3523">
        <f t="shared" si="3642"/>
        <v>6.8400708982547407</v>
      </c>
      <c r="Y3523">
        <f t="shared" si="3643"/>
        <v>0.11712706557874125</v>
      </c>
      <c r="Z3523" s="34">
        <f t="shared" si="3644"/>
        <v>1.9787218138990353E-2</v>
      </c>
      <c r="AA3523" s="36">
        <f t="shared" si="3645"/>
        <v>9.1935511111399045E-11</v>
      </c>
      <c r="AB3523" s="34">
        <f t="shared" si="3646"/>
        <v>1.9787218138990353E-2</v>
      </c>
      <c r="AC3523" s="36">
        <f t="shared" si="3647"/>
        <v>109.64432510517868</v>
      </c>
      <c r="AD3523" s="34">
        <f t="shared" si="3648"/>
        <v>0</v>
      </c>
      <c r="AE3523">
        <f t="shared" si="3674"/>
        <v>5541.1692707387974</v>
      </c>
      <c r="AF3523" s="36">
        <f t="shared" si="3688"/>
        <v>0</v>
      </c>
      <c r="AG3523" s="34">
        <f t="shared" si="3649"/>
        <v>464.33707276373326</v>
      </c>
      <c r="AH3523">
        <f t="shared" si="3684"/>
        <v>8.6595929360555601E-7</v>
      </c>
      <c r="AI3523" s="29">
        <f t="shared" si="3675"/>
        <v>464.33707276373326</v>
      </c>
      <c r="AJ3523">
        <f t="shared" si="3676"/>
        <v>2786.022435994038</v>
      </c>
      <c r="AK3523" s="36">
        <f t="shared" si="3689"/>
        <v>4.3691138878862888E-3</v>
      </c>
      <c r="AL3523" s="36">
        <f t="shared" si="3677"/>
        <v>-3.8852419773472849E-3</v>
      </c>
      <c r="AM3523" s="36">
        <f t="shared" si="3678"/>
        <v>-2.3910713284729709E-3</v>
      </c>
      <c r="AN3523" s="37">
        <f t="shared" si="3690"/>
        <v>8.8322949295495095E-3</v>
      </c>
      <c r="AO3523" s="36">
        <f t="shared" si="3691"/>
        <v>0.10899133849035283</v>
      </c>
      <c r="AP3523" s="36">
        <f t="shared" si="3692"/>
        <v>-4.283037504191148E-3</v>
      </c>
      <c r="AQ3523" s="74">
        <f t="shared" si="3650"/>
        <v>0.79901488031967272</v>
      </c>
      <c r="AR3523" s="73">
        <f t="shared" si="3651"/>
        <v>8.03491981153363E-3</v>
      </c>
      <c r="AS3523" s="72">
        <f t="shared" si="3693"/>
        <v>1.2947203023431083E-3</v>
      </c>
      <c r="AT3523" s="37">
        <f t="shared" si="3652"/>
        <v>3234.8550901128701</v>
      </c>
      <c r="AU3523" s="37">
        <f t="shared" si="3653"/>
        <v>-2.0309961652270907</v>
      </c>
      <c r="AV3523" s="34">
        <f t="shared" si="3654"/>
        <v>0.38267779448824096</v>
      </c>
      <c r="AW3523" s="34">
        <f t="shared" si="3655"/>
        <v>0.32006577111725409</v>
      </c>
      <c r="AX3523" s="37">
        <f t="shared" si="3656"/>
        <v>1.8926284377389124</v>
      </c>
      <c r="AY3523" s="7">
        <f t="shared" si="3657"/>
        <v>5.9988013979382337</v>
      </c>
      <c r="AZ3523" s="37">
        <f t="shared" si="3658"/>
        <v>5.296057832332739</v>
      </c>
      <c r="BA3523" s="2">
        <f>BE3523*'mass balance'!$B$17+BF3523*'mass balance'!$C$17+BG3523*'mass balance'!$D$17+BH3523*'mass balance'!$E$17</f>
        <v>1.1218878092345785E-3</v>
      </c>
      <c r="BB3523" s="2">
        <f>BE3523*'mass balance'!$B$18+BF3523*'mass balance'!$C$18+BG3523*'mass balance'!$D$18+BH3523*'mass balance'!$E$18</f>
        <v>1.1391476216843415E-3</v>
      </c>
      <c r="BC3523" s="2">
        <f>BE3523*'mass balance'!$B$19+BF3523*'mass balance'!$C$19+BG3523*'mass balance'!$D$19+BH3523*'mass balance'!$E$19</f>
        <v>-1.4239345271054265E-3</v>
      </c>
      <c r="BD3523" s="2">
        <f>BE3523*'mass balance'!$B$20+BF3523*'mass balance'!$C$20+BG3523*'mass balance'!$D$20+BH3523*'mass balance'!$E$20</f>
        <v>5.1779437349288221E-5</v>
      </c>
      <c r="BE3523" s="2">
        <f>N3523*'mass balance'!$H$11+R3523*'mass balance'!$I$11+S3523*'mass balance'!$J$11</f>
        <v>-2.4043083273356108E-3</v>
      </c>
      <c r="BF3523" s="2">
        <f>N3523*'mass balance'!$H$12+R3523*'mass balance'!$I$12+S3523*'mass balance'!$J$12</f>
        <v>3.9275650282017427E-12</v>
      </c>
      <c r="BG3523" s="2">
        <f>N3523*'mass balance'!$H$13+R3523*'mass balance'!$I$13+S3523*'mass balance'!$J$13</f>
        <v>7.6055210412469384E-4</v>
      </c>
      <c r="BH3523" s="2">
        <f>N3523*'mass balance'!$H$14+R3523*'mass balance'!$I$14+S3523*'mass balance'!$J$14</f>
        <v>2.6297122330233244E-4</v>
      </c>
      <c r="BI3523" s="36">
        <f t="shared" si="3659"/>
        <v>6.038243608117373E-16</v>
      </c>
      <c r="BJ3523" s="36">
        <f t="shared" si="3660"/>
        <v>4.8237017601158478E-17</v>
      </c>
      <c r="BK3523" s="36">
        <f t="shared" si="3661"/>
        <v>1.5657932758429829E-13</v>
      </c>
      <c r="BL3523" s="36">
        <f t="shared" si="3662"/>
        <v>1.5657930393736666E-13</v>
      </c>
      <c r="BM3523" s="36">
        <f t="shared" si="3694"/>
        <v>2.5721216244784487E-10</v>
      </c>
      <c r="BN3523" s="36">
        <f t="shared" ca="1" si="3663"/>
        <v>0.33612930275551145</v>
      </c>
      <c r="BO3523" s="36">
        <f t="shared" ca="1" si="3679"/>
        <v>1</v>
      </c>
      <c r="BP3523" s="36">
        <f t="shared" si="3695"/>
        <v>-2.5721208953774711E-10</v>
      </c>
      <c r="BQ3523" s="36">
        <f t="shared" si="3696"/>
        <v>0.99999971653713005</v>
      </c>
      <c r="BR3523" s="2">
        <f t="shared" si="3685"/>
        <v>-5</v>
      </c>
      <c r="BS3523">
        <v>0</v>
      </c>
      <c r="BT3523" s="37">
        <f t="shared" si="3680"/>
        <v>1.4274943634231898</v>
      </c>
      <c r="BU3523" s="34">
        <f t="shared" si="3664"/>
        <v>-5</v>
      </c>
      <c r="BV3523" s="34">
        <f t="shared" si="3665"/>
        <v>-5</v>
      </c>
      <c r="BW3523" s="34">
        <f t="shared" si="3666"/>
        <v>-5</v>
      </c>
      <c r="BX3523" s="34">
        <f t="shared" si="3667"/>
        <v>-5</v>
      </c>
      <c r="BY3523" s="34">
        <f t="shared" si="3668"/>
        <v>25.260020848383643</v>
      </c>
      <c r="BZ3523" s="36">
        <f t="shared" si="3681"/>
        <v>1.4239345271054265E-3</v>
      </c>
      <c r="CA3523" s="34">
        <f t="shared" si="3682"/>
        <v>0.26953904368420117</v>
      </c>
    </row>
    <row r="3524" spans="1:79" ht="13.2" x14ac:dyDescent="0.25">
      <c r="A3524" s="75">
        <f t="shared" si="3669"/>
        <v>9.5616438356162394</v>
      </c>
      <c r="B3524" s="34">
        <f t="shared" si="3686"/>
        <v>3489.9999999999272</v>
      </c>
      <c r="C3524">
        <v>30</v>
      </c>
      <c r="D3524" s="35">
        <f t="shared" si="3630"/>
        <v>3000</v>
      </c>
      <c r="E3524" s="27">
        <v>0</v>
      </c>
      <c r="F3524" s="64">
        <f t="shared" si="3670"/>
        <v>3.1263897495927093</v>
      </c>
      <c r="G3524" s="34">
        <v>0</v>
      </c>
      <c r="H3524" s="34">
        <f t="shared" si="3631"/>
        <v>1</v>
      </c>
      <c r="I3524" s="34">
        <f t="shared" si="3671"/>
        <v>41549.719772087105</v>
      </c>
      <c r="J3524" s="34">
        <f t="shared" si="3632"/>
        <v>94011.127803559022</v>
      </c>
      <c r="K3524" s="34">
        <f t="shared" si="3633"/>
        <v>82551.522202566863</v>
      </c>
      <c r="L3524" s="36">
        <f t="shared" si="3683"/>
        <v>1191.2002882173531</v>
      </c>
      <c r="M3524" s="34">
        <f t="shared" si="3634"/>
        <v>474.19527922407121</v>
      </c>
      <c r="N3524" s="34">
        <f t="shared" si="3672"/>
        <v>1072.9225911392764</v>
      </c>
      <c r="O3524" s="34">
        <f t="shared" si="3635"/>
        <v>146.59954174815172</v>
      </c>
      <c r="P3524">
        <f t="shared" si="3687"/>
        <v>498.94118966551486</v>
      </c>
      <c r="Q3524" s="36">
        <f t="shared" si="3636"/>
        <v>1072.9225898791626</v>
      </c>
      <c r="R3524" s="34">
        <f t="shared" si="3637"/>
        <v>631.80236841081739</v>
      </c>
      <c r="S3524" s="34">
        <f t="shared" si="3638"/>
        <v>2.3059920977175352E-6</v>
      </c>
      <c r="T3524" s="36">
        <f t="shared" si="3673"/>
        <v>-1.8894900674872387E-13</v>
      </c>
      <c r="U3524" s="36">
        <f t="shared" si="3639"/>
        <v>4048.5542507276705</v>
      </c>
      <c r="V3524" s="36">
        <f t="shared" si="3640"/>
        <v>3.1125041854228281E-10</v>
      </c>
      <c r="W3524" s="68">
        <f t="shared" si="3641"/>
        <v>3.4034293949067229</v>
      </c>
      <c r="X3524">
        <f t="shared" si="3642"/>
        <v>6.8400708984643561</v>
      </c>
      <c r="Y3524">
        <f t="shared" si="3643"/>
        <v>0.11712706557874125</v>
      </c>
      <c r="Z3524" s="34">
        <f t="shared" si="3644"/>
        <v>1.9787218138990353E-2</v>
      </c>
      <c r="AA3524" s="36">
        <f t="shared" si="3645"/>
        <v>9.1451998095824513E-11</v>
      </c>
      <c r="AB3524" s="34">
        <f t="shared" si="3646"/>
        <v>1.9787218138990353E-2</v>
      </c>
      <c r="AC3524" s="36">
        <f t="shared" si="3647"/>
        <v>109.64432510517868</v>
      </c>
      <c r="AD3524" s="34">
        <f t="shared" si="3648"/>
        <v>0</v>
      </c>
      <c r="AE3524">
        <f t="shared" si="3674"/>
        <v>5541.1692707387974</v>
      </c>
      <c r="AF3524" s="36">
        <f t="shared" si="3688"/>
        <v>0</v>
      </c>
      <c r="AG3524" s="34">
        <f t="shared" si="3649"/>
        <v>464.33707280247694</v>
      </c>
      <c r="AH3524">
        <f t="shared" si="3684"/>
        <v>8.6140499888642807E-7</v>
      </c>
      <c r="AI3524" s="29">
        <f t="shared" si="3675"/>
        <v>464.33707280247694</v>
      </c>
      <c r="AJ3524">
        <f t="shared" si="3676"/>
        <v>3250.359508796515</v>
      </c>
      <c r="AK3524" s="36">
        <f t="shared" si="3689"/>
        <v>-8.03491981153363E-3</v>
      </c>
      <c r="AL3524" s="36">
        <f t="shared" si="3677"/>
        <v>5.9918033296669391E-3</v>
      </c>
      <c r="AM3524" s="36">
        <f t="shared" si="3678"/>
        <v>4.3831904489690524E-3</v>
      </c>
      <c r="AN3524" s="37">
        <f t="shared" si="3690"/>
        <v>1.3201408817435797E-2</v>
      </c>
      <c r="AO3524" s="36">
        <f t="shared" si="3691"/>
        <v>0.10510609651300555</v>
      </c>
      <c r="AP3524" s="36">
        <f t="shared" si="3692"/>
        <v>-6.6741088326641189E-3</v>
      </c>
      <c r="AQ3524" s="74">
        <f t="shared" si="3650"/>
        <v>1.3316614306297159</v>
      </c>
      <c r="AR3524" s="73">
        <f t="shared" si="3651"/>
        <v>1.1186865988676948E-2</v>
      </c>
      <c r="AS3524" s="72">
        <f t="shared" si="3693"/>
        <v>1.1611376891500034E-3</v>
      </c>
      <c r="AT3524" s="37">
        <f t="shared" si="3652"/>
        <v>5391.3035455060235</v>
      </c>
      <c r="AU3524" s="37">
        <f t="shared" si="3653"/>
        <v>-3.1648309014770017</v>
      </c>
      <c r="AV3524" s="34">
        <f t="shared" si="3654"/>
        <v>0.44645742690128898</v>
      </c>
      <c r="AW3524" s="34">
        <f t="shared" si="3655"/>
        <v>0.3200657711466795</v>
      </c>
      <c r="AX3524" s="37">
        <f t="shared" si="3656"/>
        <v>1.8926284379129121</v>
      </c>
      <c r="AY3524" s="7">
        <f t="shared" si="3657"/>
        <v>6.0625810308676034</v>
      </c>
      <c r="AZ3524" s="37">
        <f t="shared" si="3658"/>
        <v>5.2960578328196348</v>
      </c>
      <c r="BA3524" s="2">
        <f>BE3524*'mass balance'!$B$17+BF3524*'mass balance'!$C$17+BG3524*'mass balance'!$D$17+BH3524*'mass balance'!$E$17</f>
        <v>1.1218878093157691E-3</v>
      </c>
      <c r="BB3524" s="2">
        <f>BE3524*'mass balance'!$B$18+BF3524*'mass balance'!$C$18+BG3524*'mass balance'!$D$18+BH3524*'mass balance'!$E$18</f>
        <v>1.1391476217667807E-3</v>
      </c>
      <c r="BC3524" s="2">
        <f>BE3524*'mass balance'!$B$19+BF3524*'mass balance'!$C$19+BG3524*'mass balance'!$D$19+BH3524*'mass balance'!$E$19</f>
        <v>-1.4239345272084763E-3</v>
      </c>
      <c r="BD3524" s="2">
        <f>BE3524*'mass balance'!$B$20+BF3524*'mass balance'!$C$20+BG3524*'mass balance'!$D$20+BH3524*'mass balance'!$E$20</f>
        <v>5.1779437353035488E-5</v>
      </c>
      <c r="BE3524" s="2">
        <f>N3524*'mass balance'!$H$11+R3524*'mass balance'!$I$11+S3524*'mass balance'!$J$11</f>
        <v>-2.4043083274829726E-3</v>
      </c>
      <c r="BF3524" s="2">
        <f>N3524*'mass balance'!$H$12+R3524*'mass balance'!$I$12+S3524*'mass balance'!$J$12</f>
        <v>3.9069090139739993E-12</v>
      </c>
      <c r="BG3524" s="2">
        <f>N3524*'mass balance'!$H$13+R3524*'mass balance'!$I$13+S3524*'mass balance'!$J$13</f>
        <v>7.6055210417666703E-4</v>
      </c>
      <c r="BH3524" s="2">
        <f>N3524*'mass balance'!$H$14+R3524*'mass balance'!$I$14+S3524*'mass balance'!$J$14</f>
        <v>2.6297122331845008E-4</v>
      </c>
      <c r="BI3524" s="36">
        <f t="shared" si="3659"/>
        <v>6.038243608117373E-16</v>
      </c>
      <c r="BJ3524" s="36">
        <f t="shared" si="3660"/>
        <v>4.8237393277042928E-17</v>
      </c>
      <c r="BK3524" s="36">
        <f t="shared" si="3661"/>
        <v>1.5662756460189945E-13</v>
      </c>
      <c r="BL3524" s="36">
        <f t="shared" si="3662"/>
        <v>1.5662754106501377E-13</v>
      </c>
      <c r="BM3524" s="36">
        <f t="shared" si="3694"/>
        <v>2.5736874175178225E-10</v>
      </c>
      <c r="BN3524" s="36">
        <f t="shared" ca="1" si="3663"/>
        <v>0.40541965422676141</v>
      </c>
      <c r="BO3524" s="36">
        <f t="shared" ca="1" si="3679"/>
        <v>1</v>
      </c>
      <c r="BP3524" s="36">
        <f t="shared" si="3695"/>
        <v>-2.5736866873110172E-10</v>
      </c>
      <c r="BQ3524" s="36">
        <f t="shared" si="3696"/>
        <v>0.99999971627991791</v>
      </c>
      <c r="BR3524" s="2">
        <f t="shared" si="3685"/>
        <v>-5</v>
      </c>
      <c r="BS3524">
        <v>0</v>
      </c>
      <c r="BT3524" s="37">
        <f t="shared" si="3680"/>
        <v>1.4274943635264972</v>
      </c>
      <c r="BU3524" s="34">
        <f t="shared" si="3664"/>
        <v>-5</v>
      </c>
      <c r="BV3524" s="34">
        <f t="shared" si="3665"/>
        <v>-5</v>
      </c>
      <c r="BW3524" s="34">
        <f t="shared" si="3666"/>
        <v>-5</v>
      </c>
      <c r="BX3524" s="34">
        <f t="shared" si="3667"/>
        <v>-5</v>
      </c>
      <c r="BY3524" s="34">
        <f t="shared" si="3668"/>
        <v>25.260020849931845</v>
      </c>
      <c r="BZ3524" s="36">
        <f t="shared" si="3681"/>
        <v>1.4239345272084763E-3</v>
      </c>
      <c r="CA3524" s="34">
        <f t="shared" si="3682"/>
        <v>0.26953904367892739</v>
      </c>
    </row>
    <row r="3525" spans="1:79" ht="13.2" x14ac:dyDescent="0.25">
      <c r="A3525" s="75">
        <f t="shared" si="3669"/>
        <v>9.5643835616436359</v>
      </c>
      <c r="B3525" s="34">
        <f t="shared" si="3686"/>
        <v>3490.9999999999272</v>
      </c>
      <c r="C3525">
        <v>30</v>
      </c>
      <c r="D3525" s="35">
        <f t="shared" si="3630"/>
        <v>3000</v>
      </c>
      <c r="E3525" s="27">
        <v>0</v>
      </c>
      <c r="F3525" s="64">
        <f t="shared" si="3670"/>
        <v>3.1263897495927093</v>
      </c>
      <c r="G3525" s="34">
        <v>0</v>
      </c>
      <c r="H3525" s="34">
        <f t="shared" si="3631"/>
        <v>1</v>
      </c>
      <c r="I3525" s="34">
        <f t="shared" si="3671"/>
        <v>41549.719772087105</v>
      </c>
      <c r="J3525" s="34">
        <f t="shared" si="3632"/>
        <v>94011.127809290687</v>
      </c>
      <c r="K3525" s="34">
        <f t="shared" si="3633"/>
        <v>82551.522207599861</v>
      </c>
      <c r="L3525" s="36">
        <f t="shared" si="3683"/>
        <v>1191.2002883262908</v>
      </c>
      <c r="M3525" s="34">
        <f t="shared" si="3634"/>
        <v>474.19527922407121</v>
      </c>
      <c r="N3525" s="34">
        <f t="shared" si="3672"/>
        <v>1072.9225912046902</v>
      </c>
      <c r="O3525" s="34">
        <f t="shared" si="3635"/>
        <v>146.59954174815172</v>
      </c>
      <c r="P3525">
        <f t="shared" si="3687"/>
        <v>498.94118971114409</v>
      </c>
      <c r="Q3525" s="36">
        <f t="shared" si="3636"/>
        <v>1072.9225899512041</v>
      </c>
      <c r="R3525" s="34">
        <f t="shared" si="3637"/>
        <v>631.80236845837362</v>
      </c>
      <c r="S3525" s="34">
        <f t="shared" si="3638"/>
        <v>2.2938644406167441E-6</v>
      </c>
      <c r="T3525" s="36">
        <f t="shared" si="3673"/>
        <v>-1.8894900674296395E-13</v>
      </c>
      <c r="U3525" s="36">
        <f t="shared" si="3639"/>
        <v>4048.5542507276705</v>
      </c>
      <c r="V3525" s="36">
        <f t="shared" si="3640"/>
        <v>3.0961346995735856E-10</v>
      </c>
      <c r="W3525" s="68">
        <f t="shared" si="3641"/>
        <v>3.4034293952179735</v>
      </c>
      <c r="X3525">
        <f t="shared" si="3642"/>
        <v>6.8400708986728684</v>
      </c>
      <c r="Y3525">
        <f t="shared" si="3643"/>
        <v>0.11712706557874125</v>
      </c>
      <c r="Z3525" s="34">
        <f t="shared" si="3644"/>
        <v>1.9787218138990353E-2</v>
      </c>
      <c r="AA3525" s="36">
        <f t="shared" si="3645"/>
        <v>9.0971027749946696E-11</v>
      </c>
      <c r="AB3525" s="34">
        <f t="shared" si="3646"/>
        <v>1.9787218138990353E-2</v>
      </c>
      <c r="AC3525" s="36">
        <f t="shared" si="3647"/>
        <v>109.64432510517868</v>
      </c>
      <c r="AD3525" s="34">
        <f t="shared" si="3648"/>
        <v>0</v>
      </c>
      <c r="AE3525">
        <f t="shared" si="3674"/>
        <v>5541.1692707387974</v>
      </c>
      <c r="AF3525" s="36">
        <f t="shared" si="3688"/>
        <v>0</v>
      </c>
      <c r="AG3525" s="34">
        <f t="shared" si="3649"/>
        <v>464.337072841017</v>
      </c>
      <c r="AH3525">
        <f t="shared" si="3684"/>
        <v>8.5687480577689712E-7</v>
      </c>
      <c r="AI3525" s="29">
        <f t="shared" si="3675"/>
        <v>464.337072841017</v>
      </c>
      <c r="AJ3525">
        <f t="shared" si="3676"/>
        <v>3714.6965816375318</v>
      </c>
      <c r="AK3525" s="36">
        <f t="shared" si="3689"/>
        <v>-1.1186865988676948E-2</v>
      </c>
      <c r="AL3525" s="36">
        <f t="shared" si="3677"/>
        <v>9.3534072797438819E-3</v>
      </c>
      <c r="AM3525" s="36">
        <f t="shared" si="3678"/>
        <v>6.1166997453177933E-3</v>
      </c>
      <c r="AN3525" s="37">
        <f t="shared" si="3690"/>
        <v>5.1664890059021674E-3</v>
      </c>
      <c r="AO3525" s="36">
        <f t="shared" si="3691"/>
        <v>0.11109789984267249</v>
      </c>
      <c r="AP3525" s="36">
        <f t="shared" si="3692"/>
        <v>-2.2909183836950665E-3</v>
      </c>
      <c r="AQ3525" s="74">
        <f t="shared" si="3650"/>
        <v>0.4413013181646383</v>
      </c>
      <c r="AR3525" s="73">
        <f t="shared" si="3651"/>
        <v>4.9895601166079278E-3</v>
      </c>
      <c r="AS3525" s="72">
        <f t="shared" si="3693"/>
        <v>1.3712528644212844E-3</v>
      </c>
      <c r="AT3525" s="37">
        <f t="shared" si="3652"/>
        <v>1786.6323275071693</v>
      </c>
      <c r="AU3525" s="37">
        <f t="shared" si="3653"/>
        <v>-1.08634268263584</v>
      </c>
      <c r="AV3525" s="34">
        <f t="shared" si="3654"/>
        <v>0.51023705931963403</v>
      </c>
      <c r="AW3525" s="34">
        <f t="shared" si="3655"/>
        <v>0.3200657711759502</v>
      </c>
      <c r="AX3525" s="37">
        <f t="shared" si="3656"/>
        <v>1.8926284380859968</v>
      </c>
      <c r="AY3525" s="7">
        <f t="shared" si="3657"/>
        <v>6.126360663799554</v>
      </c>
      <c r="AZ3525" s="37">
        <f t="shared" si="3658"/>
        <v>5.2960578333039701</v>
      </c>
      <c r="BA3525" s="2">
        <f>BE3525*'mass balance'!$B$17+BF3525*'mass balance'!$C$17+BG3525*'mass balance'!$D$17+BH3525*'mass balance'!$E$17</f>
        <v>1.1218878093965325E-3</v>
      </c>
      <c r="BB3525" s="2">
        <f>BE3525*'mass balance'!$B$18+BF3525*'mass balance'!$C$18+BG3525*'mass balance'!$D$18+BH3525*'mass balance'!$E$18</f>
        <v>1.1391476218487869E-3</v>
      </c>
      <c r="BC3525" s="2">
        <f>BE3525*'mass balance'!$B$19+BF3525*'mass balance'!$C$19+BG3525*'mass balance'!$D$19+BH3525*'mass balance'!$E$19</f>
        <v>-1.4239345273109835E-3</v>
      </c>
      <c r="BD3525" s="2">
        <f>BE3525*'mass balance'!$B$20+BF3525*'mass balance'!$C$20+BG3525*'mass balance'!$D$20+BH3525*'mass balance'!$E$20</f>
        <v>5.1779437356763043E-5</v>
      </c>
      <c r="BE3525" s="2">
        <f>N3525*'mass balance'!$H$11+R3525*'mass balance'!$I$11+S3525*'mass balance'!$J$11</f>
        <v>-2.404308327629558E-3</v>
      </c>
      <c r="BF3525" s="2">
        <f>N3525*'mass balance'!$H$12+R3525*'mass balance'!$I$12+S3525*'mass balance'!$J$12</f>
        <v>3.8863618261096675E-12</v>
      </c>
      <c r="BG3525" s="2">
        <f>N3525*'mass balance'!$H$13+R3525*'mass balance'!$I$13+S3525*'mass balance'!$J$13</f>
        <v>7.6055210422836569E-4</v>
      </c>
      <c r="BH3525" s="2">
        <f>N3525*'mass balance'!$H$14+R3525*'mass balance'!$I$14+S3525*'mass balance'!$J$14</f>
        <v>2.6297122333448288E-4</v>
      </c>
      <c r="BI3525" s="36">
        <f t="shared" si="3659"/>
        <v>6.038243608117373E-16</v>
      </c>
      <c r="BJ3525" s="36">
        <f t="shared" si="3660"/>
        <v>4.823776895550654E-17</v>
      </c>
      <c r="BK3525" s="36">
        <f t="shared" si="3661"/>
        <v>1.5667580199517649E-13</v>
      </c>
      <c r="BL3525" s="36">
        <f t="shared" si="3662"/>
        <v>1.5667577856782898E-13</v>
      </c>
      <c r="BM3525" s="36">
        <f t="shared" si="3694"/>
        <v>2.5752536929284727E-10</v>
      </c>
      <c r="BN3525" s="36">
        <f t="shared" ca="1" si="3663"/>
        <v>0.43926419288066032</v>
      </c>
      <c r="BO3525" s="36">
        <f t="shared" ca="1" si="3679"/>
        <v>1</v>
      </c>
      <c r="BP3525" s="36">
        <f t="shared" si="3695"/>
        <v>-2.5752529616144938E-10</v>
      </c>
      <c r="BQ3525" s="36">
        <f t="shared" si="3696"/>
        <v>0.99999971602254922</v>
      </c>
      <c r="BR3525" s="2">
        <f t="shared" si="3685"/>
        <v>-5</v>
      </c>
      <c r="BS3525">
        <v>0</v>
      </c>
      <c r="BT3525" s="37">
        <f t="shared" si="3680"/>
        <v>1.4274943636292612</v>
      </c>
      <c r="BU3525" s="34">
        <f t="shared" si="3664"/>
        <v>-5</v>
      </c>
      <c r="BV3525" s="34">
        <f t="shared" si="3665"/>
        <v>-5</v>
      </c>
      <c r="BW3525" s="34">
        <f t="shared" si="3666"/>
        <v>-5</v>
      </c>
      <c r="BX3525" s="34">
        <f t="shared" si="3667"/>
        <v>-5</v>
      </c>
      <c r="BY3525" s="34">
        <f t="shared" si="3668"/>
        <v>25.260020851471896</v>
      </c>
      <c r="BZ3525" s="36">
        <f t="shared" si="3681"/>
        <v>1.4239345273109835E-3</v>
      </c>
      <c r="CA3525" s="34">
        <f t="shared" si="3682"/>
        <v>0.26953904367368137</v>
      </c>
    </row>
    <row r="3526" spans="1:79" ht="13.2" x14ac:dyDescent="0.25">
      <c r="A3526" s="75">
        <f t="shared" si="3669"/>
        <v>9.5671232876710324</v>
      </c>
      <c r="B3526" s="34">
        <f t="shared" si="3686"/>
        <v>3491.9999999999268</v>
      </c>
      <c r="C3526">
        <v>30</v>
      </c>
      <c r="D3526" s="35">
        <f t="shared" si="3630"/>
        <v>3000</v>
      </c>
      <c r="E3526" s="27">
        <v>0</v>
      </c>
      <c r="F3526" s="64">
        <f t="shared" si="3670"/>
        <v>3.1263897495927093</v>
      </c>
      <c r="G3526" s="34">
        <v>0</v>
      </c>
      <c r="H3526" s="34">
        <f t="shared" si="3631"/>
        <v>1</v>
      </c>
      <c r="I3526" s="34">
        <f t="shared" si="3671"/>
        <v>41549.719772087105</v>
      </c>
      <c r="J3526" s="34">
        <f t="shared" si="3632"/>
        <v>94011.127814992215</v>
      </c>
      <c r="K3526" s="34">
        <f t="shared" si="3633"/>
        <v>82551.522212606389</v>
      </c>
      <c r="L3526" s="36">
        <f t="shared" si="3683"/>
        <v>1191.2002884346555</v>
      </c>
      <c r="M3526" s="34">
        <f t="shared" si="3634"/>
        <v>474.19527922407121</v>
      </c>
      <c r="N3526" s="34">
        <f t="shared" si="3672"/>
        <v>1072.92259126976</v>
      </c>
      <c r="O3526" s="34">
        <f t="shared" si="3635"/>
        <v>146.59954174815172</v>
      </c>
      <c r="P3526">
        <f t="shared" si="3687"/>
        <v>498.94118975653328</v>
      </c>
      <c r="Q3526" s="36">
        <f t="shared" si="3636"/>
        <v>1072.9225900228664</v>
      </c>
      <c r="R3526" s="34">
        <f t="shared" si="3637"/>
        <v>631.80236850567974</v>
      </c>
      <c r="S3526" s="34">
        <f t="shared" si="3638"/>
        <v>2.2818003344582394E-6</v>
      </c>
      <c r="T3526" s="36">
        <f t="shared" si="3673"/>
        <v>-1.8894900673723432E-13</v>
      </c>
      <c r="U3526" s="36">
        <f t="shared" si="3639"/>
        <v>4048.5542507276705</v>
      </c>
      <c r="V3526" s="36">
        <f t="shared" si="3640"/>
        <v>3.0798513033045055E-10</v>
      </c>
      <c r="W3526" s="68">
        <f t="shared" si="3641"/>
        <v>3.4034293955275872</v>
      </c>
      <c r="X3526">
        <f t="shared" si="3642"/>
        <v>6.8400708988802839</v>
      </c>
      <c r="Y3526">
        <f t="shared" si="3643"/>
        <v>0.11712706557874125</v>
      </c>
      <c r="Z3526" s="34">
        <f t="shared" si="3644"/>
        <v>1.9787218138990353E-2</v>
      </c>
      <c r="AA3526" s="36">
        <f t="shared" si="3645"/>
        <v>9.0492586899311249E-11</v>
      </c>
      <c r="AB3526" s="34">
        <f t="shared" si="3646"/>
        <v>1.9787218138990353E-2</v>
      </c>
      <c r="AC3526" s="36">
        <f t="shared" si="3647"/>
        <v>109.64432510517868</v>
      </c>
      <c r="AD3526" s="34">
        <f t="shared" si="3648"/>
        <v>0</v>
      </c>
      <c r="AE3526">
        <f t="shared" si="3674"/>
        <v>5541.1692707387974</v>
      </c>
      <c r="AF3526" s="36">
        <f t="shared" si="3688"/>
        <v>0</v>
      </c>
      <c r="AG3526" s="34">
        <f t="shared" si="3649"/>
        <v>464.33707287935414</v>
      </c>
      <c r="AH3526">
        <f t="shared" si="3684"/>
        <v>8.523682026861934E-7</v>
      </c>
      <c r="AI3526" s="29">
        <f t="shared" si="3675"/>
        <v>464.33707287935414</v>
      </c>
      <c r="AJ3526">
        <f t="shared" si="3676"/>
        <v>4179.0336545168857</v>
      </c>
      <c r="AK3526" s="36">
        <f t="shared" si="3689"/>
        <v>-4.9895601166079278E-3</v>
      </c>
      <c r="AL3526" s="36">
        <f t="shared" si="3677"/>
        <v>3.2779221668853241E-3</v>
      </c>
      <c r="AM3526" s="36">
        <f t="shared" si="3678"/>
        <v>2.7145958773785402E-3</v>
      </c>
      <c r="AN3526" s="37">
        <f t="shared" si="3690"/>
        <v>-6.0203769827747809E-3</v>
      </c>
      <c r="AO3526" s="36">
        <f t="shared" si="3691"/>
        <v>0.12045130712241636</v>
      </c>
      <c r="AP3526" s="36">
        <f t="shared" si="3692"/>
        <v>3.8257813616227269E-3</v>
      </c>
      <c r="AQ3526" s="74">
        <f t="shared" si="3650"/>
        <v>-0.40350265602204372</v>
      </c>
      <c r="AR3526" s="73">
        <f t="shared" si="3651"/>
        <v>-6.6558175796616161E-3</v>
      </c>
      <c r="AS3526" s="72">
        <f t="shared" si="3693"/>
        <v>1.7475698837325204E-3</v>
      </c>
      <c r="AT3526" s="37">
        <f t="shared" si="3652"/>
        <v>-1633.6023932179494</v>
      </c>
      <c r="AU3526" s="37">
        <f t="shared" si="3653"/>
        <v>1.8141674610249363</v>
      </c>
      <c r="AV3526" s="34">
        <f t="shared" si="3654"/>
        <v>0.5740166917432481</v>
      </c>
      <c r="AW3526" s="34">
        <f t="shared" si="3655"/>
        <v>0.32006577120506685</v>
      </c>
      <c r="AX3526" s="37">
        <f t="shared" si="3656"/>
        <v>1.8926284382581715</v>
      </c>
      <c r="AY3526" s="7">
        <f t="shared" si="3657"/>
        <v>6.1901402967340733</v>
      </c>
      <c r="AZ3526" s="37">
        <f t="shared" si="3658"/>
        <v>5.2960578337857589</v>
      </c>
      <c r="BA3526" s="2">
        <f>BE3526*'mass balance'!$B$17+BF3526*'mass balance'!$C$17+BG3526*'mass balance'!$D$17+BH3526*'mass balance'!$E$17</f>
        <v>1.1218878094768712E-3</v>
      </c>
      <c r="BB3526" s="2">
        <f>BE3526*'mass balance'!$B$18+BF3526*'mass balance'!$C$18+BG3526*'mass balance'!$D$18+BH3526*'mass balance'!$E$18</f>
        <v>1.1391476219303619E-3</v>
      </c>
      <c r="BC3526" s="2">
        <f>BE3526*'mass balance'!$B$19+BF3526*'mass balance'!$C$19+BG3526*'mass balance'!$D$19+BH3526*'mass balance'!$E$19</f>
        <v>-1.4239345274129518E-3</v>
      </c>
      <c r="BD3526" s="2">
        <f>BE3526*'mass balance'!$B$20+BF3526*'mass balance'!$C$20+BG3526*'mass balance'!$D$20+BH3526*'mass balance'!$E$20</f>
        <v>5.177943736047098E-5</v>
      </c>
      <c r="BE3526" s="2">
        <f>N3526*'mass balance'!$H$11+R3526*'mass balance'!$I$11+S3526*'mass balance'!$J$11</f>
        <v>-2.4043083277753728E-3</v>
      </c>
      <c r="BF3526" s="2">
        <f>N3526*'mass balance'!$H$12+R3526*'mass balance'!$I$12+S3526*'mass balance'!$J$12</f>
        <v>3.8659223089305524E-12</v>
      </c>
      <c r="BG3526" s="2">
        <f>N3526*'mass balance'!$H$13+R3526*'mass balance'!$I$13+S3526*'mass balance'!$J$13</f>
        <v>7.6055210427979287E-4</v>
      </c>
      <c r="BH3526" s="2">
        <f>N3526*'mass balance'!$H$14+R3526*'mass balance'!$I$14+S3526*'mass balance'!$J$14</f>
        <v>2.6297122335043138E-4</v>
      </c>
      <c r="BI3526" s="36">
        <f t="shared" si="3659"/>
        <v>6.038243608117373E-16</v>
      </c>
      <c r="BJ3526" s="36">
        <f t="shared" si="3660"/>
        <v>4.823814463655099E-17</v>
      </c>
      <c r="BK3526" s="36">
        <f t="shared" si="3661"/>
        <v>1.56724039764132E-13</v>
      </c>
      <c r="BL3526" s="36">
        <f t="shared" si="3662"/>
        <v>1.5672401644581715E-13</v>
      </c>
      <c r="BM3526" s="36">
        <f t="shared" si="3694"/>
        <v>2.576820450714151E-10</v>
      </c>
      <c r="BN3526" s="36">
        <f t="shared" ca="1" si="3663"/>
        <v>0.1364614560591243</v>
      </c>
      <c r="BO3526" s="36">
        <f t="shared" ca="1" si="3679"/>
        <v>1</v>
      </c>
      <c r="BP3526" s="36">
        <f t="shared" si="3695"/>
        <v>-2.5768197182916519E-10</v>
      </c>
      <c r="BQ3526" s="36">
        <f t="shared" si="3696"/>
        <v>0.99999971576502389</v>
      </c>
      <c r="BR3526" s="2">
        <f t="shared" si="3685"/>
        <v>-5</v>
      </c>
      <c r="BS3526">
        <v>0</v>
      </c>
      <c r="BT3526" s="37">
        <f t="shared" si="3680"/>
        <v>1.4274943637314841</v>
      </c>
      <c r="BU3526" s="34">
        <f t="shared" si="3664"/>
        <v>-5</v>
      </c>
      <c r="BV3526" s="34">
        <f t="shared" si="3665"/>
        <v>-5</v>
      </c>
      <c r="BW3526" s="34">
        <f t="shared" si="3666"/>
        <v>-5</v>
      </c>
      <c r="BX3526" s="34">
        <f t="shared" si="3667"/>
        <v>-5</v>
      </c>
      <c r="BY3526" s="34">
        <f t="shared" si="3668"/>
        <v>25.260020853003848</v>
      </c>
      <c r="BZ3526" s="36">
        <f t="shared" si="3681"/>
        <v>1.4239345274129518E-3</v>
      </c>
      <c r="CA3526" s="34">
        <f t="shared" si="3682"/>
        <v>0.26953904366846276</v>
      </c>
    </row>
    <row r="3527" spans="1:79" ht="13.2" x14ac:dyDescent="0.25">
      <c r="A3527" s="75">
        <f t="shared" si="3669"/>
        <v>9.5698630136984288</v>
      </c>
      <c r="B3527" s="34">
        <f t="shared" si="3686"/>
        <v>3492.9999999999263</v>
      </c>
      <c r="C3527">
        <v>30</v>
      </c>
      <c r="D3527" s="35">
        <f t="shared" si="3630"/>
        <v>3000</v>
      </c>
      <c r="E3527" s="27">
        <v>0</v>
      </c>
      <c r="F3527" s="64">
        <f t="shared" si="3670"/>
        <v>3.1263897495927093</v>
      </c>
      <c r="G3527" s="34">
        <v>0</v>
      </c>
      <c r="H3527" s="34">
        <f t="shared" si="3631"/>
        <v>1</v>
      </c>
      <c r="I3527" s="34">
        <f t="shared" si="3671"/>
        <v>41549.719772087105</v>
      </c>
      <c r="J3527" s="34">
        <f t="shared" si="3632"/>
        <v>94011.127820663751</v>
      </c>
      <c r="K3527" s="34">
        <f t="shared" si="3633"/>
        <v>82551.522217586593</v>
      </c>
      <c r="L3527" s="36">
        <f t="shared" si="3683"/>
        <v>1191.2002885424504</v>
      </c>
      <c r="M3527" s="34">
        <f t="shared" si="3634"/>
        <v>474.19527922407121</v>
      </c>
      <c r="N3527" s="34">
        <f t="shared" si="3672"/>
        <v>1072.9225913344878</v>
      </c>
      <c r="O3527" s="34">
        <f t="shared" si="3635"/>
        <v>146.59954174815172</v>
      </c>
      <c r="P3527">
        <f t="shared" si="3687"/>
        <v>498.94118980168378</v>
      </c>
      <c r="Q3527" s="36">
        <f t="shared" si="3636"/>
        <v>1072.9225900941519</v>
      </c>
      <c r="R3527" s="34">
        <f t="shared" si="3637"/>
        <v>631.80236855273699</v>
      </c>
      <c r="S3527" s="34">
        <f t="shared" si="3638"/>
        <v>2.269799779242021E-6</v>
      </c>
      <c r="T3527" s="36">
        <f t="shared" si="3673"/>
        <v>-1.8894900673153483E-13</v>
      </c>
      <c r="U3527" s="36">
        <f t="shared" si="3639"/>
        <v>4048.5542507276705</v>
      </c>
      <c r="V3527" s="36">
        <f t="shared" si="3640"/>
        <v>3.0636534585557368E-10</v>
      </c>
      <c r="W3527" s="68">
        <f t="shared" si="3641"/>
        <v>3.4034293958355724</v>
      </c>
      <c r="X3527">
        <f t="shared" si="3642"/>
        <v>6.8400708990866095</v>
      </c>
      <c r="Y3527">
        <f t="shared" si="3643"/>
        <v>0.11712706557874125</v>
      </c>
      <c r="Z3527" s="34">
        <f t="shared" si="3644"/>
        <v>1.9787218138990353E-2</v>
      </c>
      <c r="AA3527" s="36">
        <f t="shared" si="3645"/>
        <v>9.0016659734572877E-11</v>
      </c>
      <c r="AB3527" s="34">
        <f t="shared" si="3646"/>
        <v>1.9787218138990353E-2</v>
      </c>
      <c r="AC3527" s="36">
        <f t="shared" si="3647"/>
        <v>109.64432510517868</v>
      </c>
      <c r="AD3527" s="34">
        <f t="shared" si="3648"/>
        <v>0</v>
      </c>
      <c r="AE3527">
        <f t="shared" si="3674"/>
        <v>5541.1692707387974</v>
      </c>
      <c r="AF3527" s="36">
        <f t="shared" si="3688"/>
        <v>0</v>
      </c>
      <c r="AG3527" s="34">
        <f t="shared" si="3649"/>
        <v>464.33707291748971</v>
      </c>
      <c r="AH3527">
        <f t="shared" si="3684"/>
        <v>8.478853601445735E-7</v>
      </c>
      <c r="AI3527" s="29">
        <f t="shared" si="3675"/>
        <v>464.33707291748971</v>
      </c>
      <c r="AJ3527">
        <f t="shared" si="3676"/>
        <v>4643.3707274343751</v>
      </c>
      <c r="AK3527" s="36">
        <f t="shared" si="3689"/>
        <v>6.6558175796616161E-3</v>
      </c>
      <c r="AL3527" s="36">
        <f t="shared" si="3677"/>
        <v>-5.345891021146223E-3</v>
      </c>
      <c r="AM3527" s="36">
        <f t="shared" si="3678"/>
        <v>-3.6363643009460866E-3</v>
      </c>
      <c r="AN3527" s="37">
        <f t="shared" si="3690"/>
        <v>-1.1009937099382708E-2</v>
      </c>
      <c r="AO3527" s="36">
        <f t="shared" si="3691"/>
        <v>0.12372922928930169</v>
      </c>
      <c r="AP3527" s="36">
        <f t="shared" si="3692"/>
        <v>6.5403772390012667E-3</v>
      </c>
      <c r="AQ3527" s="74">
        <f t="shared" si="3650"/>
        <v>-0.68080882646323104</v>
      </c>
      <c r="AR3527" s="73">
        <f t="shared" si="3651"/>
        <v>-1.2866224400662988E-2</v>
      </c>
      <c r="AS3527" s="72">
        <f t="shared" si="3693"/>
        <v>1.8941611426462036E-3</v>
      </c>
      <c r="AT3527" s="37">
        <f t="shared" si="3652"/>
        <v>-2756.2914683106292</v>
      </c>
      <c r="AU3527" s="37">
        <f t="shared" si="3653"/>
        <v>3.1014160110789657</v>
      </c>
      <c r="AV3527" s="34">
        <f t="shared" si="3654"/>
        <v>0.63779632417210363</v>
      </c>
      <c r="AW3527" s="34">
        <f t="shared" si="3655"/>
        <v>0.32006577123403046</v>
      </c>
      <c r="AX3527" s="37">
        <f t="shared" si="3656"/>
        <v>1.8926284384294401</v>
      </c>
      <c r="AY3527" s="7">
        <f t="shared" si="3657"/>
        <v>6.253919929671147</v>
      </c>
      <c r="AZ3527" s="37">
        <f t="shared" si="3658"/>
        <v>5.296057834265012</v>
      </c>
      <c r="BA3527" s="2">
        <f>BE3527*'mass balance'!$B$17+BF3527*'mass balance'!$C$17+BG3527*'mass balance'!$D$17+BH3527*'mass balance'!$E$17</f>
        <v>1.1218878095567875E-3</v>
      </c>
      <c r="BB3527" s="2">
        <f>BE3527*'mass balance'!$B$18+BF3527*'mass balance'!$C$18+BG3527*'mass balance'!$D$18+BH3527*'mass balance'!$E$18</f>
        <v>1.139147622011507E-3</v>
      </c>
      <c r="BC3527" s="2">
        <f>BE3527*'mass balance'!$B$19+BF3527*'mass balance'!$C$19+BG3527*'mass balance'!$D$19+BH3527*'mass balance'!$E$19</f>
        <v>-1.4239345275143839E-3</v>
      </c>
      <c r="BD3527" s="2">
        <f>BE3527*'mass balance'!$B$20+BF3527*'mass balance'!$C$20+BG3527*'mass balance'!$D$20+BH3527*'mass balance'!$E$20</f>
        <v>5.1779437364159436E-5</v>
      </c>
      <c r="BE3527" s="2">
        <f>N3527*'mass balance'!$H$11+R3527*'mass balance'!$I$11+S3527*'mass balance'!$J$11</f>
        <v>-2.4043083279204213E-3</v>
      </c>
      <c r="BF3527" s="2">
        <f>N3527*'mass balance'!$H$12+R3527*'mass balance'!$I$12+S3527*'mass balance'!$J$12</f>
        <v>3.8455904624366539E-12</v>
      </c>
      <c r="BG3527" s="2">
        <f>N3527*'mass balance'!$H$13+R3527*'mass balance'!$I$13+S3527*'mass balance'!$J$13</f>
        <v>7.6055210433095019E-4</v>
      </c>
      <c r="BH3527" s="2">
        <f>N3527*'mass balance'!$H$14+R3527*'mass balance'!$I$14+S3527*'mass balance'!$J$14</f>
        <v>2.6297122336629603E-4</v>
      </c>
      <c r="BI3527" s="36">
        <f t="shared" si="3659"/>
        <v>6.038243608117373E-16</v>
      </c>
      <c r="BJ3527" s="36">
        <f t="shared" si="3660"/>
        <v>4.8238520320178394E-17</v>
      </c>
      <c r="BK3527" s="36">
        <f t="shared" si="3661"/>
        <v>1.5677227790876856E-13</v>
      </c>
      <c r="BL3527" s="36">
        <f t="shared" si="3662"/>
        <v>1.5677225469898381E-13</v>
      </c>
      <c r="BM3527" s="36">
        <f t="shared" si="3694"/>
        <v>2.5783876908786092E-10</v>
      </c>
      <c r="BN3527" s="36">
        <f t="shared" ca="1" si="3663"/>
        <v>0.16624461074202512</v>
      </c>
      <c r="BO3527" s="36">
        <f t="shared" ca="1" si="3679"/>
        <v>1</v>
      </c>
      <c r="BP3527" s="36">
        <f t="shared" si="3695"/>
        <v>-2.5783869573462416E-10</v>
      </c>
      <c r="BQ3527" s="36">
        <f t="shared" si="3696"/>
        <v>0.9999997155073419</v>
      </c>
      <c r="BR3527" s="2">
        <f t="shared" si="3685"/>
        <v>-5</v>
      </c>
      <c r="BS3527">
        <v>0</v>
      </c>
      <c r="BT3527" s="37">
        <f t="shared" si="3680"/>
        <v>1.4274943638331699</v>
      </c>
      <c r="BU3527" s="34">
        <f t="shared" si="3664"/>
        <v>-5</v>
      </c>
      <c r="BV3527" s="34">
        <f t="shared" si="3665"/>
        <v>-5</v>
      </c>
      <c r="BW3527" s="34">
        <f t="shared" si="3666"/>
        <v>-5</v>
      </c>
      <c r="BX3527" s="34">
        <f t="shared" si="3667"/>
        <v>-5</v>
      </c>
      <c r="BY3527" s="34">
        <f t="shared" si="3668"/>
        <v>25.260020854527745</v>
      </c>
      <c r="BZ3527" s="36">
        <f t="shared" si="3681"/>
        <v>1.4239345275143839E-3</v>
      </c>
      <c r="CA3527" s="34">
        <f t="shared" si="3682"/>
        <v>0.2695390436632718</v>
      </c>
    </row>
    <row r="3528" spans="1:79" ht="13.2" x14ac:dyDescent="0.25">
      <c r="A3528" s="75">
        <f t="shared" si="3669"/>
        <v>9.5726027397258253</v>
      </c>
      <c r="B3528" s="34">
        <f t="shared" si="3686"/>
        <v>3493.9999999999263</v>
      </c>
      <c r="C3528">
        <v>30</v>
      </c>
      <c r="D3528" s="35">
        <f t="shared" si="3630"/>
        <v>3000</v>
      </c>
      <c r="E3528" s="27">
        <v>0</v>
      </c>
      <c r="F3528" s="64">
        <f t="shared" si="3670"/>
        <v>3.1263897495927093</v>
      </c>
      <c r="G3528" s="34">
        <v>0</v>
      </c>
      <c r="H3528" s="34">
        <f t="shared" si="3631"/>
        <v>1</v>
      </c>
      <c r="I3528" s="34">
        <f t="shared" si="3671"/>
        <v>41549.719772087105</v>
      </c>
      <c r="J3528" s="34">
        <f t="shared" si="3632"/>
        <v>94011.127826305485</v>
      </c>
      <c r="K3528" s="34">
        <f t="shared" si="3633"/>
        <v>82551.522222540618</v>
      </c>
      <c r="L3528" s="36">
        <f t="shared" si="3683"/>
        <v>1191.2002886496782</v>
      </c>
      <c r="M3528" s="34">
        <f t="shared" si="3634"/>
        <v>474.19527922407121</v>
      </c>
      <c r="N3528" s="34">
        <f t="shared" si="3672"/>
        <v>1072.9225913988753</v>
      </c>
      <c r="O3528" s="34">
        <f t="shared" si="3635"/>
        <v>146.59954174815172</v>
      </c>
      <c r="P3528">
        <f t="shared" si="3687"/>
        <v>498.94118984659679</v>
      </c>
      <c r="Q3528" s="36">
        <f t="shared" si="3636"/>
        <v>1072.9225901650625</v>
      </c>
      <c r="R3528" s="34">
        <f t="shared" si="3637"/>
        <v>631.80236859954675</v>
      </c>
      <c r="S3528" s="34">
        <f t="shared" si="3638"/>
        <v>2.2578623202207382E-6</v>
      </c>
      <c r="T3528" s="36">
        <f t="shared" si="3673"/>
        <v>-1.8894900672586531E-13</v>
      </c>
      <c r="U3528" s="36">
        <f t="shared" si="3639"/>
        <v>4048.5542507276705</v>
      </c>
      <c r="V3528" s="36">
        <f t="shared" si="3640"/>
        <v>3.0475408962973812E-10</v>
      </c>
      <c r="W3528" s="68">
        <f t="shared" si="3641"/>
        <v>3.4034293961419375</v>
      </c>
      <c r="X3528">
        <f t="shared" si="3642"/>
        <v>6.8400708992918497</v>
      </c>
      <c r="Y3528">
        <f t="shared" si="3643"/>
        <v>0.11712706557874125</v>
      </c>
      <c r="Z3528" s="34">
        <f t="shared" si="3644"/>
        <v>1.9787218138990353E-2</v>
      </c>
      <c r="AA3528" s="36">
        <f t="shared" si="3645"/>
        <v>8.9543238351058945E-11</v>
      </c>
      <c r="AB3528" s="34">
        <f t="shared" si="3646"/>
        <v>1.9787218138990353E-2</v>
      </c>
      <c r="AC3528" s="36">
        <f t="shared" si="3647"/>
        <v>109.64432510517868</v>
      </c>
      <c r="AD3528" s="34">
        <f t="shared" si="3648"/>
        <v>0</v>
      </c>
      <c r="AE3528">
        <f t="shared" si="3674"/>
        <v>5541.1692707387974</v>
      </c>
      <c r="AF3528" s="36">
        <f t="shared" si="3688"/>
        <v>0</v>
      </c>
      <c r="AG3528" s="34">
        <f t="shared" si="3649"/>
        <v>464.33707295542473</v>
      </c>
      <c r="AH3528">
        <f t="shared" si="3684"/>
        <v>8.4342610762178083E-7</v>
      </c>
      <c r="AI3528" s="29">
        <f t="shared" si="3675"/>
        <v>464.33707295542473</v>
      </c>
      <c r="AJ3528">
        <f t="shared" si="3676"/>
        <v>5107.7078003897996</v>
      </c>
      <c r="AK3528" s="36">
        <f t="shared" si="3689"/>
        <v>1.2866224400662988E-2</v>
      </c>
      <c r="AL3528" s="36">
        <f t="shared" si="3677"/>
        <v>-9.1543485238432774E-3</v>
      </c>
      <c r="AM3528" s="36">
        <f t="shared" si="3678"/>
        <v>-7.0124599387620832E-3</v>
      </c>
      <c r="AN3528" s="37">
        <f t="shared" si="3690"/>
        <v>-4.3541195197210917E-3</v>
      </c>
      <c r="AO3528" s="36">
        <f t="shared" si="3691"/>
        <v>0.11838333826815546</v>
      </c>
      <c r="AP3528" s="36">
        <f t="shared" si="3692"/>
        <v>2.9040129380551801E-3</v>
      </c>
      <c r="AQ3528" s="74">
        <f t="shared" si="3650"/>
        <v>-0.30738725870303468</v>
      </c>
      <c r="AR3528" s="73">
        <f t="shared" si="3651"/>
        <v>-4.7663826106592831E-3</v>
      </c>
      <c r="AS3528" s="72">
        <f t="shared" si="3693"/>
        <v>1.6590968821409216E-3</v>
      </c>
      <c r="AT3528" s="37">
        <f t="shared" si="3652"/>
        <v>-1244.4739928416964</v>
      </c>
      <c r="AU3528" s="37">
        <f t="shared" si="3653"/>
        <v>1.3770692260313915</v>
      </c>
      <c r="AV3528" s="34">
        <f t="shared" si="3654"/>
        <v>0.70157595660617289</v>
      </c>
      <c r="AW3528" s="34">
        <f t="shared" si="3655"/>
        <v>0.32006577126284169</v>
      </c>
      <c r="AX3528" s="37">
        <f t="shared" si="3656"/>
        <v>1.8926284385998082</v>
      </c>
      <c r="AY3528" s="7">
        <f t="shared" si="3657"/>
        <v>6.3176995626107599</v>
      </c>
      <c r="AZ3528" s="37">
        <f t="shared" si="3658"/>
        <v>5.2960578347417453</v>
      </c>
      <c r="BA3528" s="2">
        <f>BE3528*'mass balance'!$B$17+BF3528*'mass balance'!$C$17+BG3528*'mass balance'!$D$17+BH3528*'mass balance'!$E$17</f>
        <v>1.1218878096362834E-3</v>
      </c>
      <c r="BB3528" s="2">
        <f>BE3528*'mass balance'!$B$18+BF3528*'mass balance'!$C$18+BG3528*'mass balance'!$D$18+BH3528*'mass balance'!$E$18</f>
        <v>1.1391476220922263E-3</v>
      </c>
      <c r="BC3528" s="2">
        <f>BE3528*'mass balance'!$B$19+BF3528*'mass balance'!$C$19+BG3528*'mass balance'!$D$19+BH3528*'mass balance'!$E$19</f>
        <v>-1.4239345276152828E-3</v>
      </c>
      <c r="BD3528" s="2">
        <f>BE3528*'mass balance'!$B$20+BF3528*'mass balance'!$C$20+BG3528*'mass balance'!$D$20+BH3528*'mass balance'!$E$20</f>
        <v>5.1779437367828471E-5</v>
      </c>
      <c r="BE3528" s="2">
        <f>N3528*'mass balance'!$H$11+R3528*'mass balance'!$I$11+S3528*'mass balance'!$J$11</f>
        <v>-2.4043083280647069E-3</v>
      </c>
      <c r="BF3528" s="2">
        <f>N3528*'mass balance'!$H$12+R3528*'mass balance'!$I$12+S3528*'mass balance'!$J$12</f>
        <v>3.8253655161758413E-12</v>
      </c>
      <c r="BG3528" s="2">
        <f>N3528*'mass balance'!$H$13+R3528*'mass balance'!$I$13+S3528*'mass balance'!$J$13</f>
        <v>7.605521043818383E-4</v>
      </c>
      <c r="BH3528" s="2">
        <f>N3528*'mass balance'!$H$14+R3528*'mass balance'!$I$14+S3528*'mass balance'!$J$14</f>
        <v>2.6297122338207729E-4</v>
      </c>
      <c r="BI3528" s="36">
        <f t="shared" si="3659"/>
        <v>6.038243608117373E-16</v>
      </c>
      <c r="BJ3528" s="36">
        <f t="shared" si="3660"/>
        <v>4.8238896006389618E-17</v>
      </c>
      <c r="BK3528" s="36">
        <f t="shared" si="3661"/>
        <v>1.5682051642908872E-13</v>
      </c>
      <c r="BL3528" s="36">
        <f t="shared" si="3662"/>
        <v>1.5682049332733248E-13</v>
      </c>
      <c r="BM3528" s="36">
        <f t="shared" si="3694"/>
        <v>2.5799554134255991E-10</v>
      </c>
      <c r="BN3528" s="36">
        <f t="shared" ca="1" si="3663"/>
        <v>0.46620828801097669</v>
      </c>
      <c r="BO3528" s="36">
        <f t="shared" ca="1" si="3679"/>
        <v>1</v>
      </c>
      <c r="BP3528" s="36">
        <f t="shared" si="3695"/>
        <v>-2.5799546787820131E-10</v>
      </c>
      <c r="BQ3528" s="36">
        <f t="shared" si="3696"/>
        <v>0.99999971524950315</v>
      </c>
      <c r="BR3528" s="2">
        <f t="shared" si="3685"/>
        <v>-5</v>
      </c>
      <c r="BS3528">
        <v>0</v>
      </c>
      <c r="BT3528" s="37">
        <f t="shared" si="3680"/>
        <v>1.4274943639343212</v>
      </c>
      <c r="BU3528" s="34">
        <f t="shared" si="3664"/>
        <v>-5</v>
      </c>
      <c r="BV3528" s="34">
        <f t="shared" si="3665"/>
        <v>-5</v>
      </c>
      <c r="BW3528" s="34">
        <f t="shared" si="3666"/>
        <v>-5</v>
      </c>
      <c r="BX3528" s="34">
        <f t="shared" si="3667"/>
        <v>-5</v>
      </c>
      <c r="BY3528" s="34">
        <f t="shared" si="3668"/>
        <v>25.260020856043631</v>
      </c>
      <c r="BZ3528" s="36">
        <f t="shared" si="3681"/>
        <v>1.4239345276152828E-3</v>
      </c>
      <c r="CA3528" s="34">
        <f t="shared" si="3682"/>
        <v>0.26953904365810816</v>
      </c>
    </row>
    <row r="3529" spans="1:79" ht="13.2" x14ac:dyDescent="0.25">
      <c r="A3529" s="75">
        <f t="shared" si="3669"/>
        <v>9.5753424657532218</v>
      </c>
      <c r="B3529" s="34">
        <f t="shared" si="3686"/>
        <v>3494.9999999999259</v>
      </c>
      <c r="C3529">
        <v>30</v>
      </c>
      <c r="D3529" s="35">
        <f t="shared" si="3630"/>
        <v>3000</v>
      </c>
      <c r="E3529" s="27">
        <v>0</v>
      </c>
      <c r="F3529" s="64">
        <f t="shared" si="3670"/>
        <v>3.1263897495927093</v>
      </c>
      <c r="G3529" s="34">
        <v>0</v>
      </c>
      <c r="H3529" s="34">
        <f t="shared" si="3631"/>
        <v>1</v>
      </c>
      <c r="I3529" s="34">
        <f t="shared" si="3671"/>
        <v>41549.719772087105</v>
      </c>
      <c r="J3529" s="34">
        <f t="shared" si="3632"/>
        <v>94011.127831917503</v>
      </c>
      <c r="K3529" s="34">
        <f t="shared" si="3633"/>
        <v>82551.522227468551</v>
      </c>
      <c r="L3529" s="36">
        <f t="shared" si="3683"/>
        <v>1191.2002887563419</v>
      </c>
      <c r="M3529" s="34">
        <f t="shared" si="3634"/>
        <v>474.19527922407121</v>
      </c>
      <c r="N3529" s="34">
        <f t="shared" si="3672"/>
        <v>1072.9225914629235</v>
      </c>
      <c r="O3529" s="34">
        <f t="shared" si="3635"/>
        <v>146.59954174815172</v>
      </c>
      <c r="P3529">
        <f t="shared" si="3687"/>
        <v>498.94118989127355</v>
      </c>
      <c r="Q3529" s="36">
        <f t="shared" si="3636"/>
        <v>1072.9225902356</v>
      </c>
      <c r="R3529" s="34">
        <f t="shared" si="3637"/>
        <v>631.80236864611027</v>
      </c>
      <c r="S3529" s="34">
        <f t="shared" si="3638"/>
        <v>2.2459875026470399E-6</v>
      </c>
      <c r="T3529" s="36">
        <f t="shared" si="3673"/>
        <v>-1.8894900672022562E-13</v>
      </c>
      <c r="U3529" s="36">
        <f t="shared" si="3639"/>
        <v>4048.5542507276705</v>
      </c>
      <c r="V3529" s="36">
        <f t="shared" si="3640"/>
        <v>3.0315130784695901E-10</v>
      </c>
      <c r="W3529" s="68">
        <f t="shared" si="3641"/>
        <v>3.4034293964466915</v>
      </c>
      <c r="X3529">
        <f t="shared" si="3642"/>
        <v>6.8400708994960109</v>
      </c>
      <c r="Y3529">
        <f t="shared" si="3643"/>
        <v>0.11712706557874125</v>
      </c>
      <c r="Z3529" s="34">
        <f t="shared" si="3644"/>
        <v>1.9787218138990353E-2</v>
      </c>
      <c r="AA3529" s="36">
        <f t="shared" si="3645"/>
        <v>8.907230693942421E-11</v>
      </c>
      <c r="AB3529" s="34">
        <f t="shared" si="3646"/>
        <v>1.9787218138990353E-2</v>
      </c>
      <c r="AC3529" s="36">
        <f t="shared" si="3647"/>
        <v>109.64432510517868</v>
      </c>
      <c r="AD3529" s="34">
        <f t="shared" si="3648"/>
        <v>0</v>
      </c>
      <c r="AE3529">
        <f t="shared" si="3674"/>
        <v>5541.1692707387974</v>
      </c>
      <c r="AF3529" s="36">
        <f t="shared" si="3688"/>
        <v>0</v>
      </c>
      <c r="AG3529" s="34">
        <f t="shared" si="3649"/>
        <v>464.33707299316023</v>
      </c>
      <c r="AH3529">
        <f t="shared" si="3684"/>
        <v>8.3899033143097768E-7</v>
      </c>
      <c r="AI3529" s="29">
        <f t="shared" si="3675"/>
        <v>464.33707299316023</v>
      </c>
      <c r="AJ3529">
        <f t="shared" si="3676"/>
        <v>5572.0448733829598</v>
      </c>
      <c r="AK3529" s="36">
        <f t="shared" si="3689"/>
        <v>4.7663826106592831E-3</v>
      </c>
      <c r="AL3529" s="36">
        <f t="shared" si="3677"/>
        <v>-4.1550721596911016E-3</v>
      </c>
      <c r="AM3529" s="36">
        <f t="shared" si="3678"/>
        <v>-2.6073340427081445E-3</v>
      </c>
      <c r="AN3529" s="37">
        <f t="shared" si="3690"/>
        <v>8.5121048809418953E-3</v>
      </c>
      <c r="AO3529" s="36">
        <f t="shared" si="3691"/>
        <v>0.10922898974431218</v>
      </c>
      <c r="AP3529" s="36">
        <f t="shared" si="3692"/>
        <v>-4.1084470007069027E-3</v>
      </c>
      <c r="AQ3529" s="74">
        <f t="shared" si="3650"/>
        <v>0.76503354483597563</v>
      </c>
      <c r="AR3529" s="73">
        <f t="shared" si="3651"/>
        <v>7.7829576588953602E-3</v>
      </c>
      <c r="AS3529" s="72">
        <f t="shared" si="3693"/>
        <v>1.3032080401349758E-3</v>
      </c>
      <c r="AT3529" s="37">
        <f t="shared" si="3652"/>
        <v>3097.2798098949452</v>
      </c>
      <c r="AU3529" s="37">
        <f t="shared" si="3653"/>
        <v>-1.9482061726775077</v>
      </c>
      <c r="AV3529" s="34">
        <f t="shared" si="3654"/>
        <v>0.76535558904542889</v>
      </c>
      <c r="AW3529" s="34">
        <f t="shared" si="3655"/>
        <v>0.32006577129150138</v>
      </c>
      <c r="AX3529" s="37">
        <f t="shared" si="3656"/>
        <v>1.8926284387692804</v>
      </c>
      <c r="AY3529" s="7">
        <f t="shared" si="3657"/>
        <v>6.3814791955529024</v>
      </c>
      <c r="AZ3529" s="37">
        <f t="shared" si="3658"/>
        <v>5.2960578352159722</v>
      </c>
      <c r="BA3529" s="2">
        <f>BE3529*'mass balance'!$B$17+BF3529*'mass balance'!$C$17+BG3529*'mass balance'!$D$17+BH3529*'mass balance'!$E$17</f>
        <v>1.121887809715361E-3</v>
      </c>
      <c r="BB3529" s="2">
        <f>BE3529*'mass balance'!$B$18+BF3529*'mass balance'!$C$18+BG3529*'mass balance'!$D$18+BH3529*'mass balance'!$E$18</f>
        <v>1.1391476221725206E-3</v>
      </c>
      <c r="BC3529" s="2">
        <f>BE3529*'mass balance'!$B$19+BF3529*'mass balance'!$C$19+BG3529*'mass balance'!$D$19+BH3529*'mass balance'!$E$19</f>
        <v>-1.4239345277156507E-3</v>
      </c>
      <c r="BD3529" s="2">
        <f>BE3529*'mass balance'!$B$20+BF3529*'mass balance'!$C$20+BG3529*'mass balance'!$D$20+BH3529*'mass balance'!$E$20</f>
        <v>5.17794373714782E-5</v>
      </c>
      <c r="BE3529" s="2">
        <f>N3529*'mass balance'!$H$11+R3529*'mass balance'!$I$11+S3529*'mass balance'!$J$11</f>
        <v>-2.4043083282082323E-3</v>
      </c>
      <c r="BF3529" s="2">
        <f>N3529*'mass balance'!$H$12+R3529*'mass balance'!$I$12+S3529*'mass balance'!$J$12</f>
        <v>3.8052466996959848E-12</v>
      </c>
      <c r="BG3529" s="2">
        <f>N3529*'mass balance'!$H$13+R3529*'mass balance'!$I$13+S3529*'mass balance'!$J$13</f>
        <v>7.6055210443245818E-4</v>
      </c>
      <c r="BH3529" s="2">
        <f>N3529*'mass balance'!$H$14+R3529*'mass balance'!$I$14+S3529*'mass balance'!$J$14</f>
        <v>2.6297122339777535E-4</v>
      </c>
      <c r="BI3529" s="36">
        <f t="shared" si="3659"/>
        <v>6.038243608117373E-16</v>
      </c>
      <c r="BJ3529" s="36">
        <f t="shared" si="3660"/>
        <v>4.8239271695186766E-17</v>
      </c>
      <c r="BK3529" s="36">
        <f t="shared" si="3661"/>
        <v>1.568687553250951E-13</v>
      </c>
      <c r="BL3529" s="36">
        <f t="shared" si="3662"/>
        <v>1.568687323308687E-13</v>
      </c>
      <c r="BM3529" s="36">
        <f t="shared" si="3694"/>
        <v>2.5815236183588725E-10</v>
      </c>
      <c r="BN3529" s="36">
        <f t="shared" ca="1" si="3663"/>
        <v>0.98170446446267745</v>
      </c>
      <c r="BO3529" s="36">
        <f t="shared" ca="1" si="3679"/>
        <v>1</v>
      </c>
      <c r="BP3529" s="36">
        <f t="shared" si="3695"/>
        <v>-2.5815228826027182E-10</v>
      </c>
      <c r="BQ3529" s="36">
        <f t="shared" si="3696"/>
        <v>0.99999971499150764</v>
      </c>
      <c r="BR3529" s="2">
        <f t="shared" si="3685"/>
        <v>-5</v>
      </c>
      <c r="BS3529">
        <v>0</v>
      </c>
      <c r="BT3529" s="37">
        <f t="shared" si="3680"/>
        <v>1.4274943640349396</v>
      </c>
      <c r="BU3529" s="34">
        <f t="shared" si="3664"/>
        <v>-5</v>
      </c>
      <c r="BV3529" s="34">
        <f t="shared" si="3665"/>
        <v>-5</v>
      </c>
      <c r="BW3529" s="34">
        <f t="shared" si="3666"/>
        <v>-5</v>
      </c>
      <c r="BX3529" s="34">
        <f t="shared" si="3667"/>
        <v>-5</v>
      </c>
      <c r="BY3529" s="34">
        <f t="shared" si="3668"/>
        <v>25.260020857551538</v>
      </c>
      <c r="BZ3529" s="36">
        <f t="shared" si="3681"/>
        <v>1.4239345277156507E-3</v>
      </c>
      <c r="CA3529" s="34">
        <f t="shared" si="3682"/>
        <v>0.26953904365297149</v>
      </c>
    </row>
    <row r="3530" spans="1:79" ht="13.2" x14ac:dyDescent="0.25">
      <c r="A3530" s="75">
        <f t="shared" si="3669"/>
        <v>9.5780821917806183</v>
      </c>
      <c r="B3530" s="34">
        <f t="shared" si="3686"/>
        <v>3495.9999999999259</v>
      </c>
      <c r="C3530">
        <v>30</v>
      </c>
      <c r="D3530" s="35">
        <f t="shared" si="3630"/>
        <v>3000</v>
      </c>
      <c r="E3530" s="27">
        <v>0</v>
      </c>
      <c r="F3530" s="64">
        <f t="shared" si="3670"/>
        <v>3.1263897495927093</v>
      </c>
      <c r="G3530" s="34">
        <v>0</v>
      </c>
      <c r="H3530" s="34">
        <f t="shared" si="3631"/>
        <v>1</v>
      </c>
      <c r="I3530" s="34">
        <f t="shared" si="3671"/>
        <v>41549.719772087105</v>
      </c>
      <c r="J3530" s="34">
        <f t="shared" si="3632"/>
        <v>94011.127837500026</v>
      </c>
      <c r="K3530" s="34">
        <f t="shared" si="3633"/>
        <v>82551.522232370597</v>
      </c>
      <c r="L3530" s="36">
        <f t="shared" si="3683"/>
        <v>1191.2002888624449</v>
      </c>
      <c r="M3530" s="34">
        <f t="shared" si="3634"/>
        <v>474.19527922407121</v>
      </c>
      <c r="N3530" s="34">
        <f t="shared" si="3672"/>
        <v>1072.9225915266354</v>
      </c>
      <c r="O3530" s="34">
        <f t="shared" si="3635"/>
        <v>146.59954174815172</v>
      </c>
      <c r="P3530">
        <f t="shared" si="3687"/>
        <v>498.94118993571539</v>
      </c>
      <c r="Q3530" s="36">
        <f t="shared" si="3636"/>
        <v>1072.9225903057663</v>
      </c>
      <c r="R3530" s="34">
        <f t="shared" si="3637"/>
        <v>631.8023686924289</v>
      </c>
      <c r="S3530" s="34">
        <f t="shared" si="3638"/>
        <v>2.2341752128340886E-6</v>
      </c>
      <c r="T3530" s="36">
        <f t="shared" si="3673"/>
        <v>-1.8894900671461557E-13</v>
      </c>
      <c r="U3530" s="36">
        <f t="shared" si="3639"/>
        <v>4048.5542507276705</v>
      </c>
      <c r="V3530" s="36">
        <f t="shared" si="3640"/>
        <v>3.0155694670125107E-10</v>
      </c>
      <c r="W3530" s="68">
        <f t="shared" si="3641"/>
        <v>3.4034293967498428</v>
      </c>
      <c r="X3530">
        <f t="shared" si="3642"/>
        <v>6.8400708996990982</v>
      </c>
      <c r="Y3530">
        <f t="shared" si="3643"/>
        <v>0.11712706557874125</v>
      </c>
      <c r="Z3530" s="34">
        <f t="shared" si="3644"/>
        <v>1.9787218138990353E-2</v>
      </c>
      <c r="AA3530" s="36">
        <f t="shared" si="3645"/>
        <v>8.8603849690323388E-11</v>
      </c>
      <c r="AB3530" s="34">
        <f t="shared" si="3646"/>
        <v>1.9787218138990353E-2</v>
      </c>
      <c r="AC3530" s="36">
        <f t="shared" si="3647"/>
        <v>109.64432510517868</v>
      </c>
      <c r="AD3530" s="34">
        <f t="shared" si="3648"/>
        <v>0</v>
      </c>
      <c r="AE3530">
        <f t="shared" si="3674"/>
        <v>5541.1692707387974</v>
      </c>
      <c r="AF3530" s="36">
        <f t="shared" si="3688"/>
        <v>0</v>
      </c>
      <c r="AG3530" s="34">
        <f t="shared" si="3649"/>
        <v>464.33707303069713</v>
      </c>
      <c r="AH3530">
        <f t="shared" si="3684"/>
        <v>8.3457769051165087E-7</v>
      </c>
      <c r="AI3530" s="29">
        <f t="shared" si="3675"/>
        <v>464.33707303069713</v>
      </c>
      <c r="AJ3530">
        <f t="shared" si="3676"/>
        <v>6036.3819464136568</v>
      </c>
      <c r="AK3530" s="36">
        <f t="shared" si="3689"/>
        <v>-7.7829576588953602E-3</v>
      </c>
      <c r="AL3530" s="36">
        <f t="shared" si="3677"/>
        <v>5.7515450586199226E-3</v>
      </c>
      <c r="AM3530" s="36">
        <f t="shared" si="3678"/>
        <v>4.2449435957947184E-3</v>
      </c>
      <c r="AN3530" s="37">
        <f t="shared" si="3690"/>
        <v>1.3278487491601178E-2</v>
      </c>
      <c r="AO3530" s="36">
        <f t="shared" si="3691"/>
        <v>0.10507391758462108</v>
      </c>
      <c r="AP3530" s="36">
        <f t="shared" si="3692"/>
        <v>-6.7157810434150473E-3</v>
      </c>
      <c r="AQ3530" s="74">
        <f t="shared" si="3650"/>
        <v>1.3406675485610304</v>
      </c>
      <c r="AR3530" s="73">
        <f t="shared" si="3651"/>
        <v>1.1236354572631745E-2</v>
      </c>
      <c r="AS3530" s="72">
        <f t="shared" si="3693"/>
        <v>1.1600715456151485E-3</v>
      </c>
      <c r="AT3530" s="37">
        <f t="shared" si="3652"/>
        <v>5427.7653025394011</v>
      </c>
      <c r="AU3530" s="37">
        <f t="shared" si="3653"/>
        <v>-3.1845916670899226</v>
      </c>
      <c r="AV3530" s="34">
        <f t="shared" si="3654"/>
        <v>0.82913522148984353</v>
      </c>
      <c r="AW3530" s="34">
        <f t="shared" si="3655"/>
        <v>0.32006577132001041</v>
      </c>
      <c r="AX3530" s="37">
        <f t="shared" si="3656"/>
        <v>1.8926284389378611</v>
      </c>
      <c r="AY3530" s="7">
        <f t="shared" si="3657"/>
        <v>6.4452588284975576</v>
      </c>
      <c r="AZ3530" s="37">
        <f t="shared" si="3658"/>
        <v>5.2960578356877042</v>
      </c>
      <c r="BA3530" s="2">
        <f>BE3530*'mass balance'!$B$17+BF3530*'mass balance'!$C$17+BG3530*'mass balance'!$D$17+BH3530*'mass balance'!$E$17</f>
        <v>1.1218878097940224E-3</v>
      </c>
      <c r="BB3530" s="2">
        <f>BE3530*'mass balance'!$B$18+BF3530*'mass balance'!$C$18+BG3530*'mass balance'!$D$18+BH3530*'mass balance'!$E$18</f>
        <v>1.1391476222523925E-3</v>
      </c>
      <c r="BC3530" s="2">
        <f>BE3530*'mass balance'!$B$19+BF3530*'mass balance'!$C$19+BG3530*'mass balance'!$D$19+BH3530*'mass balance'!$E$19</f>
        <v>-1.4239345278154905E-3</v>
      </c>
      <c r="BD3530" s="2">
        <f>BE3530*'mass balance'!$B$20+BF3530*'mass balance'!$C$20+BG3530*'mass balance'!$D$20+BH3530*'mass balance'!$E$20</f>
        <v>5.1779437375108739E-5</v>
      </c>
      <c r="BE3530" s="2">
        <f>N3530*'mass balance'!$H$11+R3530*'mass balance'!$I$11+S3530*'mass balance'!$J$11</f>
        <v>-2.4043083283510039E-3</v>
      </c>
      <c r="BF3530" s="2">
        <f>N3530*'mass balance'!$H$12+R3530*'mass balance'!$I$12+S3530*'mass balance'!$J$12</f>
        <v>3.7852338203840517E-12</v>
      </c>
      <c r="BG3530" s="2">
        <f>N3530*'mass balance'!$H$13+R3530*'mass balance'!$I$13+S3530*'mass balance'!$J$13</f>
        <v>7.6055210448281254E-4</v>
      </c>
      <c r="BH3530" s="2">
        <f>N3530*'mass balance'!$H$14+R3530*'mass balance'!$I$14+S3530*'mass balance'!$J$14</f>
        <v>2.62971223413391E-4</v>
      </c>
      <c r="BI3530" s="36">
        <f t="shared" si="3659"/>
        <v>6.038243608117373E-16</v>
      </c>
      <c r="BJ3530" s="36">
        <f t="shared" si="3660"/>
        <v>4.8239647386571956E-17</v>
      </c>
      <c r="BK3530" s="36">
        <f t="shared" si="3661"/>
        <v>1.5691699459679029E-13</v>
      </c>
      <c r="BL3530" s="36">
        <f t="shared" si="3662"/>
        <v>1.5691697170959805E-13</v>
      </c>
      <c r="BM3530" s="36">
        <f t="shared" si="3694"/>
        <v>2.5830923056821812E-10</v>
      </c>
      <c r="BN3530" s="36">
        <f t="shared" ca="1" si="3663"/>
        <v>0.8598221802150241</v>
      </c>
      <c r="BO3530" s="36">
        <f t="shared" ca="1" si="3679"/>
        <v>1</v>
      </c>
      <c r="BP3530" s="36">
        <f t="shared" si="3695"/>
        <v>-2.5830915688121062E-10</v>
      </c>
      <c r="BQ3530" s="36">
        <f t="shared" si="3696"/>
        <v>0.99999971473335536</v>
      </c>
      <c r="BR3530" s="2">
        <f t="shared" si="3685"/>
        <v>-5</v>
      </c>
      <c r="BS3530">
        <v>0</v>
      </c>
      <c r="BT3530" s="37">
        <f t="shared" si="3680"/>
        <v>1.4274943641350291</v>
      </c>
      <c r="BU3530" s="34">
        <f t="shared" si="3664"/>
        <v>-5</v>
      </c>
      <c r="BV3530" s="34">
        <f t="shared" si="3665"/>
        <v>-5</v>
      </c>
      <c r="BW3530" s="34">
        <f t="shared" si="3666"/>
        <v>-5</v>
      </c>
      <c r="BX3530" s="34">
        <f t="shared" si="3667"/>
        <v>-5</v>
      </c>
      <c r="BY3530" s="34">
        <f t="shared" si="3668"/>
        <v>25.260020859051512</v>
      </c>
      <c r="BZ3530" s="36">
        <f t="shared" si="3681"/>
        <v>1.4239345278154905E-3</v>
      </c>
      <c r="CA3530" s="34">
        <f t="shared" si="3682"/>
        <v>0.26953904364786191</v>
      </c>
    </row>
    <row r="3531" spans="1:79" ht="13.2" x14ac:dyDescent="0.25">
      <c r="A3531" s="75">
        <f t="shared" si="3669"/>
        <v>9.5808219178080147</v>
      </c>
      <c r="B3531" s="34">
        <f t="shared" si="3686"/>
        <v>3496.9999999999254</v>
      </c>
      <c r="C3531">
        <v>30</v>
      </c>
      <c r="D3531" s="35">
        <f t="shared" si="3630"/>
        <v>3000</v>
      </c>
      <c r="E3531" s="27">
        <v>0</v>
      </c>
      <c r="F3531" s="64">
        <f t="shared" si="3670"/>
        <v>3.1263897495927093</v>
      </c>
      <c r="G3531" s="34">
        <v>0</v>
      </c>
      <c r="H3531" s="34">
        <f t="shared" si="3631"/>
        <v>1</v>
      </c>
      <c r="I3531" s="34">
        <f t="shared" si="3671"/>
        <v>41549.719772087105</v>
      </c>
      <c r="J3531" s="34">
        <f t="shared" si="3632"/>
        <v>94011.127843053182</v>
      </c>
      <c r="K3531" s="34">
        <f t="shared" si="3633"/>
        <v>82551.522237246842</v>
      </c>
      <c r="L3531" s="36">
        <f t="shared" si="3683"/>
        <v>1191.20028896799</v>
      </c>
      <c r="M3531" s="34">
        <f t="shared" si="3634"/>
        <v>474.19527922407121</v>
      </c>
      <c r="N3531" s="34">
        <f t="shared" si="3672"/>
        <v>1072.922591590012</v>
      </c>
      <c r="O3531" s="34">
        <f t="shared" si="3635"/>
        <v>146.59954174815172</v>
      </c>
      <c r="P3531">
        <f t="shared" si="3687"/>
        <v>498.94118997992354</v>
      </c>
      <c r="Q3531" s="36">
        <f t="shared" si="3636"/>
        <v>1072.9225903755641</v>
      </c>
      <c r="R3531" s="34">
        <f t="shared" si="3637"/>
        <v>631.80236873850401</v>
      </c>
      <c r="S3531" s="34">
        <f t="shared" si="3638"/>
        <v>2.222425109721371E-6</v>
      </c>
      <c r="T3531" s="36">
        <f t="shared" si="3673"/>
        <v>-1.88949006709035E-13</v>
      </c>
      <c r="U3531" s="36">
        <f t="shared" si="3639"/>
        <v>4048.5542507276705</v>
      </c>
      <c r="V3531" s="36">
        <f t="shared" si="3640"/>
        <v>2.999709792896245E-10</v>
      </c>
      <c r="W3531" s="68">
        <f t="shared" si="3641"/>
        <v>3.4034293970513998</v>
      </c>
      <c r="X3531">
        <f t="shared" si="3642"/>
        <v>6.8400708999011171</v>
      </c>
      <c r="Y3531">
        <f t="shared" si="3643"/>
        <v>0.11712706557874125</v>
      </c>
      <c r="Z3531" s="34">
        <f t="shared" si="3644"/>
        <v>1.9787218138990353E-2</v>
      </c>
      <c r="AA3531" s="36">
        <f t="shared" si="3645"/>
        <v>8.8137858699083872E-11</v>
      </c>
      <c r="AB3531" s="34">
        <f t="shared" si="3646"/>
        <v>1.9787218138990353E-2</v>
      </c>
      <c r="AC3531" s="36">
        <f t="shared" si="3647"/>
        <v>109.64432510517868</v>
      </c>
      <c r="AD3531" s="34">
        <f t="shared" si="3648"/>
        <v>0</v>
      </c>
      <c r="AE3531">
        <f t="shared" si="3674"/>
        <v>5541.1692707387974</v>
      </c>
      <c r="AF3531" s="36">
        <f t="shared" si="3688"/>
        <v>0</v>
      </c>
      <c r="AG3531" s="34">
        <f t="shared" si="3649"/>
        <v>464.33707306803677</v>
      </c>
      <c r="AH3531">
        <f t="shared" si="3684"/>
        <v>8.3018846908089472E-7</v>
      </c>
      <c r="AI3531" s="29">
        <f t="shared" si="3675"/>
        <v>464.33707306803677</v>
      </c>
      <c r="AJ3531">
        <f t="shared" si="3676"/>
        <v>6500.719019481694</v>
      </c>
      <c r="AK3531" s="36">
        <f t="shared" si="3689"/>
        <v>-1.1236354572631745E-2</v>
      </c>
      <c r="AL3531" s="36">
        <f t="shared" si="3677"/>
        <v>9.404245805754918E-3</v>
      </c>
      <c r="AM3531" s="36">
        <f t="shared" si="3678"/>
        <v>6.1439992302005537E-3</v>
      </c>
      <c r="AN3531" s="37">
        <f t="shared" si="3690"/>
        <v>5.4955298327058182E-3</v>
      </c>
      <c r="AO3531" s="36">
        <f t="shared" si="3691"/>
        <v>0.110825462643241</v>
      </c>
      <c r="AP3531" s="36">
        <f t="shared" si="3692"/>
        <v>-2.4708374476203289E-3</v>
      </c>
      <c r="AQ3531" s="74">
        <f t="shared" si="3650"/>
        <v>0.47287698120415056</v>
      </c>
      <c r="AR3531" s="73">
        <f t="shared" si="3651"/>
        <v>5.2820303180835509E-3</v>
      </c>
      <c r="AS3531" s="72">
        <f t="shared" si="3693"/>
        <v>1.3611897146403405E-3</v>
      </c>
      <c r="AT3531" s="37">
        <f t="shared" si="3652"/>
        <v>1914.4681123253313</v>
      </c>
      <c r="AU3531" s="37">
        <f t="shared" si="3653"/>
        <v>-1.1716594533916134</v>
      </c>
      <c r="AV3531" s="34">
        <f t="shared" si="3654"/>
        <v>0.89291485393939074</v>
      </c>
      <c r="AW3531" s="34">
        <f t="shared" si="3655"/>
        <v>0.3200657713483695</v>
      </c>
      <c r="AX3531" s="37">
        <f t="shared" si="3656"/>
        <v>1.8926284391055552</v>
      </c>
      <c r="AY3531" s="7">
        <f t="shared" si="3657"/>
        <v>6.5090384614447148</v>
      </c>
      <c r="AZ3531" s="37">
        <f t="shared" si="3658"/>
        <v>5.2960578361569546</v>
      </c>
      <c r="BA3531" s="2">
        <f>BE3531*'mass balance'!$B$17+BF3531*'mass balance'!$C$17+BG3531*'mass balance'!$D$17+BH3531*'mass balance'!$E$17</f>
        <v>1.121887809872271E-3</v>
      </c>
      <c r="BB3531" s="2">
        <f>BE3531*'mass balance'!$B$18+BF3531*'mass balance'!$C$18+BG3531*'mass balance'!$D$18+BH3531*'mass balance'!$E$18</f>
        <v>1.1391476223318446E-3</v>
      </c>
      <c r="BC3531" s="2">
        <f>BE3531*'mass balance'!$B$19+BF3531*'mass balance'!$C$19+BG3531*'mass balance'!$D$19+BH3531*'mass balance'!$E$19</f>
        <v>-1.4239345279148049E-3</v>
      </c>
      <c r="BD3531" s="2">
        <f>BE3531*'mass balance'!$B$20+BF3531*'mass balance'!$C$20+BG3531*'mass balance'!$D$20+BH3531*'mass balance'!$E$20</f>
        <v>5.1779437378720183E-5</v>
      </c>
      <c r="BE3531" s="2">
        <f>N3531*'mass balance'!$H$11+R3531*'mass balance'!$I$11+S3531*'mass balance'!$J$11</f>
        <v>-2.404308328493024E-3</v>
      </c>
      <c r="BF3531" s="2">
        <f>N3531*'mass balance'!$H$12+R3531*'mass balance'!$I$12+S3531*'mass balance'!$J$12</f>
        <v>3.7653263004009439E-12</v>
      </c>
      <c r="BG3531" s="2">
        <f>N3531*'mass balance'!$H$13+R3531*'mass balance'!$I$13+S3531*'mass balance'!$J$13</f>
        <v>7.6055210453290138E-4</v>
      </c>
      <c r="BH3531" s="2">
        <f>N3531*'mass balance'!$H$14+R3531*'mass balance'!$I$14+S3531*'mass balance'!$J$14</f>
        <v>2.6297122342892448E-4</v>
      </c>
      <c r="BI3531" s="36">
        <f t="shared" si="3659"/>
        <v>6.038243608117373E-16</v>
      </c>
      <c r="BJ3531" s="36">
        <f t="shared" si="3660"/>
        <v>4.8240023080546059E-17</v>
      </c>
      <c r="BK3531" s="36">
        <f t="shared" si="3661"/>
        <v>1.5696523424417686E-13</v>
      </c>
      <c r="BL3531" s="36">
        <f t="shared" si="3662"/>
        <v>1.5696521146352406E-13</v>
      </c>
      <c r="BM3531" s="36">
        <f t="shared" si="3694"/>
        <v>2.5846614753992774E-10</v>
      </c>
      <c r="BN3531" s="36">
        <f t="shared" ca="1" si="3663"/>
        <v>0.78829699813923837</v>
      </c>
      <c r="BO3531" s="36">
        <f t="shared" ca="1" si="3679"/>
        <v>1</v>
      </c>
      <c r="BP3531" s="36">
        <f t="shared" si="3695"/>
        <v>-2.5846607374139292E-10</v>
      </c>
      <c r="BQ3531" s="36">
        <f t="shared" si="3696"/>
        <v>0.99999971447504621</v>
      </c>
      <c r="BR3531" s="2">
        <f t="shared" si="3685"/>
        <v>-5</v>
      </c>
      <c r="BS3531">
        <v>0</v>
      </c>
      <c r="BT3531" s="37">
        <f t="shared" si="3680"/>
        <v>1.4274943642345919</v>
      </c>
      <c r="BU3531" s="34">
        <f t="shared" si="3664"/>
        <v>-5</v>
      </c>
      <c r="BV3531" s="34">
        <f t="shared" si="3665"/>
        <v>-5</v>
      </c>
      <c r="BW3531" s="34">
        <f t="shared" si="3666"/>
        <v>-5</v>
      </c>
      <c r="BX3531" s="34">
        <f t="shared" si="3667"/>
        <v>-5</v>
      </c>
      <c r="BY3531" s="34">
        <f t="shared" si="3668"/>
        <v>25.260020860543598</v>
      </c>
      <c r="BZ3531" s="36">
        <f t="shared" si="3681"/>
        <v>1.4239345279148049E-3</v>
      </c>
      <c r="CA3531" s="34">
        <f t="shared" si="3682"/>
        <v>0.26953904364277914</v>
      </c>
    </row>
    <row r="3532" spans="1:79" ht="13.2" x14ac:dyDescent="0.25">
      <c r="A3532" s="75">
        <f t="shared" si="3669"/>
        <v>9.5835616438354112</v>
      </c>
      <c r="B3532" s="34">
        <f t="shared" si="3686"/>
        <v>3497.999999999925</v>
      </c>
      <c r="C3532">
        <v>30</v>
      </c>
      <c r="D3532" s="35">
        <f t="shared" si="3630"/>
        <v>3000</v>
      </c>
      <c r="E3532" s="27">
        <v>0</v>
      </c>
      <c r="F3532" s="64">
        <f t="shared" si="3670"/>
        <v>3.1263897495927093</v>
      </c>
      <c r="G3532" s="34">
        <v>0</v>
      </c>
      <c r="H3532" s="34">
        <f t="shared" si="3631"/>
        <v>1</v>
      </c>
      <c r="I3532" s="34">
        <f t="shared" si="3671"/>
        <v>41549.719772087105</v>
      </c>
      <c r="J3532" s="34">
        <f t="shared" si="3632"/>
        <v>94011.127848577147</v>
      </c>
      <c r="K3532" s="34">
        <f t="shared" si="3633"/>
        <v>82551.522242097446</v>
      </c>
      <c r="L3532" s="36">
        <f t="shared" si="3683"/>
        <v>1191.2002890729798</v>
      </c>
      <c r="M3532" s="34">
        <f t="shared" si="3634"/>
        <v>474.19527922407121</v>
      </c>
      <c r="N3532" s="34">
        <f t="shared" si="3672"/>
        <v>1072.9225916530556</v>
      </c>
      <c r="O3532" s="34">
        <f t="shared" si="3635"/>
        <v>146.59954174815172</v>
      </c>
      <c r="P3532">
        <f t="shared" si="3687"/>
        <v>498.94119002389914</v>
      </c>
      <c r="Q3532" s="36">
        <f t="shared" si="3636"/>
        <v>1072.9225904449947</v>
      </c>
      <c r="R3532" s="34">
        <f t="shared" si="3637"/>
        <v>631.80236878433686</v>
      </c>
      <c r="S3532" s="34">
        <f t="shared" si="3638"/>
        <v>2.2107368522483739E-6</v>
      </c>
      <c r="T3532" s="36">
        <f t="shared" si="3673"/>
        <v>-1.8894900670348385E-13</v>
      </c>
      <c r="U3532" s="36">
        <f t="shared" si="3639"/>
        <v>4048.5542507276705</v>
      </c>
      <c r="V3532" s="36">
        <f t="shared" si="3640"/>
        <v>2.9839335180609388E-10</v>
      </c>
      <c r="W3532" s="68">
        <f t="shared" si="3641"/>
        <v>3.403429397351371</v>
      </c>
      <c r="X3532">
        <f t="shared" si="3642"/>
        <v>6.8400709001020727</v>
      </c>
      <c r="Y3532">
        <f t="shared" si="3643"/>
        <v>0.11712706557874125</v>
      </c>
      <c r="Z3532" s="34">
        <f t="shared" si="3644"/>
        <v>1.9787218138990353E-2</v>
      </c>
      <c r="AA3532" s="36">
        <f t="shared" si="3645"/>
        <v>8.7674318156360353E-11</v>
      </c>
      <c r="AB3532" s="34">
        <f t="shared" si="3646"/>
        <v>1.9787218138990353E-2</v>
      </c>
      <c r="AC3532" s="36">
        <f t="shared" si="3647"/>
        <v>109.64432510517868</v>
      </c>
      <c r="AD3532" s="34">
        <f t="shared" si="3648"/>
        <v>0</v>
      </c>
      <c r="AE3532">
        <f t="shared" si="3674"/>
        <v>5541.1692707387974</v>
      </c>
      <c r="AF3532" s="36">
        <f t="shared" si="3688"/>
        <v>0</v>
      </c>
      <c r="AG3532" s="34">
        <f t="shared" si="3649"/>
        <v>464.33707310518008</v>
      </c>
      <c r="AH3532">
        <f t="shared" si="3684"/>
        <v>8.2582238292161492E-7</v>
      </c>
      <c r="AI3532" s="29">
        <f t="shared" si="3675"/>
        <v>464.33707310518008</v>
      </c>
      <c r="AJ3532">
        <f t="shared" si="3676"/>
        <v>6965.056092586874</v>
      </c>
      <c r="AK3532" s="36">
        <f t="shared" si="3689"/>
        <v>-5.2820303180835509E-3</v>
      </c>
      <c r="AL3532" s="36">
        <f t="shared" si="3677"/>
        <v>3.535711822914284E-3</v>
      </c>
      <c r="AM3532" s="36">
        <f t="shared" si="3678"/>
        <v>2.8746187588272066E-3</v>
      </c>
      <c r="AN3532" s="37">
        <f t="shared" si="3690"/>
        <v>-5.7408247399259264E-3</v>
      </c>
      <c r="AO3532" s="36">
        <f t="shared" si="3691"/>
        <v>0.12022970844899591</v>
      </c>
      <c r="AP3532" s="36">
        <f t="shared" si="3692"/>
        <v>3.6731617825802249E-3</v>
      </c>
      <c r="AQ3532" s="74">
        <f t="shared" si="3650"/>
        <v>-0.38689771928637362</v>
      </c>
      <c r="AR3532" s="73">
        <f t="shared" si="3651"/>
        <v>-6.3284691919600943E-3</v>
      </c>
      <c r="AS3532" s="72">
        <f t="shared" si="3693"/>
        <v>1.7379424128671675E-3</v>
      </c>
      <c r="AT3532" s="37">
        <f t="shared" si="3652"/>
        <v>-1566.3764060136878</v>
      </c>
      <c r="AU3532" s="37">
        <f t="shared" si="3653"/>
        <v>1.7417959771258169</v>
      </c>
      <c r="AV3532" s="34">
        <f t="shared" si="3654"/>
        <v>0.95669448639404264</v>
      </c>
      <c r="AW3532" s="34">
        <f t="shared" si="3655"/>
        <v>0.32006577137657938</v>
      </c>
      <c r="AX3532" s="37">
        <f t="shared" si="3656"/>
        <v>1.8926284392723678</v>
      </c>
      <c r="AY3532" s="7">
        <f t="shared" si="3657"/>
        <v>6.5728180943943606</v>
      </c>
      <c r="AZ3532" s="37">
        <f t="shared" si="3658"/>
        <v>5.2960578366237385</v>
      </c>
      <c r="BA3532" s="2">
        <f>BE3532*'mass balance'!$B$17+BF3532*'mass balance'!$C$17+BG3532*'mass balance'!$D$17+BH3532*'mass balance'!$E$17</f>
        <v>1.1218878099501076E-3</v>
      </c>
      <c r="BB3532" s="2">
        <f>BE3532*'mass balance'!$B$18+BF3532*'mass balance'!$C$18+BG3532*'mass balance'!$D$18+BH3532*'mass balance'!$E$18</f>
        <v>1.1391476224108786E-3</v>
      </c>
      <c r="BC3532" s="2">
        <f>BE3532*'mass balance'!$B$19+BF3532*'mass balance'!$C$19+BG3532*'mass balance'!$D$19+BH3532*'mass balance'!$E$19</f>
        <v>-1.4239345280135981E-3</v>
      </c>
      <c r="BD3532" s="2">
        <f>BE3532*'mass balance'!$B$20+BF3532*'mass balance'!$C$20+BG3532*'mass balance'!$D$20+BH3532*'mass balance'!$E$20</f>
        <v>5.1779437382312667E-5</v>
      </c>
      <c r="BE3532" s="2">
        <f>N3532*'mass balance'!$H$11+R3532*'mass balance'!$I$11+S3532*'mass balance'!$J$11</f>
        <v>-2.4043083286342986E-3</v>
      </c>
      <c r="BF3532" s="2">
        <f>N3532*'mass balance'!$H$12+R3532*'mass balance'!$I$12+S3532*'mass balance'!$J$12</f>
        <v>3.7455235619075638E-12</v>
      </c>
      <c r="BG3532" s="2">
        <f>N3532*'mass balance'!$H$13+R3532*'mass balance'!$I$13+S3532*'mass balance'!$J$13</f>
        <v>7.6055210458272752E-4</v>
      </c>
      <c r="BH3532" s="2">
        <f>N3532*'mass balance'!$H$14+R3532*'mass balance'!$I$14+S3532*'mass balance'!$J$14</f>
        <v>2.6297122344437636E-4</v>
      </c>
      <c r="BI3532" s="36">
        <f t="shared" si="3659"/>
        <v>6.038243608117373E-16</v>
      </c>
      <c r="BJ3532" s="36">
        <f t="shared" si="3660"/>
        <v>4.82403987771112E-17</v>
      </c>
      <c r="BK3532" s="36">
        <f t="shared" si="3661"/>
        <v>1.5701347426725741E-13</v>
      </c>
      <c r="BL3532" s="36">
        <f t="shared" si="3662"/>
        <v>1.5701345159265234E-13</v>
      </c>
      <c r="BM3532" s="36">
        <f t="shared" si="3694"/>
        <v>2.5862311275139124E-10</v>
      </c>
      <c r="BN3532" s="36">
        <f t="shared" ca="1" si="3663"/>
        <v>0.22212967673140416</v>
      </c>
      <c r="BO3532" s="36">
        <f t="shared" ca="1" si="3679"/>
        <v>1</v>
      </c>
      <c r="BP3532" s="36">
        <f t="shared" si="3695"/>
        <v>-2.5862303884119366E-10</v>
      </c>
      <c r="BQ3532" s="36">
        <f t="shared" si="3696"/>
        <v>0.99999971421658018</v>
      </c>
      <c r="BR3532" s="2">
        <f t="shared" si="3685"/>
        <v>-5</v>
      </c>
      <c r="BS3532">
        <v>0</v>
      </c>
      <c r="BT3532" s="37">
        <f t="shared" si="3680"/>
        <v>1.427494364333632</v>
      </c>
      <c r="BU3532" s="34">
        <f t="shared" si="3664"/>
        <v>-5</v>
      </c>
      <c r="BV3532" s="34">
        <f t="shared" si="3665"/>
        <v>-5</v>
      </c>
      <c r="BW3532" s="34">
        <f t="shared" si="3666"/>
        <v>-5</v>
      </c>
      <c r="BX3532" s="34">
        <f t="shared" si="3667"/>
        <v>-5</v>
      </c>
      <c r="BY3532" s="34">
        <f t="shared" si="3668"/>
        <v>25.260020862027844</v>
      </c>
      <c r="BZ3532" s="36">
        <f t="shared" si="3681"/>
        <v>1.4239345280135981E-3</v>
      </c>
      <c r="CA3532" s="34">
        <f t="shared" si="3682"/>
        <v>0.26953904363772324</v>
      </c>
    </row>
    <row r="3533" spans="1:79" ht="13.2" x14ac:dyDescent="0.25">
      <c r="A3533" s="75">
        <f t="shared" si="3669"/>
        <v>9.5863013698628077</v>
      </c>
      <c r="B3533" s="34">
        <f t="shared" si="3686"/>
        <v>3498.999999999925</v>
      </c>
      <c r="C3533">
        <v>30</v>
      </c>
      <c r="D3533" s="35">
        <f t="shared" si="3630"/>
        <v>3000</v>
      </c>
      <c r="E3533" s="27">
        <v>0</v>
      </c>
      <c r="F3533" s="64">
        <f t="shared" si="3670"/>
        <v>3.1263897495927093</v>
      </c>
      <c r="G3533" s="34">
        <v>0</v>
      </c>
      <c r="H3533" s="34">
        <f t="shared" si="3631"/>
        <v>1</v>
      </c>
      <c r="I3533" s="34">
        <f t="shared" si="3671"/>
        <v>41549.719772087105</v>
      </c>
      <c r="J3533" s="34">
        <f t="shared" si="3632"/>
        <v>94011.127854072052</v>
      </c>
      <c r="K3533" s="34">
        <f t="shared" si="3633"/>
        <v>82551.522246922541</v>
      </c>
      <c r="L3533" s="36">
        <f t="shared" si="3683"/>
        <v>1191.2002891774175</v>
      </c>
      <c r="M3533" s="34">
        <f t="shared" si="3634"/>
        <v>474.19527922407121</v>
      </c>
      <c r="N3533" s="34">
        <f t="shared" si="3672"/>
        <v>1072.9225917157673</v>
      </c>
      <c r="O3533" s="34">
        <f t="shared" si="3635"/>
        <v>146.59954174815172</v>
      </c>
      <c r="P3533">
        <f t="shared" si="3687"/>
        <v>498.9411900676435</v>
      </c>
      <c r="Q3533" s="36">
        <f t="shared" si="3636"/>
        <v>1072.9225905140599</v>
      </c>
      <c r="R3533" s="34">
        <f t="shared" si="3637"/>
        <v>631.80236882992858</v>
      </c>
      <c r="S3533" s="34">
        <f t="shared" si="3638"/>
        <v>2.1991098719809088E-6</v>
      </c>
      <c r="T3533" s="36">
        <f t="shared" si="3673"/>
        <v>-1.8894900669796185E-13</v>
      </c>
      <c r="U3533" s="36">
        <f t="shared" si="3639"/>
        <v>4048.5542507276705</v>
      </c>
      <c r="V3533" s="36">
        <f t="shared" si="3640"/>
        <v>2.9682401941233913E-10</v>
      </c>
      <c r="W3533" s="68">
        <f t="shared" si="3641"/>
        <v>3.4034293976497643</v>
      </c>
      <c r="X3533">
        <f t="shared" si="3642"/>
        <v>6.8400709003019724</v>
      </c>
      <c r="Y3533">
        <f t="shared" si="3643"/>
        <v>0.11712706557874125</v>
      </c>
      <c r="Z3533" s="34">
        <f t="shared" si="3644"/>
        <v>1.9787218138990353E-2</v>
      </c>
      <c r="AA3533" s="36">
        <f t="shared" si="3645"/>
        <v>8.7213214887698486E-11</v>
      </c>
      <c r="AB3533" s="34">
        <f t="shared" si="3646"/>
        <v>1.9787218138990353E-2</v>
      </c>
      <c r="AC3533" s="36">
        <f t="shared" si="3647"/>
        <v>109.64432510517868</v>
      </c>
      <c r="AD3533" s="34">
        <f t="shared" si="3648"/>
        <v>0</v>
      </c>
      <c r="AE3533">
        <f t="shared" si="3674"/>
        <v>5541.1692707387974</v>
      </c>
      <c r="AF3533" s="36">
        <f t="shared" si="3688"/>
        <v>0</v>
      </c>
      <c r="AG3533" s="34">
        <f t="shared" si="3649"/>
        <v>464.33707314212796</v>
      </c>
      <c r="AH3533">
        <f t="shared" si="3684"/>
        <v>8.2147914781671716E-7</v>
      </c>
      <c r="AI3533" s="29">
        <f t="shared" si="3675"/>
        <v>464.33707314212796</v>
      </c>
      <c r="AJ3533">
        <f t="shared" si="3676"/>
        <v>7429.3931657290022</v>
      </c>
      <c r="AK3533" s="36">
        <f t="shared" si="3689"/>
        <v>6.3284691919600943E-3</v>
      </c>
      <c r="AL3533" s="36">
        <f t="shared" si="3677"/>
        <v>-5.136547104646636E-3</v>
      </c>
      <c r="AM3533" s="36">
        <f t="shared" si="3678"/>
        <v>-3.4582228170746089E-3</v>
      </c>
      <c r="AN3533" s="37">
        <f t="shared" si="3690"/>
        <v>-1.1022855058009477E-2</v>
      </c>
      <c r="AO3533" s="36">
        <f t="shared" si="3691"/>
        <v>0.1237654202719102</v>
      </c>
      <c r="AP3533" s="36">
        <f t="shared" si="3692"/>
        <v>6.5477805414074315E-3</v>
      </c>
      <c r="AQ3533" s="74">
        <f t="shared" si="3650"/>
        <v>-0.68100985544064796</v>
      </c>
      <c r="AR3533" s="73">
        <f t="shared" si="3651"/>
        <v>-1.2878426280176136E-2</v>
      </c>
      <c r="AS3533" s="72">
        <f t="shared" si="3693"/>
        <v>1.8958237636796679E-3</v>
      </c>
      <c r="AT3533" s="37">
        <f t="shared" si="3652"/>
        <v>-2757.1053450316695</v>
      </c>
      <c r="AU3533" s="37">
        <f t="shared" si="3653"/>
        <v>3.1049266221306371</v>
      </c>
      <c r="AV3533" s="34">
        <f t="shared" si="3654"/>
        <v>1.0204741188537729</v>
      </c>
      <c r="AW3533" s="34">
        <f t="shared" si="3655"/>
        <v>0.32006577140464093</v>
      </c>
      <c r="AX3533" s="37">
        <f t="shared" si="3656"/>
        <v>1.8926284394383028</v>
      </c>
      <c r="AY3533" s="7">
        <f t="shared" si="3657"/>
        <v>6.6365977273464818</v>
      </c>
      <c r="AZ3533" s="37">
        <f t="shared" si="3658"/>
        <v>5.2960578370880675</v>
      </c>
      <c r="BA3533" s="2">
        <f>BE3533*'mass balance'!$B$17+BF3533*'mass balance'!$C$17+BG3533*'mass balance'!$D$17+BH3533*'mass balance'!$E$17</f>
        <v>1.1218878100275346E-3</v>
      </c>
      <c r="BB3533" s="2">
        <f>BE3533*'mass balance'!$B$18+BF3533*'mass balance'!$C$18+BG3533*'mass balance'!$D$18+BH3533*'mass balance'!$E$18</f>
        <v>1.1391476224894969E-3</v>
      </c>
      <c r="BC3533" s="2">
        <f>BE3533*'mass balance'!$B$19+BF3533*'mass balance'!$C$19+BG3533*'mass balance'!$D$19+BH3533*'mass balance'!$E$19</f>
        <v>-1.4239345281118715E-3</v>
      </c>
      <c r="BD3533" s="2">
        <f>BE3533*'mass balance'!$B$20+BF3533*'mass balance'!$C$20+BG3533*'mass balance'!$D$20+BH3533*'mass balance'!$E$20</f>
        <v>5.1779437385886231E-5</v>
      </c>
      <c r="BE3533" s="2">
        <f>N3533*'mass balance'!$H$11+R3533*'mass balance'!$I$11+S3533*'mass balance'!$J$11</f>
        <v>-2.4043083287748289E-3</v>
      </c>
      <c r="BF3533" s="2">
        <f>N3533*'mass balance'!$H$12+R3533*'mass balance'!$I$12+S3533*'mass balance'!$J$12</f>
        <v>3.7258246418387483E-12</v>
      </c>
      <c r="BG3533" s="2">
        <f>N3533*'mass balance'!$H$13+R3533*'mass balance'!$I$13+S3533*'mass balance'!$J$13</f>
        <v>7.6055210463229128E-4</v>
      </c>
      <c r="BH3533" s="2">
        <f>N3533*'mass balance'!$H$14+R3533*'mass balance'!$I$14+S3533*'mass balance'!$J$14</f>
        <v>2.6297122345974688E-4</v>
      </c>
      <c r="BI3533" s="36">
        <f t="shared" si="3659"/>
        <v>6.038243608117373E-16</v>
      </c>
      <c r="BJ3533" s="36">
        <f t="shared" si="3660"/>
        <v>4.8240774476269062E-17</v>
      </c>
      <c r="BK3533" s="36">
        <f t="shared" si="3661"/>
        <v>1.5706171466603453E-13</v>
      </c>
      <c r="BL3533" s="36">
        <f t="shared" si="3662"/>
        <v>1.5706169209698777E-13</v>
      </c>
      <c r="BM3533" s="36">
        <f t="shared" si="3694"/>
        <v>2.5878012620298391E-10</v>
      </c>
      <c r="BN3533" s="36">
        <f t="shared" ca="1" si="3663"/>
        <v>0.95776140357710926</v>
      </c>
      <c r="BO3533" s="36">
        <f t="shared" ca="1" si="3679"/>
        <v>1</v>
      </c>
      <c r="BP3533" s="36">
        <f t="shared" si="3695"/>
        <v>-2.5878005218098796E-10</v>
      </c>
      <c r="BQ3533" s="36">
        <f t="shared" si="3696"/>
        <v>0.99999971395795717</v>
      </c>
      <c r="BR3533" s="2">
        <f t="shared" si="3685"/>
        <v>-5</v>
      </c>
      <c r="BS3533">
        <v>0</v>
      </c>
      <c r="BT3533" s="37">
        <f t="shared" si="3680"/>
        <v>1.4274943644321514</v>
      </c>
      <c r="BU3533" s="34">
        <f t="shared" si="3664"/>
        <v>-5</v>
      </c>
      <c r="BV3533" s="34">
        <f t="shared" si="3665"/>
        <v>-5</v>
      </c>
      <c r="BW3533" s="34">
        <f t="shared" si="3666"/>
        <v>-5</v>
      </c>
      <c r="BX3533" s="34">
        <f t="shared" si="3667"/>
        <v>-5</v>
      </c>
      <c r="BY3533" s="34">
        <f t="shared" si="3668"/>
        <v>25.26002086350428</v>
      </c>
      <c r="BZ3533" s="36">
        <f t="shared" si="3681"/>
        <v>1.4239345281118715E-3</v>
      </c>
      <c r="CA3533" s="34">
        <f t="shared" si="3682"/>
        <v>0.26953904363269393</v>
      </c>
    </row>
    <row r="3534" spans="1:79" ht="13.2" x14ac:dyDescent="0.25">
      <c r="A3534" s="75">
        <f t="shared" si="3669"/>
        <v>9.5890410958902041</v>
      </c>
      <c r="B3534" s="34">
        <f t="shared" si="3686"/>
        <v>3499.9999999999245</v>
      </c>
      <c r="C3534">
        <v>30</v>
      </c>
      <c r="D3534" s="35">
        <f t="shared" si="3630"/>
        <v>3000</v>
      </c>
      <c r="E3534" s="27">
        <v>0</v>
      </c>
      <c r="F3534" s="64">
        <f t="shared" si="3670"/>
        <v>3.1263897495927093</v>
      </c>
      <c r="G3534" s="34">
        <v>0</v>
      </c>
      <c r="H3534" s="34">
        <f t="shared" si="3631"/>
        <v>1</v>
      </c>
      <c r="I3534" s="34">
        <f t="shared" si="3671"/>
        <v>41549.719772087105</v>
      </c>
      <c r="J3534" s="34">
        <f t="shared" si="3632"/>
        <v>94011.127859538086</v>
      </c>
      <c r="K3534" s="34">
        <f t="shared" si="3633"/>
        <v>82551.522251722286</v>
      </c>
      <c r="L3534" s="36">
        <f t="shared" si="3683"/>
        <v>1191.2002892813059</v>
      </c>
      <c r="M3534" s="34">
        <f t="shared" si="3634"/>
        <v>474.19527922407121</v>
      </c>
      <c r="N3534" s="34">
        <f t="shared" si="3672"/>
        <v>1072.9225917781496</v>
      </c>
      <c r="O3534" s="34">
        <f t="shared" si="3635"/>
        <v>146.59954174815172</v>
      </c>
      <c r="P3534">
        <f t="shared" si="3687"/>
        <v>498.94119011115771</v>
      </c>
      <c r="Q3534" s="36">
        <f t="shared" si="3636"/>
        <v>1072.922590582762</v>
      </c>
      <c r="R3534" s="34">
        <f t="shared" si="3637"/>
        <v>631.80236887528042</v>
      </c>
      <c r="S3534" s="34">
        <f t="shared" si="3638"/>
        <v>2.1875441689189756E-6</v>
      </c>
      <c r="T3534" s="36">
        <f t="shared" si="3673"/>
        <v>-1.8894900669246888E-13</v>
      </c>
      <c r="U3534" s="36">
        <f t="shared" si="3639"/>
        <v>4048.5542507276705</v>
      </c>
      <c r="V3534" s="36">
        <f t="shared" si="3640"/>
        <v>2.9526293727003989E-10</v>
      </c>
      <c r="W3534" s="68">
        <f t="shared" si="3641"/>
        <v>3.4034293979465882</v>
      </c>
      <c r="X3534">
        <f t="shared" si="3642"/>
        <v>6.8400709005008213</v>
      </c>
      <c r="Y3534">
        <f t="shared" si="3643"/>
        <v>0.11712706557874125</v>
      </c>
      <c r="Z3534" s="34">
        <f t="shared" si="3644"/>
        <v>1.9787218138990353E-2</v>
      </c>
      <c r="AA3534" s="36">
        <f t="shared" si="3645"/>
        <v>8.6754535718643865E-11</v>
      </c>
      <c r="AB3534" s="34">
        <f t="shared" si="3646"/>
        <v>1.9787218138990353E-2</v>
      </c>
      <c r="AC3534" s="36">
        <f t="shared" si="3647"/>
        <v>109.64432510517868</v>
      </c>
      <c r="AD3534" s="34">
        <f t="shared" si="3648"/>
        <v>0</v>
      </c>
      <c r="AE3534">
        <f t="shared" si="3674"/>
        <v>5541.1692707387974</v>
      </c>
      <c r="AF3534" s="36">
        <f t="shared" si="3688"/>
        <v>0</v>
      </c>
      <c r="AG3534" s="34">
        <f t="shared" si="3649"/>
        <v>464.33707317888144</v>
      </c>
      <c r="AH3534">
        <f t="shared" si="3684"/>
        <v>8.1715865007936372E-7</v>
      </c>
      <c r="AI3534" s="29">
        <f t="shared" si="3675"/>
        <v>464.33707317888144</v>
      </c>
      <c r="AJ3534">
        <f t="shared" si="3676"/>
        <v>7893.7302389078841</v>
      </c>
      <c r="AK3534" s="36">
        <f t="shared" si="3689"/>
        <v>1.2878426280176136E-2</v>
      </c>
      <c r="AL3534" s="36">
        <f t="shared" si="3677"/>
        <v>-9.157614555354663E-3</v>
      </c>
      <c r="AM3534" s="36">
        <f t="shared" si="3678"/>
        <v>-7.0191340690048919E-3</v>
      </c>
      <c r="AN3534" s="37">
        <f t="shared" si="3690"/>
        <v>-4.694385866049383E-3</v>
      </c>
      <c r="AO3534" s="36">
        <f t="shared" si="3691"/>
        <v>0.11862887316726357</v>
      </c>
      <c r="AP3534" s="36">
        <f t="shared" si="3692"/>
        <v>3.0895577243328226E-3</v>
      </c>
      <c r="AQ3534" s="74">
        <f t="shared" si="3650"/>
        <v>-0.32935543312596366</v>
      </c>
      <c r="AR3534" s="73">
        <f t="shared" si="3651"/>
        <v>-5.1596831971467199E-3</v>
      </c>
      <c r="AS3534" s="72">
        <f t="shared" si="3693"/>
        <v>1.6694415390876311E-3</v>
      </c>
      <c r="AT3534" s="37">
        <f t="shared" si="3652"/>
        <v>-1333.4133387823722</v>
      </c>
      <c r="AU3534" s="37">
        <f t="shared" si="3653"/>
        <v>1.4650536877688889</v>
      </c>
      <c r="AV3534" s="34">
        <f t="shared" si="3654"/>
        <v>1.0842537513185546</v>
      </c>
      <c r="AW3534" s="34">
        <f t="shared" si="3655"/>
        <v>0.32006577143255494</v>
      </c>
      <c r="AX3534" s="37">
        <f t="shared" si="3656"/>
        <v>1.8926284396033648</v>
      </c>
      <c r="AY3534" s="7">
        <f t="shared" si="3657"/>
        <v>6.7003773603010623</v>
      </c>
      <c r="AZ3534" s="37">
        <f t="shared" si="3658"/>
        <v>5.2960578375499532</v>
      </c>
      <c r="BA3534" s="2">
        <f>BE3534*'mass balance'!$B$17+BF3534*'mass balance'!$C$17+BG3534*'mass balance'!$D$17+BH3534*'mass balance'!$E$17</f>
        <v>1.1218878101045551E-3</v>
      </c>
      <c r="BB3534" s="2">
        <f>BE3534*'mass balance'!$B$18+BF3534*'mass balance'!$C$18+BG3534*'mass balance'!$D$18+BH3534*'mass balance'!$E$18</f>
        <v>1.1391476225677025E-3</v>
      </c>
      <c r="BC3534" s="2">
        <f>BE3534*'mass balance'!$B$19+BF3534*'mass balance'!$C$19+BG3534*'mass balance'!$D$19+BH3534*'mass balance'!$E$19</f>
        <v>-1.4239345282096279E-3</v>
      </c>
      <c r="BD3534" s="2">
        <f>BE3534*'mass balance'!$B$20+BF3534*'mass balance'!$C$20+BG3534*'mass balance'!$D$20+BH3534*'mass balance'!$E$20</f>
        <v>5.1779437389441004E-5</v>
      </c>
      <c r="BE3534" s="2">
        <f>N3534*'mass balance'!$H$11+R3534*'mass balance'!$I$11+S3534*'mass balance'!$J$11</f>
        <v>-2.4043083289146212E-3</v>
      </c>
      <c r="BF3534" s="2">
        <f>N3534*'mass balance'!$H$12+R3534*'mass balance'!$I$12+S3534*'mass balance'!$J$12</f>
        <v>3.7062295401944982E-12</v>
      </c>
      <c r="BG3534" s="2">
        <f>N3534*'mass balance'!$H$13+R3534*'mass balance'!$I$13+S3534*'mass balance'!$J$13</f>
        <v>7.6055210468159472E-4</v>
      </c>
      <c r="BH3534" s="2">
        <f>N3534*'mass balance'!$H$14+R3534*'mass balance'!$I$14+S3534*'mass balance'!$J$14</f>
        <v>2.6297122347503668E-4</v>
      </c>
      <c r="BI3534" s="36">
        <f t="shared" si="3659"/>
        <v>6.038243608117373E-16</v>
      </c>
      <c r="BJ3534" s="36">
        <f t="shared" si="3660"/>
        <v>4.8241150178021376E-17</v>
      </c>
      <c r="BK3534" s="36">
        <f t="shared" si="3661"/>
        <v>1.571099554405108E-13</v>
      </c>
      <c r="BL3534" s="36">
        <f t="shared" si="3662"/>
        <v>1.5710993297653529E-13</v>
      </c>
      <c r="BM3534" s="36">
        <f t="shared" si="3694"/>
        <v>2.5893718789508092E-10</v>
      </c>
      <c r="BN3534" s="36">
        <f t="shared" ca="1" si="3663"/>
        <v>0.65660455633414871</v>
      </c>
      <c r="BO3534" s="36">
        <f t="shared" ca="1" si="3679"/>
        <v>1</v>
      </c>
      <c r="BP3534" s="36">
        <f t="shared" si="3695"/>
        <v>-2.5893711376115094E-10</v>
      </c>
      <c r="BQ3534" s="36">
        <f t="shared" si="3696"/>
        <v>0.99999971369917717</v>
      </c>
      <c r="BR3534" s="2">
        <f t="shared" si="3685"/>
        <v>-5</v>
      </c>
      <c r="BS3534">
        <v>0</v>
      </c>
      <c r="BT3534" s="37">
        <f t="shared" si="3680"/>
        <v>1.4274943645301519</v>
      </c>
      <c r="BU3534" s="34">
        <f t="shared" si="3664"/>
        <v>-5</v>
      </c>
      <c r="BV3534" s="34">
        <f t="shared" si="3665"/>
        <v>-5</v>
      </c>
      <c r="BW3534" s="34">
        <f t="shared" si="3666"/>
        <v>-5</v>
      </c>
      <c r="BX3534" s="34">
        <f t="shared" si="3667"/>
        <v>-5</v>
      </c>
      <c r="BY3534" s="34">
        <f t="shared" si="3668"/>
        <v>25.260020864972958</v>
      </c>
      <c r="BZ3534" s="36">
        <f t="shared" si="3681"/>
        <v>1.4239345282096279E-3</v>
      </c>
      <c r="CA3534" s="34">
        <f t="shared" si="3682"/>
        <v>0.26953904362769104</v>
      </c>
    </row>
    <row r="3535" spans="1:79" ht="13.2" x14ac:dyDescent="0.25">
      <c r="A3535" s="75">
        <f t="shared" si="3669"/>
        <v>9.5917808219176006</v>
      </c>
      <c r="B3535" s="34">
        <f t="shared" si="3686"/>
        <v>3500.9999999999241</v>
      </c>
      <c r="C3535">
        <v>30</v>
      </c>
      <c r="D3535" s="35">
        <f t="shared" si="3630"/>
        <v>3000</v>
      </c>
      <c r="E3535" s="27">
        <v>0</v>
      </c>
      <c r="F3535" s="64">
        <f t="shared" si="3670"/>
        <v>3.1263897495927093</v>
      </c>
      <c r="G3535" s="34">
        <v>0</v>
      </c>
      <c r="H3535" s="34">
        <f t="shared" si="3631"/>
        <v>1</v>
      </c>
      <c r="I3535" s="34">
        <f t="shared" si="3671"/>
        <v>41549.719772087105</v>
      </c>
      <c r="J3535" s="34">
        <f t="shared" si="3632"/>
        <v>94011.127864975322</v>
      </c>
      <c r="K3535" s="34">
        <f t="shared" si="3633"/>
        <v>82551.522256496741</v>
      </c>
      <c r="L3535" s="36">
        <f t="shared" si="3683"/>
        <v>1191.2002893846479</v>
      </c>
      <c r="M3535" s="34">
        <f t="shared" si="3634"/>
        <v>474.19527922407121</v>
      </c>
      <c r="N3535" s="34">
        <f t="shared" si="3672"/>
        <v>1072.9225918402033</v>
      </c>
      <c r="O3535" s="34">
        <f t="shared" si="3635"/>
        <v>146.59954174815172</v>
      </c>
      <c r="P3535">
        <f t="shared" si="3687"/>
        <v>498.94119015444312</v>
      </c>
      <c r="Q3535" s="36">
        <f t="shared" si="3636"/>
        <v>1072.9225906511031</v>
      </c>
      <c r="R3535" s="34">
        <f t="shared" si="3637"/>
        <v>631.80236892039397</v>
      </c>
      <c r="S3535" s="34">
        <f t="shared" si="3638"/>
        <v>2.1760394020020613E-6</v>
      </c>
      <c r="T3535" s="36">
        <f t="shared" si="3673"/>
        <v>-1.8894900668700486E-13</v>
      </c>
      <c r="U3535" s="36">
        <f t="shared" si="3639"/>
        <v>4048.5542507276705</v>
      </c>
      <c r="V3535" s="36">
        <f t="shared" si="3640"/>
        <v>2.9371007847620593E-10</v>
      </c>
      <c r="W3535" s="68">
        <f t="shared" si="3641"/>
        <v>3.4034293982418511</v>
      </c>
      <c r="X3535">
        <f t="shared" si="3642"/>
        <v>6.8400709006986231</v>
      </c>
      <c r="Y3535">
        <f t="shared" si="3643"/>
        <v>0.11712706557874125</v>
      </c>
      <c r="Z3535" s="34">
        <f t="shared" si="3644"/>
        <v>1.9787218138990353E-2</v>
      </c>
      <c r="AA3535" s="36">
        <f t="shared" si="3645"/>
        <v>8.6298272744523853E-11</v>
      </c>
      <c r="AB3535" s="34">
        <f t="shared" si="3646"/>
        <v>1.9787218138990353E-2</v>
      </c>
      <c r="AC3535" s="36">
        <f t="shared" si="3647"/>
        <v>109.64432510517868</v>
      </c>
      <c r="AD3535" s="34">
        <f t="shared" si="3648"/>
        <v>0</v>
      </c>
      <c r="AE3535">
        <f t="shared" si="3674"/>
        <v>5541.1692707387974</v>
      </c>
      <c r="AF3535" s="36">
        <f t="shared" si="3688"/>
        <v>0</v>
      </c>
      <c r="AG3535" s="34">
        <f t="shared" si="3649"/>
        <v>464.33707321544188</v>
      </c>
      <c r="AH3535">
        <f t="shared" si="3684"/>
        <v>8.1286117392664892E-7</v>
      </c>
      <c r="AI3535" s="29">
        <f t="shared" si="3675"/>
        <v>464.33707321544188</v>
      </c>
      <c r="AJ3535">
        <f t="shared" si="3676"/>
        <v>8358.0673121233267</v>
      </c>
      <c r="AK3535" s="36">
        <f t="shared" si="3689"/>
        <v>5.1596831971467199E-3</v>
      </c>
      <c r="AL3535" s="36">
        <f t="shared" si="3677"/>
        <v>-4.4200146138450051E-3</v>
      </c>
      <c r="AM3535" s="36">
        <f t="shared" si="3678"/>
        <v>-2.8214094726219567E-3</v>
      </c>
      <c r="AN3535" s="37">
        <f t="shared" si="3690"/>
        <v>8.1840404141267538E-3</v>
      </c>
      <c r="AO3535" s="36">
        <f t="shared" si="3691"/>
        <v>0.10947125861190891</v>
      </c>
      <c r="AP3535" s="36">
        <f t="shared" si="3692"/>
        <v>-3.9295763446720693E-3</v>
      </c>
      <c r="AQ3535" s="74">
        <f t="shared" si="3650"/>
        <v>0.73067575062746459</v>
      </c>
      <c r="AR3535" s="73">
        <f t="shared" si="3651"/>
        <v>7.5217170545557425E-3</v>
      </c>
      <c r="AS3535" s="72">
        <f t="shared" si="3693"/>
        <v>1.3118987970537177E-3</v>
      </c>
      <c r="AT3535" s="37">
        <f t="shared" si="3652"/>
        <v>2958.1804161064515</v>
      </c>
      <c r="AU3535" s="37">
        <f t="shared" si="3653"/>
        <v>-1.8633865519940769</v>
      </c>
      <c r="AV3535" s="34">
        <f t="shared" si="3654"/>
        <v>1.1480333837883612</v>
      </c>
      <c r="AW3535" s="34">
        <f t="shared" si="3655"/>
        <v>0.32006577146032206</v>
      </c>
      <c r="AX3535" s="37">
        <f t="shared" si="3656"/>
        <v>1.8926284397675586</v>
      </c>
      <c r="AY3535" s="7">
        <f t="shared" si="3657"/>
        <v>6.7641569932580925</v>
      </c>
      <c r="AZ3535" s="37">
        <f t="shared" si="3658"/>
        <v>5.2960578380094097</v>
      </c>
      <c r="BA3535" s="2">
        <f>BE3535*'mass balance'!$B$17+BF3535*'mass balance'!$C$17+BG3535*'mass balance'!$D$17+BH3535*'mass balance'!$E$17</f>
        <v>1.1218878101811702E-3</v>
      </c>
      <c r="BB3535" s="2">
        <f>BE3535*'mass balance'!$B$18+BF3535*'mass balance'!$C$18+BG3535*'mass balance'!$D$18+BH3535*'mass balance'!$E$18</f>
        <v>1.139147622645496E-3</v>
      </c>
      <c r="BC3535" s="2">
        <f>BE3535*'mass balance'!$B$19+BF3535*'mass balance'!$C$19+BG3535*'mass balance'!$D$19+BH3535*'mass balance'!$E$19</f>
        <v>-1.42393452830687E-3</v>
      </c>
      <c r="BD3535" s="2">
        <f>BE3535*'mass balance'!$B$20+BF3535*'mass balance'!$C$20+BG3535*'mass balance'!$D$20+BH3535*'mass balance'!$E$20</f>
        <v>5.1779437392977089E-5</v>
      </c>
      <c r="BE3535" s="2">
        <f>N3535*'mass balance'!$H$11+R3535*'mass balance'!$I$11+S3535*'mass balance'!$J$11</f>
        <v>-2.4043083290536771E-3</v>
      </c>
      <c r="BF3535" s="2">
        <f>N3535*'mass balance'!$H$12+R3535*'mass balance'!$I$12+S3535*'mass balance'!$J$12</f>
        <v>3.6867376791357144E-12</v>
      </c>
      <c r="BG3535" s="2">
        <f>N3535*'mass balance'!$H$13+R3535*'mass balance'!$I$13+S3535*'mass balance'!$J$13</f>
        <v>7.6055210473063785E-4</v>
      </c>
      <c r="BH3535" s="2">
        <f>N3535*'mass balance'!$H$14+R3535*'mass balance'!$I$14+S3535*'mass balance'!$J$14</f>
        <v>2.6297122349024587E-4</v>
      </c>
      <c r="BI3535" s="36">
        <f t="shared" si="3659"/>
        <v>6.038243608117373E-16</v>
      </c>
      <c r="BJ3535" s="36">
        <f t="shared" si="3660"/>
        <v>4.8241525882369031E-17</v>
      </c>
      <c r="BK3535" s="36">
        <f t="shared" si="3661"/>
        <v>1.5715819659068883E-13</v>
      </c>
      <c r="BL3535" s="36">
        <f t="shared" si="3662"/>
        <v>1.5715817423129846E-13</v>
      </c>
      <c r="BM3535" s="36">
        <f t="shared" si="3694"/>
        <v>2.5909429782805745E-10</v>
      </c>
      <c r="BN3535" s="36">
        <f t="shared" ca="1" si="3663"/>
        <v>0.69050647473444693</v>
      </c>
      <c r="BO3535" s="36">
        <f t="shared" ca="1" si="3679"/>
        <v>1</v>
      </c>
      <c r="BP3535" s="36">
        <f t="shared" si="3695"/>
        <v>-2.5909422358205768E-10</v>
      </c>
      <c r="BQ3535" s="36">
        <f t="shared" si="3696"/>
        <v>0.99999971344024008</v>
      </c>
      <c r="BR3535" s="2">
        <f t="shared" si="3685"/>
        <v>-5</v>
      </c>
      <c r="BS3535">
        <v>0</v>
      </c>
      <c r="BT3535" s="37">
        <f t="shared" si="3680"/>
        <v>1.427494364627637</v>
      </c>
      <c r="BU3535" s="34">
        <f t="shared" si="3664"/>
        <v>-5</v>
      </c>
      <c r="BV3535" s="34">
        <f t="shared" si="3665"/>
        <v>-5</v>
      </c>
      <c r="BW3535" s="34">
        <f t="shared" si="3666"/>
        <v>-5</v>
      </c>
      <c r="BX3535" s="34">
        <f t="shared" si="3667"/>
        <v>-5</v>
      </c>
      <c r="BY3535" s="34">
        <f t="shared" si="3668"/>
        <v>25.260020866433901</v>
      </c>
      <c r="BZ3535" s="36">
        <f t="shared" si="3681"/>
        <v>1.42393452830687E-3</v>
      </c>
      <c r="CA3535" s="34">
        <f t="shared" si="3682"/>
        <v>0.26953904362271447</v>
      </c>
    </row>
    <row r="3536" spans="1:79" ht="13.2" x14ac:dyDescent="0.25">
      <c r="A3536" s="75">
        <f t="shared" si="3669"/>
        <v>9.5945205479449971</v>
      </c>
      <c r="B3536" s="34">
        <f t="shared" si="3686"/>
        <v>3501.9999999999241</v>
      </c>
      <c r="C3536">
        <v>30</v>
      </c>
      <c r="D3536" s="35">
        <f t="shared" si="3630"/>
        <v>3000</v>
      </c>
      <c r="E3536" s="27">
        <v>0</v>
      </c>
      <c r="F3536" s="64">
        <f t="shared" si="3670"/>
        <v>3.1263897495927093</v>
      </c>
      <c r="G3536" s="34">
        <v>0</v>
      </c>
      <c r="H3536" s="34">
        <f t="shared" si="3631"/>
        <v>1</v>
      </c>
      <c r="I3536" s="34">
        <f t="shared" si="3671"/>
        <v>41549.719772087105</v>
      </c>
      <c r="J3536" s="34">
        <f t="shared" si="3632"/>
        <v>94011.127870384007</v>
      </c>
      <c r="K3536" s="34">
        <f t="shared" si="3633"/>
        <v>82551.522261246137</v>
      </c>
      <c r="L3536" s="36">
        <f t="shared" si="3683"/>
        <v>1191.2002894874463</v>
      </c>
      <c r="M3536" s="34">
        <f t="shared" si="3634"/>
        <v>474.19527922407121</v>
      </c>
      <c r="N3536" s="34">
        <f t="shared" si="3672"/>
        <v>1072.9225919019309</v>
      </c>
      <c r="O3536" s="34">
        <f t="shared" si="3635"/>
        <v>146.59954174815172</v>
      </c>
      <c r="P3536">
        <f t="shared" si="3687"/>
        <v>498.94119019750087</v>
      </c>
      <c r="Q3536" s="36">
        <f t="shared" si="3636"/>
        <v>1072.9225907190842</v>
      </c>
      <c r="R3536" s="34">
        <f t="shared" si="3637"/>
        <v>631.80236896527015</v>
      </c>
      <c r="S3536" s="34">
        <f t="shared" si="3638"/>
        <v>2.1645948891091393E-6</v>
      </c>
      <c r="T3536" s="36">
        <f t="shared" si="3673"/>
        <v>-1.8894900668156952E-13</v>
      </c>
      <c r="U3536" s="36">
        <f t="shared" si="3639"/>
        <v>4048.5542507276705</v>
      </c>
      <c r="V3536" s="36">
        <f t="shared" si="3640"/>
        <v>2.9216537128952183E-10</v>
      </c>
      <c r="W3536" s="68">
        <f t="shared" si="3641"/>
        <v>3.403429398535561</v>
      </c>
      <c r="X3536">
        <f t="shared" si="3642"/>
        <v>6.8400709008953848</v>
      </c>
      <c r="Y3536">
        <f t="shared" si="3643"/>
        <v>0.11712706557874125</v>
      </c>
      <c r="Z3536" s="34">
        <f t="shared" si="3644"/>
        <v>1.9787218138990353E-2</v>
      </c>
      <c r="AA3536" s="36">
        <f t="shared" si="3645"/>
        <v>8.5844404886211459E-11</v>
      </c>
      <c r="AB3536" s="34">
        <f t="shared" si="3646"/>
        <v>1.9787218138990353E-2</v>
      </c>
      <c r="AC3536" s="36">
        <f t="shared" si="3647"/>
        <v>109.64432510517868</v>
      </c>
      <c r="AD3536" s="34">
        <f t="shared" si="3648"/>
        <v>0</v>
      </c>
      <c r="AE3536">
        <f t="shared" si="3674"/>
        <v>5541.1692707387974</v>
      </c>
      <c r="AF3536" s="36">
        <f t="shared" si="3688"/>
        <v>0</v>
      </c>
      <c r="AG3536" s="34">
        <f t="shared" si="3649"/>
        <v>464.33707325180973</v>
      </c>
      <c r="AH3536">
        <f t="shared" si="3684"/>
        <v>8.0858598039412755E-7</v>
      </c>
      <c r="AI3536" s="29">
        <f t="shared" si="3675"/>
        <v>464.33707325180973</v>
      </c>
      <c r="AJ3536">
        <f t="shared" si="3676"/>
        <v>8822.4043853751373</v>
      </c>
      <c r="AK3536" s="36">
        <f t="shared" si="3689"/>
        <v>-7.5217170545557425E-3</v>
      </c>
      <c r="AL3536" s="36">
        <f t="shared" si="3677"/>
        <v>5.505056123880232E-3</v>
      </c>
      <c r="AM3536" s="36">
        <f t="shared" si="3678"/>
        <v>4.1016483570015276E-3</v>
      </c>
      <c r="AN3536" s="37">
        <f t="shared" si="3690"/>
        <v>1.3343723611273475E-2</v>
      </c>
      <c r="AO3536" s="36">
        <f t="shared" si="3691"/>
        <v>0.10505124399806391</v>
      </c>
      <c r="AP3536" s="36">
        <f t="shared" si="3692"/>
        <v>-6.750985817294026E-3</v>
      </c>
      <c r="AQ3536" s="74">
        <f t="shared" si="3650"/>
        <v>1.3481266746036196</v>
      </c>
      <c r="AR3536" s="73">
        <f t="shared" si="3651"/>
        <v>1.1278007385133123E-2</v>
      </c>
      <c r="AS3536" s="72">
        <f t="shared" si="3693"/>
        <v>1.1593207225439393E-3</v>
      </c>
      <c r="AT3536" s="37">
        <f t="shared" si="3652"/>
        <v>5457.9639789858393</v>
      </c>
      <c r="AU3536" s="37">
        <f t="shared" si="3653"/>
        <v>-3.2012856046694851</v>
      </c>
      <c r="AV3536" s="34">
        <f t="shared" si="3654"/>
        <v>1.2118130162631664</v>
      </c>
      <c r="AW3536" s="34">
        <f t="shared" si="3655"/>
        <v>0.32006577148794313</v>
      </c>
      <c r="AX3536" s="37">
        <f t="shared" si="3656"/>
        <v>1.892628439930889</v>
      </c>
      <c r="AY3536" s="7">
        <f t="shared" si="3657"/>
        <v>6.8279366262175598</v>
      </c>
      <c r="AZ3536" s="37">
        <f t="shared" si="3658"/>
        <v>5.2960578384664503</v>
      </c>
      <c r="BA3536" s="2">
        <f>BE3536*'mass balance'!$B$17+BF3536*'mass balance'!$C$17+BG3536*'mass balance'!$D$17+BH3536*'mass balance'!$E$17</f>
        <v>1.1218878102573823E-3</v>
      </c>
      <c r="BB3536" s="2">
        <f>BE3536*'mass balance'!$B$18+BF3536*'mass balance'!$C$18+BG3536*'mass balance'!$D$18+BH3536*'mass balance'!$E$18</f>
        <v>1.1391476227228807E-3</v>
      </c>
      <c r="BC3536" s="2">
        <f>BE3536*'mass balance'!$B$19+BF3536*'mass balance'!$C$19+BG3536*'mass balance'!$D$19+BH3536*'mass balance'!$E$19</f>
        <v>-1.4239345284036008E-3</v>
      </c>
      <c r="BD3536" s="2">
        <f>BE3536*'mass balance'!$B$20+BF3536*'mass balance'!$C$20+BG3536*'mass balance'!$D$20+BH3536*'mass balance'!$E$20</f>
        <v>5.177943739649458E-5</v>
      </c>
      <c r="BE3536" s="2">
        <f>N3536*'mass balance'!$H$11+R3536*'mass balance'!$I$11+S3536*'mass balance'!$J$11</f>
        <v>-2.4043083291920022E-3</v>
      </c>
      <c r="BF3536" s="2">
        <f>N3536*'mass balance'!$H$12+R3536*'mass balance'!$I$12+S3536*'mass balance'!$J$12</f>
        <v>3.6673479029842028E-12</v>
      </c>
      <c r="BG3536" s="2">
        <f>N3536*'mass balance'!$H$13+R3536*'mass balance'!$I$13+S3536*'mass balance'!$J$13</f>
        <v>7.605521047794238E-4</v>
      </c>
      <c r="BH3536" s="2">
        <f>N3536*'mass balance'!$H$14+R3536*'mass balance'!$I$14+S3536*'mass balance'!$J$14</f>
        <v>2.629712235053752E-4</v>
      </c>
      <c r="BI3536" s="36">
        <f t="shared" si="3659"/>
        <v>6.038243608117373E-16</v>
      </c>
      <c r="BJ3536" s="36">
        <f t="shared" si="3660"/>
        <v>4.8241901589314965E-17</v>
      </c>
      <c r="BK3536" s="36">
        <f t="shared" si="3661"/>
        <v>1.5720643811657119E-13</v>
      </c>
      <c r="BL3536" s="36">
        <f t="shared" si="3662"/>
        <v>1.5720641586128423E-13</v>
      </c>
      <c r="BM3536" s="36">
        <f t="shared" si="3694"/>
        <v>2.5925145600228873E-10</v>
      </c>
      <c r="BN3536" s="36">
        <f t="shared" ca="1" si="3663"/>
        <v>0.62553438623789548</v>
      </c>
      <c r="BO3536" s="36">
        <f t="shared" ca="1" si="3679"/>
        <v>1</v>
      </c>
      <c r="BP3536" s="36">
        <f t="shared" si="3695"/>
        <v>-2.592513816440832E-10</v>
      </c>
      <c r="BQ3536" s="36">
        <f t="shared" si="3696"/>
        <v>0.99999971318114589</v>
      </c>
      <c r="BR3536" s="2">
        <f t="shared" si="3685"/>
        <v>-5</v>
      </c>
      <c r="BS3536">
        <v>0</v>
      </c>
      <c r="BT3536" s="37">
        <f t="shared" si="3680"/>
        <v>1.4274943647246099</v>
      </c>
      <c r="BU3536" s="34">
        <f t="shared" si="3664"/>
        <v>-5</v>
      </c>
      <c r="BV3536" s="34">
        <f t="shared" si="3665"/>
        <v>-5</v>
      </c>
      <c r="BW3536" s="34">
        <f t="shared" si="3666"/>
        <v>-5</v>
      </c>
      <c r="BX3536" s="34">
        <f t="shared" si="3667"/>
        <v>-5</v>
      </c>
      <c r="BY3536" s="34">
        <f t="shared" si="3668"/>
        <v>25.260020867887171</v>
      </c>
      <c r="BZ3536" s="36">
        <f t="shared" si="3681"/>
        <v>1.4239345284036008E-3</v>
      </c>
      <c r="CA3536" s="34">
        <f t="shared" si="3682"/>
        <v>0.2695390436177641</v>
      </c>
    </row>
    <row r="3537" spans="1:79" ht="13.2" x14ac:dyDescent="0.25">
      <c r="A3537" s="75">
        <f t="shared" si="3669"/>
        <v>9.5972602739723936</v>
      </c>
      <c r="B3537" s="34">
        <f t="shared" si="3686"/>
        <v>3502.9999999999236</v>
      </c>
      <c r="C3537">
        <v>30</v>
      </c>
      <c r="D3537" s="35">
        <f t="shared" si="3630"/>
        <v>3000</v>
      </c>
      <c r="E3537" s="27">
        <v>0</v>
      </c>
      <c r="F3537" s="64">
        <f t="shared" si="3670"/>
        <v>3.1263897495927093</v>
      </c>
      <c r="G3537" s="34">
        <v>0</v>
      </c>
      <c r="H3537" s="34">
        <f t="shared" si="3631"/>
        <v>1</v>
      </c>
      <c r="I3537" s="34">
        <f t="shared" si="3671"/>
        <v>41549.719772087105</v>
      </c>
      <c r="J3537" s="34">
        <f t="shared" si="3632"/>
        <v>94011.127875764214</v>
      </c>
      <c r="K3537" s="34">
        <f t="shared" si="3633"/>
        <v>82551.522265970503</v>
      </c>
      <c r="L3537" s="36">
        <f t="shared" si="3683"/>
        <v>1191.2002895897042</v>
      </c>
      <c r="M3537" s="34">
        <f t="shared" si="3634"/>
        <v>474.19527922407121</v>
      </c>
      <c r="N3537" s="34">
        <f t="shared" si="3672"/>
        <v>1072.9225919633338</v>
      </c>
      <c r="O3537" s="34">
        <f t="shared" si="3635"/>
        <v>146.59954174815172</v>
      </c>
      <c r="P3537">
        <f t="shared" si="3687"/>
        <v>498.94119024033222</v>
      </c>
      <c r="Q3537" s="36">
        <f t="shared" si="3636"/>
        <v>1072.9225907867083</v>
      </c>
      <c r="R3537" s="34">
        <f t="shared" si="3637"/>
        <v>631.80236900991019</v>
      </c>
      <c r="S3537" s="34">
        <f t="shared" si="3638"/>
        <v>2.1532108576138853E-6</v>
      </c>
      <c r="T3537" s="36">
        <f t="shared" si="3673"/>
        <v>-1.8894900667616278E-13</v>
      </c>
      <c r="U3537" s="36">
        <f t="shared" si="3639"/>
        <v>4048.5542507276705</v>
      </c>
      <c r="V3537" s="36">
        <f t="shared" si="3640"/>
        <v>2.906287977746622E-10</v>
      </c>
      <c r="W3537" s="68">
        <f t="shared" si="3641"/>
        <v>3.4034293988277264</v>
      </c>
      <c r="X3537">
        <f t="shared" si="3642"/>
        <v>6.8400709010911118</v>
      </c>
      <c r="Y3537">
        <f t="shared" si="3643"/>
        <v>0.11712706557874125</v>
      </c>
      <c r="Z3537" s="34">
        <f t="shared" si="3644"/>
        <v>1.9787218138990353E-2</v>
      </c>
      <c r="AA3537" s="36">
        <f t="shared" si="3645"/>
        <v>8.5392926873924884E-11</v>
      </c>
      <c r="AB3537" s="34">
        <f t="shared" si="3646"/>
        <v>1.9787218138990353E-2</v>
      </c>
      <c r="AC3537" s="36">
        <f t="shared" si="3647"/>
        <v>109.64432510517868</v>
      </c>
      <c r="AD3537" s="34">
        <f t="shared" si="3648"/>
        <v>0</v>
      </c>
      <c r="AE3537">
        <f t="shared" si="3674"/>
        <v>5541.1692707387974</v>
      </c>
      <c r="AF3537" s="36">
        <f t="shared" si="3688"/>
        <v>0</v>
      </c>
      <c r="AG3537" s="34">
        <f t="shared" si="3649"/>
        <v>464.33707328798658</v>
      </c>
      <c r="AH3537">
        <f t="shared" si="3684"/>
        <v>8.043335242291505E-7</v>
      </c>
      <c r="AI3537" s="29">
        <f t="shared" si="3675"/>
        <v>464.33707328798658</v>
      </c>
      <c r="AJ3537">
        <f t="shared" si="3676"/>
        <v>9286.7414586631239</v>
      </c>
      <c r="AK3537" s="36">
        <f t="shared" si="3689"/>
        <v>-1.1278007385133123E-2</v>
      </c>
      <c r="AL3537" s="36">
        <f t="shared" si="3677"/>
        <v>9.4462009723474145E-3</v>
      </c>
      <c r="AM3537" s="36">
        <f t="shared" si="3678"/>
        <v>6.1669788398446938E-3</v>
      </c>
      <c r="AN3537" s="37">
        <f t="shared" si="3690"/>
        <v>5.822006556717732E-3</v>
      </c>
      <c r="AO3537" s="36">
        <f t="shared" si="3691"/>
        <v>0.11055630012194415</v>
      </c>
      <c r="AP3537" s="36">
        <f t="shared" si="3692"/>
        <v>-2.6493374602924984E-3</v>
      </c>
      <c r="AQ3537" s="74">
        <f t="shared" si="3650"/>
        <v>0.50463743546476447</v>
      </c>
      <c r="AR3537" s="73">
        <f t="shared" si="3651"/>
        <v>5.5690713699264429E-3</v>
      </c>
      <c r="AS3537" s="72">
        <f t="shared" si="3693"/>
        <v>1.3512959916271471E-3</v>
      </c>
      <c r="AT3537" s="37">
        <f t="shared" si="3652"/>
        <v>2043.0520344271813</v>
      </c>
      <c r="AU3537" s="37">
        <f t="shared" si="3653"/>
        <v>-1.2563033167421931</v>
      </c>
      <c r="AV3537" s="34">
        <f t="shared" si="3654"/>
        <v>1.2755926487429439</v>
      </c>
      <c r="AW3537" s="34">
        <f t="shared" si="3655"/>
        <v>0.32006577151541898</v>
      </c>
      <c r="AX3537" s="37">
        <f t="shared" si="3656"/>
        <v>1.8926284400933611</v>
      </c>
      <c r="AY3537" s="7">
        <f t="shared" si="3657"/>
        <v>6.891716259179451</v>
      </c>
      <c r="AZ3537" s="37">
        <f t="shared" si="3658"/>
        <v>5.2960578389210875</v>
      </c>
      <c r="BA3537" s="2">
        <f>BE3537*'mass balance'!$B$17+BF3537*'mass balance'!$C$17+BG3537*'mass balance'!$D$17+BH3537*'mass balance'!$E$17</f>
        <v>1.121887810333194E-3</v>
      </c>
      <c r="BB3537" s="2">
        <f>BE3537*'mass balance'!$B$18+BF3537*'mass balance'!$C$18+BG3537*'mass balance'!$D$18+BH3537*'mass balance'!$E$18</f>
        <v>1.1391476227998584E-3</v>
      </c>
      <c r="BC3537" s="2">
        <f>BE3537*'mass balance'!$B$19+BF3537*'mass balance'!$C$19+BG3537*'mass balance'!$D$19+BH3537*'mass balance'!$E$19</f>
        <v>-1.4239345284998231E-3</v>
      </c>
      <c r="BD3537" s="2">
        <f>BE3537*'mass balance'!$B$20+BF3537*'mass balance'!$C$20+BG3537*'mass balance'!$D$20+BH3537*'mass balance'!$E$20</f>
        <v>5.1779437399993558E-5</v>
      </c>
      <c r="BE3537" s="2">
        <f>N3537*'mass balance'!$H$11+R3537*'mass balance'!$I$11+S3537*'mass balance'!$J$11</f>
        <v>-2.4043083293296E-3</v>
      </c>
      <c r="BF3537" s="2">
        <f>N3537*'mass balance'!$H$12+R3537*'mass balance'!$I$12+S3537*'mass balance'!$J$12</f>
        <v>3.6480605969660276E-12</v>
      </c>
      <c r="BG3537" s="2">
        <f>N3537*'mass balance'!$H$13+R3537*'mass balance'!$I$13+S3537*'mass balance'!$J$13</f>
        <v>7.6055210482795302E-4</v>
      </c>
      <c r="BH3537" s="2">
        <f>N3537*'mass balance'!$H$14+R3537*'mass balance'!$I$14+S3537*'mass balance'!$J$14</f>
        <v>2.6297122352042496E-4</v>
      </c>
      <c r="BI3537" s="36">
        <f t="shared" si="3659"/>
        <v>6.038243608117373E-16</v>
      </c>
      <c r="BJ3537" s="36">
        <f t="shared" si="3660"/>
        <v>4.824227729885966E-17</v>
      </c>
      <c r="BK3537" s="36">
        <f t="shared" si="3661"/>
        <v>1.5725468001816051E-13</v>
      </c>
      <c r="BL3537" s="36">
        <f t="shared" si="3662"/>
        <v>1.5725465786649557E-13</v>
      </c>
      <c r="BM3537" s="36">
        <f t="shared" si="3694"/>
        <v>2.5940866241815004E-10</v>
      </c>
      <c r="BN3537" s="36">
        <f t="shared" ca="1" si="3663"/>
        <v>0.76968901564451075</v>
      </c>
      <c r="BO3537" s="36">
        <f t="shared" ca="1" si="3679"/>
        <v>1</v>
      </c>
      <c r="BP3537" s="36">
        <f t="shared" si="3695"/>
        <v>-2.5940858794760268E-10</v>
      </c>
      <c r="BQ3537" s="36">
        <f t="shared" si="3696"/>
        <v>0.99999971292189449</v>
      </c>
      <c r="BR3537" s="2">
        <f t="shared" si="3685"/>
        <v>-5</v>
      </c>
      <c r="BS3537">
        <v>0</v>
      </c>
      <c r="BT3537" s="37">
        <f t="shared" si="3680"/>
        <v>1.4274943648210725</v>
      </c>
      <c r="BU3537" s="34">
        <f t="shared" si="3664"/>
        <v>-5</v>
      </c>
      <c r="BV3537" s="34">
        <f t="shared" si="3665"/>
        <v>-5</v>
      </c>
      <c r="BW3537" s="34">
        <f t="shared" si="3666"/>
        <v>-5</v>
      </c>
      <c r="BX3537" s="34">
        <f t="shared" si="3667"/>
        <v>-5</v>
      </c>
      <c r="BY3537" s="34">
        <f t="shared" si="3668"/>
        <v>25.260020869332788</v>
      </c>
      <c r="BZ3537" s="36">
        <f t="shared" si="3681"/>
        <v>1.4239345284998231E-3</v>
      </c>
      <c r="CA3537" s="34">
        <f t="shared" si="3682"/>
        <v>0.2695390436128397</v>
      </c>
    </row>
    <row r="3538" spans="1:79" ht="13.2" x14ac:dyDescent="0.25">
      <c r="A3538" s="75">
        <f t="shared" si="3669"/>
        <v>9.59999999999979</v>
      </c>
      <c r="B3538" s="34">
        <f t="shared" si="3686"/>
        <v>3503.9999999999231</v>
      </c>
      <c r="C3538">
        <v>30</v>
      </c>
      <c r="D3538" s="35">
        <f t="shared" si="3630"/>
        <v>3000</v>
      </c>
      <c r="E3538" s="27">
        <v>0</v>
      </c>
      <c r="F3538" s="64">
        <f t="shared" si="3670"/>
        <v>3.1263897495927093</v>
      </c>
      <c r="G3538" s="34">
        <v>0</v>
      </c>
      <c r="H3538" s="34">
        <f t="shared" si="3631"/>
        <v>1</v>
      </c>
      <c r="I3538" s="34">
        <f t="shared" si="3671"/>
        <v>41549.719772087105</v>
      </c>
      <c r="J3538" s="34">
        <f t="shared" si="3632"/>
        <v>94011.127881116132</v>
      </c>
      <c r="K3538" s="34">
        <f t="shared" si="3633"/>
        <v>82551.522270670044</v>
      </c>
      <c r="L3538" s="36">
        <f t="shared" si="3683"/>
        <v>1191.2002896914244</v>
      </c>
      <c r="M3538" s="34">
        <f t="shared" si="3634"/>
        <v>474.19527922407121</v>
      </c>
      <c r="N3538" s="34">
        <f t="shared" si="3672"/>
        <v>1072.9225920244137</v>
      </c>
      <c r="O3538" s="34">
        <f t="shared" si="3635"/>
        <v>146.59954174815172</v>
      </c>
      <c r="P3538">
        <f t="shared" si="3687"/>
        <v>498.94119028293824</v>
      </c>
      <c r="Q3538" s="36">
        <f t="shared" si="3636"/>
        <v>1072.9225908539763</v>
      </c>
      <c r="R3538" s="34">
        <f t="shared" si="3637"/>
        <v>631.80236905431559</v>
      </c>
      <c r="S3538" s="34">
        <f t="shared" si="3638"/>
        <v>2.1418863980215974E-6</v>
      </c>
      <c r="T3538" s="36">
        <f t="shared" si="3673"/>
        <v>-1.8894900667078446E-13</v>
      </c>
      <c r="U3538" s="36">
        <f t="shared" si="3639"/>
        <v>4048.5542507276705</v>
      </c>
      <c r="V3538" s="36">
        <f t="shared" si="3640"/>
        <v>2.8910029515797639E-10</v>
      </c>
      <c r="W3538" s="68">
        <f t="shared" si="3641"/>
        <v>3.4034293991183553</v>
      </c>
      <c r="X3538">
        <f t="shared" si="3642"/>
        <v>6.8400709012858103</v>
      </c>
      <c r="Y3538">
        <f t="shared" si="3643"/>
        <v>0.11712706557874125</v>
      </c>
      <c r="Z3538" s="34">
        <f t="shared" si="3644"/>
        <v>1.9787218138990353E-2</v>
      </c>
      <c r="AA3538" s="36">
        <f t="shared" si="3645"/>
        <v>8.494382026342801E-11</v>
      </c>
      <c r="AB3538" s="34">
        <f t="shared" si="3646"/>
        <v>1.9787218138990353E-2</v>
      </c>
      <c r="AC3538" s="36">
        <f t="shared" si="3647"/>
        <v>109.64432510517868</v>
      </c>
      <c r="AD3538" s="34">
        <f t="shared" si="3648"/>
        <v>0</v>
      </c>
      <c r="AE3538">
        <f t="shared" si="3674"/>
        <v>5541.1692707387974</v>
      </c>
      <c r="AF3538" s="36">
        <f t="shared" si="3688"/>
        <v>0</v>
      </c>
      <c r="AG3538" s="34">
        <f t="shared" si="3649"/>
        <v>464.33707332397302</v>
      </c>
      <c r="AH3538">
        <f t="shared" si="3684"/>
        <v>8.0010329384094803E-7</v>
      </c>
      <c r="AI3538" s="29">
        <f t="shared" si="3675"/>
        <v>464.33707332397302</v>
      </c>
      <c r="AJ3538">
        <f t="shared" si="3676"/>
        <v>9751.0785319870974</v>
      </c>
      <c r="AK3538" s="36">
        <f t="shared" si="3689"/>
        <v>-5.5690713699264429E-3</v>
      </c>
      <c r="AL3538" s="36">
        <f t="shared" si="3677"/>
        <v>3.7912826874678556E-3</v>
      </c>
      <c r="AM3538" s="36">
        <f t="shared" si="3678"/>
        <v>3.0317091290201553E-3</v>
      </c>
      <c r="AN3538" s="37">
        <f t="shared" si="3690"/>
        <v>-5.4560008284153909E-3</v>
      </c>
      <c r="AO3538" s="36">
        <f t="shared" si="3691"/>
        <v>0.12000250109429156</v>
      </c>
      <c r="AP3538" s="36">
        <f t="shared" si="3692"/>
        <v>3.5176413795521954E-3</v>
      </c>
      <c r="AQ3538" s="74">
        <f t="shared" si="3650"/>
        <v>-0.3697947978443753</v>
      </c>
      <c r="AR3538" s="73">
        <f t="shared" si="3651"/>
        <v>-5.9967464167869997E-3</v>
      </c>
      <c r="AS3538" s="72">
        <f t="shared" si="3693"/>
        <v>1.7281080495253811E-3</v>
      </c>
      <c r="AT3538" s="37">
        <f t="shared" si="3652"/>
        <v>-1497.1343007098244</v>
      </c>
      <c r="AU3538" s="37">
        <f t="shared" si="3653"/>
        <v>1.6680489361869004</v>
      </c>
      <c r="AV3538" s="34">
        <f t="shared" si="3654"/>
        <v>1.3393722812276669</v>
      </c>
      <c r="AW3538" s="34">
        <f t="shared" si="3655"/>
        <v>0.3200657715427504</v>
      </c>
      <c r="AX3538" s="37">
        <f t="shared" si="3656"/>
        <v>1.892628440254978</v>
      </c>
      <c r="AY3538" s="7">
        <f t="shared" si="3657"/>
        <v>6.95549589214375</v>
      </c>
      <c r="AZ3538" s="37">
        <f t="shared" si="3658"/>
        <v>5.2960578393733329</v>
      </c>
      <c r="BA3538" s="2">
        <f>BE3538*'mass balance'!$B$17+BF3538*'mass balance'!$C$17+BG3538*'mass balance'!$D$17+BH3538*'mass balance'!$E$17</f>
        <v>1.1218878104086059E-3</v>
      </c>
      <c r="BB3538" s="2">
        <f>BE3538*'mass balance'!$B$18+BF3538*'mass balance'!$C$18+BG3538*'mass balance'!$D$18+BH3538*'mass balance'!$E$18</f>
        <v>1.1391476228764308E-3</v>
      </c>
      <c r="BC3538" s="2">
        <f>BE3538*'mass balance'!$B$19+BF3538*'mass balance'!$C$19+BG3538*'mass balance'!$D$19+BH3538*'mass balance'!$E$19</f>
        <v>-1.4239345285955388E-3</v>
      </c>
      <c r="BD3538" s="2">
        <f>BE3538*'mass balance'!$B$20+BF3538*'mass balance'!$C$20+BG3538*'mass balance'!$D$20+BH3538*'mass balance'!$E$20</f>
        <v>5.1779437403474125E-5</v>
      </c>
      <c r="BE3538" s="2">
        <f>N3538*'mass balance'!$H$11+R3538*'mass balance'!$I$11+S3538*'mass balance'!$J$11</f>
        <v>-2.4043083294664736E-3</v>
      </c>
      <c r="BF3538" s="2">
        <f>N3538*'mass balance'!$H$12+R3538*'mass balance'!$I$12+S3538*'mass balance'!$J$12</f>
        <v>3.6288742201769284E-12</v>
      </c>
      <c r="BG3538" s="2">
        <f>N3538*'mass balance'!$H$13+R3538*'mass balance'!$I$13+S3538*'mass balance'!$J$13</f>
        <v>7.6055210487622701E-4</v>
      </c>
      <c r="BH3538" s="2">
        <f>N3538*'mass balance'!$H$14+R3538*'mass balance'!$I$14+S3538*'mass balance'!$J$14</f>
        <v>2.6297122353539552E-4</v>
      </c>
      <c r="BI3538" s="36">
        <f t="shared" si="3659"/>
        <v>6.038243608117373E-16</v>
      </c>
      <c r="BJ3538" s="36">
        <f t="shared" si="3660"/>
        <v>4.8242653011005654E-17</v>
      </c>
      <c r="BK3538" s="36">
        <f t="shared" si="3661"/>
        <v>1.5730292229545937E-13</v>
      </c>
      <c r="BL3538" s="36">
        <f t="shared" si="3662"/>
        <v>1.5730290024693876E-13</v>
      </c>
      <c r="BM3538" s="36">
        <f t="shared" si="3694"/>
        <v>2.5956591707601656E-10</v>
      </c>
      <c r="BN3538" s="36">
        <f t="shared" ca="1" si="3663"/>
        <v>0.53976597252491232</v>
      </c>
      <c r="BO3538" s="36">
        <f t="shared" ca="1" si="3679"/>
        <v>1</v>
      </c>
      <c r="BP3538" s="36">
        <f t="shared" si="3695"/>
        <v>-2.595658424929912E-10</v>
      </c>
      <c r="BQ3538" s="36">
        <f t="shared" si="3696"/>
        <v>0.99999971266248588</v>
      </c>
      <c r="BR3538" s="2">
        <f t="shared" si="3685"/>
        <v>-5</v>
      </c>
      <c r="BS3538">
        <v>0</v>
      </c>
      <c r="BT3538" s="37">
        <f t="shared" si="3680"/>
        <v>1.4274943649170275</v>
      </c>
      <c r="BU3538" s="34">
        <f t="shared" si="3664"/>
        <v>-5</v>
      </c>
      <c r="BV3538" s="34">
        <f t="shared" si="3665"/>
        <v>-5</v>
      </c>
      <c r="BW3538" s="34">
        <f t="shared" si="3666"/>
        <v>-5</v>
      </c>
      <c r="BX3538" s="34">
        <f t="shared" si="3667"/>
        <v>-5</v>
      </c>
      <c r="BY3538" s="34">
        <f t="shared" si="3668"/>
        <v>25.260020870770806</v>
      </c>
      <c r="BZ3538" s="36">
        <f t="shared" si="3681"/>
        <v>1.4239345285955388E-3</v>
      </c>
      <c r="CA3538" s="34">
        <f t="shared" si="3682"/>
        <v>0.26953904360794118</v>
      </c>
    </row>
    <row r="3539" spans="1:79" ht="13.2" x14ac:dyDescent="0.25">
      <c r="A3539" s="75">
        <f t="shared" si="3669"/>
        <v>9.6027397260271865</v>
      </c>
      <c r="B3539" s="34">
        <f t="shared" si="3686"/>
        <v>3504.9999999999231</v>
      </c>
      <c r="C3539">
        <v>30</v>
      </c>
      <c r="D3539" s="35">
        <f t="shared" si="3630"/>
        <v>3000</v>
      </c>
      <c r="E3539" s="27">
        <v>0</v>
      </c>
      <c r="F3539" s="64">
        <f t="shared" si="3670"/>
        <v>3.1263897495927093</v>
      </c>
      <c r="G3539" s="34">
        <v>0</v>
      </c>
      <c r="H3539" s="34">
        <f t="shared" si="3631"/>
        <v>1</v>
      </c>
      <c r="I3539" s="34">
        <f t="shared" si="3671"/>
        <v>41549.719772087105</v>
      </c>
      <c r="J3539" s="34">
        <f t="shared" si="3632"/>
        <v>94011.127886439921</v>
      </c>
      <c r="K3539" s="34">
        <f t="shared" si="3633"/>
        <v>82551.522275344876</v>
      </c>
      <c r="L3539" s="36">
        <f t="shared" si="3683"/>
        <v>1191.2002897926095</v>
      </c>
      <c r="M3539" s="34">
        <f t="shared" si="3634"/>
        <v>474.19527922407121</v>
      </c>
      <c r="N3539" s="34">
        <f t="shared" si="3672"/>
        <v>1072.9225920851727</v>
      </c>
      <c r="O3539" s="34">
        <f t="shared" si="3635"/>
        <v>146.59954174815172</v>
      </c>
      <c r="P3539">
        <f t="shared" si="3687"/>
        <v>498.94119032532024</v>
      </c>
      <c r="Q3539" s="36">
        <f t="shared" si="3636"/>
        <v>1072.9225909208906</v>
      </c>
      <c r="R3539" s="34">
        <f t="shared" si="3637"/>
        <v>631.80236909848747</v>
      </c>
      <c r="S3539" s="34">
        <f t="shared" si="3638"/>
        <v>2.1306215103322756E-6</v>
      </c>
      <c r="T3539" s="36">
        <f t="shared" si="3673"/>
        <v>-1.8894900666543445E-13</v>
      </c>
      <c r="U3539" s="36">
        <f t="shared" si="3639"/>
        <v>4048.5542507276705</v>
      </c>
      <c r="V3539" s="36">
        <f t="shared" si="3640"/>
        <v>2.8757983653647402E-10</v>
      </c>
      <c r="W3539" s="68">
        <f t="shared" si="3641"/>
        <v>3.4034293994074556</v>
      </c>
      <c r="X3539">
        <f t="shared" si="3642"/>
        <v>6.8400709014794847</v>
      </c>
      <c r="Y3539">
        <f t="shared" si="3643"/>
        <v>0.11712706557874125</v>
      </c>
      <c r="Z3539" s="34">
        <f t="shared" si="3644"/>
        <v>1.9787218138990353E-2</v>
      </c>
      <c r="AA3539" s="36">
        <f t="shared" si="3645"/>
        <v>8.4497077150048216E-11</v>
      </c>
      <c r="AB3539" s="34">
        <f t="shared" si="3646"/>
        <v>1.9787218138990353E-2</v>
      </c>
      <c r="AC3539" s="36">
        <f t="shared" si="3647"/>
        <v>109.64432510517868</v>
      </c>
      <c r="AD3539" s="34">
        <f t="shared" si="3648"/>
        <v>0</v>
      </c>
      <c r="AE3539">
        <f t="shared" si="3674"/>
        <v>5541.1692707387974</v>
      </c>
      <c r="AF3539" s="36">
        <f t="shared" si="3688"/>
        <v>0</v>
      </c>
      <c r="AG3539" s="34">
        <f t="shared" si="3649"/>
        <v>464.33707335977016</v>
      </c>
      <c r="AH3539">
        <f t="shared" si="3684"/>
        <v>7.9589528922952013E-7</v>
      </c>
      <c r="AI3539" s="29">
        <f t="shared" si="3675"/>
        <v>464.33707335977016</v>
      </c>
      <c r="AJ3539">
        <f t="shared" si="3676"/>
        <v>10215.415605346867</v>
      </c>
      <c r="AK3539" s="36">
        <f t="shared" si="3689"/>
        <v>5.9967464167869997E-3</v>
      </c>
      <c r="AL3539" s="36">
        <f t="shared" si="3677"/>
        <v>-4.922971003201374E-3</v>
      </c>
      <c r="AM3539" s="36">
        <f t="shared" si="3678"/>
        <v>-3.2776837679004793E-3</v>
      </c>
      <c r="AN3539" s="37">
        <f t="shared" si="3690"/>
        <v>-1.1025072198341833E-2</v>
      </c>
      <c r="AO3539" s="36">
        <f t="shared" si="3691"/>
        <v>0.12379378378175941</v>
      </c>
      <c r="AP3539" s="36">
        <f t="shared" si="3692"/>
        <v>6.5493505085723507E-3</v>
      </c>
      <c r="AQ3539" s="74">
        <f t="shared" si="3650"/>
        <v>-0.68067875015227031</v>
      </c>
      <c r="AR3539" s="73">
        <f t="shared" si="3651"/>
        <v>-1.2876815626862754E-2</v>
      </c>
      <c r="AS3539" s="72">
        <f t="shared" si="3693"/>
        <v>1.8971274688634905E-3</v>
      </c>
      <c r="AT3539" s="37">
        <f t="shared" si="3652"/>
        <v>-2755.7648473089703</v>
      </c>
      <c r="AU3539" s="37">
        <f t="shared" si="3653"/>
        <v>3.1056710931487785</v>
      </c>
      <c r="AV3539" s="34">
        <f t="shared" si="3654"/>
        <v>1.4031519137173103</v>
      </c>
      <c r="AW3539" s="34">
        <f t="shared" si="3655"/>
        <v>0.32006577156993798</v>
      </c>
      <c r="AX3539" s="37">
        <f t="shared" si="3656"/>
        <v>1.892628440415745</v>
      </c>
      <c r="AY3539" s="7">
        <f t="shared" si="3657"/>
        <v>7.0192755251104488</v>
      </c>
      <c r="AZ3539" s="37">
        <f t="shared" si="3658"/>
        <v>5.2960578398232006</v>
      </c>
      <c r="BA3539" s="2">
        <f>BE3539*'mass balance'!$B$17+BF3539*'mass balance'!$C$17+BG3539*'mass balance'!$D$17+BH3539*'mass balance'!$E$17</f>
        <v>1.1218878104836221E-3</v>
      </c>
      <c r="BB3539" s="2">
        <f>BE3539*'mass balance'!$B$18+BF3539*'mass balance'!$C$18+BG3539*'mass balance'!$D$18+BH3539*'mass balance'!$E$18</f>
        <v>1.1391476229526008E-3</v>
      </c>
      <c r="BC3539" s="2">
        <f>BE3539*'mass balance'!$B$19+BF3539*'mass balance'!$C$19+BG3539*'mass balance'!$D$19+BH3539*'mass balance'!$E$19</f>
        <v>-1.4239345286907513E-3</v>
      </c>
      <c r="BD3539" s="2">
        <f>BE3539*'mass balance'!$B$20+BF3539*'mass balance'!$C$20+BG3539*'mass balance'!$D$20+BH3539*'mass balance'!$E$20</f>
        <v>5.1779437406936416E-5</v>
      </c>
      <c r="BE3539" s="2">
        <f>N3539*'mass balance'!$H$11+R3539*'mass balance'!$I$11+S3539*'mass balance'!$J$11</f>
        <v>-2.4043083296026281E-3</v>
      </c>
      <c r="BF3539" s="2">
        <f>N3539*'mass balance'!$H$12+R3539*'mass balance'!$I$12+S3539*'mass balance'!$J$12</f>
        <v>3.609788772616905E-12</v>
      </c>
      <c r="BG3539" s="2">
        <f>N3539*'mass balance'!$H$13+R3539*'mass balance'!$I$13+S3539*'mass balance'!$J$13</f>
        <v>7.6055210492424774E-4</v>
      </c>
      <c r="BH3539" s="2">
        <f>N3539*'mass balance'!$H$14+R3539*'mass balance'!$I$14+S3539*'mass balance'!$J$14</f>
        <v>2.6297122355028741E-4</v>
      </c>
      <c r="BI3539" s="36">
        <f t="shared" si="3659"/>
        <v>6.038243608117373E-16</v>
      </c>
      <c r="BJ3539" s="36">
        <f t="shared" si="3660"/>
        <v>4.824302872575386E-17</v>
      </c>
      <c r="BK3539" s="36">
        <f t="shared" si="3661"/>
        <v>1.5735116494847039E-13</v>
      </c>
      <c r="BL3539" s="36">
        <f t="shared" si="3662"/>
        <v>1.5735114300261744E-13</v>
      </c>
      <c r="BM3539" s="36">
        <f t="shared" si="3694"/>
        <v>2.5972321997626352E-10</v>
      </c>
      <c r="BN3539" s="36">
        <f t="shared" ca="1" si="3663"/>
        <v>0.30180836907103326</v>
      </c>
      <c r="BO3539" s="36">
        <f t="shared" ca="1" si="3679"/>
        <v>1</v>
      </c>
      <c r="BP3539" s="36">
        <f t="shared" si="3695"/>
        <v>-2.5972314528062387E-10</v>
      </c>
      <c r="BQ3539" s="36">
        <f t="shared" si="3696"/>
        <v>0.99999971240292007</v>
      </c>
      <c r="BR3539" s="2">
        <f t="shared" si="3685"/>
        <v>-5</v>
      </c>
      <c r="BS3539">
        <v>0</v>
      </c>
      <c r="BT3539" s="37">
        <f t="shared" si="3680"/>
        <v>1.4274943650124783</v>
      </c>
      <c r="BU3539" s="34">
        <f t="shared" si="3664"/>
        <v>-5</v>
      </c>
      <c r="BV3539" s="34">
        <f t="shared" si="3665"/>
        <v>-5</v>
      </c>
      <c r="BW3539" s="34">
        <f t="shared" si="3666"/>
        <v>-5</v>
      </c>
      <c r="BX3539" s="34">
        <f t="shared" si="3667"/>
        <v>-5</v>
      </c>
      <c r="BY3539" s="34">
        <f t="shared" si="3668"/>
        <v>25.260020872201263</v>
      </c>
      <c r="BZ3539" s="36">
        <f t="shared" si="3681"/>
        <v>1.4239345286907513E-3</v>
      </c>
      <c r="CA3539" s="34">
        <f t="shared" si="3682"/>
        <v>0.26953904360306846</v>
      </c>
    </row>
    <row r="3540" spans="1:79" ht="13.2" x14ac:dyDescent="0.25">
      <c r="A3540" s="75">
        <f t="shared" si="3669"/>
        <v>9.605479452054583</v>
      </c>
      <c r="B3540" s="34">
        <f t="shared" si="3686"/>
        <v>3505.9999999999227</v>
      </c>
      <c r="C3540">
        <v>30</v>
      </c>
      <c r="D3540" s="35">
        <f t="shared" si="3630"/>
        <v>3000</v>
      </c>
      <c r="E3540" s="27">
        <v>0</v>
      </c>
      <c r="F3540" s="64">
        <f t="shared" si="3670"/>
        <v>3.1263897495927093</v>
      </c>
      <c r="G3540" s="34">
        <v>0</v>
      </c>
      <c r="H3540" s="34">
        <f t="shared" si="3631"/>
        <v>1</v>
      </c>
      <c r="I3540" s="34">
        <f t="shared" si="3671"/>
        <v>41549.719772087105</v>
      </c>
      <c r="J3540" s="34">
        <f t="shared" si="3632"/>
        <v>94011.127891735683</v>
      </c>
      <c r="K3540" s="34">
        <f t="shared" si="3633"/>
        <v>82551.52227999513</v>
      </c>
      <c r="L3540" s="36">
        <f t="shared" si="3683"/>
        <v>1191.2002898932624</v>
      </c>
      <c r="M3540" s="34">
        <f t="shared" si="3634"/>
        <v>474.19527922407121</v>
      </c>
      <c r="N3540" s="34">
        <f t="shared" si="3672"/>
        <v>1072.9225921456118</v>
      </c>
      <c r="O3540" s="34">
        <f t="shared" si="3635"/>
        <v>146.59954174815172</v>
      </c>
      <c r="P3540">
        <f t="shared" si="3687"/>
        <v>498.94119036747929</v>
      </c>
      <c r="Q3540" s="36">
        <f t="shared" si="3636"/>
        <v>1072.9225909874531</v>
      </c>
      <c r="R3540" s="34">
        <f t="shared" si="3637"/>
        <v>631.80236914242698</v>
      </c>
      <c r="S3540" s="34">
        <f t="shared" si="3638"/>
        <v>2.1194160808590823E-6</v>
      </c>
      <c r="T3540" s="36">
        <f t="shared" si="3673"/>
        <v>-1.8894900666011258E-13</v>
      </c>
      <c r="U3540" s="36">
        <f t="shared" si="3639"/>
        <v>4048.5542507276705</v>
      </c>
      <c r="V3540" s="36">
        <f t="shared" si="3640"/>
        <v>2.8606738603949958E-10</v>
      </c>
      <c r="W3540" s="68">
        <f t="shared" si="3641"/>
        <v>3.4034293996950353</v>
      </c>
      <c r="X3540">
        <f t="shared" si="3642"/>
        <v>6.8400709016721395</v>
      </c>
      <c r="Y3540">
        <f t="shared" si="3643"/>
        <v>0.11712706557874125</v>
      </c>
      <c r="Z3540" s="34">
        <f t="shared" si="3644"/>
        <v>1.9787218138990353E-2</v>
      </c>
      <c r="AA3540" s="36">
        <f t="shared" si="3645"/>
        <v>8.4052686994221966E-11</v>
      </c>
      <c r="AB3540" s="34">
        <f t="shared" si="3646"/>
        <v>1.9787218138990353E-2</v>
      </c>
      <c r="AC3540" s="36">
        <f t="shared" si="3647"/>
        <v>109.64432510517868</v>
      </c>
      <c r="AD3540" s="34">
        <f t="shared" si="3648"/>
        <v>0</v>
      </c>
      <c r="AE3540">
        <f t="shared" si="3674"/>
        <v>5541.1692707387974</v>
      </c>
      <c r="AF3540" s="36">
        <f t="shared" si="3688"/>
        <v>0</v>
      </c>
      <c r="AG3540" s="34">
        <f t="shared" si="3649"/>
        <v>464.33707339537904</v>
      </c>
      <c r="AH3540">
        <f t="shared" si="3684"/>
        <v>7.9170939670802909E-7</v>
      </c>
      <c r="AI3540" s="29">
        <f t="shared" si="3675"/>
        <v>464.33707339537904</v>
      </c>
      <c r="AJ3540">
        <f t="shared" si="3676"/>
        <v>10679.752678742247</v>
      </c>
      <c r="AK3540" s="36">
        <f t="shared" si="3689"/>
        <v>1.2876815626862754E-2</v>
      </c>
      <c r="AL3540" s="36">
        <f t="shared" si="3677"/>
        <v>-9.1529370413682871E-3</v>
      </c>
      <c r="AM3540" s="36">
        <f t="shared" si="3678"/>
        <v>-7.0183034830845958E-3</v>
      </c>
      <c r="AN3540" s="37">
        <f t="shared" si="3690"/>
        <v>-5.0283257815548332E-3</v>
      </c>
      <c r="AO3540" s="36">
        <f t="shared" si="3691"/>
        <v>0.11887081277855804</v>
      </c>
      <c r="AP3540" s="36">
        <f t="shared" si="3692"/>
        <v>3.2716667406718714E-3</v>
      </c>
      <c r="AQ3540" s="74">
        <f t="shared" si="3650"/>
        <v>-0.35063476515884395</v>
      </c>
      <c r="AR3540" s="73">
        <f t="shared" si="3651"/>
        <v>-5.5484381273203254E-3</v>
      </c>
      <c r="AS3540" s="72">
        <f t="shared" si="3693"/>
        <v>1.6796766952091638E-3</v>
      </c>
      <c r="AT3540" s="37">
        <f t="shared" si="3652"/>
        <v>-1419.5638689367354</v>
      </c>
      <c r="AU3540" s="37">
        <f t="shared" si="3653"/>
        <v>1.5514089236210051</v>
      </c>
      <c r="AV3540" s="34">
        <f t="shared" si="3654"/>
        <v>1.466931546211848</v>
      </c>
      <c r="AW3540" s="34">
        <f t="shared" si="3655"/>
        <v>0.32006577159698257</v>
      </c>
      <c r="AX3540" s="37">
        <f t="shared" si="3656"/>
        <v>1.8926284405756666</v>
      </c>
      <c r="AY3540" s="7">
        <f t="shared" si="3657"/>
        <v>7.0830551580795325</v>
      </c>
      <c r="AZ3540" s="37">
        <f t="shared" si="3658"/>
        <v>5.2960578402707021</v>
      </c>
      <c r="BA3540" s="2">
        <f>BE3540*'mass balance'!$B$17+BF3540*'mass balance'!$C$17+BG3540*'mass balance'!$D$17+BH3540*'mass balance'!$E$17</f>
        <v>1.1218878105582434E-3</v>
      </c>
      <c r="BB3540" s="2">
        <f>BE3540*'mass balance'!$B$18+BF3540*'mass balance'!$C$18+BG3540*'mass balance'!$D$18+BH3540*'mass balance'!$E$18</f>
        <v>1.1391476230283701E-3</v>
      </c>
      <c r="BC3540" s="2">
        <f>BE3540*'mass balance'!$B$19+BF3540*'mass balance'!$C$19+BG3540*'mass balance'!$D$19+BH3540*'mass balance'!$E$19</f>
        <v>-1.4239345287854626E-3</v>
      </c>
      <c r="BD3540" s="2">
        <f>BE3540*'mass balance'!$B$20+BF3540*'mass balance'!$C$20+BG3540*'mass balance'!$D$20+BH3540*'mass balance'!$E$20</f>
        <v>5.1779437410380452E-5</v>
      </c>
      <c r="BE3540" s="2">
        <f>N3540*'mass balance'!$H$11+R3540*'mass balance'!$I$11+S3540*'mass balance'!$J$11</f>
        <v>-2.4043083297380658E-3</v>
      </c>
      <c r="BF3540" s="2">
        <f>N3540*'mass balance'!$H$12+R3540*'mass balance'!$I$12+S3540*'mass balance'!$J$12</f>
        <v>3.5908040616729251E-12</v>
      </c>
      <c r="BG3540" s="2">
        <f>N3540*'mass balance'!$H$13+R3540*'mass balance'!$I$13+S3540*'mass balance'!$J$13</f>
        <v>7.6055210497201519E-4</v>
      </c>
      <c r="BH3540" s="2">
        <f>N3540*'mass balance'!$H$14+R3540*'mass balance'!$I$14+S3540*'mass balance'!$J$14</f>
        <v>2.6297122356510092E-4</v>
      </c>
      <c r="BI3540" s="36">
        <f t="shared" si="3659"/>
        <v>6.038243608117373E-16</v>
      </c>
      <c r="BJ3540" s="36">
        <f t="shared" si="3660"/>
        <v>4.8243404443105585E-17</v>
      </c>
      <c r="BK3540" s="36">
        <f t="shared" si="3661"/>
        <v>1.5739940797719614E-13</v>
      </c>
      <c r="BL3540" s="36">
        <f t="shared" si="3662"/>
        <v>1.5739938613353584E-13</v>
      </c>
      <c r="BM3540" s="36">
        <f t="shared" si="3694"/>
        <v>2.5988057111926614E-10</v>
      </c>
      <c r="BN3540" s="36">
        <f t="shared" ca="1" si="3663"/>
        <v>0.8318655686219486</v>
      </c>
      <c r="BO3540" s="36">
        <f t="shared" ca="1" si="3679"/>
        <v>1</v>
      </c>
      <c r="BP3540" s="36">
        <f t="shared" si="3695"/>
        <v>-2.5988049631087579E-10</v>
      </c>
      <c r="BQ3540" s="36">
        <f t="shared" si="3696"/>
        <v>0.99999971214319694</v>
      </c>
      <c r="BR3540" s="2">
        <f t="shared" si="3685"/>
        <v>-5</v>
      </c>
      <c r="BS3540">
        <v>0</v>
      </c>
      <c r="BT3540" s="37">
        <f t="shared" si="3680"/>
        <v>1.4274943651074263</v>
      </c>
      <c r="BU3540" s="34">
        <f t="shared" si="3664"/>
        <v>-5</v>
      </c>
      <c r="BV3540" s="34">
        <f t="shared" si="3665"/>
        <v>-5</v>
      </c>
      <c r="BW3540" s="34">
        <f t="shared" si="3666"/>
        <v>-5</v>
      </c>
      <c r="BX3540" s="34">
        <f t="shared" si="3667"/>
        <v>-5</v>
      </c>
      <c r="BY3540" s="34">
        <f t="shared" si="3668"/>
        <v>25.260020873624192</v>
      </c>
      <c r="BZ3540" s="36">
        <f t="shared" si="3681"/>
        <v>1.4239345287854626E-3</v>
      </c>
      <c r="CA3540" s="34">
        <f t="shared" si="3682"/>
        <v>0.26953904359822128</v>
      </c>
    </row>
    <row r="3541" spans="1:79" ht="13.2" x14ac:dyDescent="0.25">
      <c r="A3541" s="75">
        <f t="shared" si="3669"/>
        <v>9.6082191780819795</v>
      </c>
      <c r="B3541" s="34">
        <f t="shared" si="3686"/>
        <v>3506.9999999999227</v>
      </c>
      <c r="C3541">
        <v>30</v>
      </c>
      <c r="D3541" s="35">
        <f t="shared" si="3630"/>
        <v>3000</v>
      </c>
      <c r="E3541" s="27">
        <v>0</v>
      </c>
      <c r="F3541" s="64">
        <f t="shared" si="3670"/>
        <v>3.1263897495927093</v>
      </c>
      <c r="G3541" s="34">
        <v>0</v>
      </c>
      <c r="H3541" s="34">
        <f t="shared" si="3631"/>
        <v>1</v>
      </c>
      <c r="I3541" s="34">
        <f t="shared" si="3671"/>
        <v>41549.719772087105</v>
      </c>
      <c r="J3541" s="34">
        <f t="shared" si="3632"/>
        <v>94011.127897003622</v>
      </c>
      <c r="K3541" s="34">
        <f t="shared" si="3633"/>
        <v>82551.522284620907</v>
      </c>
      <c r="L3541" s="36">
        <f t="shared" si="3683"/>
        <v>1191.2002899933859</v>
      </c>
      <c r="M3541" s="34">
        <f t="shared" si="3634"/>
        <v>474.19527922407121</v>
      </c>
      <c r="N3541" s="34">
        <f t="shared" si="3672"/>
        <v>1072.9225922057331</v>
      </c>
      <c r="O3541" s="34">
        <f t="shared" si="3635"/>
        <v>146.59954174815172</v>
      </c>
      <c r="P3541">
        <f t="shared" si="3687"/>
        <v>498.94119040941661</v>
      </c>
      <c r="Q3541" s="36">
        <f t="shared" si="3636"/>
        <v>1072.9225910536657</v>
      </c>
      <c r="R3541" s="34">
        <f t="shared" si="3637"/>
        <v>631.80236918613537</v>
      </c>
      <c r="S3541" s="34">
        <f t="shared" si="3638"/>
        <v>2.1082696548546664E-6</v>
      </c>
      <c r="T3541" s="36">
        <f t="shared" si="3673"/>
        <v>-1.8894900665481868E-13</v>
      </c>
      <c r="U3541" s="36">
        <f t="shared" si="3639"/>
        <v>4048.5542507276705</v>
      </c>
      <c r="V3541" s="36">
        <f t="shared" si="3640"/>
        <v>2.8456287192573712E-10</v>
      </c>
      <c r="W3541" s="68">
        <f t="shared" si="3641"/>
        <v>3.4034293999811025</v>
      </c>
      <c r="X3541">
        <f t="shared" si="3642"/>
        <v>6.8400709018637817</v>
      </c>
      <c r="Y3541">
        <f t="shared" si="3643"/>
        <v>0.11712706557874125</v>
      </c>
      <c r="Z3541" s="34">
        <f t="shared" si="3644"/>
        <v>1.9787218138990353E-2</v>
      </c>
      <c r="AA3541" s="36">
        <f t="shared" si="3645"/>
        <v>8.3610628716822256E-11</v>
      </c>
      <c r="AB3541" s="34">
        <f t="shared" si="3646"/>
        <v>1.9787218138990353E-2</v>
      </c>
      <c r="AC3541" s="36">
        <f t="shared" si="3647"/>
        <v>109.64432510517868</v>
      </c>
      <c r="AD3541" s="34">
        <f t="shared" si="3648"/>
        <v>0</v>
      </c>
      <c r="AE3541">
        <f t="shared" si="3674"/>
        <v>5541.1692707387974</v>
      </c>
      <c r="AF3541" s="36">
        <f t="shared" si="3688"/>
        <v>0</v>
      </c>
      <c r="AG3541" s="34">
        <f t="shared" si="3649"/>
        <v>464.33707343080079</v>
      </c>
      <c r="AH3541">
        <f t="shared" si="3684"/>
        <v>7.8754567311989376E-7</v>
      </c>
      <c r="AI3541" s="29">
        <f t="shared" si="3675"/>
        <v>464.33707343080079</v>
      </c>
      <c r="AJ3541">
        <f t="shared" si="3676"/>
        <v>11144.089752173048</v>
      </c>
      <c r="AK3541" s="36">
        <f t="shared" si="3689"/>
        <v>5.5484381273203254E-3</v>
      </c>
      <c r="AL3541" s="36">
        <f t="shared" si="3677"/>
        <v>-4.6797754259557088E-3</v>
      </c>
      <c r="AM3541" s="36">
        <f t="shared" si="3678"/>
        <v>-3.0329851284483077E-3</v>
      </c>
      <c r="AN3541" s="37">
        <f t="shared" si="3690"/>
        <v>7.848489845307921E-3</v>
      </c>
      <c r="AO3541" s="36">
        <f t="shared" si="3691"/>
        <v>0.10971787573718976</v>
      </c>
      <c r="AP3541" s="36">
        <f t="shared" si="3692"/>
        <v>-3.7466367424127244E-3</v>
      </c>
      <c r="AQ3541" s="74">
        <f t="shared" si="3650"/>
        <v>0.69600312869714887</v>
      </c>
      <c r="AR3541" s="73">
        <f t="shared" si="3651"/>
        <v>7.2512879689183513E-3</v>
      </c>
      <c r="AS3541" s="72">
        <f t="shared" si="3693"/>
        <v>1.3207851328574515E-3</v>
      </c>
      <c r="AT3541" s="37">
        <f t="shared" si="3652"/>
        <v>2817.8064252065979</v>
      </c>
      <c r="AU3541" s="37">
        <f t="shared" si="3653"/>
        <v>-1.7766374562195664</v>
      </c>
      <c r="AV3541" s="34">
        <f t="shared" si="3654"/>
        <v>1.530711178711254</v>
      </c>
      <c r="AW3541" s="34">
        <f t="shared" si="3655"/>
        <v>0.320065771623885</v>
      </c>
      <c r="AX3541" s="37">
        <f t="shared" si="3656"/>
        <v>1.8926284407347471</v>
      </c>
      <c r="AY3541" s="7">
        <f t="shared" si="3657"/>
        <v>7.1468347910509893</v>
      </c>
      <c r="AZ3541" s="37">
        <f t="shared" si="3658"/>
        <v>5.2960578407158501</v>
      </c>
      <c r="BA3541" s="2">
        <f>BE3541*'mass balance'!$B$17+BF3541*'mass balance'!$C$17+BG3541*'mass balance'!$D$17+BH3541*'mass balance'!$E$17</f>
        <v>1.1218878106324724E-3</v>
      </c>
      <c r="BB3541" s="2">
        <f>BE3541*'mass balance'!$B$18+BF3541*'mass balance'!$C$18+BG3541*'mass balance'!$D$18+BH3541*'mass balance'!$E$18</f>
        <v>1.1391476231037412E-3</v>
      </c>
      <c r="BC3541" s="2">
        <f>BE3541*'mass balance'!$B$19+BF3541*'mass balance'!$C$19+BG3541*'mass balance'!$D$19+BH3541*'mass balance'!$E$19</f>
        <v>-1.4239345288796763E-3</v>
      </c>
      <c r="BD3541" s="2">
        <f>BE3541*'mass balance'!$B$20+BF3541*'mass balance'!$C$20+BG3541*'mass balance'!$D$20+BH3541*'mass balance'!$E$20</f>
        <v>5.1779437413806422E-5</v>
      </c>
      <c r="BE3541" s="2">
        <f>N3541*'mass balance'!$H$11+R3541*'mass balance'!$I$11+S3541*'mass balance'!$J$11</f>
        <v>-2.4043083298727914E-3</v>
      </c>
      <c r="BF3541" s="2">
        <f>N3541*'mass balance'!$H$12+R3541*'mass balance'!$I$12+S3541*'mass balance'!$J$12</f>
        <v>3.5719193168928586E-12</v>
      </c>
      <c r="BG3541" s="2">
        <f>N3541*'mass balance'!$H$13+R3541*'mass balance'!$I$13+S3541*'mass balance'!$J$13</f>
        <v>7.60552105019531E-4</v>
      </c>
      <c r="BH3541" s="2">
        <f>N3541*'mass balance'!$H$14+R3541*'mass balance'!$I$14+S3541*'mass balance'!$J$14</f>
        <v>2.6297122357983653E-4</v>
      </c>
      <c r="BI3541" s="36">
        <f t="shared" si="3659"/>
        <v>6.038243608117373E-16</v>
      </c>
      <c r="BJ3541" s="36">
        <f t="shared" si="3660"/>
        <v>4.8243780163063786E-17</v>
      </c>
      <c r="BK3541" s="36">
        <f t="shared" si="3661"/>
        <v>1.5744765138163924E-13</v>
      </c>
      <c r="BL3541" s="36">
        <f t="shared" si="3662"/>
        <v>1.5744762963970103E-13</v>
      </c>
      <c r="BM3541" s="36">
        <f t="shared" si="3694"/>
        <v>2.6003797050539967E-10</v>
      </c>
      <c r="BN3541" s="36">
        <f t="shared" ca="1" si="3663"/>
        <v>0.84268832094234336</v>
      </c>
      <c r="BO3541" s="36">
        <f t="shared" ca="1" si="3679"/>
        <v>1</v>
      </c>
      <c r="BP3541" s="36">
        <f t="shared" si="3695"/>
        <v>-2.6003789558412201E-10</v>
      </c>
      <c r="BQ3541" s="36">
        <f t="shared" si="3696"/>
        <v>0.99999971188331649</v>
      </c>
      <c r="BR3541" s="2">
        <f t="shared" si="3685"/>
        <v>-5</v>
      </c>
      <c r="BS3541">
        <v>0</v>
      </c>
      <c r="BT3541" s="37">
        <f t="shared" si="3680"/>
        <v>1.4274943652018752</v>
      </c>
      <c r="BU3541" s="34">
        <f t="shared" si="3664"/>
        <v>-5</v>
      </c>
      <c r="BV3541" s="34">
        <f t="shared" si="3665"/>
        <v>-5</v>
      </c>
      <c r="BW3541" s="34">
        <f t="shared" si="3666"/>
        <v>-5</v>
      </c>
      <c r="BX3541" s="34">
        <f t="shared" si="3667"/>
        <v>-5</v>
      </c>
      <c r="BY3541" s="34">
        <f t="shared" si="3668"/>
        <v>25.26002087503964</v>
      </c>
      <c r="BZ3541" s="36">
        <f t="shared" si="3681"/>
        <v>1.4239345288796763E-3</v>
      </c>
      <c r="CA3541" s="34">
        <f t="shared" si="3682"/>
        <v>0.26953904359339959</v>
      </c>
    </row>
    <row r="3542" spans="1:79" ht="13.2" x14ac:dyDescent="0.25">
      <c r="A3542" s="75">
        <f t="shared" si="3669"/>
        <v>9.6109589041093759</v>
      </c>
      <c r="B3542" s="34">
        <f t="shared" si="3686"/>
        <v>3507.9999999999222</v>
      </c>
      <c r="C3542">
        <v>30</v>
      </c>
      <c r="D3542" s="35">
        <f t="shared" si="3630"/>
        <v>3000</v>
      </c>
      <c r="E3542" s="27">
        <v>0</v>
      </c>
      <c r="F3542" s="64">
        <f t="shared" si="3670"/>
        <v>3.1263897495927093</v>
      </c>
      <c r="G3542" s="34">
        <v>0</v>
      </c>
      <c r="H3542" s="34">
        <f t="shared" si="3631"/>
        <v>1</v>
      </c>
      <c r="I3542" s="34">
        <f t="shared" si="3671"/>
        <v>41549.719772087105</v>
      </c>
      <c r="J3542" s="34">
        <f t="shared" si="3632"/>
        <v>94011.127902243825</v>
      </c>
      <c r="K3542" s="34">
        <f t="shared" si="3633"/>
        <v>82551.522289222354</v>
      </c>
      <c r="L3542" s="36">
        <f t="shared" si="3683"/>
        <v>1191.2002900929829</v>
      </c>
      <c r="M3542" s="34">
        <f t="shared" si="3634"/>
        <v>474.19527922407121</v>
      </c>
      <c r="N3542" s="34">
        <f t="shared" si="3672"/>
        <v>1072.9225922655382</v>
      </c>
      <c r="O3542" s="34">
        <f t="shared" si="3635"/>
        <v>146.59954174815172</v>
      </c>
      <c r="P3542">
        <f t="shared" si="3687"/>
        <v>498.94119045113342</v>
      </c>
      <c r="Q3542" s="36">
        <f t="shared" si="3636"/>
        <v>1072.9225911195301</v>
      </c>
      <c r="R3542" s="34">
        <f t="shared" si="3637"/>
        <v>631.80236922961387</v>
      </c>
      <c r="S3542" s="34">
        <f t="shared" si="3638"/>
        <v>2.0971816638848395E-6</v>
      </c>
      <c r="T3542" s="36">
        <f t="shared" si="3673"/>
        <v>-1.8894900664955265E-13</v>
      </c>
      <c r="U3542" s="36">
        <f t="shared" si="3639"/>
        <v>4048.5542507276705</v>
      </c>
      <c r="V3542" s="36">
        <f t="shared" si="3640"/>
        <v>2.8306628522752635E-10</v>
      </c>
      <c r="W3542" s="68">
        <f t="shared" si="3641"/>
        <v>3.4034294002656655</v>
      </c>
      <c r="X3542">
        <f t="shared" si="3642"/>
        <v>6.8400709020544159</v>
      </c>
      <c r="Y3542">
        <f t="shared" si="3643"/>
        <v>0.11712706557874125</v>
      </c>
      <c r="Z3542" s="34">
        <f t="shared" si="3644"/>
        <v>1.9787218138990353E-2</v>
      </c>
      <c r="AA3542" s="36">
        <f t="shared" si="3645"/>
        <v>8.3170899682958226E-11</v>
      </c>
      <c r="AB3542" s="34">
        <f t="shared" si="3646"/>
        <v>1.9787218138990353E-2</v>
      </c>
      <c r="AC3542" s="36">
        <f t="shared" si="3647"/>
        <v>109.64432510517868</v>
      </c>
      <c r="AD3542" s="34">
        <f t="shared" si="3648"/>
        <v>0</v>
      </c>
      <c r="AE3542">
        <f t="shared" si="3674"/>
        <v>5541.1692707387974</v>
      </c>
      <c r="AF3542" s="36">
        <f t="shared" si="3688"/>
        <v>0</v>
      </c>
      <c r="AG3542" s="34">
        <f t="shared" si="3649"/>
        <v>464.33707346603632</v>
      </c>
      <c r="AH3542">
        <f t="shared" si="3684"/>
        <v>7.8340389109143871E-7</v>
      </c>
      <c r="AI3542" s="29">
        <f t="shared" si="3675"/>
        <v>464.33707346603632</v>
      </c>
      <c r="AJ3542">
        <f t="shared" si="3676"/>
        <v>11608.426825639084</v>
      </c>
      <c r="AK3542" s="36">
        <f t="shared" si="3689"/>
        <v>-7.2512879689183513E-3</v>
      </c>
      <c r="AL3542" s="36">
        <f t="shared" si="3677"/>
        <v>5.25258892409897E-3</v>
      </c>
      <c r="AM3542" s="36">
        <f t="shared" si="3678"/>
        <v>3.9533570432419268E-3</v>
      </c>
      <c r="AN3542" s="37">
        <f t="shared" si="3690"/>
        <v>1.3396927972628246E-2</v>
      </c>
      <c r="AO3542" s="36">
        <f t="shared" si="3691"/>
        <v>0.10503810031123405</v>
      </c>
      <c r="AP3542" s="36">
        <f t="shared" si="3692"/>
        <v>-6.7796218708610322E-3</v>
      </c>
      <c r="AQ3542" s="74">
        <f t="shared" si="3650"/>
        <v>1.3540101173050205</v>
      </c>
      <c r="AR3542" s="73">
        <f t="shared" si="3651"/>
        <v>1.1311770811833544E-2</v>
      </c>
      <c r="AS3542" s="72">
        <f t="shared" si="3693"/>
        <v>1.1588856251139945E-3</v>
      </c>
      <c r="AT3542" s="37">
        <f t="shared" si="3652"/>
        <v>5481.7834159435088</v>
      </c>
      <c r="AU3542" s="37">
        <f t="shared" si="3653"/>
        <v>-3.2148646860865671</v>
      </c>
      <c r="AV3542" s="34">
        <f t="shared" si="3654"/>
        <v>1.5944908112155027</v>
      </c>
      <c r="AW3542" s="34">
        <f t="shared" si="3655"/>
        <v>0.32006577165064587</v>
      </c>
      <c r="AX3542" s="37">
        <f t="shared" si="3656"/>
        <v>1.892628440892991</v>
      </c>
      <c r="AY3542" s="7">
        <f t="shared" si="3657"/>
        <v>7.2106144240248051</v>
      </c>
      <c r="AZ3542" s="37">
        <f t="shared" si="3658"/>
        <v>5.2960578411586567</v>
      </c>
      <c r="BA3542" s="2">
        <f>BE3542*'mass balance'!$B$17+BF3542*'mass balance'!$C$17+BG3542*'mass balance'!$D$17+BH3542*'mass balance'!$E$17</f>
        <v>1.1218878107063107E-3</v>
      </c>
      <c r="BB3542" s="2">
        <f>BE3542*'mass balance'!$B$18+BF3542*'mass balance'!$C$18+BG3542*'mass balance'!$D$18+BH3542*'mass balance'!$E$18</f>
        <v>1.1391476231787155E-3</v>
      </c>
      <c r="BC3542" s="2">
        <f>BE3542*'mass balance'!$B$19+BF3542*'mass balance'!$C$19+BG3542*'mass balance'!$D$19+BH3542*'mass balance'!$E$19</f>
        <v>-1.423934528973395E-3</v>
      </c>
      <c r="BD3542" s="2">
        <f>BE3542*'mass balance'!$B$20+BF3542*'mass balance'!$C$20+BG3542*'mass balance'!$D$20+BH3542*'mass balance'!$E$20</f>
        <v>5.1779437417214354E-5</v>
      </c>
      <c r="BE3542" s="2">
        <f>N3542*'mass balance'!$H$11+R3542*'mass balance'!$I$11+S3542*'mass balance'!$J$11</f>
        <v>-2.4043083300068087E-3</v>
      </c>
      <c r="BF3542" s="2">
        <f>N3542*'mass balance'!$H$12+R3542*'mass balance'!$I$12+S3542*'mass balance'!$J$12</f>
        <v>3.553133575211542E-12</v>
      </c>
      <c r="BG3542" s="2">
        <f>N3542*'mass balance'!$H$13+R3542*'mass balance'!$I$13+S3542*'mass balance'!$J$13</f>
        <v>7.6055210506679777E-4</v>
      </c>
      <c r="BH3542" s="2">
        <f>N3542*'mass balance'!$H$14+R3542*'mass balance'!$I$14+S3542*'mass balance'!$J$14</f>
        <v>2.6297122359449467E-4</v>
      </c>
      <c r="BI3542" s="36">
        <f t="shared" si="3659"/>
        <v>6.038243608117373E-16</v>
      </c>
      <c r="BJ3542" s="36">
        <f t="shared" si="3660"/>
        <v>4.8244155885628543E-17</v>
      </c>
      <c r="BK3542" s="36">
        <f t="shared" si="3661"/>
        <v>1.5749589516180231E-13</v>
      </c>
      <c r="BL3542" s="36">
        <f t="shared" si="3662"/>
        <v>1.5749587352111529E-13</v>
      </c>
      <c r="BM3542" s="36">
        <f t="shared" si="3694"/>
        <v>2.6019541813503938E-10</v>
      </c>
      <c r="BN3542" s="36">
        <f t="shared" ca="1" si="3663"/>
        <v>0.118840919267585</v>
      </c>
      <c r="BO3542" s="36">
        <f t="shared" ca="1" si="3679"/>
        <v>1</v>
      </c>
      <c r="BP3542" s="36">
        <f t="shared" si="3695"/>
        <v>-2.6019534310073777E-10</v>
      </c>
      <c r="BQ3542" s="36">
        <f t="shared" si="3696"/>
        <v>0.99999971162327861</v>
      </c>
      <c r="BR3542" s="2">
        <f t="shared" si="3685"/>
        <v>-5</v>
      </c>
      <c r="BS3542">
        <v>0</v>
      </c>
      <c r="BT3542" s="37">
        <f t="shared" si="3680"/>
        <v>1.4274943652958285</v>
      </c>
      <c r="BU3542" s="34">
        <f t="shared" si="3664"/>
        <v>-5</v>
      </c>
      <c r="BV3542" s="34">
        <f t="shared" si="3665"/>
        <v>-5</v>
      </c>
      <c r="BW3542" s="34">
        <f t="shared" si="3666"/>
        <v>-5</v>
      </c>
      <c r="BX3542" s="34">
        <f t="shared" si="3667"/>
        <v>-5</v>
      </c>
      <c r="BY3542" s="34">
        <f t="shared" si="3668"/>
        <v>25.260020876447644</v>
      </c>
      <c r="BZ3542" s="36">
        <f t="shared" si="3681"/>
        <v>1.423934528973395E-3</v>
      </c>
      <c r="CA3542" s="34">
        <f t="shared" si="3682"/>
        <v>0.26953904358860348</v>
      </c>
    </row>
    <row r="3543" spans="1:79" ht="13.2" x14ac:dyDescent="0.25">
      <c r="A3543" s="75">
        <f t="shared" si="3669"/>
        <v>9.6136986301367724</v>
      </c>
      <c r="B3543" s="34">
        <f t="shared" si="3686"/>
        <v>3508.9999999999218</v>
      </c>
      <c r="C3543">
        <v>30</v>
      </c>
      <c r="D3543" s="35">
        <f t="shared" si="3630"/>
        <v>3000</v>
      </c>
      <c r="E3543" s="27">
        <v>0</v>
      </c>
      <c r="F3543" s="64">
        <f t="shared" si="3670"/>
        <v>3.1263897495927093</v>
      </c>
      <c r="G3543" s="34">
        <v>0</v>
      </c>
      <c r="H3543" s="34">
        <f t="shared" si="3631"/>
        <v>1</v>
      </c>
      <c r="I3543" s="34">
        <f t="shared" si="3671"/>
        <v>41549.719772087105</v>
      </c>
      <c r="J3543" s="34">
        <f t="shared" si="3632"/>
        <v>94011.127907456495</v>
      </c>
      <c r="K3543" s="34">
        <f t="shared" si="3633"/>
        <v>82551.52229379963</v>
      </c>
      <c r="L3543" s="36">
        <f t="shared" si="3683"/>
        <v>1191.2002901920562</v>
      </c>
      <c r="M3543" s="34">
        <f t="shared" si="3634"/>
        <v>474.19527922407121</v>
      </c>
      <c r="N3543" s="34">
        <f t="shared" si="3672"/>
        <v>1072.922592325029</v>
      </c>
      <c r="O3543" s="34">
        <f t="shared" si="3635"/>
        <v>146.59954174815172</v>
      </c>
      <c r="P3543">
        <f t="shared" si="3687"/>
        <v>498.94119049263082</v>
      </c>
      <c r="Q3543" s="36">
        <f t="shared" si="3636"/>
        <v>1072.9225911850476</v>
      </c>
      <c r="R3543" s="34">
        <f t="shared" si="3637"/>
        <v>631.80236927286387</v>
      </c>
      <c r="S3543" s="34">
        <f t="shared" si="3638"/>
        <v>2.0861519942627638E-6</v>
      </c>
      <c r="T3543" s="36">
        <f t="shared" si="3673"/>
        <v>-1.8894900664431428E-13</v>
      </c>
      <c r="U3543" s="36">
        <f t="shared" si="3639"/>
        <v>4048.5542507276705</v>
      </c>
      <c r="V3543" s="36">
        <f t="shared" si="3640"/>
        <v>2.815775631712162E-10</v>
      </c>
      <c r="W3543" s="68">
        <f t="shared" si="3641"/>
        <v>3.403429400548732</v>
      </c>
      <c r="X3543">
        <f t="shared" si="3642"/>
        <v>6.8400709022440473</v>
      </c>
      <c r="Y3543">
        <f t="shared" si="3643"/>
        <v>0.11712706557874125</v>
      </c>
      <c r="Z3543" s="34">
        <f t="shared" si="3644"/>
        <v>1.9787218138990353E-2</v>
      </c>
      <c r="AA3543" s="36">
        <f t="shared" si="3645"/>
        <v>8.2733481448393693E-11</v>
      </c>
      <c r="AB3543" s="34">
        <f t="shared" si="3646"/>
        <v>1.9787218138990353E-2</v>
      </c>
      <c r="AC3543" s="36">
        <f t="shared" si="3647"/>
        <v>109.64432510517868</v>
      </c>
      <c r="AD3543" s="34">
        <f t="shared" si="3648"/>
        <v>0</v>
      </c>
      <c r="AE3543">
        <f t="shared" si="3674"/>
        <v>5541.1692707387974</v>
      </c>
      <c r="AF3543" s="36">
        <f t="shared" si="3688"/>
        <v>0</v>
      </c>
      <c r="AG3543" s="34">
        <f t="shared" si="3649"/>
        <v>464.33707350108619</v>
      </c>
      <c r="AH3543">
        <f t="shared" si="3684"/>
        <v>7.7928359587531304E-7</v>
      </c>
      <c r="AI3543" s="29">
        <f t="shared" si="3675"/>
        <v>464.33707350108619</v>
      </c>
      <c r="AJ3543">
        <f t="shared" si="3676"/>
        <v>12072.763899140171</v>
      </c>
      <c r="AK3543" s="36">
        <f t="shared" si="3689"/>
        <v>-1.1311770811833544E-2</v>
      </c>
      <c r="AL3543" s="36">
        <f t="shared" si="3677"/>
        <v>9.4791866899393163E-3</v>
      </c>
      <c r="AM3543" s="36">
        <f t="shared" si="3678"/>
        <v>6.1856078880651874E-3</v>
      </c>
      <c r="AN3543" s="37">
        <f t="shared" si="3690"/>
        <v>6.1456400037098952E-3</v>
      </c>
      <c r="AO3543" s="36">
        <f t="shared" si="3691"/>
        <v>0.11029068923533301</v>
      </c>
      <c r="AP3543" s="36">
        <f t="shared" si="3692"/>
        <v>-2.8262648276191054E-3</v>
      </c>
      <c r="AQ3543" s="74">
        <f t="shared" si="3650"/>
        <v>0.53654706979520872</v>
      </c>
      <c r="AR3543" s="73">
        <f t="shared" si="3651"/>
        <v>5.8504943374163903E-3</v>
      </c>
      <c r="AS3543" s="72">
        <f t="shared" si="3693"/>
        <v>1.3415799288823036E-3</v>
      </c>
      <c r="AT3543" s="37">
        <f t="shared" si="3652"/>
        <v>2172.2399201348671</v>
      </c>
      <c r="AU3543" s="37">
        <f t="shared" si="3653"/>
        <v>-1.3402014390940131</v>
      </c>
      <c r="AV3543" s="34">
        <f t="shared" si="3654"/>
        <v>1.6582704437245688</v>
      </c>
      <c r="AW3543" s="34">
        <f t="shared" si="3655"/>
        <v>0.32006577167726608</v>
      </c>
      <c r="AX3543" s="37">
        <f t="shared" si="3656"/>
        <v>1.8926284410504024</v>
      </c>
      <c r="AY3543" s="7">
        <f t="shared" si="3657"/>
        <v>7.2743940570009693</v>
      </c>
      <c r="AZ3543" s="37">
        <f t="shared" si="3658"/>
        <v>5.2960578415991346</v>
      </c>
      <c r="BA3543" s="2">
        <f>BE3543*'mass balance'!$B$17+BF3543*'mass balance'!$C$17+BG3543*'mass balance'!$D$17+BH3543*'mass balance'!$E$17</f>
        <v>1.1218878107797611E-3</v>
      </c>
      <c r="BB3543" s="2">
        <f>BE3543*'mass balance'!$B$18+BF3543*'mass balance'!$C$18+BG3543*'mass balance'!$D$18+BH3543*'mass balance'!$E$18</f>
        <v>1.1391476232532965E-3</v>
      </c>
      <c r="BC3543" s="2">
        <f>BE3543*'mass balance'!$B$19+BF3543*'mass balance'!$C$19+BG3543*'mass balance'!$D$19+BH3543*'mass balance'!$E$19</f>
        <v>-1.4239345290666197E-3</v>
      </c>
      <c r="BD3543" s="2">
        <f>BE3543*'mass balance'!$B$20+BF3543*'mass balance'!$C$20+BG3543*'mass balance'!$D$20+BH3543*'mass balance'!$E$20</f>
        <v>5.1779437420604356E-5</v>
      </c>
      <c r="BE3543" s="2">
        <f>N3543*'mass balance'!$H$11+R3543*'mass balance'!$I$11+S3543*'mass balance'!$J$11</f>
        <v>-2.4043083301401209E-3</v>
      </c>
      <c r="BF3543" s="2">
        <f>N3543*'mass balance'!$H$12+R3543*'mass balance'!$I$12+S3543*'mass balance'!$J$12</f>
        <v>3.5344466440159426E-12</v>
      </c>
      <c r="BG3543" s="2">
        <f>N3543*'mass balance'!$H$13+R3543*'mass balance'!$I$13+S3543*'mass balance'!$J$13</f>
        <v>7.605521051138155E-4</v>
      </c>
      <c r="BH3543" s="2">
        <f>N3543*'mass balance'!$H$14+R3543*'mass balance'!$I$14+S3543*'mass balance'!$J$14</f>
        <v>2.6297122360907573E-4</v>
      </c>
      <c r="BI3543" s="36">
        <f t="shared" si="3659"/>
        <v>6.038243608117373E-16</v>
      </c>
      <c r="BJ3543" s="36">
        <f t="shared" si="3660"/>
        <v>4.8244531610802409E-17</v>
      </c>
      <c r="BK3543" s="36">
        <f t="shared" si="3661"/>
        <v>1.5754413931768794E-13</v>
      </c>
      <c r="BL3543" s="36">
        <f t="shared" si="3662"/>
        <v>1.5754411777778496E-13</v>
      </c>
      <c r="BM3543" s="36">
        <f t="shared" si="3694"/>
        <v>2.6035291400856049E-10</v>
      </c>
      <c r="BN3543" s="36">
        <f t="shared" ca="1" si="3663"/>
        <v>0.89842257185481633</v>
      </c>
      <c r="BO3543" s="36">
        <f t="shared" ca="1" si="3679"/>
        <v>1</v>
      </c>
      <c r="BP3543" s="36">
        <f t="shared" si="3695"/>
        <v>-2.6035283886109815E-10</v>
      </c>
      <c r="BQ3543" s="36">
        <f t="shared" si="3696"/>
        <v>0.9999997113630833</v>
      </c>
      <c r="BR3543" s="2">
        <f t="shared" si="3685"/>
        <v>-5</v>
      </c>
      <c r="BS3543">
        <v>0</v>
      </c>
      <c r="BT3543" s="37">
        <f t="shared" si="3680"/>
        <v>1.4274943653892862</v>
      </c>
      <c r="BU3543" s="34">
        <f t="shared" si="3664"/>
        <v>-5</v>
      </c>
      <c r="BV3543" s="34">
        <f t="shared" si="3665"/>
        <v>-5</v>
      </c>
      <c r="BW3543" s="34">
        <f t="shared" si="3666"/>
        <v>-5</v>
      </c>
      <c r="BX3543" s="34">
        <f t="shared" si="3667"/>
        <v>-5</v>
      </c>
      <c r="BY3543" s="34">
        <f t="shared" si="3668"/>
        <v>25.260020877848241</v>
      </c>
      <c r="BZ3543" s="36">
        <f t="shared" si="3681"/>
        <v>1.4239345290666197E-3</v>
      </c>
      <c r="CA3543" s="34">
        <f t="shared" si="3682"/>
        <v>0.26953904358383235</v>
      </c>
    </row>
    <row r="3544" spans="1:79" ht="13.2" x14ac:dyDescent="0.25">
      <c r="A3544" s="75">
        <f t="shared" si="3669"/>
        <v>9.6164383561641689</v>
      </c>
      <c r="B3544" s="34">
        <f t="shared" si="3686"/>
        <v>3509.9999999999218</v>
      </c>
      <c r="C3544">
        <v>30</v>
      </c>
      <c r="D3544" s="35">
        <f t="shared" si="3630"/>
        <v>3000</v>
      </c>
      <c r="E3544" s="27">
        <v>0</v>
      </c>
      <c r="F3544" s="64">
        <f t="shared" si="3670"/>
        <v>3.1263897495927093</v>
      </c>
      <c r="G3544" s="34">
        <v>0</v>
      </c>
      <c r="H3544" s="34">
        <f t="shared" si="3631"/>
        <v>1</v>
      </c>
      <c r="I3544" s="34">
        <f t="shared" si="3671"/>
        <v>41549.719772087105</v>
      </c>
      <c r="J3544" s="34">
        <f t="shared" si="3632"/>
        <v>94011.127912641736</v>
      </c>
      <c r="K3544" s="34">
        <f t="shared" si="3633"/>
        <v>82551.522298352807</v>
      </c>
      <c r="L3544" s="36">
        <f t="shared" si="3683"/>
        <v>1191.2002902906083</v>
      </c>
      <c r="M3544" s="34">
        <f t="shared" si="3634"/>
        <v>474.19527922407121</v>
      </c>
      <c r="N3544" s="34">
        <f t="shared" si="3672"/>
        <v>1072.9225923842066</v>
      </c>
      <c r="O3544" s="34">
        <f t="shared" si="3635"/>
        <v>146.59954174815172</v>
      </c>
      <c r="P3544">
        <f t="shared" si="3687"/>
        <v>498.94119053390995</v>
      </c>
      <c r="Q3544" s="36">
        <f t="shared" si="3636"/>
        <v>1072.9225912502209</v>
      </c>
      <c r="R3544" s="34">
        <f t="shared" si="3637"/>
        <v>631.80236931588627</v>
      </c>
      <c r="S3544" s="34">
        <f t="shared" si="3638"/>
        <v>2.075180304927926E-6</v>
      </c>
      <c r="T3544" s="36">
        <f t="shared" si="3673"/>
        <v>-1.8894900663910348E-13</v>
      </c>
      <c r="U3544" s="36">
        <f t="shared" si="3639"/>
        <v>4048.5542507276705</v>
      </c>
      <c r="V3544" s="36">
        <f t="shared" si="3640"/>
        <v>2.8009666988615099E-10</v>
      </c>
      <c r="W3544" s="68">
        <f t="shared" si="3641"/>
        <v>3.4034294008303094</v>
      </c>
      <c r="X3544">
        <f t="shared" si="3642"/>
        <v>6.8400709024326822</v>
      </c>
      <c r="Y3544">
        <f t="shared" si="3643"/>
        <v>0.11712706557874125</v>
      </c>
      <c r="Z3544" s="34">
        <f t="shared" si="3644"/>
        <v>1.9787218138990353E-2</v>
      </c>
      <c r="AA3544" s="36">
        <f t="shared" si="3645"/>
        <v>8.2298363473565186E-11</v>
      </c>
      <c r="AB3544" s="34">
        <f t="shared" si="3646"/>
        <v>1.9787218138990353E-2</v>
      </c>
      <c r="AC3544" s="36">
        <f t="shared" si="3647"/>
        <v>109.64432510517868</v>
      </c>
      <c r="AD3544" s="34">
        <f t="shared" si="3648"/>
        <v>0</v>
      </c>
      <c r="AE3544">
        <f t="shared" si="3674"/>
        <v>5541.1692707387974</v>
      </c>
      <c r="AF3544" s="36">
        <f t="shared" si="3688"/>
        <v>0</v>
      </c>
      <c r="AG3544" s="34">
        <f t="shared" si="3649"/>
        <v>464.3370735359519</v>
      </c>
      <c r="AH3544">
        <f t="shared" si="3684"/>
        <v>7.7518512853202992E-7</v>
      </c>
      <c r="AI3544" s="29">
        <f t="shared" si="3675"/>
        <v>464.3370735359519</v>
      </c>
      <c r="AJ3544">
        <f t="shared" si="3676"/>
        <v>12537.100972676122</v>
      </c>
      <c r="AK3544" s="36">
        <f t="shared" si="3689"/>
        <v>-5.8504943374163903E-3</v>
      </c>
      <c r="AL3544" s="36">
        <f t="shared" si="3677"/>
        <v>4.0443700385848214E-3</v>
      </c>
      <c r="AM3544" s="36">
        <f t="shared" si="3678"/>
        <v>3.1857628743503013E-3</v>
      </c>
      <c r="AN3544" s="37">
        <f t="shared" si="3690"/>
        <v>-5.1661308081236484E-3</v>
      </c>
      <c r="AO3544" s="36">
        <f t="shared" si="3691"/>
        <v>0.11976987592527233</v>
      </c>
      <c r="AP3544" s="36">
        <f t="shared" si="3692"/>
        <v>3.359343060446082E-3</v>
      </c>
      <c r="AQ3544" s="74">
        <f t="shared" si="3650"/>
        <v>-0.3521923046030862</v>
      </c>
      <c r="AR3544" s="73">
        <f t="shared" si="3651"/>
        <v>-5.6610081246080577E-3</v>
      </c>
      <c r="AS3544" s="72">
        <f t="shared" si="3693"/>
        <v>1.7180776923373803E-3</v>
      </c>
      <c r="AT3544" s="37">
        <f t="shared" si="3652"/>
        <v>-1425.8696518743982</v>
      </c>
      <c r="AU3544" s="37">
        <f t="shared" si="3653"/>
        <v>1.5929846205576759</v>
      </c>
      <c r="AV3544" s="34">
        <f t="shared" si="3654"/>
        <v>1.722050076238427</v>
      </c>
      <c r="AW3544" s="34">
        <f t="shared" si="3655"/>
        <v>0.32006577170374623</v>
      </c>
      <c r="AX3544" s="37">
        <f t="shared" si="3656"/>
        <v>1.892628441206986</v>
      </c>
      <c r="AY3544" s="7">
        <f t="shared" si="3657"/>
        <v>7.3381736899794685</v>
      </c>
      <c r="AZ3544" s="37">
        <f t="shared" si="3658"/>
        <v>5.2960578420372952</v>
      </c>
      <c r="BA3544" s="2">
        <f>BE3544*'mass balance'!$B$17+BF3544*'mass balance'!$C$17+BG3544*'mass balance'!$D$17+BH3544*'mass balance'!$E$17</f>
        <v>1.121887810852825E-3</v>
      </c>
      <c r="BB3544" s="2">
        <f>BE3544*'mass balance'!$B$18+BF3544*'mass balance'!$C$18+BG3544*'mass balance'!$D$18+BH3544*'mass balance'!$E$18</f>
        <v>1.1391476233274837E-3</v>
      </c>
      <c r="BC3544" s="2">
        <f>BE3544*'mass balance'!$B$19+BF3544*'mass balance'!$C$19+BG3544*'mass balance'!$D$19+BH3544*'mass balance'!$E$19</f>
        <v>-1.4239345291593548E-3</v>
      </c>
      <c r="BD3544" s="2">
        <f>BE3544*'mass balance'!$B$20+BF3544*'mass balance'!$C$20+BG3544*'mass balance'!$D$20+BH3544*'mass balance'!$E$20</f>
        <v>5.177943742397653E-5</v>
      </c>
      <c r="BE3544" s="2">
        <f>N3544*'mass balance'!$H$11+R3544*'mass balance'!$I$11+S3544*'mass balance'!$J$11</f>
        <v>-2.4043083302727319E-3</v>
      </c>
      <c r="BF3544" s="2">
        <f>N3544*'mass balance'!$H$12+R3544*'mass balance'!$I$12+S3544*'mass balance'!$J$12</f>
        <v>3.5158579454669634E-12</v>
      </c>
      <c r="BG3544" s="2">
        <f>N3544*'mass balance'!$H$13+R3544*'mass balance'!$I$13+S3544*'mass balance'!$J$13</f>
        <v>7.6055210516058624E-4</v>
      </c>
      <c r="BH3544" s="2">
        <f>N3544*'mass balance'!$H$14+R3544*'mass balance'!$I$14+S3544*'mass balance'!$J$14</f>
        <v>2.6297122362358002E-4</v>
      </c>
      <c r="BI3544" s="36">
        <f t="shared" si="3659"/>
        <v>6.038243608117373E-16</v>
      </c>
      <c r="BJ3544" s="36">
        <f t="shared" si="3660"/>
        <v>4.824490733858672E-17</v>
      </c>
      <c r="BK3544" s="36">
        <f t="shared" si="3661"/>
        <v>1.5759238384929875E-13</v>
      </c>
      <c r="BL3544" s="36">
        <f t="shared" si="3662"/>
        <v>1.5759236240971439E-13</v>
      </c>
      <c r="BM3544" s="36">
        <f t="shared" si="3694"/>
        <v>2.605104581263383E-10</v>
      </c>
      <c r="BN3544" s="36">
        <f t="shared" ca="1" si="3663"/>
        <v>3.3885228497718578E-2</v>
      </c>
      <c r="BO3544" s="36">
        <f t="shared" ca="1" si="3679"/>
        <v>1</v>
      </c>
      <c r="BP3544" s="36">
        <f t="shared" si="3695"/>
        <v>-2.6051038286557827E-10</v>
      </c>
      <c r="BQ3544" s="36">
        <f t="shared" si="3696"/>
        <v>0.99999971110273045</v>
      </c>
      <c r="BR3544" s="2">
        <f t="shared" si="3685"/>
        <v>-5</v>
      </c>
      <c r="BS3544">
        <v>0</v>
      </c>
      <c r="BT3544" s="37">
        <f t="shared" si="3680"/>
        <v>1.4274943654822534</v>
      </c>
      <c r="BU3544" s="34">
        <f t="shared" si="3664"/>
        <v>-5</v>
      </c>
      <c r="BV3544" s="34">
        <f t="shared" si="3665"/>
        <v>-5</v>
      </c>
      <c r="BW3544" s="34">
        <f t="shared" si="3666"/>
        <v>-5</v>
      </c>
      <c r="BX3544" s="34">
        <f t="shared" si="3667"/>
        <v>-5</v>
      </c>
      <c r="BY3544" s="34">
        <f t="shared" si="3668"/>
        <v>25.260020879241477</v>
      </c>
      <c r="BZ3544" s="36">
        <f t="shared" si="3681"/>
        <v>1.4239345291593548E-3</v>
      </c>
      <c r="CA3544" s="34">
        <f t="shared" si="3682"/>
        <v>0.26953904357908653</v>
      </c>
    </row>
    <row r="3545" spans="1:79" ht="13.2" x14ac:dyDescent="0.25">
      <c r="A3545" s="75">
        <f t="shared" si="3669"/>
        <v>9.6191780821915653</v>
      </c>
      <c r="B3545" s="34">
        <f t="shared" si="3686"/>
        <v>3510.9999999999213</v>
      </c>
      <c r="C3545">
        <v>30</v>
      </c>
      <c r="D3545" s="35">
        <f t="shared" si="3630"/>
        <v>3000</v>
      </c>
      <c r="E3545" s="27">
        <v>0</v>
      </c>
      <c r="F3545" s="64">
        <f t="shared" si="3670"/>
        <v>3.1263897495927093</v>
      </c>
      <c r="G3545" s="34">
        <v>0</v>
      </c>
      <c r="H3545" s="34">
        <f t="shared" si="3631"/>
        <v>1</v>
      </c>
      <c r="I3545" s="34">
        <f t="shared" si="3671"/>
        <v>41549.719772087105</v>
      </c>
      <c r="J3545" s="34">
        <f t="shared" si="3632"/>
        <v>94011.12791779972</v>
      </c>
      <c r="K3545" s="34">
        <f t="shared" si="3633"/>
        <v>82551.522302882033</v>
      </c>
      <c r="L3545" s="36">
        <f t="shared" si="3683"/>
        <v>1191.2002903886421</v>
      </c>
      <c r="M3545" s="34">
        <f t="shared" si="3634"/>
        <v>474.19527922407121</v>
      </c>
      <c r="N3545" s="34">
        <f t="shared" si="3672"/>
        <v>1072.9225924430732</v>
      </c>
      <c r="O3545" s="34">
        <f t="shared" si="3635"/>
        <v>146.59954174815172</v>
      </c>
      <c r="P3545">
        <f t="shared" si="3687"/>
        <v>498.94119057497204</v>
      </c>
      <c r="Q3545" s="36">
        <f t="shared" si="3636"/>
        <v>1072.9225913150515</v>
      </c>
      <c r="R3545" s="34">
        <f t="shared" si="3637"/>
        <v>631.80236935868243</v>
      </c>
      <c r="S3545" s="34">
        <f t="shared" si="3638"/>
        <v>2.0642663685066509E-6</v>
      </c>
      <c r="T3545" s="36">
        <f t="shared" si="3673"/>
        <v>-1.889490066339201E-13</v>
      </c>
      <c r="U3545" s="36">
        <f t="shared" si="3639"/>
        <v>4048.5542507276705</v>
      </c>
      <c r="V3545" s="36">
        <f t="shared" si="3640"/>
        <v>2.7862356053400982E-10</v>
      </c>
      <c r="W3545" s="68">
        <f t="shared" si="3641"/>
        <v>3.4034294011104063</v>
      </c>
      <c r="X3545">
        <f t="shared" si="3642"/>
        <v>6.8400709026203241</v>
      </c>
      <c r="Y3545">
        <f t="shared" si="3643"/>
        <v>0.11712706557874125</v>
      </c>
      <c r="Z3545" s="34">
        <f t="shared" si="3644"/>
        <v>1.9787218138990353E-2</v>
      </c>
      <c r="AA3545" s="36">
        <f t="shared" si="3645"/>
        <v>8.1865532584018286E-11</v>
      </c>
      <c r="AB3545" s="34">
        <f t="shared" si="3646"/>
        <v>1.9787218138990353E-2</v>
      </c>
      <c r="AC3545" s="36">
        <f t="shared" si="3647"/>
        <v>109.64432510517868</v>
      </c>
      <c r="AD3545" s="34">
        <f t="shared" si="3648"/>
        <v>0</v>
      </c>
      <c r="AE3545">
        <f t="shared" si="3674"/>
        <v>5541.1692707387974</v>
      </c>
      <c r="AF3545" s="36">
        <f t="shared" si="3688"/>
        <v>0</v>
      </c>
      <c r="AG3545" s="34">
        <f t="shared" si="3649"/>
        <v>464.33707357063435</v>
      </c>
      <c r="AH3545">
        <f t="shared" si="3684"/>
        <v>7.7110831853133277E-7</v>
      </c>
      <c r="AI3545" s="29">
        <f t="shared" si="3675"/>
        <v>464.33707357063435</v>
      </c>
      <c r="AJ3545">
        <f t="shared" si="3676"/>
        <v>13001.438046246756</v>
      </c>
      <c r="AK3545" s="36">
        <f t="shared" si="3689"/>
        <v>5.6610081246080577E-3</v>
      </c>
      <c r="AL3545" s="36">
        <f t="shared" si="3677"/>
        <v>-4.7052943781536382E-3</v>
      </c>
      <c r="AM3545" s="36">
        <f t="shared" si="3678"/>
        <v>-3.0949415703623224E-3</v>
      </c>
      <c r="AN3545" s="37">
        <f t="shared" si="3690"/>
        <v>-1.1016625145540039E-2</v>
      </c>
      <c r="AO3545" s="36">
        <f t="shared" si="3691"/>
        <v>0.12381424596385715</v>
      </c>
      <c r="AP3545" s="36">
        <f t="shared" si="3692"/>
        <v>6.5451059347963834E-3</v>
      </c>
      <c r="AQ3545" s="74">
        <f t="shared" si="3650"/>
        <v>-0.67982007299546776</v>
      </c>
      <c r="AR3545" s="73">
        <f t="shared" si="3651"/>
        <v>-1.2861473543470146E-2</v>
      </c>
      <c r="AS3545" s="72">
        <f t="shared" si="3693"/>
        <v>1.898068367108484E-3</v>
      </c>
      <c r="AT3545" s="37">
        <f t="shared" si="3652"/>
        <v>-2752.2884462557945</v>
      </c>
      <c r="AU3545" s="37">
        <f t="shared" si="3653"/>
        <v>3.1036583363018968</v>
      </c>
      <c r="AV3545" s="34">
        <f t="shared" si="3654"/>
        <v>1.7858297087570512</v>
      </c>
      <c r="AW3545" s="34">
        <f t="shared" si="3655"/>
        <v>0.32006577173008705</v>
      </c>
      <c r="AX3545" s="37">
        <f t="shared" si="3656"/>
        <v>1.8926284413627468</v>
      </c>
      <c r="AY3545" s="7">
        <f t="shared" si="3657"/>
        <v>7.4019533229602912</v>
      </c>
      <c r="AZ3545" s="37">
        <f t="shared" si="3658"/>
        <v>5.2960578424731528</v>
      </c>
      <c r="BA3545" s="2">
        <f>BE3545*'mass balance'!$B$17+BF3545*'mass balance'!$C$17+BG3545*'mass balance'!$D$17+BH3545*'mass balance'!$E$17</f>
        <v>1.1218878109255047E-3</v>
      </c>
      <c r="BB3545" s="2">
        <f>BE3545*'mass balance'!$B$18+BF3545*'mass balance'!$C$18+BG3545*'mass balance'!$D$18+BH3545*'mass balance'!$E$18</f>
        <v>1.1391476234012816E-3</v>
      </c>
      <c r="BC3545" s="2">
        <f>BE3545*'mass balance'!$B$19+BF3545*'mass balance'!$C$19+BG3545*'mass balance'!$D$19+BH3545*'mass balance'!$E$19</f>
        <v>-1.4239345292516021E-3</v>
      </c>
      <c r="BD3545" s="2">
        <f>BE3545*'mass balance'!$B$20+BF3545*'mass balance'!$C$20+BG3545*'mass balance'!$D$20+BH3545*'mass balance'!$E$20</f>
        <v>5.1779437427330984E-5</v>
      </c>
      <c r="BE3545" s="2">
        <f>N3545*'mass balance'!$H$11+R3545*'mass balance'!$I$11+S3545*'mass balance'!$J$11</f>
        <v>-2.4043083304046459E-3</v>
      </c>
      <c r="BF3545" s="2">
        <f>N3545*'mass balance'!$H$12+R3545*'mass balance'!$I$12+S3545*'mass balance'!$J$12</f>
        <v>3.4973670943385384E-12</v>
      </c>
      <c r="BG3545" s="2">
        <f>N3545*'mass balance'!$H$13+R3545*'mass balance'!$I$13+S3545*'mass balance'!$J$13</f>
        <v>7.6055210520711109E-4</v>
      </c>
      <c r="BH3545" s="2">
        <f>N3545*'mass balance'!$H$14+R3545*'mass balance'!$I$14+S3545*'mass balance'!$J$14</f>
        <v>2.6297122363800815E-4</v>
      </c>
      <c r="BI3545" s="36">
        <f t="shared" si="3659"/>
        <v>6.038243608117373E-16</v>
      </c>
      <c r="BJ3545" s="36">
        <f t="shared" si="3660"/>
        <v>4.8245283068983209E-17</v>
      </c>
      <c r="BK3545" s="36">
        <f t="shared" si="3661"/>
        <v>1.5764062875663735E-13</v>
      </c>
      <c r="BL3545" s="36">
        <f t="shared" si="3662"/>
        <v>1.5764060741690857E-13</v>
      </c>
      <c r="BM3545" s="36">
        <f t="shared" si="3694"/>
        <v>2.6066805048874803E-10</v>
      </c>
      <c r="BN3545" s="36">
        <f t="shared" ca="1" si="3663"/>
        <v>0.17271027115321314</v>
      </c>
      <c r="BO3545" s="36">
        <f t="shared" ca="1" si="3679"/>
        <v>1</v>
      </c>
      <c r="BP3545" s="36">
        <f t="shared" si="3695"/>
        <v>-2.6066797511455326E-10</v>
      </c>
      <c r="BQ3545" s="36">
        <f t="shared" si="3696"/>
        <v>0.99999971084222006</v>
      </c>
      <c r="BR3545" s="2">
        <f t="shared" si="3685"/>
        <v>-5</v>
      </c>
      <c r="BS3545">
        <v>0</v>
      </c>
      <c r="BT3545" s="37">
        <f t="shared" si="3680"/>
        <v>1.427494365574731</v>
      </c>
      <c r="BU3545" s="34">
        <f t="shared" si="3664"/>
        <v>-5</v>
      </c>
      <c r="BV3545" s="34">
        <f t="shared" si="3665"/>
        <v>-5</v>
      </c>
      <c r="BW3545" s="34">
        <f t="shared" si="3666"/>
        <v>-5</v>
      </c>
      <c r="BX3545" s="34">
        <f t="shared" si="3667"/>
        <v>-5</v>
      </c>
      <c r="BY3545" s="34">
        <f t="shared" si="3668"/>
        <v>25.260020880627383</v>
      </c>
      <c r="BZ3545" s="36">
        <f t="shared" si="3681"/>
        <v>1.4239345292516021E-3</v>
      </c>
      <c r="CA3545" s="34">
        <f t="shared" si="3682"/>
        <v>0.26953904357436542</v>
      </c>
    </row>
    <row r="3546" spans="1:79" ht="13.2" x14ac:dyDescent="0.25">
      <c r="A3546" s="75">
        <f t="shared" si="3669"/>
        <v>9.6219178082189618</v>
      </c>
      <c r="B3546" s="34">
        <f t="shared" si="3686"/>
        <v>3511.9999999999209</v>
      </c>
      <c r="C3546">
        <v>30</v>
      </c>
      <c r="D3546" s="35">
        <f t="shared" si="3630"/>
        <v>3000</v>
      </c>
      <c r="E3546" s="27">
        <v>0</v>
      </c>
      <c r="F3546" s="64">
        <f t="shared" si="3670"/>
        <v>3.1263897495927093</v>
      </c>
      <c r="G3546" s="34">
        <v>0</v>
      </c>
      <c r="H3546" s="34">
        <f t="shared" si="3631"/>
        <v>1</v>
      </c>
      <c r="I3546" s="34">
        <f t="shared" si="3671"/>
        <v>41549.719772087105</v>
      </c>
      <c r="J3546" s="34">
        <f t="shared" si="3632"/>
        <v>94011.127922930566</v>
      </c>
      <c r="K3546" s="34">
        <f t="shared" si="3633"/>
        <v>82551.522307387466</v>
      </c>
      <c r="L3546" s="36">
        <f t="shared" si="3683"/>
        <v>1191.2002904861604</v>
      </c>
      <c r="M3546" s="34">
        <f t="shared" si="3634"/>
        <v>474.19527922407121</v>
      </c>
      <c r="N3546" s="34">
        <f t="shared" si="3672"/>
        <v>1072.9225925016301</v>
      </c>
      <c r="O3546" s="34">
        <f t="shared" si="3635"/>
        <v>146.59954174815172</v>
      </c>
      <c r="P3546">
        <f t="shared" si="3687"/>
        <v>498.94119061581807</v>
      </c>
      <c r="Q3546" s="36">
        <f t="shared" si="3636"/>
        <v>1072.9225913795408</v>
      </c>
      <c r="R3546" s="34">
        <f t="shared" si="3637"/>
        <v>631.80236940125349</v>
      </c>
      <c r="S3546" s="34">
        <f t="shared" si="3638"/>
        <v>2.0534098439384252E-6</v>
      </c>
      <c r="T3546" s="36">
        <f t="shared" si="3673"/>
        <v>-1.8894900662876395E-13</v>
      </c>
      <c r="U3546" s="36">
        <f t="shared" si="3639"/>
        <v>4048.5542507276705</v>
      </c>
      <c r="V3546" s="36">
        <f t="shared" si="3640"/>
        <v>2.7715820821180192E-10</v>
      </c>
      <c r="W3546" s="68">
        <f t="shared" si="3641"/>
        <v>3.4034294013890296</v>
      </c>
      <c r="X3546">
        <f t="shared" si="3642"/>
        <v>6.8400709028069793</v>
      </c>
      <c r="Y3546">
        <f t="shared" si="3643"/>
        <v>0.11712706557874125</v>
      </c>
      <c r="Z3546" s="34">
        <f t="shared" si="3644"/>
        <v>1.9787218138990353E-2</v>
      </c>
      <c r="AA3546" s="36">
        <f t="shared" si="3645"/>
        <v>8.1434980875080382E-11</v>
      </c>
      <c r="AB3546" s="34">
        <f t="shared" si="3646"/>
        <v>1.9787218138990353E-2</v>
      </c>
      <c r="AC3546" s="36">
        <f t="shared" si="3647"/>
        <v>109.64432510517868</v>
      </c>
      <c r="AD3546" s="34">
        <f t="shared" si="3648"/>
        <v>0</v>
      </c>
      <c r="AE3546">
        <f t="shared" si="3674"/>
        <v>5541.1692707387974</v>
      </c>
      <c r="AF3546" s="36">
        <f t="shared" si="3688"/>
        <v>0</v>
      </c>
      <c r="AG3546" s="34">
        <f t="shared" si="3649"/>
        <v>464.33707360513421</v>
      </c>
      <c r="AH3546">
        <f t="shared" si="3684"/>
        <v>7.6705276796928956E-7</v>
      </c>
      <c r="AI3546" s="29">
        <f t="shared" si="3675"/>
        <v>464.33707360513421</v>
      </c>
      <c r="AJ3546">
        <f t="shared" si="3676"/>
        <v>13465.775119851891</v>
      </c>
      <c r="AK3546" s="36">
        <f t="shared" si="3689"/>
        <v>1.2861473543470146E-2</v>
      </c>
      <c r="AL3546" s="36">
        <f t="shared" si="3677"/>
        <v>-9.1403876383768269E-3</v>
      </c>
      <c r="AM3546" s="36">
        <f t="shared" si="3678"/>
        <v>-7.0100119404248396E-3</v>
      </c>
      <c r="AN3546" s="37">
        <f t="shared" si="3690"/>
        <v>-5.355617020931981E-3</v>
      </c>
      <c r="AO3546" s="36">
        <f t="shared" si="3691"/>
        <v>0.11910895158570352</v>
      </c>
      <c r="AP3546" s="36">
        <f t="shared" si="3692"/>
        <v>3.450164364434061E-3</v>
      </c>
      <c r="AQ3546" s="74">
        <f t="shared" si="3650"/>
        <v>-0.37122188376334647</v>
      </c>
      <c r="AR3546" s="73">
        <f t="shared" si="3651"/>
        <v>-5.9320700371078136E-3</v>
      </c>
      <c r="AS3546" s="72">
        <f t="shared" si="3693"/>
        <v>1.6897918292586925E-3</v>
      </c>
      <c r="AT3546" s="37">
        <f t="shared" si="3652"/>
        <v>-1502.9119354732288</v>
      </c>
      <c r="AU3546" s="37">
        <f t="shared" si="3653"/>
        <v>1.6360516541617498</v>
      </c>
      <c r="AV3546" s="34">
        <f t="shared" si="3654"/>
        <v>1.849609341280418</v>
      </c>
      <c r="AW3546" s="34">
        <f t="shared" si="3655"/>
        <v>0.32006577175628942</v>
      </c>
      <c r="AX3546" s="37">
        <f t="shared" si="3656"/>
        <v>1.8926284415176875</v>
      </c>
      <c r="AY3546" s="7">
        <f t="shared" si="3657"/>
        <v>7.4657329559434249</v>
      </c>
      <c r="AZ3546" s="37">
        <f t="shared" si="3658"/>
        <v>5.2960578429067171</v>
      </c>
      <c r="BA3546" s="2">
        <f>BE3546*'mass balance'!$B$17+BF3546*'mass balance'!$C$17+BG3546*'mass balance'!$D$17+BH3546*'mass balance'!$E$17</f>
        <v>1.1218878109978026E-3</v>
      </c>
      <c r="BB3546" s="2">
        <f>BE3546*'mass balance'!$B$18+BF3546*'mass balance'!$C$18+BG3546*'mass balance'!$D$18+BH3546*'mass balance'!$E$18</f>
        <v>1.1391476234746914E-3</v>
      </c>
      <c r="BC3546" s="2">
        <f>BE3546*'mass balance'!$B$19+BF3546*'mass balance'!$C$19+BG3546*'mass balance'!$D$19+BH3546*'mass balance'!$E$19</f>
        <v>-1.4239345293433647E-3</v>
      </c>
      <c r="BD3546" s="2">
        <f>BE3546*'mass balance'!$B$20+BF3546*'mass balance'!$C$20+BG3546*'mass balance'!$D$20+BH3546*'mass balance'!$E$20</f>
        <v>5.1779437430667799E-5</v>
      </c>
      <c r="BE3546" s="2">
        <f>N3546*'mass balance'!$H$11+R3546*'mass balance'!$I$11+S3546*'mass balance'!$J$11</f>
        <v>-2.404308330535866E-3</v>
      </c>
      <c r="BF3546" s="2">
        <f>N3546*'mass balance'!$H$12+R3546*'mass balance'!$I$12+S3546*'mass balance'!$J$12</f>
        <v>3.4789735127915707E-12</v>
      </c>
      <c r="BG3546" s="2">
        <f>N3546*'mass balance'!$H$13+R3546*'mass balance'!$I$13+S3546*'mass balance'!$J$13</f>
        <v>7.6055210525339092E-4</v>
      </c>
      <c r="BH3546" s="2">
        <f>N3546*'mass balance'!$H$14+R3546*'mass balance'!$I$14+S3546*'mass balance'!$J$14</f>
        <v>2.6297122365236033E-4</v>
      </c>
      <c r="BI3546" s="36">
        <f t="shared" si="3659"/>
        <v>6.038243608117373E-16</v>
      </c>
      <c r="BJ3546" s="36">
        <f t="shared" si="3660"/>
        <v>4.8245658801992769E-17</v>
      </c>
      <c r="BK3546" s="36">
        <f t="shared" si="3661"/>
        <v>1.5768887403970633E-13</v>
      </c>
      <c r="BL3546" s="36">
        <f t="shared" si="3662"/>
        <v>1.5768885279937117E-13</v>
      </c>
      <c r="BM3546" s="36">
        <f t="shared" si="3694"/>
        <v>2.6082569109616496E-10</v>
      </c>
      <c r="BN3546" s="36">
        <f t="shared" ca="1" si="3663"/>
        <v>0.68367022561131241</v>
      </c>
      <c r="BO3546" s="36">
        <f t="shared" ca="1" si="3679"/>
        <v>1</v>
      </c>
      <c r="BP3546" s="36">
        <f t="shared" si="3695"/>
        <v>-2.608256156083983E-10</v>
      </c>
      <c r="BQ3546" s="36">
        <f t="shared" si="3696"/>
        <v>0.99999971058155213</v>
      </c>
      <c r="BR3546" s="2">
        <f t="shared" si="3685"/>
        <v>-5</v>
      </c>
      <c r="BS3546">
        <v>0</v>
      </c>
      <c r="BT3546" s="37">
        <f t="shared" si="3680"/>
        <v>1.4274943656667232</v>
      </c>
      <c r="BU3546" s="34">
        <f t="shared" si="3664"/>
        <v>-5</v>
      </c>
      <c r="BV3546" s="34">
        <f t="shared" si="3665"/>
        <v>-5</v>
      </c>
      <c r="BW3546" s="34">
        <f t="shared" si="3666"/>
        <v>-5</v>
      </c>
      <c r="BX3546" s="34">
        <f t="shared" si="3667"/>
        <v>-5</v>
      </c>
      <c r="BY3546" s="34">
        <f t="shared" si="3668"/>
        <v>25.260020882006</v>
      </c>
      <c r="BZ3546" s="36">
        <f t="shared" si="3681"/>
        <v>1.4239345293433647E-3</v>
      </c>
      <c r="CA3546" s="34">
        <f t="shared" si="3682"/>
        <v>0.26953904356966946</v>
      </c>
    </row>
    <row r="3547" spans="1:79" ht="13.2" x14ac:dyDescent="0.25">
      <c r="A3547" s="75">
        <f t="shared" si="3669"/>
        <v>9.6246575342463583</v>
      </c>
      <c r="B3547" s="34">
        <f t="shared" si="3686"/>
        <v>3512.9999999999209</v>
      </c>
      <c r="C3547">
        <v>30</v>
      </c>
      <c r="D3547" s="35">
        <f t="shared" si="3630"/>
        <v>3000</v>
      </c>
      <c r="E3547" s="27">
        <v>0</v>
      </c>
      <c r="F3547" s="64">
        <f t="shared" si="3670"/>
        <v>3.1263897495927093</v>
      </c>
      <c r="G3547" s="34">
        <v>0</v>
      </c>
      <c r="H3547" s="34">
        <f t="shared" si="3631"/>
        <v>1</v>
      </c>
      <c r="I3547" s="34">
        <f t="shared" si="3671"/>
        <v>41549.719772087105</v>
      </c>
      <c r="J3547" s="34">
        <f t="shared" si="3632"/>
        <v>94011.127928034432</v>
      </c>
      <c r="K3547" s="34">
        <f t="shared" si="3633"/>
        <v>82551.522311869194</v>
      </c>
      <c r="L3547" s="36">
        <f t="shared" si="3683"/>
        <v>1191.2002905831657</v>
      </c>
      <c r="M3547" s="34">
        <f t="shared" si="3634"/>
        <v>474.19527922407121</v>
      </c>
      <c r="N3547" s="34">
        <f t="shared" si="3672"/>
        <v>1072.9225925598791</v>
      </c>
      <c r="O3547" s="34">
        <f t="shared" si="3635"/>
        <v>146.59954174815172</v>
      </c>
      <c r="P3547">
        <f t="shared" si="3687"/>
        <v>498.94119065644935</v>
      </c>
      <c r="Q3547" s="36">
        <f t="shared" si="3636"/>
        <v>1072.9225914436913</v>
      </c>
      <c r="R3547" s="34">
        <f t="shared" si="3637"/>
        <v>631.8023694436007</v>
      </c>
      <c r="S3547" s="34">
        <f t="shared" si="3638"/>
        <v>2.0426103901627357E-6</v>
      </c>
      <c r="T3547" s="36">
        <f t="shared" si="3673"/>
        <v>-1.8894900662363492E-13</v>
      </c>
      <c r="U3547" s="36">
        <f t="shared" si="3639"/>
        <v>4048.5542507276705</v>
      </c>
      <c r="V3547" s="36">
        <f t="shared" si="3640"/>
        <v>2.7570055911354125E-10</v>
      </c>
      <c r="W3547" s="68">
        <f t="shared" si="3641"/>
        <v>3.4034294016661879</v>
      </c>
      <c r="X3547">
        <f t="shared" si="3642"/>
        <v>6.840070902992653</v>
      </c>
      <c r="Y3547">
        <f t="shared" si="3643"/>
        <v>0.11712706557874125</v>
      </c>
      <c r="Z3547" s="34">
        <f t="shared" si="3644"/>
        <v>1.9787218138990353E-2</v>
      </c>
      <c r="AA3547" s="36">
        <f t="shared" si="3645"/>
        <v>8.1006692537406206E-11</v>
      </c>
      <c r="AB3547" s="34">
        <f t="shared" si="3646"/>
        <v>1.9787218138990353E-2</v>
      </c>
      <c r="AC3547" s="36">
        <f t="shared" si="3647"/>
        <v>109.64432510517868</v>
      </c>
      <c r="AD3547" s="34">
        <f t="shared" si="3648"/>
        <v>0</v>
      </c>
      <c r="AE3547">
        <f t="shared" si="3674"/>
        <v>5541.1692707387974</v>
      </c>
      <c r="AF3547" s="36">
        <f t="shared" si="3688"/>
        <v>0</v>
      </c>
      <c r="AG3547" s="34">
        <f t="shared" si="3649"/>
        <v>464.33707363945285</v>
      </c>
      <c r="AH3547">
        <f t="shared" si="3684"/>
        <v>7.630187610629946E-7</v>
      </c>
      <c r="AI3547" s="29">
        <f t="shared" si="3675"/>
        <v>464.33707363945285</v>
      </c>
      <c r="AJ3547">
        <f t="shared" si="3676"/>
        <v>13930.112193491344</v>
      </c>
      <c r="AK3547" s="36">
        <f t="shared" si="3689"/>
        <v>5.9320700371078136E-3</v>
      </c>
      <c r="AL3547" s="36">
        <f t="shared" si="3677"/>
        <v>-4.9340680708195167E-3</v>
      </c>
      <c r="AM3547" s="36">
        <f t="shared" si="3678"/>
        <v>-3.2417486626459945E-3</v>
      </c>
      <c r="AN3547" s="37">
        <f t="shared" si="3690"/>
        <v>7.5058565225381646E-3</v>
      </c>
      <c r="AO3547" s="36">
        <f t="shared" si="3691"/>
        <v>0.10996856394732669</v>
      </c>
      <c r="AP3547" s="36">
        <f t="shared" si="3692"/>
        <v>-3.5598475759907786E-3</v>
      </c>
      <c r="AQ3547" s="74">
        <f t="shared" si="3650"/>
        <v>0.66107671464598472</v>
      </c>
      <c r="AR3547" s="73">
        <f t="shared" si="3651"/>
        <v>6.9717830916234316E-3</v>
      </c>
      <c r="AS3547" s="72">
        <f t="shared" si="3693"/>
        <v>1.3298591973712776E-3</v>
      </c>
      <c r="AT3547" s="37">
        <f t="shared" si="3652"/>
        <v>2676.4049431370831</v>
      </c>
      <c r="AU3547" s="37">
        <f t="shared" si="3653"/>
        <v>-1.6880629152920803</v>
      </c>
      <c r="AV3547" s="34">
        <f t="shared" si="3654"/>
        <v>1.9133889738085013</v>
      </c>
      <c r="AW3547" s="34">
        <f t="shared" si="3655"/>
        <v>0.32006577178235401</v>
      </c>
      <c r="AX3547" s="37">
        <f t="shared" si="3656"/>
        <v>1.892628441671814</v>
      </c>
      <c r="AY3547" s="7">
        <f t="shared" si="3657"/>
        <v>7.5295125889288572</v>
      </c>
      <c r="AZ3547" s="37">
        <f t="shared" si="3658"/>
        <v>5.2960578433380014</v>
      </c>
      <c r="BA3547" s="2">
        <f>BE3547*'mass balance'!$B$17+BF3547*'mass balance'!$C$17+BG3547*'mass balance'!$D$17+BH3547*'mass balance'!$E$17</f>
        <v>1.1218878110697196E-3</v>
      </c>
      <c r="BB3547" s="2">
        <f>BE3547*'mass balance'!$B$18+BF3547*'mass balance'!$C$18+BG3547*'mass balance'!$D$18+BH3547*'mass balance'!$E$18</f>
        <v>1.1391476235477151E-3</v>
      </c>
      <c r="BC3547" s="2">
        <f>BE3547*'mass balance'!$B$19+BF3547*'mass balance'!$C$19+BG3547*'mass balance'!$D$19+BH3547*'mass balance'!$E$19</f>
        <v>-1.4239345294346439E-3</v>
      </c>
      <c r="BD3547" s="2">
        <f>BE3547*'mass balance'!$B$20+BF3547*'mass balance'!$C$20+BG3547*'mass balance'!$D$20+BH3547*'mass balance'!$E$20</f>
        <v>5.1779437433987057E-5</v>
      </c>
      <c r="BE3547" s="2">
        <f>N3547*'mass balance'!$H$11+R3547*'mass balance'!$I$11+S3547*'mass balance'!$J$11</f>
        <v>-2.4043083306663961E-3</v>
      </c>
      <c r="BF3547" s="2">
        <f>N3547*'mass balance'!$H$12+R3547*'mass balance'!$I$12+S3547*'mass balance'!$J$12</f>
        <v>3.4606766229869617E-12</v>
      </c>
      <c r="BG3547" s="2">
        <f>N3547*'mass balance'!$H$13+R3547*'mass balance'!$I$13+S3547*'mass balance'!$J$13</f>
        <v>7.6055210529942777E-4</v>
      </c>
      <c r="BH3547" s="2">
        <f>N3547*'mass balance'!$H$14+R3547*'mass balance'!$I$14+S3547*'mass balance'!$J$14</f>
        <v>2.6297122366663705E-4</v>
      </c>
      <c r="BI3547" s="36">
        <f t="shared" si="3659"/>
        <v>6.038243608117373E-16</v>
      </c>
      <c r="BJ3547" s="36">
        <f t="shared" si="3660"/>
        <v>4.8246034537617593E-17</v>
      </c>
      <c r="BK3547" s="36">
        <f t="shared" si="3661"/>
        <v>1.5773711969850832E-13</v>
      </c>
      <c r="BL3547" s="36">
        <f t="shared" si="3662"/>
        <v>1.5773709855710791E-13</v>
      </c>
      <c r="BM3547" s="36">
        <f t="shared" si="3694"/>
        <v>2.6098337994896433E-10</v>
      </c>
      <c r="BN3547" s="36">
        <f t="shared" ca="1" si="3663"/>
        <v>0.40667515706518176</v>
      </c>
      <c r="BO3547" s="36">
        <f t="shared" ca="1" si="3679"/>
        <v>1</v>
      </c>
      <c r="BP3547" s="36">
        <f t="shared" si="3695"/>
        <v>-2.6098330434748845E-10</v>
      </c>
      <c r="BQ3547" s="36">
        <f t="shared" si="3696"/>
        <v>0.99999971032072654</v>
      </c>
      <c r="BR3547" s="2">
        <f t="shared" si="3685"/>
        <v>-5</v>
      </c>
      <c r="BS3547">
        <v>0</v>
      </c>
      <c r="BT3547" s="37">
        <f t="shared" si="3680"/>
        <v>1.4274943657582304</v>
      </c>
      <c r="BU3547" s="34">
        <f t="shared" si="3664"/>
        <v>-5</v>
      </c>
      <c r="BV3547" s="34">
        <f t="shared" si="3665"/>
        <v>-5</v>
      </c>
      <c r="BW3547" s="34">
        <f t="shared" si="3666"/>
        <v>-5</v>
      </c>
      <c r="BX3547" s="34">
        <f t="shared" si="3667"/>
        <v>-5</v>
      </c>
      <c r="BY3547" s="34">
        <f t="shared" si="3668"/>
        <v>25.260020883377365</v>
      </c>
      <c r="BZ3547" s="36">
        <f t="shared" si="3681"/>
        <v>1.4239345294346439E-3</v>
      </c>
      <c r="CA3547" s="34">
        <f t="shared" si="3682"/>
        <v>0.26953904356499792</v>
      </c>
    </row>
    <row r="3548" spans="1:79" ht="13.2" x14ac:dyDescent="0.25">
      <c r="A3548" s="75">
        <f t="shared" si="3669"/>
        <v>9.6273972602737548</v>
      </c>
      <c r="B3548" s="34">
        <f t="shared" si="3686"/>
        <v>3513.9999999999204</v>
      </c>
      <c r="C3548">
        <v>30</v>
      </c>
      <c r="D3548" s="35">
        <f t="shared" si="3630"/>
        <v>3000</v>
      </c>
      <c r="E3548" s="27">
        <v>0</v>
      </c>
      <c r="F3548" s="64">
        <f t="shared" si="3670"/>
        <v>3.1263897495927093</v>
      </c>
      <c r="G3548" s="34">
        <v>0</v>
      </c>
      <c r="H3548" s="34">
        <f t="shared" si="3631"/>
        <v>1</v>
      </c>
      <c r="I3548" s="34">
        <f t="shared" si="3671"/>
        <v>41549.719772087105</v>
      </c>
      <c r="J3548" s="34">
        <f t="shared" si="3632"/>
        <v>94011.127933111449</v>
      </c>
      <c r="K3548" s="34">
        <f t="shared" si="3633"/>
        <v>82551.522316327319</v>
      </c>
      <c r="L3548" s="36">
        <f t="shared" si="3683"/>
        <v>1191.2002906796608</v>
      </c>
      <c r="M3548" s="34">
        <f t="shared" si="3634"/>
        <v>474.19527922407121</v>
      </c>
      <c r="N3548" s="34">
        <f t="shared" si="3672"/>
        <v>1072.9225926178217</v>
      </c>
      <c r="O3548" s="34">
        <f t="shared" si="3635"/>
        <v>146.59954174815172</v>
      </c>
      <c r="P3548">
        <f t="shared" si="3687"/>
        <v>498.9411906968669</v>
      </c>
      <c r="Q3548" s="36">
        <f t="shared" si="3636"/>
        <v>1072.9225915075042</v>
      </c>
      <c r="R3548" s="34">
        <f t="shared" si="3637"/>
        <v>631.80236948572519</v>
      </c>
      <c r="S3548" s="34">
        <f t="shared" si="3638"/>
        <v>2.031867779805907E-6</v>
      </c>
      <c r="T3548" s="36">
        <f t="shared" si="3673"/>
        <v>-1.8894900661853289E-13</v>
      </c>
      <c r="U3548" s="36">
        <f t="shared" si="3639"/>
        <v>4048.5542507276705</v>
      </c>
      <c r="V3548" s="36">
        <f t="shared" si="3640"/>
        <v>2.742505773685718E-10</v>
      </c>
      <c r="W3548" s="68">
        <f t="shared" si="3641"/>
        <v>3.4034294019418883</v>
      </c>
      <c r="X3548">
        <f t="shared" si="3642"/>
        <v>6.8400709031773497</v>
      </c>
      <c r="Y3548">
        <f t="shared" si="3643"/>
        <v>0.11712706557874125</v>
      </c>
      <c r="Z3548" s="34">
        <f t="shared" si="3644"/>
        <v>1.9787218138990353E-2</v>
      </c>
      <c r="AA3548" s="36">
        <f t="shared" si="3645"/>
        <v>8.0580657031432236E-11</v>
      </c>
      <c r="AB3548" s="34">
        <f t="shared" si="3646"/>
        <v>1.9787218138990353E-2</v>
      </c>
      <c r="AC3548" s="36">
        <f t="shared" si="3647"/>
        <v>109.64432510517868</v>
      </c>
      <c r="AD3548" s="34">
        <f t="shared" si="3648"/>
        <v>0</v>
      </c>
      <c r="AE3548">
        <f t="shared" si="3674"/>
        <v>5541.1692707387974</v>
      </c>
      <c r="AF3548" s="36">
        <f t="shared" si="3688"/>
        <v>0</v>
      </c>
      <c r="AG3548" s="34">
        <f t="shared" si="3649"/>
        <v>464.33707367359085</v>
      </c>
      <c r="AH3548">
        <f t="shared" si="3684"/>
        <v>7.59005843065097E-7</v>
      </c>
      <c r="AI3548" s="29">
        <f t="shared" si="3675"/>
        <v>464.33707367359085</v>
      </c>
      <c r="AJ3548">
        <f t="shared" si="3676"/>
        <v>14394.449267164935</v>
      </c>
      <c r="AK3548" s="36">
        <f t="shared" si="3689"/>
        <v>-6.9717830916234316E-3</v>
      </c>
      <c r="AL3548" s="36">
        <f t="shared" si="3677"/>
        <v>4.9944099901267462E-3</v>
      </c>
      <c r="AM3548" s="36">
        <f t="shared" si="3678"/>
        <v>3.8001342810534723E-3</v>
      </c>
      <c r="AN3548" s="37">
        <f t="shared" si="3690"/>
        <v>1.3437926559645978E-2</v>
      </c>
      <c r="AO3548" s="36">
        <f t="shared" si="3691"/>
        <v>0.10503449587650718</v>
      </c>
      <c r="AP3548" s="36">
        <f t="shared" si="3692"/>
        <v>-6.8015962386367736E-3</v>
      </c>
      <c r="AQ3548" s="74">
        <f t="shared" si="3650"/>
        <v>1.3582936180351732</v>
      </c>
      <c r="AR3548" s="73">
        <f t="shared" si="3651"/>
        <v>1.1337588961643965E-2</v>
      </c>
      <c r="AS3548" s="72">
        <f t="shared" si="3693"/>
        <v>1.158766325995655E-3</v>
      </c>
      <c r="AT3548" s="37">
        <f t="shared" si="3652"/>
        <v>5499.1254010325638</v>
      </c>
      <c r="AU3548" s="37">
        <f t="shared" si="3653"/>
        <v>-3.2252848275497574</v>
      </c>
      <c r="AV3548" s="34">
        <f t="shared" si="3654"/>
        <v>1.9771686063412768</v>
      </c>
      <c r="AW3548" s="34">
        <f t="shared" si="3655"/>
        <v>0.32006577180828144</v>
      </c>
      <c r="AX3548" s="37">
        <f t="shared" si="3656"/>
        <v>1.8926284418251291</v>
      </c>
      <c r="AY3548" s="7">
        <f t="shared" si="3657"/>
        <v>7.5932922219165757</v>
      </c>
      <c r="AZ3548" s="37">
        <f t="shared" si="3658"/>
        <v>5.2960578437670174</v>
      </c>
      <c r="BA3548" s="2">
        <f>BE3548*'mass balance'!$B$17+BF3548*'mass balance'!$C$17+BG3548*'mass balance'!$D$17+BH3548*'mass balance'!$E$17</f>
        <v>1.1218878111412586E-3</v>
      </c>
      <c r="BB3548" s="2">
        <f>BE3548*'mass balance'!$B$18+BF3548*'mass balance'!$C$18+BG3548*'mass balance'!$D$18+BH3548*'mass balance'!$E$18</f>
        <v>1.1391476236203542E-3</v>
      </c>
      <c r="BC3548" s="2">
        <f>BE3548*'mass balance'!$B$19+BF3548*'mass balance'!$C$19+BG3548*'mass balance'!$D$19+BH3548*'mass balance'!$E$19</f>
        <v>-1.4239345295254434E-3</v>
      </c>
      <c r="BD3548" s="2">
        <f>BE3548*'mass balance'!$B$20+BF3548*'mass balance'!$C$20+BG3548*'mass balance'!$D$20+BH3548*'mass balance'!$E$20</f>
        <v>5.1779437437288859E-5</v>
      </c>
      <c r="BE3548" s="2">
        <f>N3548*'mass balance'!$H$11+R3548*'mass balance'!$I$11+S3548*'mass balance'!$J$11</f>
        <v>-2.4043083307962393E-3</v>
      </c>
      <c r="BF3548" s="2">
        <f>N3548*'mass balance'!$H$12+R3548*'mass balance'!$I$12+S3548*'mass balance'!$J$12</f>
        <v>3.4424760396986467E-12</v>
      </c>
      <c r="BG3548" s="2">
        <f>N3548*'mass balance'!$H$13+R3548*'mass balance'!$I$13+S3548*'mass balance'!$J$13</f>
        <v>7.6055210534522197E-4</v>
      </c>
      <c r="BH3548" s="2">
        <f>N3548*'mass balance'!$H$14+R3548*'mass balance'!$I$14+S3548*'mass balance'!$J$14</f>
        <v>2.6297122368083864E-4</v>
      </c>
      <c r="BI3548" s="36">
        <f t="shared" si="3659"/>
        <v>6.038243608117373E-16</v>
      </c>
      <c r="BJ3548" s="36">
        <f t="shared" si="3660"/>
        <v>4.8246410275858977E-17</v>
      </c>
      <c r="BK3548" s="36">
        <f t="shared" si="3661"/>
        <v>1.5778536573304595E-13</v>
      </c>
      <c r="BL3548" s="36">
        <f t="shared" si="3662"/>
        <v>1.5778534469012317E-13</v>
      </c>
      <c r="BM3548" s="36">
        <f t="shared" si="3694"/>
        <v>2.6114111704752146E-10</v>
      </c>
      <c r="BN3548" s="36">
        <f t="shared" ca="1" si="3663"/>
        <v>8.6780760069249396E-3</v>
      </c>
      <c r="BO3548" s="36">
        <f t="shared" ca="1" si="3679"/>
        <v>1</v>
      </c>
      <c r="BP3548" s="36">
        <f t="shared" si="3695"/>
        <v>-2.611410413321989E-10</v>
      </c>
      <c r="BQ3548" s="36">
        <f t="shared" si="3696"/>
        <v>0.9999997100597432</v>
      </c>
      <c r="BR3548" s="2">
        <f t="shared" si="3685"/>
        <v>-5</v>
      </c>
      <c r="BS3548">
        <v>0</v>
      </c>
      <c r="BT3548" s="37">
        <f t="shared" si="3680"/>
        <v>1.4274943658492569</v>
      </c>
      <c r="BU3548" s="34">
        <f t="shared" si="3664"/>
        <v>-5</v>
      </c>
      <c r="BV3548" s="34">
        <f t="shared" si="3665"/>
        <v>-5</v>
      </c>
      <c r="BW3548" s="34">
        <f t="shared" si="3666"/>
        <v>-5</v>
      </c>
      <c r="BX3548" s="34">
        <f t="shared" si="3667"/>
        <v>-5</v>
      </c>
      <c r="BY3548" s="34">
        <f t="shared" si="3668"/>
        <v>25.260020884741518</v>
      </c>
      <c r="BZ3548" s="36">
        <f t="shared" si="3681"/>
        <v>1.4239345295254434E-3</v>
      </c>
      <c r="CA3548" s="34">
        <f t="shared" si="3682"/>
        <v>0.26953904356035102</v>
      </c>
    </row>
    <row r="3549" spans="1:79" ht="13.2" x14ac:dyDescent="0.25">
      <c r="A3549" s="75">
        <f t="shared" si="3669"/>
        <v>9.6301369863011512</v>
      </c>
      <c r="B3549" s="34">
        <f t="shared" si="3686"/>
        <v>3514.9999999999204</v>
      </c>
      <c r="C3549">
        <v>30</v>
      </c>
      <c r="D3549" s="35">
        <f t="shared" si="3630"/>
        <v>3000</v>
      </c>
      <c r="E3549" s="27">
        <v>0</v>
      </c>
      <c r="F3549" s="64">
        <f t="shared" si="3670"/>
        <v>3.1263897495927093</v>
      </c>
      <c r="G3549" s="34">
        <v>0</v>
      </c>
      <c r="H3549" s="34">
        <f t="shared" si="3631"/>
        <v>1</v>
      </c>
      <c r="I3549" s="34">
        <f t="shared" si="3671"/>
        <v>41549.719772087105</v>
      </c>
      <c r="J3549" s="34">
        <f t="shared" si="3632"/>
        <v>94011.12793816175</v>
      </c>
      <c r="K3549" s="34">
        <f t="shared" si="3633"/>
        <v>82551.522320762029</v>
      </c>
      <c r="L3549" s="36">
        <f t="shared" si="3683"/>
        <v>1191.2002907756485</v>
      </c>
      <c r="M3549" s="34">
        <f t="shared" si="3634"/>
        <v>474.19527922407121</v>
      </c>
      <c r="N3549" s="34">
        <f t="shared" si="3672"/>
        <v>1072.9225926754593</v>
      </c>
      <c r="O3549" s="34">
        <f t="shared" si="3635"/>
        <v>146.59954174815172</v>
      </c>
      <c r="P3549">
        <f t="shared" si="3687"/>
        <v>498.94119073707191</v>
      </c>
      <c r="Q3549" s="36">
        <f t="shared" si="3636"/>
        <v>1072.9225915709815</v>
      </c>
      <c r="R3549" s="34">
        <f t="shared" si="3637"/>
        <v>631.80236952762812</v>
      </c>
      <c r="S3549" s="34">
        <f t="shared" si="3638"/>
        <v>2.021181671807426E-6</v>
      </c>
      <c r="T3549" s="36">
        <f t="shared" si="3673"/>
        <v>-1.8894900661345768E-13</v>
      </c>
      <c r="U3549" s="36">
        <f t="shared" si="3639"/>
        <v>4048.5542507276705</v>
      </c>
      <c r="V3549" s="36">
        <f t="shared" si="3640"/>
        <v>2.7280821813857261E-10</v>
      </c>
      <c r="W3549" s="68">
        <f t="shared" si="3641"/>
        <v>3.4034294022161387</v>
      </c>
      <c r="X3549">
        <f t="shared" si="3642"/>
        <v>6.8400709033610756</v>
      </c>
      <c r="Y3549">
        <f t="shared" si="3643"/>
        <v>0.11712706557874125</v>
      </c>
      <c r="Z3549" s="34">
        <f t="shared" si="3644"/>
        <v>1.9787218138990353E-2</v>
      </c>
      <c r="AA3549" s="36">
        <f t="shared" si="3645"/>
        <v>8.0156861182704101E-11</v>
      </c>
      <c r="AB3549" s="34">
        <f t="shared" si="3646"/>
        <v>1.9787218138990353E-2</v>
      </c>
      <c r="AC3549" s="36">
        <f t="shared" si="3647"/>
        <v>109.64432510517868</v>
      </c>
      <c r="AD3549" s="34">
        <f t="shared" si="3648"/>
        <v>0</v>
      </c>
      <c r="AE3549">
        <f t="shared" si="3674"/>
        <v>5541.1692707387974</v>
      </c>
      <c r="AF3549" s="36">
        <f t="shared" si="3688"/>
        <v>0</v>
      </c>
      <c r="AG3549" s="34">
        <f t="shared" si="3649"/>
        <v>464.33707370754922</v>
      </c>
      <c r="AH3549">
        <f t="shared" si="3684"/>
        <v>7.5501390028875903E-7</v>
      </c>
      <c r="AI3549" s="29">
        <f t="shared" si="3675"/>
        <v>464.33707370754922</v>
      </c>
      <c r="AJ3549">
        <f t="shared" si="3676"/>
        <v>14858.786340872484</v>
      </c>
      <c r="AK3549" s="36">
        <f t="shared" si="3689"/>
        <v>-1.1337588961643965E-2</v>
      </c>
      <c r="AL3549" s="36">
        <f t="shared" si="3677"/>
        <v>9.5031269060785323E-3</v>
      </c>
      <c r="AM3549" s="36">
        <f t="shared" si="3678"/>
        <v>6.199854635277913E-3</v>
      </c>
      <c r="AN3549" s="37">
        <f t="shared" si="3690"/>
        <v>6.4661434680225467E-3</v>
      </c>
      <c r="AO3549" s="36">
        <f t="shared" si="3691"/>
        <v>0.11002890586663393</v>
      </c>
      <c r="AP3549" s="36">
        <f t="shared" si="3692"/>
        <v>-3.0014619575833013E-3</v>
      </c>
      <c r="AQ3549" s="74">
        <f t="shared" si="3650"/>
        <v>0.56856774214294592</v>
      </c>
      <c r="AR3549" s="73">
        <f t="shared" si="3651"/>
        <v>6.1261161875087386E-3</v>
      </c>
      <c r="AS3549" s="72">
        <f t="shared" si="3693"/>
        <v>1.3320495587141755E-3</v>
      </c>
      <c r="AT3549" s="37">
        <f t="shared" si="3652"/>
        <v>2301.8773492794562</v>
      </c>
      <c r="AU3549" s="37">
        <f t="shared" si="3653"/>
        <v>-1.4232790910566409</v>
      </c>
      <c r="AV3549" s="34">
        <f t="shared" si="3654"/>
        <v>2.0409482388787192</v>
      </c>
      <c r="AW3549" s="34">
        <f t="shared" si="3655"/>
        <v>0.32006577183407253</v>
      </c>
      <c r="AX3549" s="37">
        <f t="shared" si="3656"/>
        <v>1.8926284419776382</v>
      </c>
      <c r="AY3549" s="7">
        <f t="shared" si="3657"/>
        <v>7.6570718549065697</v>
      </c>
      <c r="AZ3549" s="37">
        <f t="shared" si="3658"/>
        <v>5.2960578441937773</v>
      </c>
      <c r="BA3549" s="2">
        <f>BE3549*'mass balance'!$B$17+BF3549*'mass balance'!$C$17+BG3549*'mass balance'!$D$17+BH3549*'mass balance'!$E$17</f>
        <v>1.1218878112124208E-3</v>
      </c>
      <c r="BB3549" s="2">
        <f>BE3549*'mass balance'!$B$18+BF3549*'mass balance'!$C$18+BG3549*'mass balance'!$D$18+BH3549*'mass balance'!$E$18</f>
        <v>1.1391476236926126E-3</v>
      </c>
      <c r="BC3549" s="2">
        <f>BE3549*'mass balance'!$B$19+BF3549*'mass balance'!$C$19+BG3549*'mass balance'!$D$19+BH3549*'mass balance'!$E$19</f>
        <v>-1.4239345296157648E-3</v>
      </c>
      <c r="BD3549" s="2">
        <f>BE3549*'mass balance'!$B$20+BF3549*'mass balance'!$C$20+BG3549*'mass balance'!$D$20+BH3549*'mass balance'!$E$20</f>
        <v>5.1779437440573273E-5</v>
      </c>
      <c r="BE3549" s="2">
        <f>N3549*'mass balance'!$H$11+R3549*'mass balance'!$I$11+S3549*'mass balance'!$J$11</f>
        <v>-2.404308330925399E-3</v>
      </c>
      <c r="BF3549" s="2">
        <f>N3549*'mass balance'!$H$12+R3549*'mass balance'!$I$12+S3549*'mass balance'!$J$12</f>
        <v>3.4243711850875275E-12</v>
      </c>
      <c r="BG3549" s="2">
        <f>N3549*'mass balance'!$H$13+R3549*'mass balance'!$I$13+S3549*'mass balance'!$J$13</f>
        <v>7.6055210539077494E-4</v>
      </c>
      <c r="BH3549" s="2">
        <f>N3549*'mass balance'!$H$14+R3549*'mass balance'!$I$14+S3549*'mass balance'!$J$14</f>
        <v>2.6297122369496552E-4</v>
      </c>
      <c r="BI3549" s="36">
        <f t="shared" si="3659"/>
        <v>6.038243608117373E-16</v>
      </c>
      <c r="BJ3549" s="36">
        <f t="shared" si="3660"/>
        <v>4.824678601671867E-17</v>
      </c>
      <c r="BK3549" s="36">
        <f t="shared" si="3661"/>
        <v>1.5783361214332182E-13</v>
      </c>
      <c r="BL3549" s="36">
        <f t="shared" si="3662"/>
        <v>1.5783359119842198E-13</v>
      </c>
      <c r="BM3549" s="36">
        <f t="shared" si="3694"/>
        <v>2.6129890239221158E-10</v>
      </c>
      <c r="BN3549" s="36">
        <f t="shared" ca="1" si="3663"/>
        <v>0.10667561847921858</v>
      </c>
      <c r="BO3549" s="36">
        <f t="shared" ca="1" si="3679"/>
        <v>1</v>
      </c>
      <c r="BP3549" s="36">
        <f t="shared" si="3695"/>
        <v>-2.6129882656290488E-10</v>
      </c>
      <c r="BQ3549" s="36">
        <f t="shared" si="3696"/>
        <v>0.9999997097986022</v>
      </c>
      <c r="BR3549" s="2">
        <f t="shared" si="3685"/>
        <v>-5</v>
      </c>
      <c r="BS3549">
        <v>0</v>
      </c>
      <c r="BT3549" s="37">
        <f t="shared" si="3680"/>
        <v>1.4274943659398043</v>
      </c>
      <c r="BU3549" s="34">
        <f t="shared" si="3664"/>
        <v>-5</v>
      </c>
      <c r="BV3549" s="34">
        <f t="shared" si="3665"/>
        <v>-5</v>
      </c>
      <c r="BW3549" s="34">
        <f t="shared" si="3666"/>
        <v>-5</v>
      </c>
      <c r="BX3549" s="34">
        <f t="shared" si="3667"/>
        <v>-5</v>
      </c>
      <c r="BY3549" s="34">
        <f t="shared" si="3668"/>
        <v>25.260020886098495</v>
      </c>
      <c r="BZ3549" s="36">
        <f t="shared" si="3681"/>
        <v>1.4239345296157648E-3</v>
      </c>
      <c r="CA3549" s="34">
        <f t="shared" si="3682"/>
        <v>0.26953904355572855</v>
      </c>
    </row>
    <row r="3550" spans="1:79" ht="13.2" x14ac:dyDescent="0.25">
      <c r="A3550" s="75">
        <f t="shared" si="3669"/>
        <v>9.6328767123285477</v>
      </c>
      <c r="B3550" s="34">
        <f t="shared" si="3686"/>
        <v>3515.99999999992</v>
      </c>
      <c r="C3550">
        <v>30</v>
      </c>
      <c r="D3550" s="35">
        <f t="shared" si="3630"/>
        <v>3000</v>
      </c>
      <c r="E3550" s="27">
        <v>0</v>
      </c>
      <c r="F3550" s="64">
        <f t="shared" si="3670"/>
        <v>3.1263897495927093</v>
      </c>
      <c r="G3550" s="34">
        <v>0</v>
      </c>
      <c r="H3550" s="34">
        <f t="shared" si="3631"/>
        <v>1</v>
      </c>
      <c r="I3550" s="34">
        <f t="shared" si="3671"/>
        <v>41549.719772087105</v>
      </c>
      <c r="J3550" s="34">
        <f t="shared" si="3632"/>
        <v>94011.127943185507</v>
      </c>
      <c r="K3550" s="34">
        <f t="shared" si="3633"/>
        <v>82551.522325173399</v>
      </c>
      <c r="L3550" s="36">
        <f t="shared" si="3683"/>
        <v>1191.2002908711313</v>
      </c>
      <c r="M3550" s="34">
        <f t="shared" si="3634"/>
        <v>474.19527922407121</v>
      </c>
      <c r="N3550" s="34">
        <f t="shared" si="3672"/>
        <v>1072.9225927327941</v>
      </c>
      <c r="O3550" s="34">
        <f t="shared" si="3635"/>
        <v>146.59954174815172</v>
      </c>
      <c r="P3550">
        <f t="shared" si="3687"/>
        <v>498.9411907770654</v>
      </c>
      <c r="Q3550" s="36">
        <f t="shared" si="3636"/>
        <v>1072.9225916341247</v>
      </c>
      <c r="R3550" s="34">
        <f t="shared" si="3637"/>
        <v>631.80236956931049</v>
      </c>
      <c r="S3550" s="34">
        <f t="shared" si="3638"/>
        <v>2.0105516114199418E-6</v>
      </c>
      <c r="T3550" s="36">
        <f t="shared" si="3673"/>
        <v>-1.8894900660840917E-13</v>
      </c>
      <c r="U3550" s="36">
        <f t="shared" si="3639"/>
        <v>4048.5542507276705</v>
      </c>
      <c r="V3550" s="36">
        <f t="shared" si="3640"/>
        <v>2.7137344555288758E-10</v>
      </c>
      <c r="W3550" s="68">
        <f t="shared" si="3641"/>
        <v>3.4034294024889467</v>
      </c>
      <c r="X3550">
        <f t="shared" si="3642"/>
        <v>6.8400709035438352</v>
      </c>
      <c r="Y3550">
        <f t="shared" si="3643"/>
        <v>0.11712706557874125</v>
      </c>
      <c r="Z3550" s="34">
        <f t="shared" si="3644"/>
        <v>1.9787218138990353E-2</v>
      </c>
      <c r="AA3550" s="36">
        <f t="shared" si="3645"/>
        <v>7.9735294451658281E-11</v>
      </c>
      <c r="AB3550" s="34">
        <f t="shared" si="3646"/>
        <v>1.9787218138990353E-2</v>
      </c>
      <c r="AC3550" s="36">
        <f t="shared" si="3647"/>
        <v>109.64432510517868</v>
      </c>
      <c r="AD3550" s="34">
        <f t="shared" si="3648"/>
        <v>0</v>
      </c>
      <c r="AE3550">
        <f t="shared" si="3674"/>
        <v>5541.1692707387974</v>
      </c>
      <c r="AF3550" s="36">
        <f t="shared" si="3688"/>
        <v>0</v>
      </c>
      <c r="AG3550" s="34">
        <f t="shared" si="3649"/>
        <v>464.33707374132899</v>
      </c>
      <c r="AH3550">
        <f t="shared" si="3684"/>
        <v>7.5104298957739957E-7</v>
      </c>
      <c r="AI3550" s="29">
        <f t="shared" si="3675"/>
        <v>464.33707374132899</v>
      </c>
      <c r="AJ3550">
        <f t="shared" si="3676"/>
        <v>15323.123414613814</v>
      </c>
      <c r="AK3550" s="36">
        <f t="shared" si="3689"/>
        <v>-6.1261161875087386E-3</v>
      </c>
      <c r="AL3550" s="36">
        <f t="shared" si="3677"/>
        <v>4.294705652045731E-3</v>
      </c>
      <c r="AM3550" s="36">
        <f t="shared" si="3678"/>
        <v>3.3366789593221313E-3</v>
      </c>
      <c r="AN3550" s="37">
        <f t="shared" si="3690"/>
        <v>-4.8714454936214183E-3</v>
      </c>
      <c r="AO3550" s="36">
        <f t="shared" si="3691"/>
        <v>0.11953203277271246</v>
      </c>
      <c r="AP3550" s="36">
        <f t="shared" si="3692"/>
        <v>3.1983926776946118E-3</v>
      </c>
      <c r="AQ3550" s="74">
        <f t="shared" si="3650"/>
        <v>-0.3340890140691109</v>
      </c>
      <c r="AR3550" s="73">
        <f t="shared" si="3651"/>
        <v>-5.3216174589880098E-3</v>
      </c>
      <c r="AS3550" s="72">
        <f t="shared" si="3693"/>
        <v>1.7078625508967723E-3</v>
      </c>
      <c r="AT3550" s="37">
        <f t="shared" si="3652"/>
        <v>-1352.5774980309145</v>
      </c>
      <c r="AU3550" s="37">
        <f t="shared" si="3653"/>
        <v>1.5166627088676212</v>
      </c>
      <c r="AV3550" s="34">
        <f t="shared" si="3654"/>
        <v>2.1047278714208049</v>
      </c>
      <c r="AW3550" s="34">
        <f t="shared" si="3655"/>
        <v>0.32006577185972801</v>
      </c>
      <c r="AX3550" s="37">
        <f t="shared" si="3656"/>
        <v>1.8926284421293453</v>
      </c>
      <c r="AY3550" s="7">
        <f t="shared" si="3657"/>
        <v>7.720851487898825</v>
      </c>
      <c r="AZ3550" s="37">
        <f t="shared" si="3658"/>
        <v>5.296057844618292</v>
      </c>
      <c r="BA3550" s="2">
        <f>BE3550*'mass balance'!$B$17+BF3550*'mass balance'!$C$17+BG3550*'mass balance'!$D$17+BH3550*'mass balance'!$E$17</f>
        <v>1.1218878112832095E-3</v>
      </c>
      <c r="BB3550" s="2">
        <f>BE3550*'mass balance'!$B$18+BF3550*'mass balance'!$C$18+BG3550*'mass balance'!$D$18+BH3550*'mass balance'!$E$18</f>
        <v>1.1391476237644894E-3</v>
      </c>
      <c r="BC3550" s="2">
        <f>BE3550*'mass balance'!$B$19+BF3550*'mass balance'!$C$19+BG3550*'mass balance'!$D$19+BH3550*'mass balance'!$E$19</f>
        <v>-1.4239345297056116E-3</v>
      </c>
      <c r="BD3550" s="2">
        <f>BE3550*'mass balance'!$B$20+BF3550*'mass balance'!$C$20+BG3550*'mass balance'!$D$20+BH3550*'mass balance'!$E$20</f>
        <v>5.1779437443840435E-5</v>
      </c>
      <c r="BE3550" s="2">
        <f>N3550*'mass balance'!$H$11+R3550*'mass balance'!$I$11+S3550*'mass balance'!$J$11</f>
        <v>-2.4043083310538805E-3</v>
      </c>
      <c r="BF3550" s="2">
        <f>N3550*'mass balance'!$H$12+R3550*'mass balance'!$I$12+S3550*'mass balance'!$J$12</f>
        <v>3.4063612887014746E-12</v>
      </c>
      <c r="BG3550" s="2">
        <f>N3550*'mass balance'!$H$13+R3550*'mass balance'!$I$13+S3550*'mass balance'!$J$13</f>
        <v>7.6055210543608971E-4</v>
      </c>
      <c r="BH3550" s="2">
        <f>N3550*'mass balance'!$H$14+R3550*'mass balance'!$I$14+S3550*'mass balance'!$J$14</f>
        <v>2.6297122370901813E-4</v>
      </c>
      <c r="BI3550" s="36">
        <f t="shared" si="3659"/>
        <v>6.038243608117373E-16</v>
      </c>
      <c r="BJ3550" s="36">
        <f t="shared" si="3660"/>
        <v>4.8247161760198022E-17</v>
      </c>
      <c r="BK3550" s="36">
        <f t="shared" si="3661"/>
        <v>1.5788185892933854E-13</v>
      </c>
      <c r="BL3550" s="36">
        <f t="shared" si="3662"/>
        <v>1.5788183808200871E-13</v>
      </c>
      <c r="BM3550" s="36">
        <f t="shared" si="3694"/>
        <v>2.6145673598340999E-10</v>
      </c>
      <c r="BN3550" s="36">
        <f t="shared" ca="1" si="3663"/>
        <v>0.32563410400235426</v>
      </c>
      <c r="BO3550" s="36">
        <f t="shared" ca="1" si="3679"/>
        <v>1</v>
      </c>
      <c r="BP3550" s="36">
        <f t="shared" si="3695"/>
        <v>-2.6145666003998137E-10</v>
      </c>
      <c r="BQ3550" s="36">
        <f t="shared" si="3696"/>
        <v>0.99999970953730333</v>
      </c>
      <c r="BR3550" s="2">
        <f t="shared" si="3685"/>
        <v>-5</v>
      </c>
      <c r="BS3550">
        <v>0</v>
      </c>
      <c r="BT3550" s="37">
        <f t="shared" si="3680"/>
        <v>1.4274943660298758</v>
      </c>
      <c r="BU3550" s="34">
        <f t="shared" si="3664"/>
        <v>-5</v>
      </c>
      <c r="BV3550" s="34">
        <f t="shared" si="3665"/>
        <v>-5</v>
      </c>
      <c r="BW3550" s="34">
        <f t="shared" si="3666"/>
        <v>-5</v>
      </c>
      <c r="BX3550" s="34">
        <f t="shared" si="3667"/>
        <v>-5</v>
      </c>
      <c r="BY3550" s="34">
        <f t="shared" si="3668"/>
        <v>25.260020887448338</v>
      </c>
      <c r="BZ3550" s="36">
        <f t="shared" si="3681"/>
        <v>1.4239345297056116E-3</v>
      </c>
      <c r="CA3550" s="34">
        <f t="shared" si="3682"/>
        <v>0.26953904355113045</v>
      </c>
    </row>
    <row r="3551" spans="1:79" ht="13.2" x14ac:dyDescent="0.25">
      <c r="A3551" s="75">
        <f t="shared" si="3669"/>
        <v>9.6356164383559442</v>
      </c>
      <c r="B3551" s="34">
        <f t="shared" si="3686"/>
        <v>3516.9999999999195</v>
      </c>
      <c r="C3551">
        <v>30</v>
      </c>
      <c r="D3551" s="35">
        <f t="shared" si="3630"/>
        <v>3000</v>
      </c>
      <c r="E3551" s="27">
        <v>0</v>
      </c>
      <c r="F3551" s="64">
        <f t="shared" si="3670"/>
        <v>3.1263897495927093</v>
      </c>
      <c r="G3551" s="34">
        <v>0</v>
      </c>
      <c r="H3551" s="34">
        <f t="shared" si="3631"/>
        <v>1</v>
      </c>
      <c r="I3551" s="34">
        <f t="shared" si="3671"/>
        <v>41549.719772087105</v>
      </c>
      <c r="J3551" s="34">
        <f t="shared" si="3632"/>
        <v>94011.127948182839</v>
      </c>
      <c r="K3551" s="34">
        <f t="shared" si="3633"/>
        <v>82551.522329561572</v>
      </c>
      <c r="L3551" s="36">
        <f t="shared" si="3683"/>
        <v>1191.2002909661121</v>
      </c>
      <c r="M3551" s="34">
        <f t="shared" si="3634"/>
        <v>474.19527922407121</v>
      </c>
      <c r="N3551" s="34">
        <f t="shared" si="3672"/>
        <v>1072.9225927898274</v>
      </c>
      <c r="O3551" s="34">
        <f t="shared" si="3635"/>
        <v>146.59954174815172</v>
      </c>
      <c r="P3551">
        <f t="shared" si="3687"/>
        <v>498.94119081684863</v>
      </c>
      <c r="Q3551" s="36">
        <f t="shared" si="3636"/>
        <v>1072.922591696936</v>
      </c>
      <c r="R3551" s="34">
        <f t="shared" si="3637"/>
        <v>631.80236961077389</v>
      </c>
      <c r="S3551" s="34">
        <f t="shared" si="3638"/>
        <v>1.9999775986434543E-6</v>
      </c>
      <c r="T3551" s="36">
        <f t="shared" si="3673"/>
        <v>-1.8894900660338719E-13</v>
      </c>
      <c r="U3551" s="36">
        <f t="shared" si="3639"/>
        <v>4048.5542507276705</v>
      </c>
      <c r="V3551" s="36">
        <f t="shared" si="3640"/>
        <v>2.6994621477319553E-10</v>
      </c>
      <c r="W3551" s="68">
        <f t="shared" si="3641"/>
        <v>3.4034294027603202</v>
      </c>
      <c r="X3551">
        <f t="shared" si="3642"/>
        <v>6.8400709037256338</v>
      </c>
      <c r="Y3551">
        <f t="shared" si="3643"/>
        <v>0.11712706557874125</v>
      </c>
      <c r="Z3551" s="34">
        <f t="shared" si="3644"/>
        <v>1.9787218138990353E-2</v>
      </c>
      <c r="AA3551" s="36">
        <f t="shared" si="3645"/>
        <v>7.9315943663840392E-11</v>
      </c>
      <c r="AB3551" s="34">
        <f t="shared" si="3646"/>
        <v>1.9787218138990353E-2</v>
      </c>
      <c r="AC3551" s="36">
        <f t="shared" si="3647"/>
        <v>109.64432510517868</v>
      </c>
      <c r="AD3551" s="34">
        <f t="shared" si="3648"/>
        <v>0</v>
      </c>
      <c r="AE3551">
        <f t="shared" si="3674"/>
        <v>5541.1692707387974</v>
      </c>
      <c r="AF3551" s="36">
        <f t="shared" si="3688"/>
        <v>0</v>
      </c>
      <c r="AG3551" s="34">
        <f t="shared" si="3649"/>
        <v>464.33707377493118</v>
      </c>
      <c r="AH3551">
        <f t="shared" si="3684"/>
        <v>7.4709305408759974E-7</v>
      </c>
      <c r="AI3551" s="29">
        <f t="shared" si="3675"/>
        <v>464.33707377493118</v>
      </c>
      <c r="AJ3551">
        <f t="shared" si="3676"/>
        <v>15787.460488388746</v>
      </c>
      <c r="AK3551" s="36">
        <f t="shared" si="3689"/>
        <v>5.3216174589880098E-3</v>
      </c>
      <c r="AL3551" s="36">
        <f t="shared" si="3677"/>
        <v>-4.4836545814264141E-3</v>
      </c>
      <c r="AM3551" s="36">
        <f t="shared" si="3678"/>
        <v>-2.910192985642508E-3</v>
      </c>
      <c r="AN3551" s="37">
        <f t="shared" si="3690"/>
        <v>-1.0997561681130157E-2</v>
      </c>
      <c r="AO3551" s="36">
        <f t="shared" si="3691"/>
        <v>0.12382673842475819</v>
      </c>
      <c r="AP3551" s="36">
        <f t="shared" si="3692"/>
        <v>6.5350716370167431E-3</v>
      </c>
      <c r="AQ3551" s="74">
        <f t="shared" si="3650"/>
        <v>-0.67843831657865705</v>
      </c>
      <c r="AR3551" s="73">
        <f t="shared" si="3651"/>
        <v>-1.2832502142609845E-2</v>
      </c>
      <c r="AS3551" s="72">
        <f t="shared" si="3693"/>
        <v>1.8986429521373328E-3</v>
      </c>
      <c r="AT3551" s="37">
        <f t="shared" si="3652"/>
        <v>-2746.6943304410452</v>
      </c>
      <c r="AU3551" s="37">
        <f t="shared" si="3653"/>
        <v>3.0989001196644628</v>
      </c>
      <c r="AV3551" s="34">
        <f t="shared" si="3654"/>
        <v>2.1685075039675086</v>
      </c>
      <c r="AW3551" s="34">
        <f t="shared" si="3655"/>
        <v>0.32006577188524854</v>
      </c>
      <c r="AX3551" s="37">
        <f t="shared" si="3656"/>
        <v>1.8926284422802546</v>
      </c>
      <c r="AY3551" s="7">
        <f t="shared" si="3657"/>
        <v>7.7846311208933319</v>
      </c>
      <c r="AZ3551" s="37">
        <f t="shared" si="3658"/>
        <v>5.2960578450405746</v>
      </c>
      <c r="BA3551" s="2">
        <f>BE3551*'mass balance'!$B$17+BF3551*'mass balance'!$C$17+BG3551*'mass balance'!$D$17+BH3551*'mass balance'!$E$17</f>
        <v>1.1218878113536251E-3</v>
      </c>
      <c r="BB3551" s="2">
        <f>BE3551*'mass balance'!$B$18+BF3551*'mass balance'!$C$18+BG3551*'mass balance'!$D$18+BH3551*'mass balance'!$E$18</f>
        <v>1.1391476238359888E-3</v>
      </c>
      <c r="BC3551" s="2">
        <f>BE3551*'mass balance'!$B$19+BF3551*'mass balance'!$C$19+BG3551*'mass balance'!$D$19+BH3551*'mass balance'!$E$19</f>
        <v>-1.4239345297949861E-3</v>
      </c>
      <c r="BD3551" s="2">
        <f>BE3551*'mass balance'!$B$20+BF3551*'mass balance'!$C$20+BG3551*'mass balance'!$D$20+BH3551*'mass balance'!$E$20</f>
        <v>5.1779437447090426E-5</v>
      </c>
      <c r="BE3551" s="2">
        <f>N3551*'mass balance'!$H$11+R3551*'mass balance'!$I$11+S3551*'mass balance'!$J$11</f>
        <v>-2.4043083311816862E-3</v>
      </c>
      <c r="BF3551" s="2">
        <f>N3551*'mass balance'!$H$12+R3551*'mass balance'!$I$12+S3551*'mass balance'!$J$12</f>
        <v>3.3884463505404871E-12</v>
      </c>
      <c r="BG3551" s="2">
        <f>N3551*'mass balance'!$H$13+R3551*'mass balance'!$I$13+S3551*'mass balance'!$J$13</f>
        <v>7.6055210548116542E-4</v>
      </c>
      <c r="BH3551" s="2">
        <f>N3551*'mass balance'!$H$14+R3551*'mass balance'!$I$14+S3551*'mass balance'!$J$14</f>
        <v>2.6297122372299692E-4</v>
      </c>
      <c r="BI3551" s="36">
        <f t="shared" si="3659"/>
        <v>6.038243608117373E-16</v>
      </c>
      <c r="BJ3551" s="36">
        <f t="shared" si="3660"/>
        <v>4.8247537506298784E-17</v>
      </c>
      <c r="BK3551" s="36">
        <f t="shared" si="3661"/>
        <v>1.5793010609109873E-13</v>
      </c>
      <c r="BL3551" s="36">
        <f t="shared" si="3662"/>
        <v>1.5793008534088845E-13</v>
      </c>
      <c r="BM3551" s="36">
        <f t="shared" si="3694"/>
        <v>2.61614617821492E-10</v>
      </c>
      <c r="BN3551" s="36">
        <f t="shared" ca="1" si="3663"/>
        <v>0.68561976315840145</v>
      </c>
      <c r="BO3551" s="36">
        <f t="shared" ca="1" si="3679"/>
        <v>1</v>
      </c>
      <c r="BP3551" s="36">
        <f t="shared" si="3695"/>
        <v>-2.6161454176380373E-10</v>
      </c>
      <c r="BQ3551" s="36">
        <f t="shared" si="3696"/>
        <v>0.99999970927584669</v>
      </c>
      <c r="BR3551" s="2">
        <f t="shared" si="3685"/>
        <v>-5</v>
      </c>
      <c r="BS3551">
        <v>0</v>
      </c>
      <c r="BT3551" s="37">
        <f t="shared" si="3680"/>
        <v>1.4274943661194734</v>
      </c>
      <c r="BU3551" s="34">
        <f t="shared" si="3664"/>
        <v>-5</v>
      </c>
      <c r="BV3551" s="34">
        <f t="shared" si="3665"/>
        <v>-5</v>
      </c>
      <c r="BW3551" s="34">
        <f t="shared" si="3666"/>
        <v>-5</v>
      </c>
      <c r="BX3551" s="34">
        <f t="shared" si="3667"/>
        <v>-5</v>
      </c>
      <c r="BY3551" s="34">
        <f t="shared" si="3668"/>
        <v>25.260020888791079</v>
      </c>
      <c r="BZ3551" s="36">
        <f t="shared" si="3681"/>
        <v>1.4239345297949861E-3</v>
      </c>
      <c r="CA3551" s="34">
        <f t="shared" si="3682"/>
        <v>0.26953904354655644</v>
      </c>
    </row>
    <row r="3552" spans="1:79" ht="13.2" x14ac:dyDescent="0.25">
      <c r="A3552" s="75">
        <f t="shared" si="3669"/>
        <v>9.6383561643833406</v>
      </c>
      <c r="B3552" s="34">
        <f t="shared" si="3686"/>
        <v>3517.9999999999195</v>
      </c>
      <c r="C3552">
        <v>30</v>
      </c>
      <c r="D3552" s="35">
        <f t="shared" si="3630"/>
        <v>3000</v>
      </c>
      <c r="E3552" s="27">
        <v>0</v>
      </c>
      <c r="F3552" s="64">
        <f t="shared" si="3670"/>
        <v>3.1263897495927093</v>
      </c>
      <c r="G3552" s="34">
        <v>0</v>
      </c>
      <c r="H3552" s="34">
        <f t="shared" si="3631"/>
        <v>1</v>
      </c>
      <c r="I3552" s="34">
        <f t="shared" si="3671"/>
        <v>41549.719772087105</v>
      </c>
      <c r="J3552" s="34">
        <f t="shared" si="3632"/>
        <v>94011.127953153918</v>
      </c>
      <c r="K3552" s="34">
        <f t="shared" si="3633"/>
        <v>82551.52233392671</v>
      </c>
      <c r="L3552" s="36">
        <f t="shared" si="3683"/>
        <v>1191.2002910605934</v>
      </c>
      <c r="M3552" s="34">
        <f t="shared" si="3634"/>
        <v>474.19527922407121</v>
      </c>
      <c r="N3552" s="34">
        <f t="shared" si="3672"/>
        <v>1072.9225928465607</v>
      </c>
      <c r="O3552" s="34">
        <f t="shared" si="3635"/>
        <v>146.59954174815172</v>
      </c>
      <c r="P3552">
        <f t="shared" si="3687"/>
        <v>498.94119085642268</v>
      </c>
      <c r="Q3552" s="36">
        <f t="shared" si="3636"/>
        <v>1072.9225917594174</v>
      </c>
      <c r="R3552" s="34">
        <f t="shared" si="3637"/>
        <v>631.80236965201925</v>
      </c>
      <c r="S3552" s="34">
        <f t="shared" si="3638"/>
        <v>1.9894591787306126E-6</v>
      </c>
      <c r="T3552" s="36">
        <f t="shared" si="3673"/>
        <v>-1.8894900659839162E-13</v>
      </c>
      <c r="U3552" s="36">
        <f t="shared" si="3639"/>
        <v>4048.5542507276705</v>
      </c>
      <c r="V3552" s="36">
        <f t="shared" si="3640"/>
        <v>2.6852649889650536E-10</v>
      </c>
      <c r="W3552" s="68">
        <f t="shared" si="3641"/>
        <v>3.4034294030302665</v>
      </c>
      <c r="X3552">
        <f t="shared" si="3642"/>
        <v>6.8400709039064758</v>
      </c>
      <c r="Y3552">
        <f t="shared" si="3643"/>
        <v>0.11712706557874125</v>
      </c>
      <c r="Z3552" s="34">
        <f t="shared" si="3644"/>
        <v>1.9787218138990353E-2</v>
      </c>
      <c r="AA3552" s="36">
        <f t="shared" si="3645"/>
        <v>7.8898800914577801E-11</v>
      </c>
      <c r="AB3552" s="34">
        <f t="shared" si="3646"/>
        <v>1.9787218138990353E-2</v>
      </c>
      <c r="AC3552" s="36">
        <f t="shared" si="3647"/>
        <v>109.64432510517868</v>
      </c>
      <c r="AD3552" s="34">
        <f t="shared" si="3648"/>
        <v>0</v>
      </c>
      <c r="AE3552">
        <f t="shared" si="3674"/>
        <v>5541.1692707387974</v>
      </c>
      <c r="AF3552" s="36">
        <f t="shared" si="3688"/>
        <v>0</v>
      </c>
      <c r="AG3552" s="34">
        <f t="shared" si="3649"/>
        <v>464.33707380835682</v>
      </c>
      <c r="AH3552">
        <f t="shared" si="3684"/>
        <v>7.4316403697594069E-7</v>
      </c>
      <c r="AI3552" s="29">
        <f t="shared" si="3675"/>
        <v>464.33707380835682</v>
      </c>
      <c r="AJ3552">
        <f t="shared" si="3676"/>
        <v>16251.797562197104</v>
      </c>
      <c r="AK3552" s="36">
        <f t="shared" si="3689"/>
        <v>1.2832502142609845E-2</v>
      </c>
      <c r="AL3552" s="36">
        <f t="shared" si="3677"/>
        <v>-9.1200445650419654E-3</v>
      </c>
      <c r="AM3552" s="36">
        <f t="shared" si="3678"/>
        <v>-6.9943145592675669E-3</v>
      </c>
      <c r="AN3552" s="37">
        <f t="shared" si="3690"/>
        <v>-5.6759442221421472E-3</v>
      </c>
      <c r="AO3552" s="36">
        <f t="shared" si="3691"/>
        <v>0.11934308384333178</v>
      </c>
      <c r="AP3552" s="36">
        <f t="shared" si="3692"/>
        <v>3.6248786513742351E-3</v>
      </c>
      <c r="AQ3552" s="74">
        <f t="shared" si="3650"/>
        <v>-0.39111422723706507</v>
      </c>
      <c r="AR3552" s="73">
        <f t="shared" si="3651"/>
        <v>-6.3100044356266607E-3</v>
      </c>
      <c r="AS3552" s="72">
        <f t="shared" si="3693"/>
        <v>1.6997762925283798E-3</v>
      </c>
      <c r="AT3552" s="37">
        <f t="shared" si="3652"/>
        <v>-1583.4471672006869</v>
      </c>
      <c r="AU3552" s="37">
        <f t="shared" si="3653"/>
        <v>1.7189003442417801</v>
      </c>
      <c r="AV3552" s="34">
        <f t="shared" si="3654"/>
        <v>2.2322871365188068</v>
      </c>
      <c r="AW3552" s="34">
        <f t="shared" si="3655"/>
        <v>0.3200657719106349</v>
      </c>
      <c r="AX3552" s="37">
        <f t="shared" si="3656"/>
        <v>1.8926284424303705</v>
      </c>
      <c r="AY3552" s="7">
        <f t="shared" si="3657"/>
        <v>7.8484107538900787</v>
      </c>
      <c r="AZ3552" s="37">
        <f t="shared" si="3658"/>
        <v>5.2960578454606368</v>
      </c>
      <c r="BA3552" s="2">
        <f>BE3552*'mass balance'!$B$17+BF3552*'mass balance'!$C$17+BG3552*'mass balance'!$D$17+BH3552*'mass balance'!$E$17</f>
        <v>1.121887811423672E-3</v>
      </c>
      <c r="BB3552" s="2">
        <f>BE3552*'mass balance'!$B$18+BF3552*'mass balance'!$C$18+BG3552*'mass balance'!$D$18+BH3552*'mass balance'!$E$18</f>
        <v>1.1391476239071129E-3</v>
      </c>
      <c r="BC3552" s="2">
        <f>BE3552*'mass balance'!$B$19+BF3552*'mass balance'!$C$19+BG3552*'mass balance'!$D$19+BH3552*'mass balance'!$E$19</f>
        <v>-1.4239345298838906E-3</v>
      </c>
      <c r="BD3552" s="2">
        <f>BE3552*'mass balance'!$B$20+BF3552*'mass balance'!$C$20+BG3552*'mass balance'!$D$20+BH3552*'mass balance'!$E$20</f>
        <v>5.1779437450323314E-5</v>
      </c>
      <c r="BE3552" s="2">
        <f>N3552*'mass balance'!$H$11+R3552*'mass balance'!$I$11+S3552*'mass balance'!$J$11</f>
        <v>-2.4043083313088198E-3</v>
      </c>
      <c r="BF3552" s="2">
        <f>N3552*'mass balance'!$H$12+R3552*'mass balance'!$I$12+S3552*'mass balance'!$J$12</f>
        <v>3.3706256001524351E-12</v>
      </c>
      <c r="BG3552" s="2">
        <f>N3552*'mass balance'!$H$13+R3552*'mass balance'!$I$13+S3552*'mass balance'!$J$13</f>
        <v>7.605521055260039E-4</v>
      </c>
      <c r="BH3552" s="2">
        <f>N3552*'mass balance'!$H$14+R3552*'mass balance'!$I$14+S3552*'mass balance'!$J$14</f>
        <v>2.6297122373690213E-4</v>
      </c>
      <c r="BI3552" s="36">
        <f t="shared" si="3659"/>
        <v>6.038243608117373E-16</v>
      </c>
      <c r="BJ3552" s="36">
        <f t="shared" si="3660"/>
        <v>4.8247913255021867E-17</v>
      </c>
      <c r="BK3552" s="36">
        <f t="shared" si="3661"/>
        <v>1.5797835362860502E-13</v>
      </c>
      <c r="BL3552" s="36">
        <f t="shared" si="3662"/>
        <v>1.5797833297506489E-13</v>
      </c>
      <c r="BM3552" s="36">
        <f t="shared" si="3694"/>
        <v>2.617725479068329E-10</v>
      </c>
      <c r="BN3552" s="36">
        <f t="shared" ca="1" si="3663"/>
        <v>6.5439730884843894E-2</v>
      </c>
      <c r="BO3552" s="36">
        <f t="shared" ca="1" si="3679"/>
        <v>1</v>
      </c>
      <c r="BP3552" s="36">
        <f t="shared" si="3695"/>
        <v>-2.6177247173474706E-10</v>
      </c>
      <c r="BQ3552" s="36">
        <f t="shared" si="3696"/>
        <v>0.99999970901423219</v>
      </c>
      <c r="BR3552" s="2">
        <f t="shared" si="3685"/>
        <v>-5</v>
      </c>
      <c r="BS3552">
        <v>0</v>
      </c>
      <c r="BT3552" s="37">
        <f t="shared" si="3680"/>
        <v>1.4274943662085999</v>
      </c>
      <c r="BU3552" s="34">
        <f t="shared" si="3664"/>
        <v>-5</v>
      </c>
      <c r="BV3552" s="34">
        <f t="shared" si="3665"/>
        <v>-5</v>
      </c>
      <c r="BW3552" s="34">
        <f t="shared" si="3666"/>
        <v>-5</v>
      </c>
      <c r="BX3552" s="34">
        <f t="shared" si="3667"/>
        <v>-5</v>
      </c>
      <c r="BY3552" s="34">
        <f t="shared" si="3668"/>
        <v>25.260020890126768</v>
      </c>
      <c r="BZ3552" s="36">
        <f t="shared" si="3681"/>
        <v>1.4239345298838906E-3</v>
      </c>
      <c r="CA3552" s="34">
        <f t="shared" si="3682"/>
        <v>0.26953904354200653</v>
      </c>
    </row>
    <row r="3553" spans="1:79" ht="13.2" x14ac:dyDescent="0.25">
      <c r="A3553" s="75">
        <f t="shared" si="3669"/>
        <v>9.6410958904107371</v>
      </c>
      <c r="B3553" s="34">
        <f t="shared" si="3686"/>
        <v>3518.9999999999191</v>
      </c>
      <c r="C3553">
        <v>30</v>
      </c>
      <c r="D3553" s="35">
        <f t="shared" si="3630"/>
        <v>3000</v>
      </c>
      <c r="E3553" s="27">
        <v>0</v>
      </c>
      <c r="F3553" s="64">
        <f t="shared" si="3670"/>
        <v>3.1263897495927093</v>
      </c>
      <c r="G3553" s="34">
        <v>0</v>
      </c>
      <c r="H3553" s="34">
        <f t="shared" si="3631"/>
        <v>1</v>
      </c>
      <c r="I3553" s="34">
        <f t="shared" si="3671"/>
        <v>41549.719772087105</v>
      </c>
      <c r="J3553" s="34">
        <f t="shared" si="3632"/>
        <v>94011.127958098819</v>
      </c>
      <c r="K3553" s="34">
        <f t="shared" si="3633"/>
        <v>82551.522338268827</v>
      </c>
      <c r="L3553" s="36">
        <f t="shared" si="3683"/>
        <v>1191.2002911545776</v>
      </c>
      <c r="M3553" s="34">
        <f t="shared" si="3634"/>
        <v>474.19527922407121</v>
      </c>
      <c r="N3553" s="34">
        <f t="shared" si="3672"/>
        <v>1072.9225929029956</v>
      </c>
      <c r="O3553" s="34">
        <f t="shared" si="3635"/>
        <v>146.59954174815172</v>
      </c>
      <c r="P3553">
        <f t="shared" si="3687"/>
        <v>498.94119089578851</v>
      </c>
      <c r="Q3553" s="36">
        <f t="shared" si="3636"/>
        <v>1072.9225918215698</v>
      </c>
      <c r="R3553" s="34">
        <f t="shared" si="3637"/>
        <v>631.80236969304758</v>
      </c>
      <c r="S3553" s="34">
        <f t="shared" si="3638"/>
        <v>1.9789961243077414E-6</v>
      </c>
      <c r="T3553" s="36">
        <f t="shared" si="3673"/>
        <v>-1.8894900659342235E-13</v>
      </c>
      <c r="U3553" s="36">
        <f t="shared" si="3639"/>
        <v>4048.5542507276705</v>
      </c>
      <c r="V3553" s="36">
        <f t="shared" si="3640"/>
        <v>2.6711424411683075E-10</v>
      </c>
      <c r="W3553" s="68">
        <f t="shared" si="3641"/>
        <v>3.4034294032987931</v>
      </c>
      <c r="X3553">
        <f t="shared" si="3642"/>
        <v>6.8400709040863665</v>
      </c>
      <c r="Y3553">
        <f t="shared" si="3643"/>
        <v>0.11712706557874125</v>
      </c>
      <c r="Z3553" s="34">
        <f t="shared" si="3644"/>
        <v>1.9787218138990353E-2</v>
      </c>
      <c r="AA3553" s="36">
        <f t="shared" si="3645"/>
        <v>7.8483850394525237E-11</v>
      </c>
      <c r="AB3553" s="34">
        <f t="shared" si="3646"/>
        <v>1.9787218138990353E-2</v>
      </c>
      <c r="AC3553" s="36">
        <f t="shared" si="3647"/>
        <v>109.64432510517868</v>
      </c>
      <c r="AD3553" s="34">
        <f t="shared" si="3648"/>
        <v>0</v>
      </c>
      <c r="AE3553">
        <f t="shared" si="3674"/>
        <v>5541.1692707387974</v>
      </c>
      <c r="AF3553" s="36">
        <f t="shared" si="3688"/>
        <v>0</v>
      </c>
      <c r="AG3553" s="34">
        <f t="shared" si="3649"/>
        <v>464.33707384160647</v>
      </c>
      <c r="AH3553">
        <f t="shared" si="3684"/>
        <v>7.3925548349507153E-7</v>
      </c>
      <c r="AI3553" s="29">
        <f t="shared" si="3675"/>
        <v>464.33707384160647</v>
      </c>
      <c r="AJ3553">
        <f t="shared" si="3676"/>
        <v>16716.134636038711</v>
      </c>
      <c r="AK3553" s="36">
        <f t="shared" si="3689"/>
        <v>6.3100044356266607E-3</v>
      </c>
      <c r="AL3553" s="36">
        <f t="shared" si="3677"/>
        <v>-5.1826147821305533E-3</v>
      </c>
      <c r="AM3553" s="36">
        <f t="shared" si="3678"/>
        <v>-3.4473893375293056E-3</v>
      </c>
      <c r="AN3553" s="37">
        <f t="shared" si="3690"/>
        <v>7.1565579204676977E-3</v>
      </c>
      <c r="AO3553" s="36">
        <f t="shared" si="3691"/>
        <v>0.11022303927828982</v>
      </c>
      <c r="AP3553" s="36">
        <f t="shared" si="3692"/>
        <v>-3.3694359078933317E-3</v>
      </c>
      <c r="AQ3553" s="74">
        <f t="shared" si="3650"/>
        <v>0.62595672159424187</v>
      </c>
      <c r="AR3553" s="73">
        <f t="shared" si="3651"/>
        <v>6.6833387089127233E-3</v>
      </c>
      <c r="AS3553" s="72">
        <f t="shared" si="3693"/>
        <v>1.3391127532488359E-3</v>
      </c>
      <c r="AT3553" s="37">
        <f t="shared" si="3652"/>
        <v>2534.2197459819226</v>
      </c>
      <c r="AU3553" s="37">
        <f t="shared" si="3653"/>
        <v>-1.5977706011710904</v>
      </c>
      <c r="AV3553" s="34">
        <f t="shared" si="3654"/>
        <v>2.2960667690746748</v>
      </c>
      <c r="AW3553" s="34">
        <f t="shared" si="3655"/>
        <v>0.3200657719358877</v>
      </c>
      <c r="AX3553" s="37">
        <f t="shared" si="3656"/>
        <v>1.8926284425796966</v>
      </c>
      <c r="AY3553" s="7">
        <f t="shared" si="3657"/>
        <v>7.9121903868890531</v>
      </c>
      <c r="AZ3553" s="37">
        <f t="shared" si="3658"/>
        <v>5.2960578458784902</v>
      </c>
      <c r="BA3553" s="2">
        <f>BE3553*'mass balance'!$B$17+BF3553*'mass balance'!$C$17+BG3553*'mass balance'!$D$17+BH3553*'mass balance'!$E$17</f>
        <v>1.1218878114933489E-3</v>
      </c>
      <c r="BB3553" s="2">
        <f>BE3553*'mass balance'!$B$18+BF3553*'mass balance'!$C$18+BG3553*'mass balance'!$D$18+BH3553*'mass balance'!$E$18</f>
        <v>1.1391476239778619E-3</v>
      </c>
      <c r="BC3553" s="2">
        <f>BE3553*'mass balance'!$B$19+BF3553*'mass balance'!$C$19+BG3553*'mass balance'!$D$19+BH3553*'mass balance'!$E$19</f>
        <v>-1.4239345299723277E-3</v>
      </c>
      <c r="BD3553" s="2">
        <f>BE3553*'mass balance'!$B$20+BF3553*'mass balance'!$C$20+BG3553*'mass balance'!$D$20+BH3553*'mass balance'!$E$20</f>
        <v>5.1779437453539166E-5</v>
      </c>
      <c r="BE3553" s="2">
        <f>N3553*'mass balance'!$H$11+R3553*'mass balance'!$I$11+S3553*'mass balance'!$J$11</f>
        <v>-2.4043083314352846E-3</v>
      </c>
      <c r="BF3553" s="2">
        <f>N3553*'mass balance'!$H$12+R3553*'mass balance'!$I$12+S3553*'mass balance'!$J$12</f>
        <v>3.3528986523112533E-12</v>
      </c>
      <c r="BG3553" s="2">
        <f>N3553*'mass balance'!$H$13+R3553*'mass balance'!$I$13+S3553*'mass balance'!$J$13</f>
        <v>7.6055210557060679E-4</v>
      </c>
      <c r="BH3553" s="2">
        <f>N3553*'mass balance'!$H$14+R3553*'mass balance'!$I$14+S3553*'mass balance'!$J$14</f>
        <v>2.6297122375073422E-4</v>
      </c>
      <c r="BI3553" s="36">
        <f t="shared" si="3659"/>
        <v>6.038243608117373E-16</v>
      </c>
      <c r="BJ3553" s="36">
        <f t="shared" si="3660"/>
        <v>4.8248289006369472E-17</v>
      </c>
      <c r="BK3553" s="36">
        <f t="shared" si="3661"/>
        <v>1.5802660154186006E-13</v>
      </c>
      <c r="BL3553" s="36">
        <f t="shared" si="3662"/>
        <v>1.5802658098454382E-13</v>
      </c>
      <c r="BM3553" s="36">
        <f t="shared" si="3694"/>
        <v>2.6193052623980798E-10</v>
      </c>
      <c r="BN3553" s="36">
        <f t="shared" ca="1" si="3663"/>
        <v>0.3555116628570143</v>
      </c>
      <c r="BO3553" s="36">
        <f t="shared" ca="1" si="3679"/>
        <v>1</v>
      </c>
      <c r="BP3553" s="36">
        <f t="shared" si="3695"/>
        <v>-2.6193044995318647E-10</v>
      </c>
      <c r="BQ3553" s="36">
        <f t="shared" si="3696"/>
        <v>0.99999970875245969</v>
      </c>
      <c r="BR3553" s="2">
        <f t="shared" si="3685"/>
        <v>-5</v>
      </c>
      <c r="BS3553">
        <v>0</v>
      </c>
      <c r="BT3553" s="37">
        <f t="shared" si="3680"/>
        <v>1.4274943662972583</v>
      </c>
      <c r="BU3553" s="34">
        <f t="shared" si="3664"/>
        <v>-5</v>
      </c>
      <c r="BV3553" s="34">
        <f t="shared" si="3665"/>
        <v>-5</v>
      </c>
      <c r="BW3553" s="34">
        <f t="shared" si="3666"/>
        <v>-5</v>
      </c>
      <c r="BX3553" s="34">
        <f t="shared" si="3667"/>
        <v>-5</v>
      </c>
      <c r="BY3553" s="34">
        <f t="shared" si="3668"/>
        <v>25.260020891455422</v>
      </c>
      <c r="BZ3553" s="36">
        <f t="shared" si="3681"/>
        <v>1.4239345299723277E-3</v>
      </c>
      <c r="CA3553" s="34">
        <f t="shared" si="3682"/>
        <v>0.26953904353748065</v>
      </c>
    </row>
    <row r="3554" spans="1:79" ht="13.2" x14ac:dyDescent="0.25">
      <c r="A3554" s="75">
        <f t="shared" si="3669"/>
        <v>9.6438356164381336</v>
      </c>
      <c r="B3554" s="34">
        <f t="shared" si="3686"/>
        <v>3519.9999999999186</v>
      </c>
      <c r="C3554">
        <v>30</v>
      </c>
      <c r="D3554" s="35">
        <f t="shared" ref="D3554:D3617" si="3697">IF($B$31=1,$B$28,IF(E3554=0,$B$28,0))</f>
        <v>3000</v>
      </c>
      <c r="E3554" s="27">
        <v>0</v>
      </c>
      <c r="F3554" s="64">
        <f t="shared" si="3670"/>
        <v>3.1263897495927093</v>
      </c>
      <c r="G3554" s="34">
        <v>0</v>
      </c>
      <c r="H3554" s="34">
        <f t="shared" ref="H3554:H3617" si="3698">IF(AE3554&gt;$F$24,IF(L3554&gt;0,1,0),1)</f>
        <v>1</v>
      </c>
      <c r="I3554" s="34">
        <f t="shared" si="3671"/>
        <v>41549.719772087105</v>
      </c>
      <c r="J3554" s="34">
        <f t="shared" ref="J3554:J3617" si="3699">IF(AE3554&lt;$F$24,0,I3554*W3554^(2/3))</f>
        <v>94011.127963017731</v>
      </c>
      <c r="K3554" s="34">
        <f t="shared" ref="K3554:K3617" si="3700">IF(AE3554&lt;$F$24,0,IF(E3554&gt;=0,I3554*(D3554/($F$29+D3554))*W3554^(2/3)-1*(M3554/$D$25)*W3554^(2/3),-1*(M3554/$D$25)*W3554^(2/3)))</f>
        <v>82551.522342588141</v>
      </c>
      <c r="L3554" s="36">
        <f t="shared" si="3683"/>
        <v>1191.2002912480675</v>
      </c>
      <c r="M3554" s="34">
        <f t="shared" ref="M3554:M3617" si="3701">$H$24*F3554</f>
        <v>474.19527922407121</v>
      </c>
      <c r="N3554" s="34">
        <f t="shared" si="3672"/>
        <v>1072.9225929591337</v>
      </c>
      <c r="O3554" s="34">
        <f t="shared" ref="O3554:O3617" si="3702">$D$29*F3554</f>
        <v>146.59954174815172</v>
      </c>
      <c r="P3554">
        <f t="shared" si="3687"/>
        <v>498.94119093494737</v>
      </c>
      <c r="Q3554" s="36">
        <f t="shared" ref="Q3554:Q3617" si="3703">W3554*U3554*($D$30*(Y3554/W3554^(1/3))+O3554)/($D$27*U3554+$D$30)</f>
        <v>1072.9225918833952</v>
      </c>
      <c r="R3554" s="34">
        <f t="shared" ref="R3554:R3617" si="3704">IF(AE3554&gt;=$F$25,P3554+AC3554+(1-$D$28)*AG3554,P3554+AC3554+AF3554)</f>
        <v>631.80236973386013</v>
      </c>
      <c r="S3554" s="34">
        <f t="shared" ref="S3554:S3617" si="3705">Q3554-P3554-AC3554-AG3554-AF3554</f>
        <v>1.9685879806274897E-6</v>
      </c>
      <c r="T3554" s="36">
        <f t="shared" si="3673"/>
        <v>-1.8894900658847921E-13</v>
      </c>
      <c r="U3554" s="36">
        <f t="shared" ref="U3554:U3617" si="3706">IF(AE3554&lt;$F$24,AT3554,U3553+T3553)</f>
        <v>4048.5542507276705</v>
      </c>
      <c r="V3554" s="36">
        <f t="shared" ref="V3554:V3617" si="3707">W3554*AA3554</f>
        <v>2.6570942353118059E-10</v>
      </c>
      <c r="W3554" s="68">
        <f t="shared" ref="W3554:W3617" si="3708">IF(AE3554&lt;$F$24,AS3554,W3553+V3553)</f>
        <v>3.4034294035659074</v>
      </c>
      <c r="X3554">
        <f t="shared" ref="X3554:X3617" si="3709">W3554^(1/3)/$L$24</f>
        <v>6.8400709042653114</v>
      </c>
      <c r="Y3554">
        <f t="shared" ref="Y3554:Y3617" si="3710">M3554/$H$30</f>
        <v>0.11712706557874125</v>
      </c>
      <c r="Z3554" s="34">
        <f t="shared" ref="Z3554:Z3617" si="3711">$H$28*F3554</f>
        <v>1.9787218138990353E-2</v>
      </c>
      <c r="AA3554" s="36">
        <f t="shared" ref="AA3554:AA3617" si="3712">Y3554*(((U3554/$H$30)/W3554^(1/3)-(1+G3554/W3554^(1/3))/$H$29^(1/3))/(U3554/$H$30+$H$27))</f>
        <v>7.8071084199010079E-11</v>
      </c>
      <c r="AB3554" s="34">
        <f t="shared" ref="AB3554:AB3617" si="3713">$D$31*F3554</f>
        <v>1.9787218138990353E-2</v>
      </c>
      <c r="AC3554" s="36">
        <f t="shared" ref="AC3554:AC3617" si="3714">AB3554*AE3554</f>
        <v>109.64432510517868</v>
      </c>
      <c r="AD3554" s="34">
        <f t="shared" ref="AD3554:AD3617" si="3715">IF(AE3554&lt;$F$24,AM3554*M3554,IF(AE3554&lt;$F$25,(1-$D$27)*Q3554-AC3554,0))</f>
        <v>0</v>
      </c>
      <c r="AE3554">
        <f t="shared" si="3674"/>
        <v>5541.1692707387974</v>
      </c>
      <c r="AF3554" s="36">
        <f t="shared" si="3688"/>
        <v>0</v>
      </c>
      <c r="AG3554" s="34">
        <f t="shared" ref="AG3554:AG3617" si="3716">IF(AE3554&gt;=$F$25,(1-$D$27)*Q3554-AC3554,0)</f>
        <v>464.33707387468115</v>
      </c>
      <c r="AH3554">
        <f t="shared" si="3684"/>
        <v>7.3536739364499226E-7</v>
      </c>
      <c r="AI3554" s="29">
        <f t="shared" si="3675"/>
        <v>464.33707387468115</v>
      </c>
      <c r="AJ3554">
        <f t="shared" si="3676"/>
        <v>17180.471709913392</v>
      </c>
      <c r="AK3554" s="36">
        <f t="shared" si="3689"/>
        <v>-6.6833387089127233E-3</v>
      </c>
      <c r="AL3554" s="36">
        <f t="shared" si="3677"/>
        <v>4.7307995908476511E-3</v>
      </c>
      <c r="AM3554" s="36">
        <f t="shared" si="3678"/>
        <v>3.6420574724218713E-3</v>
      </c>
      <c r="AN3554" s="37">
        <f t="shared" si="3690"/>
        <v>1.3466562356094358E-2</v>
      </c>
      <c r="AO3554" s="36">
        <f t="shared" si="3691"/>
        <v>0.10504042449615926</v>
      </c>
      <c r="AP3554" s="36">
        <f t="shared" si="3692"/>
        <v>-6.8168252454226374E-3</v>
      </c>
      <c r="AQ3554" s="74">
        <f t="shared" ref="AQ3554:AQ3617" si="3717">(AN3554*Y3554)/AO3554^3</f>
        <v>1.3609576300425323</v>
      </c>
      <c r="AR3554" s="73">
        <f t="shared" ref="AR3554:AR3617" si="3718">AO3554^2*(($H$27*AQ3554)/($H$27+AQ3554))*(1+((Z3554*AO3554)/Y3554))</f>
        <v>1.135540417610446E-2</v>
      </c>
      <c r="AS3554" s="72">
        <f t="shared" si="3693"/>
        <v>1.1589625550305919E-3</v>
      </c>
      <c r="AT3554" s="37">
        <f t="shared" ref="AT3554:AT3617" si="3719">AN3554*M3554/AS3554</f>
        <v>5509.9107981689467</v>
      </c>
      <c r="AU3554" s="37">
        <f t="shared" ref="AU3554:AU3617" si="3720">AP3554*M3554</f>
        <v>-3.2325063506748855</v>
      </c>
      <c r="AV3554" s="34">
        <f t="shared" ref="AV3554:AV3617" si="3721">(((AH3554+AJ3554)/$X$27)*$L$29)/(1-$J$24)</f>
        <v>2.359846401635088</v>
      </c>
      <c r="AW3554" s="34">
        <f t="shared" ref="AW3554:AW3617" si="3722">L3554/$L$25/(1-$L$26)</f>
        <v>0.32006577196100766</v>
      </c>
      <c r="AX3554" s="37">
        <f t="shared" ref="AX3554:AX3617" si="3723">(((U3554*W3554)/$X$27)*$L$29)/$X$24</f>
        <v>1.8926284427282374</v>
      </c>
      <c r="AY3554" s="7">
        <f t="shared" ref="AY3554:AY3617" si="3724">AX3554+W3554+AV3554+AW3554</f>
        <v>7.9759700198902408</v>
      </c>
      <c r="AZ3554" s="37">
        <f t="shared" ref="AZ3554:AZ3617" si="3725">AX3554+W3554</f>
        <v>5.2960578462941452</v>
      </c>
      <c r="BA3554" s="2">
        <f>BE3554*'mass balance'!$B$17+BF3554*'mass balance'!$C$17+BG3554*'mass balance'!$D$17+BH3554*'mass balance'!$E$17</f>
        <v>1.1218878115626598E-3</v>
      </c>
      <c r="BB3554" s="2">
        <f>BE3554*'mass balance'!$B$18+BF3554*'mass balance'!$C$18+BG3554*'mass balance'!$D$18+BH3554*'mass balance'!$E$18</f>
        <v>1.1391476240482394E-3</v>
      </c>
      <c r="BC3554" s="2">
        <f>BE3554*'mass balance'!$B$19+BF3554*'mass balance'!$C$19+BG3554*'mass balance'!$D$19+BH3554*'mass balance'!$E$19</f>
        <v>-1.4239345300602988E-3</v>
      </c>
      <c r="BD3554" s="2">
        <f>BE3554*'mass balance'!$B$20+BF3554*'mass balance'!$C$20+BG3554*'mass balance'!$D$20+BH3554*'mass balance'!$E$20</f>
        <v>5.1779437456738145E-5</v>
      </c>
      <c r="BE3554" s="2">
        <f>N3554*'mass balance'!$H$11+R3554*'mass balance'!$I$11+S3554*'mass balance'!$J$11</f>
        <v>-2.4043083315610841E-3</v>
      </c>
      <c r="BF3554" s="2">
        <f>N3554*'mass balance'!$H$12+R3554*'mass balance'!$I$12+S3554*'mass balance'!$J$12</f>
        <v>3.3352647365648113E-12</v>
      </c>
      <c r="BG3554" s="2">
        <f>N3554*'mass balance'!$H$13+R3554*'mass balance'!$I$13+S3554*'mass balance'!$J$13</f>
        <v>7.6055210561497516E-4</v>
      </c>
      <c r="BH3554" s="2">
        <f>N3554*'mass balance'!$H$14+R3554*'mass balance'!$I$14+S3554*'mass balance'!$J$14</f>
        <v>2.6297122376449356E-4</v>
      </c>
      <c r="BI3554" s="36">
        <f t="shared" ref="BI3554:BI3617" si="3726">$F$26*EXP($P$24*(1/(273+$P$29)-1/(273+C3554)))/(1+EXP($P$25*(1/(273+C3554)-1/$P$27))+EXP($P$26*(1/$P$28-1/(273+C3554))))</f>
        <v>6.038243608117373E-16</v>
      </c>
      <c r="BJ3554" s="36">
        <f t="shared" ref="BJ3554:BJ3617" si="3727">($F$27*(W3554/$H$29)*BK3554+BI3554)*(U3554/$H$30)*((Y3554/W3554^(1/3))-AA3554)-AA3554*BK3554</f>
        <v>4.8248664760342493E-17</v>
      </c>
      <c r="BK3554" s="36">
        <f t="shared" ref="BK3554:BK3617" si="3728">IF(AE3554&gt;$F$24,BK3553+BJ3553,0)</f>
        <v>1.5807484983086643E-13</v>
      </c>
      <c r="BL3554" s="36">
        <f t="shared" ref="BL3554:BL3617" si="3729">BK3554-AA3554*BM3554</f>
        <v>1.5807482936932896E-13</v>
      </c>
      <c r="BM3554" s="36">
        <f t="shared" si="3694"/>
        <v>2.6208855282079252E-10</v>
      </c>
      <c r="BN3554" s="36">
        <f t="shared" ref="BN3554:BN3617" ca="1" si="3730">RAND()</f>
        <v>0.5426060494638022</v>
      </c>
      <c r="BO3554" s="36">
        <f t="shared" ca="1" si="3679"/>
        <v>1</v>
      </c>
      <c r="BP3554" s="36">
        <f t="shared" si="3695"/>
        <v>-2.620884764194972E-10</v>
      </c>
      <c r="BQ3554" s="36">
        <f t="shared" si="3696"/>
        <v>0.99999970849052922</v>
      </c>
      <c r="BR3554" s="2">
        <f t="shared" si="3685"/>
        <v>-5</v>
      </c>
      <c r="BS3554">
        <v>0</v>
      </c>
      <c r="BT3554" s="37">
        <f t="shared" si="3680"/>
        <v>1.4274943663854494</v>
      </c>
      <c r="BU3554" s="34">
        <f t="shared" ref="BU3554:BU3617" si="3731">IF(AE3554&lt;=$F$25,X3554,-5)</f>
        <v>-5</v>
      </c>
      <c r="BV3554" s="34">
        <f t="shared" ref="BV3554:BV3617" si="3732">IF(AE3554&lt;=$F$25,AY3554,-5)</f>
        <v>-5</v>
      </c>
      <c r="BW3554" s="34">
        <f t="shared" ref="BW3554:BW3617" si="3733">IF(AE3554&lt;=$F$24,X3554,-5)</f>
        <v>-5</v>
      </c>
      <c r="BX3554" s="34">
        <f t="shared" ref="BX3554:BX3617" si="3734">IF(AE3554&lt;=$F$24,AY3554,-5)</f>
        <v>-5</v>
      </c>
      <c r="BY3554" s="34">
        <f t="shared" ref="BY3554:BY3617" si="3735">J3554/$L$25/(1-$L$26)</f>
        <v>25.260020892777092</v>
      </c>
      <c r="BZ3554" s="36">
        <f t="shared" si="3681"/>
        <v>1.4239345300602988E-3</v>
      </c>
      <c r="CA3554" s="34">
        <f t="shared" si="3682"/>
        <v>0.26953904353297836</v>
      </c>
    </row>
    <row r="3555" spans="1:79" ht="13.2" x14ac:dyDescent="0.25">
      <c r="A3555" s="75">
        <f t="shared" ref="A3555:A3618" si="3736">IF($B$31=24,A3554+1/(365*24),A3554+1/365)</f>
        <v>9.6465753424655301</v>
      </c>
      <c r="B3555" s="34">
        <f t="shared" si="3686"/>
        <v>3520.9999999999186</v>
      </c>
      <c r="C3555">
        <v>30</v>
      </c>
      <c r="D3555" s="35">
        <f t="shared" si="3697"/>
        <v>3000</v>
      </c>
      <c r="E3555" s="27">
        <v>0</v>
      </c>
      <c r="F3555" s="64">
        <f t="shared" ref="F3555:F3618" si="3737">EXP($P$24*(1/($P$29)-1/(273+C3555)))/(1+EXP($P$25*(1/(273+C3555)-1/$P$27))+EXP($P$26*(1/$P$28-1/(273+C3555))))</f>
        <v>3.1263897495927093</v>
      </c>
      <c r="G3555" s="34">
        <v>0</v>
      </c>
      <c r="H3555" s="34">
        <f t="shared" si="3698"/>
        <v>1</v>
      </c>
      <c r="I3555" s="34">
        <f t="shared" ref="I3555:I3618" si="3738">$H$25*F3555</f>
        <v>41549.719772087105</v>
      </c>
      <c r="J3555" s="34">
        <f t="shared" si="3699"/>
        <v>94011.127967910754</v>
      </c>
      <c r="K3555" s="34">
        <f t="shared" si="3700"/>
        <v>82551.52234688474</v>
      </c>
      <c r="L3555" s="36">
        <f t="shared" si="3683"/>
        <v>1191.2002913410658</v>
      </c>
      <c r="M3555" s="34">
        <f t="shared" si="3701"/>
        <v>474.19527922407121</v>
      </c>
      <c r="N3555" s="34">
        <f t="shared" ref="N3555:N3618" si="3739">IF(AE3555&lt;$F$24,0,IF(L3555&gt;0.0000001*$F$28*W3555,H3555*M3555*W3555^(2/3),0))</f>
        <v>1072.9225930149764</v>
      </c>
      <c r="O3555" s="34">
        <f t="shared" si="3702"/>
        <v>146.59954174815172</v>
      </c>
      <c r="P3555">
        <f t="shared" si="3687"/>
        <v>498.94119097390023</v>
      </c>
      <c r="Q3555" s="36">
        <f t="shared" si="3703"/>
        <v>1072.9225919448957</v>
      </c>
      <c r="R3555" s="34">
        <f t="shared" si="3704"/>
        <v>631.80236977445804</v>
      </c>
      <c r="S3555" s="34">
        <f t="shared" si="3705"/>
        <v>1.9582346340030199E-6</v>
      </c>
      <c r="T3555" s="36">
        <f t="shared" ref="T3555:T3618" si="3740">IF(AE3555&lt;$F$24,(M3555*0-U3555*Y3555)/W3555^(1/3),IF(L3555/$F$28&lt;0.0000001,(M3555*0-U3555*Y3555)/W3555^(1/3),(M3555*H3555-U3555*Y3555)/W3555^(1/3)))</f>
        <v>-1.8894900658356205E-13</v>
      </c>
      <c r="U3555" s="36">
        <f t="shared" si="3706"/>
        <v>4048.5542507276705</v>
      </c>
      <c r="V3555" s="36">
        <f t="shared" si="3707"/>
        <v>2.6431198333356839E-10</v>
      </c>
      <c r="W3555" s="68">
        <f t="shared" si="3708"/>
        <v>3.4034294038316166</v>
      </c>
      <c r="X3555">
        <f t="shared" si="3709"/>
        <v>6.8400709044433157</v>
      </c>
      <c r="Y3555">
        <f t="shared" si="3710"/>
        <v>0.11712706557874125</v>
      </c>
      <c r="Z3555" s="34">
        <f t="shared" si="3711"/>
        <v>1.9787218138990353E-2</v>
      </c>
      <c r="AA3555" s="36">
        <f t="shared" si="3712"/>
        <v>7.7660486518687057E-11</v>
      </c>
      <c r="AB3555" s="34">
        <f t="shared" si="3713"/>
        <v>1.9787218138990353E-2</v>
      </c>
      <c r="AC3555" s="36">
        <f t="shared" si="3714"/>
        <v>109.64432510517868</v>
      </c>
      <c r="AD3555" s="34">
        <f t="shared" si="3715"/>
        <v>0</v>
      </c>
      <c r="AE3555">
        <f t="shared" ref="AE3555:AE3618" si="3741">IF(AE3554&lt;$F$24,AU3555,AE3554+AD3554)</f>
        <v>5541.1692707387974</v>
      </c>
      <c r="AF3555" s="36">
        <f t="shared" si="3688"/>
        <v>0</v>
      </c>
      <c r="AG3555" s="34">
        <f t="shared" si="3716"/>
        <v>464.33707390758212</v>
      </c>
      <c r="AH3555">
        <f t="shared" si="3684"/>
        <v>7.3149999479937833E-7</v>
      </c>
      <c r="AI3555" s="29">
        <f t="shared" ref="AI3555:AI3618" si="3742">IF(AE3554&gt;=$F$25,IF(B3554&gt;=$J$29,IF(AH3554&gt;($D$28/$J$30)*((1-$D$27)*($H$30*(Y3555*W3555^(2/3)+Z3555*W3555)/(1+(1/$H$27)))-AC3555),($D$28/$J$30)*((1-$D$27)*($H$30*(Y3555*W3555^(2/3)+Z3555*W3555)/(1+(1/$H$27)))-AC3555),AG3555),0),0)</f>
        <v>464.33707390758212</v>
      </c>
      <c r="AJ3555">
        <f t="shared" ref="AJ3555:AJ3618" si="3743">IF(AJ3554&gt;$J$27*$J$28,0,AI3555+AJ3554)</f>
        <v>17644.808783820976</v>
      </c>
      <c r="AK3555" s="36">
        <f t="shared" si="3689"/>
        <v>-1.135540417610446E-2</v>
      </c>
      <c r="AL3555" s="36">
        <f t="shared" ref="AL3555:AL3618" si="3744">(Y3554*AQ3554-Z3554*$H$27*AO3554)/(3*(AQ3554+$H$27))</f>
        <v>9.5179563289459392E-3</v>
      </c>
      <c r="AM3555" s="36">
        <f t="shared" ref="AM3555:AM3618" si="3745">(1-$D$27)*AR3554-AB3554*AP3554</f>
        <v>6.2096865802371568E-3</v>
      </c>
      <c r="AN3555" s="37">
        <f t="shared" si="3690"/>
        <v>6.7832236471816352E-3</v>
      </c>
      <c r="AO3555" s="36">
        <f t="shared" si="3691"/>
        <v>0.10977122408700692</v>
      </c>
      <c r="AP3555" s="36">
        <f t="shared" si="3692"/>
        <v>-3.174767773000766E-3</v>
      </c>
      <c r="AQ3555" s="74">
        <f t="shared" si="3717"/>
        <v>0.60065884641845368</v>
      </c>
      <c r="AR3555" s="73">
        <f t="shared" si="3718"/>
        <v>6.3957607720088652E-3</v>
      </c>
      <c r="AS3555" s="72">
        <f t="shared" si="3693"/>
        <v>1.3227126940626424E-3</v>
      </c>
      <c r="AT3555" s="37">
        <f t="shared" si="3719"/>
        <v>2431.7999259046078</v>
      </c>
      <c r="AU3555" s="37">
        <f t="shared" si="3720"/>
        <v>-1.505459890589681</v>
      </c>
      <c r="AV3555" s="34">
        <f t="shared" si="3721"/>
        <v>2.4236260342000238</v>
      </c>
      <c r="AW3555" s="34">
        <f t="shared" si="3722"/>
        <v>0.32006577198599556</v>
      </c>
      <c r="AX3555" s="37">
        <f t="shared" si="3723"/>
        <v>1.8926284428759965</v>
      </c>
      <c r="AY3555" s="7">
        <f t="shared" si="3724"/>
        <v>8.039749652893633</v>
      </c>
      <c r="AZ3555" s="37">
        <f t="shared" si="3725"/>
        <v>5.2960578467076136</v>
      </c>
      <c r="BA3555" s="2">
        <f>BE3555*'mass balance'!$B$17+BF3555*'mass balance'!$C$17+BG3555*'mass balance'!$D$17+BH3555*'mass balance'!$E$17</f>
        <v>1.1218878116316063E-3</v>
      </c>
      <c r="BB3555" s="2">
        <f>BE3555*'mass balance'!$B$18+BF3555*'mass balance'!$C$18+BG3555*'mass balance'!$D$18+BH3555*'mass balance'!$E$18</f>
        <v>1.1391476241182463E-3</v>
      </c>
      <c r="BC3555" s="2">
        <f>BE3555*'mass balance'!$B$19+BF3555*'mass balance'!$C$19+BG3555*'mass balance'!$D$19+BH3555*'mass balance'!$E$19</f>
        <v>-1.4239345301478082E-3</v>
      </c>
      <c r="BD3555" s="2">
        <f>BE3555*'mass balance'!$B$20+BF3555*'mass balance'!$C$20+BG3555*'mass balance'!$D$20+BH3555*'mass balance'!$E$20</f>
        <v>5.1779437459920292E-5</v>
      </c>
      <c r="BE3555" s="2">
        <f>N3555*'mass balance'!$H$11+R3555*'mass balance'!$I$11+S3555*'mass balance'!$J$11</f>
        <v>-2.4043083316862219E-3</v>
      </c>
      <c r="BF3555" s="2">
        <f>N3555*'mass balance'!$H$12+R3555*'mass balance'!$I$12+S3555*'mass balance'!$J$12</f>
        <v>3.317723660300077E-12</v>
      </c>
      <c r="BG3555" s="2">
        <f>N3555*'mass balance'!$H$13+R3555*'mass balance'!$I$13+S3555*'mass balance'!$J$13</f>
        <v>7.6055210565910988E-4</v>
      </c>
      <c r="BH3555" s="2">
        <f>N3555*'mass balance'!$H$14+R3555*'mass balance'!$I$14+S3555*'mass balance'!$J$14</f>
        <v>2.6297122377818047E-4</v>
      </c>
      <c r="BI3555" s="36">
        <f t="shared" si="3726"/>
        <v>6.038243608117373E-16</v>
      </c>
      <c r="BJ3555" s="36">
        <f t="shared" si="3727"/>
        <v>4.8249040516943117E-17</v>
      </c>
      <c r="BK3555" s="36">
        <f t="shared" si="3728"/>
        <v>1.5812309849562676E-13</v>
      </c>
      <c r="BL3555" s="36">
        <f t="shared" si="3729"/>
        <v>1.5812307812942607E-13</v>
      </c>
      <c r="BM3555" s="36">
        <f t="shared" si="3694"/>
        <v>2.6224662765016184E-10</v>
      </c>
      <c r="BN3555" s="36">
        <f t="shared" ca="1" si="3730"/>
        <v>0.17498435194103179</v>
      </c>
      <c r="BO3555" s="36">
        <f t="shared" ref="BO3555:BO3618" ca="1" si="3746">IF(BO3554=1,IF(BN3555&lt;BM3555,0,1),0)</f>
        <v>1</v>
      </c>
      <c r="BP3555" s="36">
        <f t="shared" si="3695"/>
        <v>-2.6224655113405437E-10</v>
      </c>
      <c r="BQ3555" s="36">
        <f t="shared" si="3696"/>
        <v>0.99999970822844075</v>
      </c>
      <c r="BR3555" s="2">
        <f t="shared" si="3685"/>
        <v>-5</v>
      </c>
      <c r="BS3555">
        <v>0</v>
      </c>
      <c r="BT3555" s="37">
        <f t="shared" ref="BT3555:BT3618" si="3747">IF($B$31=24,(-1*BC3555*(0.082058*(20+273.15))/(0.082058*293.15))*24.06*1000,(-1*BC3555*(0.082058*(20+273.15))/(0.082058*293.15))*24.06*1000/24)</f>
        <v>1.4274943664731774</v>
      </c>
      <c r="BU3555" s="34">
        <f t="shared" si="3731"/>
        <v>-5</v>
      </c>
      <c r="BV3555" s="34">
        <f t="shared" si="3732"/>
        <v>-5</v>
      </c>
      <c r="BW3555" s="34">
        <f t="shared" si="3733"/>
        <v>-5</v>
      </c>
      <c r="BX3555" s="34">
        <f t="shared" si="3734"/>
        <v>-5</v>
      </c>
      <c r="BY3555" s="34">
        <f t="shared" si="3735"/>
        <v>25.260020894091809</v>
      </c>
      <c r="BZ3555" s="36">
        <f t="shared" ref="BZ3555:BZ3618" si="3748">BC3555*-1</f>
        <v>1.4239345301478082E-3</v>
      </c>
      <c r="CA3555" s="34">
        <f t="shared" ref="CA3555:CA3618" si="3749">BT3555/AZ3555</f>
        <v>0.2695390435285</v>
      </c>
    </row>
    <row r="3556" spans="1:79" ht="13.2" x14ac:dyDescent="0.25">
      <c r="A3556" s="75">
        <f t="shared" si="3736"/>
        <v>9.6493150684929265</v>
      </c>
      <c r="B3556" s="34">
        <f t="shared" si="3686"/>
        <v>3521.9999999999181</v>
      </c>
      <c r="C3556">
        <v>30</v>
      </c>
      <c r="D3556" s="35">
        <f t="shared" si="3697"/>
        <v>3000</v>
      </c>
      <c r="E3556" s="27">
        <v>0</v>
      </c>
      <c r="F3556" s="64">
        <f t="shared" si="3737"/>
        <v>3.1263897495927093</v>
      </c>
      <c r="G3556" s="34">
        <v>0</v>
      </c>
      <c r="H3556" s="34">
        <f t="shared" si="3698"/>
        <v>1</v>
      </c>
      <c r="I3556" s="34">
        <f t="shared" si="3738"/>
        <v>41549.719772087105</v>
      </c>
      <c r="J3556" s="34">
        <f t="shared" si="3699"/>
        <v>94011.127972778049</v>
      </c>
      <c r="K3556" s="34">
        <f t="shared" si="3700"/>
        <v>82551.522351158725</v>
      </c>
      <c r="L3556" s="36">
        <f t="shared" ref="L3556:L3619" si="3750">IF(L3555+K3556&gt;$F$28*W3556,$F$28*W3556,L3555+K3556)</f>
        <v>1191.2002914335751</v>
      </c>
      <c r="M3556" s="34">
        <f t="shared" si="3701"/>
        <v>474.19527922407121</v>
      </c>
      <c r="N3556" s="34">
        <f t="shared" si="3739"/>
        <v>1072.9225930705256</v>
      </c>
      <c r="O3556" s="34">
        <f t="shared" si="3702"/>
        <v>146.59954174815172</v>
      </c>
      <c r="P3556">
        <f t="shared" si="3687"/>
        <v>498.94119101264823</v>
      </c>
      <c r="Q3556" s="36">
        <f t="shared" si="3703"/>
        <v>1072.9225920060728</v>
      </c>
      <c r="R3556" s="34">
        <f t="shared" si="3704"/>
        <v>631.80236981484245</v>
      </c>
      <c r="S3556" s="34">
        <f t="shared" si="3705"/>
        <v>1.9479358570606564E-6</v>
      </c>
      <c r="T3556" s="36">
        <f t="shared" si="3740"/>
        <v>-1.8894900657867075E-13</v>
      </c>
      <c r="U3556" s="36">
        <f t="shared" si="3706"/>
        <v>4048.5542507276705</v>
      </c>
      <c r="V3556" s="36">
        <f t="shared" si="3707"/>
        <v>2.6292188765333787E-10</v>
      </c>
      <c r="W3556" s="68">
        <f t="shared" si="3708"/>
        <v>3.4034294040959288</v>
      </c>
      <c r="X3556">
        <f t="shared" si="3709"/>
        <v>6.8400709046203838</v>
      </c>
      <c r="Y3556">
        <f t="shared" si="3710"/>
        <v>0.11712706557874125</v>
      </c>
      <c r="Z3556" s="34">
        <f t="shared" si="3711"/>
        <v>1.9787218138990353E-2</v>
      </c>
      <c r="AA3556" s="36">
        <f t="shared" si="3712"/>
        <v>7.7252046813992675E-11</v>
      </c>
      <c r="AB3556" s="34">
        <f t="shared" si="3713"/>
        <v>1.9787218138990353E-2</v>
      </c>
      <c r="AC3556" s="36">
        <f t="shared" si="3714"/>
        <v>109.64432510517868</v>
      </c>
      <c r="AD3556" s="34">
        <f t="shared" si="3715"/>
        <v>0</v>
      </c>
      <c r="AE3556">
        <f t="shared" si="3741"/>
        <v>5541.1692707387974</v>
      </c>
      <c r="AF3556" s="36">
        <f t="shared" si="3688"/>
        <v>0</v>
      </c>
      <c r="AG3556" s="34">
        <f t="shared" si="3716"/>
        <v>464.33707394031006</v>
      </c>
      <c r="AH3556">
        <f t="shared" ref="AH3556:AH3619" si="3751">IF(AH3555&lt;0,0,AH3555*$D$28+AG3556-AI3555)</f>
        <v>7.2765294589771656E-7</v>
      </c>
      <c r="AI3556" s="29">
        <f t="shared" si="3742"/>
        <v>464.33707394031006</v>
      </c>
      <c r="AJ3556">
        <f t="shared" si="3743"/>
        <v>0</v>
      </c>
      <c r="AK3556" s="36">
        <f t="shared" si="3689"/>
        <v>-6.3957607720088652E-3</v>
      </c>
      <c r="AL3556" s="36">
        <f t="shared" si="3744"/>
        <v>4.5420189993805073E-3</v>
      </c>
      <c r="AM3556" s="36">
        <f t="shared" si="3745"/>
        <v>3.4843599626665851E-3</v>
      </c>
      <c r="AN3556" s="37">
        <f t="shared" si="3690"/>
        <v>-4.5721805289228252E-3</v>
      </c>
      <c r="AO3556" s="36">
        <f t="shared" si="3691"/>
        <v>0.11928918041595285</v>
      </c>
      <c r="AP3556" s="36">
        <f t="shared" si="3692"/>
        <v>3.0349188072363907E-3</v>
      </c>
      <c r="AQ3556" s="74">
        <f t="shared" si="3717"/>
        <v>-0.31548409438167901</v>
      </c>
      <c r="AR3556" s="73">
        <f t="shared" si="3718"/>
        <v>-4.9789410079357638E-3</v>
      </c>
      <c r="AS3556" s="72">
        <f t="shared" si="3693"/>
        <v>1.6974741300304582E-3</v>
      </c>
      <c r="AT3556" s="37">
        <f t="shared" si="3719"/>
        <v>-1277.2544713459156</v>
      </c>
      <c r="AU3556" s="37">
        <f t="shared" si="3720"/>
        <v>1.4391441712198454</v>
      </c>
      <c r="AV3556" s="34">
        <f t="shared" si="3721"/>
        <v>9.9947732223881742E-11</v>
      </c>
      <c r="AW3556" s="34">
        <f t="shared" si="3722"/>
        <v>0.32006577201085207</v>
      </c>
      <c r="AX3556" s="37">
        <f t="shared" si="3723"/>
        <v>1.8926284430229794</v>
      </c>
      <c r="AY3556" s="7">
        <f t="shared" si="3724"/>
        <v>5.6161236192297075</v>
      </c>
      <c r="AZ3556" s="37">
        <f t="shared" si="3725"/>
        <v>5.2960578471189077</v>
      </c>
      <c r="BA3556" s="2">
        <f>BE3556*'mass balance'!$B$17+BF3556*'mass balance'!$C$17+BG3556*'mass balance'!$D$17+BH3556*'mass balance'!$E$17</f>
        <v>1.1218878117001899E-3</v>
      </c>
      <c r="BB3556" s="2">
        <f>BE3556*'mass balance'!$B$18+BF3556*'mass balance'!$C$18+BG3556*'mass balance'!$D$18+BH3556*'mass balance'!$E$18</f>
        <v>1.1391476241878855E-3</v>
      </c>
      <c r="BC3556" s="2">
        <f>BE3556*'mass balance'!$B$19+BF3556*'mass balance'!$C$19+BG3556*'mass balance'!$D$19+BH3556*'mass balance'!$E$19</f>
        <v>-1.4239345302348564E-3</v>
      </c>
      <c r="BD3556" s="2">
        <f>BE3556*'mass balance'!$B$20+BF3556*'mass balance'!$C$20+BG3556*'mass balance'!$D$20+BH3556*'mass balance'!$E$20</f>
        <v>5.1779437463085701E-5</v>
      </c>
      <c r="BE3556" s="2">
        <f>N3556*'mass balance'!$H$11+R3556*'mass balance'!$I$11+S3556*'mass balance'!$J$11</f>
        <v>-2.4043083318107017E-3</v>
      </c>
      <c r="BF3556" s="2">
        <f>N3556*'mass balance'!$H$12+R3556*'mass balance'!$I$12+S3556*'mass balance'!$J$12</f>
        <v>3.3002750382909843E-12</v>
      </c>
      <c r="BG3556" s="2">
        <f>N3556*'mass balance'!$H$13+R3556*'mass balance'!$I$13+S3556*'mass balance'!$J$13</f>
        <v>7.6055210570301259E-4</v>
      </c>
      <c r="BH3556" s="2">
        <f>N3556*'mass balance'!$H$14+R3556*'mass balance'!$I$14+S3556*'mass balance'!$J$14</f>
        <v>2.6297122379179551E-4</v>
      </c>
      <c r="BI3556" s="36">
        <f t="shared" si="3726"/>
        <v>6.038243608117373E-16</v>
      </c>
      <c r="BJ3556" s="36">
        <f t="shared" si="3727"/>
        <v>4.8249416276172712E-17</v>
      </c>
      <c r="BK3556" s="36">
        <f t="shared" si="3728"/>
        <v>1.5817134753614371E-13</v>
      </c>
      <c r="BL3556" s="36">
        <f t="shared" si="3729"/>
        <v>1.5817132726483963E-13</v>
      </c>
      <c r="BM3556" s="36">
        <f t="shared" si="3694"/>
        <v>2.6240475072829128E-10</v>
      </c>
      <c r="BN3556" s="36">
        <f t="shared" ca="1" si="3730"/>
        <v>0.57549797194308216</v>
      </c>
      <c r="BO3556" s="36">
        <f t="shared" ca="1" si="3746"/>
        <v>1</v>
      </c>
      <c r="BP3556" s="36">
        <f t="shared" si="3695"/>
        <v>-2.6240467409723326E-10</v>
      </c>
      <c r="BQ3556" s="36">
        <f t="shared" si="3696"/>
        <v>0.9999997079661942</v>
      </c>
      <c r="BR3556" s="2">
        <f t="shared" ref="BR3556:BR3619" si="3752">IF(AJ3556-AJ3555&lt;-10000,$N$28*1.7,-5)</f>
        <v>9.0032984723492007</v>
      </c>
      <c r="BS3556">
        <v>0</v>
      </c>
      <c r="BT3556" s="37">
        <f t="shared" si="3747"/>
        <v>1.4274943665604434</v>
      </c>
      <c r="BU3556" s="34">
        <f t="shared" si="3731"/>
        <v>-5</v>
      </c>
      <c r="BV3556" s="34">
        <f t="shared" si="3732"/>
        <v>-5</v>
      </c>
      <c r="BW3556" s="34">
        <f t="shared" si="3733"/>
        <v>-5</v>
      </c>
      <c r="BX3556" s="34">
        <f t="shared" si="3734"/>
        <v>-5</v>
      </c>
      <c r="BY3556" s="34">
        <f t="shared" si="3735"/>
        <v>25.260020895399609</v>
      </c>
      <c r="BZ3556" s="36">
        <f t="shared" si="3748"/>
        <v>1.4239345302348564E-3</v>
      </c>
      <c r="CA3556" s="34">
        <f t="shared" si="3749"/>
        <v>0.26953904352404501</v>
      </c>
    </row>
    <row r="3557" spans="1:79" ht="13.2" x14ac:dyDescent="0.25">
      <c r="A3557" s="75">
        <f t="shared" si="3736"/>
        <v>9.652054794520323</v>
      </c>
      <c r="B3557" s="34">
        <f t="shared" si="3686"/>
        <v>3522.9999999999177</v>
      </c>
      <c r="C3557">
        <v>30</v>
      </c>
      <c r="D3557" s="35">
        <f t="shared" si="3697"/>
        <v>3000</v>
      </c>
      <c r="E3557" s="27">
        <v>0</v>
      </c>
      <c r="F3557" s="64">
        <f t="shared" si="3737"/>
        <v>3.1263897495927093</v>
      </c>
      <c r="G3557" s="34">
        <v>0</v>
      </c>
      <c r="H3557" s="34">
        <f t="shared" si="3698"/>
        <v>1</v>
      </c>
      <c r="I3557" s="34">
        <f t="shared" si="3738"/>
        <v>41549.719772087105</v>
      </c>
      <c r="J3557" s="34">
        <f t="shared" si="3699"/>
        <v>94011.127977619748</v>
      </c>
      <c r="K3557" s="34">
        <f t="shared" si="3700"/>
        <v>82551.522355410241</v>
      </c>
      <c r="L3557" s="36">
        <f t="shared" si="3750"/>
        <v>1191.2002915255975</v>
      </c>
      <c r="M3557" s="34">
        <f t="shared" si="3701"/>
        <v>474.19527922407121</v>
      </c>
      <c r="N3557" s="34">
        <f t="shared" si="3739"/>
        <v>1072.9225931257824</v>
      </c>
      <c r="O3557" s="34">
        <f t="shared" si="3702"/>
        <v>146.59954174815172</v>
      </c>
      <c r="P3557">
        <f t="shared" si="3687"/>
        <v>498.94119105119245</v>
      </c>
      <c r="Q3557" s="36">
        <f t="shared" si="3703"/>
        <v>1072.922592066928</v>
      </c>
      <c r="R3557" s="34">
        <f t="shared" si="3704"/>
        <v>631.80236985501438</v>
      </c>
      <c r="S3557" s="34">
        <f t="shared" si="3705"/>
        <v>1.9376911950530484E-6</v>
      </c>
      <c r="T3557" s="36">
        <f t="shared" si="3740"/>
        <v>-1.8894900657380521E-13</v>
      </c>
      <c r="U3557" s="36">
        <f t="shared" si="3706"/>
        <v>4048.5542507276705</v>
      </c>
      <c r="V3557" s="36">
        <f t="shared" si="3707"/>
        <v>2.6153911855516271E-10</v>
      </c>
      <c r="W3557" s="68">
        <f t="shared" si="3708"/>
        <v>3.4034294043588504</v>
      </c>
      <c r="X3557">
        <f t="shared" si="3709"/>
        <v>6.8400709047965194</v>
      </c>
      <c r="Y3557">
        <f t="shared" si="3710"/>
        <v>0.11712706557874125</v>
      </c>
      <c r="Z3557" s="34">
        <f t="shared" si="3711"/>
        <v>1.9787218138990353E-2</v>
      </c>
      <c r="AA3557" s="36">
        <f t="shared" si="3712"/>
        <v>7.6845759815145147E-11</v>
      </c>
      <c r="AB3557" s="34">
        <f t="shared" si="3713"/>
        <v>1.9787218138990353E-2</v>
      </c>
      <c r="AC3557" s="36">
        <f t="shared" si="3714"/>
        <v>109.64432510517868</v>
      </c>
      <c r="AD3557" s="34">
        <f t="shared" si="3715"/>
        <v>0</v>
      </c>
      <c r="AE3557">
        <f t="shared" si="3741"/>
        <v>5541.1692707387974</v>
      </c>
      <c r="AF3557" s="36">
        <f t="shared" si="3688"/>
        <v>0</v>
      </c>
      <c r="AG3557" s="34">
        <f t="shared" si="3716"/>
        <v>464.33707397286577</v>
      </c>
      <c r="AH3557">
        <f t="shared" si="3751"/>
        <v>7.2382601956633152E-7</v>
      </c>
      <c r="AI3557" s="29">
        <f t="shared" si="3742"/>
        <v>464.33707397286577</v>
      </c>
      <c r="AJ3557">
        <f t="shared" si="3743"/>
        <v>464.33707397286577</v>
      </c>
      <c r="AK3557" s="36">
        <f t="shared" si="3689"/>
        <v>4.9789410079357638E-3</v>
      </c>
      <c r="AL3557" s="36">
        <f t="shared" si="3744"/>
        <v>-4.2581946154262628E-3</v>
      </c>
      <c r="AM3557" s="36">
        <f t="shared" si="3745"/>
        <v>-2.7236366714883066E-3</v>
      </c>
      <c r="AN3557" s="37">
        <f t="shared" si="3690"/>
        <v>-1.0967941300931691E-2</v>
      </c>
      <c r="AO3557" s="36">
        <f t="shared" si="3691"/>
        <v>0.12383119941533335</v>
      </c>
      <c r="AP3557" s="36">
        <f t="shared" si="3692"/>
        <v>6.5192787699029763E-3</v>
      </c>
      <c r="AQ3557" s="74">
        <f t="shared" si="3717"/>
        <v>-0.67653791708886224</v>
      </c>
      <c r="AR3557" s="73">
        <f t="shared" si="3718"/>
        <v>-1.2790024726157416E-2</v>
      </c>
      <c r="AS3557" s="72">
        <f t="shared" si="3693"/>
        <v>1.898848161453861E-3</v>
      </c>
      <c r="AT3557" s="37">
        <f t="shared" si="3719"/>
        <v>-2739.0004600085563</v>
      </c>
      <c r="AU3557" s="37">
        <f t="shared" si="3720"/>
        <v>3.0914112166337016</v>
      </c>
      <c r="AV3557" s="34">
        <f t="shared" si="3721"/>
        <v>6.3779632673855932E-2</v>
      </c>
      <c r="AW3557" s="34">
        <f t="shared" si="3722"/>
        <v>0.32006577203557773</v>
      </c>
      <c r="AX3557" s="37">
        <f t="shared" si="3723"/>
        <v>1.8926284431691887</v>
      </c>
      <c r="AY3557" s="7">
        <f t="shared" si="3724"/>
        <v>5.6799032522374731</v>
      </c>
      <c r="AZ3557" s="37">
        <f t="shared" si="3725"/>
        <v>5.2960578475280391</v>
      </c>
      <c r="BA3557" s="2">
        <f>BE3557*'mass balance'!$B$17+BF3557*'mass balance'!$C$17+BG3557*'mass balance'!$D$17+BH3557*'mass balance'!$E$17</f>
        <v>1.1218878117684131E-3</v>
      </c>
      <c r="BB3557" s="2">
        <f>BE3557*'mass balance'!$B$18+BF3557*'mass balance'!$C$18+BG3557*'mass balance'!$D$18+BH3557*'mass balance'!$E$18</f>
        <v>1.1391476242571584E-3</v>
      </c>
      <c r="BC3557" s="2">
        <f>BE3557*'mass balance'!$B$19+BF3557*'mass balance'!$C$19+BG3557*'mass balance'!$D$19+BH3557*'mass balance'!$E$19</f>
        <v>-1.4239345303214475E-3</v>
      </c>
      <c r="BD3557" s="2">
        <f>BE3557*'mass balance'!$B$20+BF3557*'mass balance'!$C$20+BG3557*'mass balance'!$D$20+BH3557*'mass balance'!$E$20</f>
        <v>5.1779437466234455E-5</v>
      </c>
      <c r="BE3557" s="2">
        <f>N3557*'mass balance'!$H$11+R3557*'mass balance'!$I$11+S3557*'mass balance'!$J$11</f>
        <v>-2.4043083319345267E-3</v>
      </c>
      <c r="BF3557" s="2">
        <f>N3557*'mass balance'!$H$12+R3557*'mass balance'!$I$12+S3557*'mass balance'!$J$12</f>
        <v>3.2829181000854036E-12</v>
      </c>
      <c r="BG3557" s="2">
        <f>N3557*'mass balance'!$H$13+R3557*'mass balance'!$I$13+S3557*'mass balance'!$J$13</f>
        <v>7.6055210574668426E-4</v>
      </c>
      <c r="BH3557" s="2">
        <f>N3557*'mass balance'!$H$14+R3557*'mass balance'!$I$14+S3557*'mass balance'!$J$14</f>
        <v>2.6297122380533882E-4</v>
      </c>
      <c r="BI3557" s="36">
        <f t="shared" si="3726"/>
        <v>6.038243608117373E-16</v>
      </c>
      <c r="BJ3557" s="36">
        <f t="shared" si="3727"/>
        <v>4.8249792038031771E-17</v>
      </c>
      <c r="BK3557" s="36">
        <f t="shared" si="3728"/>
        <v>1.582195969524199E-13</v>
      </c>
      <c r="BL3557" s="36">
        <f t="shared" si="3729"/>
        <v>1.5821957677557266E-13</v>
      </c>
      <c r="BM3557" s="36">
        <f t="shared" si="3694"/>
        <v>2.6256292205555613E-10</v>
      </c>
      <c r="BN3557" s="36">
        <f t="shared" ca="1" si="3730"/>
        <v>0.45858962121156521</v>
      </c>
      <c r="BO3557" s="36">
        <f t="shared" ca="1" si="3746"/>
        <v>1</v>
      </c>
      <c r="BP3557" s="36">
        <f t="shared" si="3695"/>
        <v>-2.6256284530940901E-10</v>
      </c>
      <c r="BQ3557" s="36">
        <f t="shared" si="3696"/>
        <v>0.99999970770378954</v>
      </c>
      <c r="BR3557" s="2">
        <f t="shared" si="3752"/>
        <v>-5</v>
      </c>
      <c r="BS3557">
        <v>0</v>
      </c>
      <c r="BT3557" s="37">
        <f t="shared" si="3747"/>
        <v>1.4274943666472508</v>
      </c>
      <c r="BU3557" s="34">
        <f t="shared" si="3731"/>
        <v>-5</v>
      </c>
      <c r="BV3557" s="34">
        <f t="shared" si="3732"/>
        <v>-5</v>
      </c>
      <c r="BW3557" s="34">
        <f t="shared" si="3733"/>
        <v>-5</v>
      </c>
      <c r="BX3557" s="34">
        <f t="shared" si="3734"/>
        <v>-5</v>
      </c>
      <c r="BY3557" s="34">
        <f t="shared" si="3735"/>
        <v>25.260020896700535</v>
      </c>
      <c r="BZ3557" s="36">
        <f t="shared" si="3748"/>
        <v>1.4239345303214475E-3</v>
      </c>
      <c r="CA3557" s="34">
        <f t="shared" si="3749"/>
        <v>0.2695390435196135</v>
      </c>
    </row>
    <row r="3558" spans="1:79" ht="13.2" x14ac:dyDescent="0.25">
      <c r="A3558" s="75">
        <f t="shared" si="3736"/>
        <v>9.6547945205477195</v>
      </c>
      <c r="B3558" s="34">
        <f t="shared" si="3686"/>
        <v>3523.9999999999177</v>
      </c>
      <c r="C3558">
        <v>30</v>
      </c>
      <c r="D3558" s="35">
        <f t="shared" si="3697"/>
        <v>3000</v>
      </c>
      <c r="E3558" s="27">
        <v>0</v>
      </c>
      <c r="F3558" s="64">
        <f t="shared" si="3737"/>
        <v>3.1263897495927093</v>
      </c>
      <c r="G3558" s="34">
        <v>0</v>
      </c>
      <c r="H3558" s="34">
        <f t="shared" si="3698"/>
        <v>1</v>
      </c>
      <c r="I3558" s="34">
        <f t="shared" si="3738"/>
        <v>41549.719772087105</v>
      </c>
      <c r="J3558" s="34">
        <f t="shared" si="3699"/>
        <v>94011.127982435995</v>
      </c>
      <c r="K3558" s="34">
        <f t="shared" si="3700"/>
        <v>82551.522359639406</v>
      </c>
      <c r="L3558" s="36">
        <f t="shared" si="3750"/>
        <v>1191.2002916171364</v>
      </c>
      <c r="M3558" s="34">
        <f t="shared" si="3701"/>
        <v>474.19527922407121</v>
      </c>
      <c r="N3558" s="34">
        <f t="shared" si="3739"/>
        <v>1072.9225931807489</v>
      </c>
      <c r="O3558" s="34">
        <f t="shared" si="3702"/>
        <v>146.59954174815172</v>
      </c>
      <c r="P3558">
        <f t="shared" si="3687"/>
        <v>498.94119108953396</v>
      </c>
      <c r="Q3558" s="36">
        <f t="shared" si="3703"/>
        <v>1072.9225921274633</v>
      </c>
      <c r="R3558" s="34">
        <f t="shared" si="3704"/>
        <v>631.80236989497519</v>
      </c>
      <c r="S3558" s="34">
        <f t="shared" si="3705"/>
        <v>1.9275003069196828E-6</v>
      </c>
      <c r="T3558" s="36">
        <f t="shared" si="3740"/>
        <v>-1.8894900656896524E-13</v>
      </c>
      <c r="U3558" s="36">
        <f t="shared" si="3706"/>
        <v>4048.5542507276705</v>
      </c>
      <c r="V3558" s="36">
        <f t="shared" si="3707"/>
        <v>2.6016361326539138E-10</v>
      </c>
      <c r="W3558" s="68">
        <f t="shared" si="3708"/>
        <v>3.4034294046203897</v>
      </c>
      <c r="X3558">
        <f t="shared" si="3709"/>
        <v>6.8400709049717294</v>
      </c>
      <c r="Y3558">
        <f t="shared" si="3710"/>
        <v>0.11712706557874125</v>
      </c>
      <c r="Z3558" s="34">
        <f t="shared" si="3711"/>
        <v>1.9787218138990353E-2</v>
      </c>
      <c r="AA3558" s="36">
        <f t="shared" si="3712"/>
        <v>7.6441607077908355E-11</v>
      </c>
      <c r="AB3558" s="34">
        <f t="shared" si="3713"/>
        <v>1.9787218138990353E-2</v>
      </c>
      <c r="AC3558" s="36">
        <f t="shared" si="3714"/>
        <v>109.64432510517868</v>
      </c>
      <c r="AD3558" s="34">
        <f t="shared" si="3715"/>
        <v>0</v>
      </c>
      <c r="AE3558">
        <f t="shared" si="3741"/>
        <v>5541.1692707387974</v>
      </c>
      <c r="AF3558" s="36">
        <f t="shared" si="3688"/>
        <v>0</v>
      </c>
      <c r="AG3558" s="34">
        <f t="shared" si="3716"/>
        <v>464.33707400525037</v>
      </c>
      <c r="AH3558">
        <f t="shared" si="3751"/>
        <v>7.2001932949206093E-7</v>
      </c>
      <c r="AI3558" s="29">
        <f t="shared" si="3742"/>
        <v>464.33707400525037</v>
      </c>
      <c r="AJ3558">
        <f t="shared" si="3743"/>
        <v>928.67414797811614</v>
      </c>
      <c r="AK3558" s="36">
        <f t="shared" si="3689"/>
        <v>1.2790024726157416E-2</v>
      </c>
      <c r="AL3558" s="36">
        <f t="shared" si="3744"/>
        <v>-9.0919925677215799E-3</v>
      </c>
      <c r="AM3558" s="36">
        <f t="shared" si="3745"/>
        <v>-6.9712779188813908E-3</v>
      </c>
      <c r="AN3558" s="37">
        <f t="shared" si="3690"/>
        <v>-5.9890002929959274E-3</v>
      </c>
      <c r="AO3558" s="36">
        <f t="shared" si="3691"/>
        <v>0.1195730047999071</v>
      </c>
      <c r="AP3558" s="36">
        <f t="shared" si="3692"/>
        <v>3.7956420984146698E-3</v>
      </c>
      <c r="AQ3558" s="74">
        <f t="shared" si="3717"/>
        <v>-0.41031006306267082</v>
      </c>
      <c r="AR3558" s="73">
        <f t="shared" si="3718"/>
        <v>-6.6816725842840019E-3</v>
      </c>
      <c r="AS3558" s="72">
        <f t="shared" si="3693"/>
        <v>1.7096193664684538E-3</v>
      </c>
      <c r="AT3558" s="37">
        <f t="shared" si="3719"/>
        <v>-1661.1625499287134</v>
      </c>
      <c r="AU3558" s="37">
        <f t="shared" si="3720"/>
        <v>1.7998755646923839</v>
      </c>
      <c r="AV3558" s="34">
        <f t="shared" si="3721"/>
        <v>0.12755926525221514</v>
      </c>
      <c r="AW3558" s="34">
        <f t="shared" si="3722"/>
        <v>0.32006577206017345</v>
      </c>
      <c r="AX3558" s="37">
        <f t="shared" si="3723"/>
        <v>1.892628443314629</v>
      </c>
      <c r="AY3558" s="7">
        <f t="shared" si="3724"/>
        <v>5.7436828852474076</v>
      </c>
      <c r="AZ3558" s="37">
        <f t="shared" si="3725"/>
        <v>5.2960578479350184</v>
      </c>
      <c r="BA3558" s="2">
        <f>BE3558*'mass balance'!$B$17+BF3558*'mass balance'!$C$17+BG3558*'mass balance'!$D$17+BH3558*'mass balance'!$E$17</f>
        <v>1.1218878118362777E-3</v>
      </c>
      <c r="BB3558" s="2">
        <f>BE3558*'mass balance'!$B$18+BF3558*'mass balance'!$C$18+BG3558*'mass balance'!$D$18+BH3558*'mass balance'!$E$18</f>
        <v>1.1391476243260666E-3</v>
      </c>
      <c r="BC3558" s="2">
        <f>BE3558*'mass balance'!$B$19+BF3558*'mass balance'!$C$19+BG3558*'mass balance'!$D$19+BH3558*'mass balance'!$E$19</f>
        <v>-1.4239345304075833E-3</v>
      </c>
      <c r="BD3558" s="2">
        <f>BE3558*'mass balance'!$B$20+BF3558*'mass balance'!$C$20+BG3558*'mass balance'!$D$20+BH3558*'mass balance'!$E$20</f>
        <v>5.1779437469366661E-5</v>
      </c>
      <c r="BE3558" s="2">
        <f>N3558*'mass balance'!$H$11+R3558*'mass balance'!$I$11+S3558*'mass balance'!$J$11</f>
        <v>-2.4043083320577007E-3</v>
      </c>
      <c r="BF3558" s="2">
        <f>N3558*'mass balance'!$H$12+R3558*'mass balance'!$I$12+S3558*'mass balance'!$J$12</f>
        <v>3.265652267844237E-12</v>
      </c>
      <c r="BG3558" s="2">
        <f>N3558*'mass balance'!$H$13+R3558*'mass balance'!$I$13+S3558*'mass balance'!$J$13</f>
        <v>7.6055210579012639E-4</v>
      </c>
      <c r="BH3558" s="2">
        <f>N3558*'mass balance'!$H$14+R3558*'mass balance'!$I$14+S3558*'mass balance'!$J$14</f>
        <v>2.6297122381881101E-4</v>
      </c>
      <c r="BI3558" s="36">
        <f t="shared" si="3726"/>
        <v>6.038243608117373E-16</v>
      </c>
      <c r="BJ3558" s="36">
        <f t="shared" si="3727"/>
        <v>4.8250167802522921E-17</v>
      </c>
      <c r="BK3558" s="36">
        <f t="shared" si="3728"/>
        <v>1.5826784674445792E-13</v>
      </c>
      <c r="BL3558" s="36">
        <f t="shared" si="3729"/>
        <v>1.5826782666163164E-13</v>
      </c>
      <c r="BM3558" s="36">
        <f t="shared" si="3694"/>
        <v>2.6272114163233171E-10</v>
      </c>
      <c r="BN3558" s="36">
        <f t="shared" ca="1" si="3730"/>
        <v>0.12123046064859533</v>
      </c>
      <c r="BO3558" s="36">
        <f t="shared" ca="1" si="3746"/>
        <v>1</v>
      </c>
      <c r="BP3558" s="36">
        <f t="shared" si="3695"/>
        <v>-2.6272106477095678E-10</v>
      </c>
      <c r="BQ3558" s="36">
        <f t="shared" si="3696"/>
        <v>0.99999970744122668</v>
      </c>
      <c r="BR3558" s="2">
        <f t="shared" si="3752"/>
        <v>-5</v>
      </c>
      <c r="BS3558">
        <v>0</v>
      </c>
      <c r="BT3558" s="37">
        <f t="shared" si="3747"/>
        <v>1.427494366733602</v>
      </c>
      <c r="BU3558" s="34">
        <f t="shared" si="3731"/>
        <v>-5</v>
      </c>
      <c r="BV3558" s="34">
        <f t="shared" si="3732"/>
        <v>-5</v>
      </c>
      <c r="BW3558" s="34">
        <f t="shared" si="3733"/>
        <v>-5</v>
      </c>
      <c r="BX3558" s="34">
        <f t="shared" si="3734"/>
        <v>-5</v>
      </c>
      <c r="BY3558" s="34">
        <f t="shared" si="3735"/>
        <v>25.260020897994622</v>
      </c>
      <c r="BZ3558" s="36">
        <f t="shared" si="3748"/>
        <v>1.4239345304075833E-3</v>
      </c>
      <c r="CA3558" s="34">
        <f t="shared" si="3749"/>
        <v>0.26953904351520541</v>
      </c>
    </row>
    <row r="3559" spans="1:79" ht="13.2" x14ac:dyDescent="0.25">
      <c r="A3559" s="75">
        <f t="shared" si="3736"/>
        <v>9.6575342465751159</v>
      </c>
      <c r="B3559" s="34">
        <f t="shared" si="3686"/>
        <v>3524.9999999999172</v>
      </c>
      <c r="C3559">
        <v>30</v>
      </c>
      <c r="D3559" s="35">
        <f t="shared" si="3697"/>
        <v>3000</v>
      </c>
      <c r="E3559" s="27">
        <v>0</v>
      </c>
      <c r="F3559" s="64">
        <f t="shared" si="3737"/>
        <v>3.1263897495927093</v>
      </c>
      <c r="G3559" s="34">
        <v>0</v>
      </c>
      <c r="H3559" s="34">
        <f t="shared" si="3698"/>
        <v>1</v>
      </c>
      <c r="I3559" s="34">
        <f t="shared" si="3738"/>
        <v>41549.719772087105</v>
      </c>
      <c r="J3559" s="34">
        <f t="shared" si="3699"/>
        <v>94011.127987226908</v>
      </c>
      <c r="K3559" s="34">
        <f t="shared" si="3700"/>
        <v>82551.522363846321</v>
      </c>
      <c r="L3559" s="36">
        <f t="shared" si="3750"/>
        <v>1191.2002917081936</v>
      </c>
      <c r="M3559" s="34">
        <f t="shared" si="3701"/>
        <v>474.19527922407121</v>
      </c>
      <c r="N3559" s="34">
        <f t="shared" si="3739"/>
        <v>1072.9225932354261</v>
      </c>
      <c r="O3559" s="34">
        <f t="shared" si="3702"/>
        <v>146.59954174815172</v>
      </c>
      <c r="P3559">
        <f t="shared" si="3687"/>
        <v>498.94119112767385</v>
      </c>
      <c r="Q3559" s="36">
        <f t="shared" si="3703"/>
        <v>1072.92259218768</v>
      </c>
      <c r="R3559" s="34">
        <f t="shared" si="3704"/>
        <v>631.80236993472579</v>
      </c>
      <c r="S3559" s="34">
        <f t="shared" si="3705"/>
        <v>1.9173630789737217E-6</v>
      </c>
      <c r="T3559" s="36">
        <f t="shared" si="3740"/>
        <v>-1.8894900656415072E-13</v>
      </c>
      <c r="U3559" s="36">
        <f t="shared" si="3706"/>
        <v>4048.5542507276705</v>
      </c>
      <c r="V3559" s="36">
        <f t="shared" si="3707"/>
        <v>2.5879534488103248E-10</v>
      </c>
      <c r="W3559" s="68">
        <f t="shared" si="3708"/>
        <v>3.4034294048805531</v>
      </c>
      <c r="X3559">
        <f t="shared" si="3709"/>
        <v>6.8400709051460185</v>
      </c>
      <c r="Y3559">
        <f t="shared" si="3710"/>
        <v>0.11712706557874125</v>
      </c>
      <c r="Z3559" s="34">
        <f t="shared" si="3711"/>
        <v>1.9787218138990353E-2</v>
      </c>
      <c r="AA3559" s="36">
        <f t="shared" si="3712"/>
        <v>7.6039580697609665E-11</v>
      </c>
      <c r="AB3559" s="34">
        <f t="shared" si="3713"/>
        <v>1.9787218138990353E-2</v>
      </c>
      <c r="AC3559" s="36">
        <f t="shared" si="3714"/>
        <v>109.64432510517868</v>
      </c>
      <c r="AD3559" s="34">
        <f t="shared" si="3715"/>
        <v>0</v>
      </c>
      <c r="AE3559">
        <f t="shared" si="3741"/>
        <v>5541.1692707387974</v>
      </c>
      <c r="AF3559" s="36">
        <f t="shared" si="3688"/>
        <v>0</v>
      </c>
      <c r="AG3559" s="34">
        <f t="shared" si="3716"/>
        <v>464.33707403746445</v>
      </c>
      <c r="AH3559">
        <f t="shared" si="3751"/>
        <v>7.162324209275539E-7</v>
      </c>
      <c r="AI3559" s="29">
        <f t="shared" si="3742"/>
        <v>464.33707403746445</v>
      </c>
      <c r="AJ3559">
        <f t="shared" si="3743"/>
        <v>1393.0112220155806</v>
      </c>
      <c r="AK3559" s="36">
        <f t="shared" si="3689"/>
        <v>6.6816725842840019E-3</v>
      </c>
      <c r="AL3559" s="36">
        <f t="shared" si="3744"/>
        <v>-5.4251479464866286E-3</v>
      </c>
      <c r="AM3559" s="36">
        <f t="shared" si="3745"/>
        <v>-3.6495995805932786E-3</v>
      </c>
      <c r="AN3559" s="37">
        <f t="shared" si="3690"/>
        <v>6.8010244331614886E-3</v>
      </c>
      <c r="AO3559" s="36">
        <f t="shared" si="3691"/>
        <v>0.11048101223218551</v>
      </c>
      <c r="AP3559" s="36">
        <f t="shared" si="3692"/>
        <v>-3.175635820466721E-3</v>
      </c>
      <c r="AQ3559" s="74">
        <f t="shared" si="3717"/>
        <v>0.59070230310455984</v>
      </c>
      <c r="AR3559" s="73">
        <f t="shared" si="3718"/>
        <v>6.3861152707782457E-3</v>
      </c>
      <c r="AS3559" s="72">
        <f t="shared" si="3693"/>
        <v>1.3485372083347446E-3</v>
      </c>
      <c r="AT3559" s="37">
        <f t="shared" si="3719"/>
        <v>2391.490320148589</v>
      </c>
      <c r="AU3559" s="37">
        <f t="shared" si="3720"/>
        <v>-1.5058715146001793</v>
      </c>
      <c r="AV3559" s="34">
        <f t="shared" si="3721"/>
        <v>0.19133889783500194</v>
      </c>
      <c r="AW3559" s="34">
        <f t="shared" si="3722"/>
        <v>0.32006577208463977</v>
      </c>
      <c r="AX3559" s="37">
        <f t="shared" si="3723"/>
        <v>1.8926284434593044</v>
      </c>
      <c r="AY3559" s="7">
        <f t="shared" si="3724"/>
        <v>5.8074625182594986</v>
      </c>
      <c r="AZ3559" s="37">
        <f t="shared" si="3725"/>
        <v>5.2960578483398573</v>
      </c>
      <c r="BA3559" s="2">
        <f>BE3559*'mass balance'!$B$17+BF3559*'mass balance'!$C$17+BG3559*'mass balance'!$D$17+BH3559*'mass balance'!$E$17</f>
        <v>1.1218878119037853E-3</v>
      </c>
      <c r="BB3559" s="2">
        <f>BE3559*'mass balance'!$B$18+BF3559*'mass balance'!$C$18+BG3559*'mass balance'!$D$18+BH3559*'mass balance'!$E$18</f>
        <v>1.1391476243946125E-3</v>
      </c>
      <c r="BC3559" s="2">
        <f>BE3559*'mass balance'!$B$19+BF3559*'mass balance'!$C$19+BG3559*'mass balance'!$D$19+BH3559*'mass balance'!$E$19</f>
        <v>-1.4239345304932656E-3</v>
      </c>
      <c r="BD3559" s="2">
        <f>BE3559*'mass balance'!$B$20+BF3559*'mass balance'!$C$20+BG3559*'mass balance'!$D$20+BH3559*'mass balance'!$E$20</f>
        <v>5.177943747248238E-5</v>
      </c>
      <c r="BE3559" s="2">
        <f>N3559*'mass balance'!$H$11+R3559*'mass balance'!$I$11+S3559*'mass balance'!$J$11</f>
        <v>-2.4043083321802269E-3</v>
      </c>
      <c r="BF3559" s="2">
        <f>N3559*'mass balance'!$H$12+R3559*'mass balance'!$I$12+S3559*'mass balance'!$J$12</f>
        <v>3.2484773489544518E-12</v>
      </c>
      <c r="BG3559" s="2">
        <f>N3559*'mass balance'!$H$13+R3559*'mass balance'!$I$13+S3559*'mass balance'!$J$13</f>
        <v>7.6055210583334009E-4</v>
      </c>
      <c r="BH3559" s="2">
        <f>N3559*'mass balance'!$H$14+R3559*'mass balance'!$I$14+S3559*'mass balance'!$J$14</f>
        <v>2.6297122383221229E-4</v>
      </c>
      <c r="BI3559" s="36">
        <f t="shared" si="3726"/>
        <v>6.038243608117373E-16</v>
      </c>
      <c r="BJ3559" s="36">
        <f t="shared" si="3727"/>
        <v>4.8250543569647084E-17</v>
      </c>
      <c r="BK3559" s="36">
        <f t="shared" si="3728"/>
        <v>1.5831609691226043E-13</v>
      </c>
      <c r="BL3559" s="36">
        <f t="shared" si="3729"/>
        <v>1.5831607692302037E-13</v>
      </c>
      <c r="BM3559" s="36">
        <f t="shared" si="3694"/>
        <v>2.6287940945899336E-10</v>
      </c>
      <c r="BN3559" s="36">
        <f t="shared" ca="1" si="3730"/>
        <v>4.4802506964898625E-2</v>
      </c>
      <c r="BO3559" s="36">
        <f t="shared" ca="1" si="3746"/>
        <v>1</v>
      </c>
      <c r="BP3559" s="36">
        <f t="shared" si="3695"/>
        <v>-2.6287933248225186E-10</v>
      </c>
      <c r="BQ3559" s="36">
        <f t="shared" si="3696"/>
        <v>0.99999970717850561</v>
      </c>
      <c r="BR3559" s="2">
        <f t="shared" si="3752"/>
        <v>-5</v>
      </c>
      <c r="BS3559">
        <v>0</v>
      </c>
      <c r="BT3559" s="37">
        <f t="shared" si="3747"/>
        <v>1.4274943668194986</v>
      </c>
      <c r="BU3559" s="34">
        <f t="shared" si="3731"/>
        <v>-5</v>
      </c>
      <c r="BV3559" s="34">
        <f t="shared" si="3732"/>
        <v>-5</v>
      </c>
      <c r="BW3559" s="34">
        <f t="shared" si="3733"/>
        <v>-5</v>
      </c>
      <c r="BX3559" s="34">
        <f t="shared" si="3734"/>
        <v>-5</v>
      </c>
      <c r="BY3559" s="34">
        <f t="shared" si="3735"/>
        <v>25.260020899281898</v>
      </c>
      <c r="BZ3559" s="36">
        <f t="shared" si="3748"/>
        <v>1.4239345304932656E-3</v>
      </c>
      <c r="CA3559" s="34">
        <f t="shared" si="3749"/>
        <v>0.26953904351082036</v>
      </c>
    </row>
    <row r="3560" spans="1:79" ht="13.2" x14ac:dyDescent="0.25">
      <c r="A3560" s="75">
        <f t="shared" si="3736"/>
        <v>9.6602739726025124</v>
      </c>
      <c r="B3560" s="34">
        <f t="shared" si="3686"/>
        <v>3525.9999999999172</v>
      </c>
      <c r="C3560">
        <v>30</v>
      </c>
      <c r="D3560" s="35">
        <f t="shared" si="3697"/>
        <v>3000</v>
      </c>
      <c r="E3560" s="27">
        <v>0</v>
      </c>
      <c r="F3560" s="64">
        <f t="shared" si="3737"/>
        <v>3.1263897495927093</v>
      </c>
      <c r="G3560" s="34">
        <v>0</v>
      </c>
      <c r="H3560" s="34">
        <f t="shared" si="3698"/>
        <v>1</v>
      </c>
      <c r="I3560" s="34">
        <f t="shared" si="3738"/>
        <v>41549.719772087105</v>
      </c>
      <c r="J3560" s="34">
        <f t="shared" si="3699"/>
        <v>94011.127991992616</v>
      </c>
      <c r="K3560" s="34">
        <f t="shared" si="3700"/>
        <v>82551.522368031103</v>
      </c>
      <c r="L3560" s="36">
        <f t="shared" si="3750"/>
        <v>1191.200291798772</v>
      </c>
      <c r="M3560" s="34">
        <f t="shared" si="3701"/>
        <v>474.19527922407121</v>
      </c>
      <c r="N3560" s="34">
        <f t="shared" si="3739"/>
        <v>1072.9225932898159</v>
      </c>
      <c r="O3560" s="34">
        <f t="shared" si="3702"/>
        <v>146.59954174815172</v>
      </c>
      <c r="P3560">
        <f t="shared" si="3687"/>
        <v>498.94119116561308</v>
      </c>
      <c r="Q3560" s="36">
        <f t="shared" si="3703"/>
        <v>1072.92259224758</v>
      </c>
      <c r="R3560" s="34">
        <f t="shared" si="3704"/>
        <v>631.80236997426732</v>
      </c>
      <c r="S3560" s="34">
        <f t="shared" si="3705"/>
        <v>1.9072791701546521E-6</v>
      </c>
      <c r="T3560" s="36">
        <f t="shared" si="3740"/>
        <v>-1.8894900655936148E-13</v>
      </c>
      <c r="U3560" s="36">
        <f t="shared" si="3706"/>
        <v>4048.5542507276705</v>
      </c>
      <c r="V3560" s="36">
        <f t="shared" si="3707"/>
        <v>2.5743425959609925E-10</v>
      </c>
      <c r="W3560" s="68">
        <f t="shared" si="3708"/>
        <v>3.4034294051393483</v>
      </c>
      <c r="X3560">
        <f t="shared" si="3709"/>
        <v>6.8400709053193909</v>
      </c>
      <c r="Y3560">
        <f t="shared" si="3710"/>
        <v>0.11712706557874125</v>
      </c>
      <c r="Z3560" s="34">
        <f t="shared" si="3711"/>
        <v>1.9787218138990353E-2</v>
      </c>
      <c r="AA3560" s="36">
        <f t="shared" si="3712"/>
        <v>7.5639664864903806E-11</v>
      </c>
      <c r="AB3560" s="34">
        <f t="shared" si="3713"/>
        <v>1.9787218138990353E-2</v>
      </c>
      <c r="AC3560" s="36">
        <f t="shared" si="3714"/>
        <v>109.64432510517868</v>
      </c>
      <c r="AD3560" s="34">
        <f t="shared" si="3715"/>
        <v>0</v>
      </c>
      <c r="AE3560">
        <f t="shared" si="3741"/>
        <v>5541.1692707387974</v>
      </c>
      <c r="AF3560" s="36">
        <f t="shared" si="3688"/>
        <v>0</v>
      </c>
      <c r="AG3560" s="34">
        <f t="shared" si="3716"/>
        <v>464.33707406950913</v>
      </c>
      <c r="AH3560">
        <f t="shared" si="3751"/>
        <v>7.1246546440306702E-7</v>
      </c>
      <c r="AI3560" s="29">
        <f t="shared" si="3742"/>
        <v>464.33707406950913</v>
      </c>
      <c r="AJ3560">
        <f t="shared" si="3743"/>
        <v>1857.3482960850897</v>
      </c>
      <c r="AK3560" s="36">
        <f t="shared" si="3689"/>
        <v>-6.3861152707782457E-3</v>
      </c>
      <c r="AL3560" s="36">
        <f t="shared" si="3744"/>
        <v>4.4620510891773052E-3</v>
      </c>
      <c r="AM3560" s="36">
        <f t="shared" si="3745"/>
        <v>3.4792170851178045E-3</v>
      </c>
      <c r="AN3560" s="37">
        <f t="shared" si="3690"/>
        <v>1.3482697017445491E-2</v>
      </c>
      <c r="AO3560" s="36">
        <f t="shared" si="3691"/>
        <v>0.10505586428569888</v>
      </c>
      <c r="AP3560" s="36">
        <f t="shared" si="3692"/>
        <v>-6.8252354010600001E-3</v>
      </c>
      <c r="AQ3560" s="74">
        <f t="shared" si="3717"/>
        <v>1.3619875511247759</v>
      </c>
      <c r="AR3560" s="73">
        <f t="shared" si="3718"/>
        <v>1.1365157526579957E-2</v>
      </c>
      <c r="AS3560" s="72">
        <f t="shared" si="3693"/>
        <v>1.1594736944816339E-3</v>
      </c>
      <c r="AT3560" s="37">
        <f t="shared" si="3719"/>
        <v>5514.080489544378</v>
      </c>
      <c r="AU3560" s="37">
        <f t="shared" si="3720"/>
        <v>-3.2364944067756625</v>
      </c>
      <c r="AV3560" s="34">
        <f t="shared" si="3721"/>
        <v>0.2551185304221929</v>
      </c>
      <c r="AW3560" s="34">
        <f t="shared" si="3722"/>
        <v>0.32006577210897746</v>
      </c>
      <c r="AX3560" s="37">
        <f t="shared" si="3723"/>
        <v>1.8926284436032192</v>
      </c>
      <c r="AY3560" s="7">
        <f t="shared" si="3724"/>
        <v>5.8712421512737372</v>
      </c>
      <c r="AZ3560" s="37">
        <f t="shared" si="3725"/>
        <v>5.2960578487425671</v>
      </c>
      <c r="BA3560" s="2">
        <f>BE3560*'mass balance'!$B$17+BF3560*'mass balance'!$C$17+BG3560*'mass balance'!$D$17+BH3560*'mass balance'!$E$17</f>
        <v>1.1218878119709378E-3</v>
      </c>
      <c r="BB3560" s="2">
        <f>BE3560*'mass balance'!$B$18+BF3560*'mass balance'!$C$18+BG3560*'mass balance'!$D$18+BH3560*'mass balance'!$E$18</f>
        <v>1.1391476244627977E-3</v>
      </c>
      <c r="BC3560" s="2">
        <f>BE3560*'mass balance'!$B$19+BF3560*'mass balance'!$C$19+BG3560*'mass balance'!$D$19+BH3560*'mass balance'!$E$19</f>
        <v>-1.4239345305784978E-3</v>
      </c>
      <c r="BD3560" s="2">
        <f>BE3560*'mass balance'!$B$20+BF3560*'mass balance'!$C$20+BG3560*'mass balance'!$D$20+BH3560*'mass balance'!$E$20</f>
        <v>5.1779437475581728E-5</v>
      </c>
      <c r="BE3560" s="2">
        <f>N3560*'mass balance'!$H$11+R3560*'mass balance'!$I$11+S3560*'mass balance'!$J$11</f>
        <v>-2.4043083323021085E-3</v>
      </c>
      <c r="BF3560" s="2">
        <f>N3560*'mass balance'!$H$12+R3560*'mass balance'!$I$12+S3560*'mass balance'!$J$12</f>
        <v>3.2313927655769503E-12</v>
      </c>
      <c r="BG3560" s="2">
        <f>N3560*'mass balance'!$H$13+R3560*'mass balance'!$I$13+S3560*'mass balance'!$J$13</f>
        <v>7.6055210587632654E-4</v>
      </c>
      <c r="BH3560" s="2">
        <f>N3560*'mass balance'!$H$14+R3560*'mass balance'!$I$14+S3560*'mass balance'!$J$14</f>
        <v>2.6297122384554309E-4</v>
      </c>
      <c r="BI3560" s="36">
        <f t="shared" si="3726"/>
        <v>6.038243608117373E-16</v>
      </c>
      <c r="BJ3560" s="36">
        <f t="shared" si="3727"/>
        <v>4.8250919339406444E-17</v>
      </c>
      <c r="BK3560" s="36">
        <f t="shared" si="3728"/>
        <v>1.5836434745583008E-13</v>
      </c>
      <c r="BL3560" s="36">
        <f t="shared" si="3729"/>
        <v>1.5836432755974468E-13</v>
      </c>
      <c r="BM3560" s="36">
        <f t="shared" si="3694"/>
        <v>2.6303772553591636E-10</v>
      </c>
      <c r="BN3560" s="36">
        <f t="shared" ca="1" si="3730"/>
        <v>0.2904283834304241</v>
      </c>
      <c r="BO3560" s="36">
        <f t="shared" ca="1" si="3746"/>
        <v>1</v>
      </c>
      <c r="BP3560" s="36">
        <f t="shared" si="3695"/>
        <v>-2.6303764844366927E-10</v>
      </c>
      <c r="BQ3560" s="36">
        <f t="shared" si="3696"/>
        <v>0.99999970691562623</v>
      </c>
      <c r="BR3560" s="2">
        <f t="shared" si="3752"/>
        <v>-5</v>
      </c>
      <c r="BS3560">
        <v>0</v>
      </c>
      <c r="BT3560" s="37">
        <f t="shared" si="3747"/>
        <v>1.4274943669049438</v>
      </c>
      <c r="BU3560" s="34">
        <f t="shared" si="3731"/>
        <v>-5</v>
      </c>
      <c r="BV3560" s="34">
        <f t="shared" si="3732"/>
        <v>-5</v>
      </c>
      <c r="BW3560" s="34">
        <f t="shared" si="3733"/>
        <v>-5</v>
      </c>
      <c r="BX3560" s="34">
        <f t="shared" si="3734"/>
        <v>-5</v>
      </c>
      <c r="BY3560" s="34">
        <f t="shared" si="3735"/>
        <v>25.260020900562406</v>
      </c>
      <c r="BZ3560" s="36">
        <f t="shared" si="3748"/>
        <v>1.4239345305784978E-3</v>
      </c>
      <c r="CA3560" s="34">
        <f t="shared" si="3749"/>
        <v>0.26953904350645852</v>
      </c>
    </row>
    <row r="3561" spans="1:79" ht="13.2" x14ac:dyDescent="0.25">
      <c r="A3561" s="75">
        <f t="shared" si="3736"/>
        <v>9.6630136986299089</v>
      </c>
      <c r="B3561" s="34">
        <f t="shared" si="3686"/>
        <v>3526.9999999999168</v>
      </c>
      <c r="C3561">
        <v>30</v>
      </c>
      <c r="D3561" s="35">
        <f t="shared" si="3697"/>
        <v>3000</v>
      </c>
      <c r="E3561" s="27">
        <v>0</v>
      </c>
      <c r="F3561" s="64">
        <f t="shared" si="3737"/>
        <v>3.1263897495927093</v>
      </c>
      <c r="G3561" s="34">
        <v>0</v>
      </c>
      <c r="H3561" s="34">
        <f t="shared" si="3698"/>
        <v>1</v>
      </c>
      <c r="I3561" s="34">
        <f t="shared" si="3738"/>
        <v>41549.719772087105</v>
      </c>
      <c r="J3561" s="34">
        <f t="shared" si="3699"/>
        <v>94011.127996733252</v>
      </c>
      <c r="K3561" s="34">
        <f t="shared" si="3700"/>
        <v>82551.522372193867</v>
      </c>
      <c r="L3561" s="36">
        <f t="shared" si="3750"/>
        <v>1191.2002918888738</v>
      </c>
      <c r="M3561" s="34">
        <f t="shared" si="3701"/>
        <v>474.19527922407121</v>
      </c>
      <c r="N3561" s="34">
        <f t="shared" si="3739"/>
        <v>1072.9225933439195</v>
      </c>
      <c r="O3561" s="34">
        <f t="shared" si="3702"/>
        <v>146.59954174815172</v>
      </c>
      <c r="P3561">
        <f t="shared" si="3687"/>
        <v>498.94119120335279</v>
      </c>
      <c r="Q3561" s="36">
        <f t="shared" si="3703"/>
        <v>1072.9225923071651</v>
      </c>
      <c r="R3561" s="34">
        <f t="shared" si="3704"/>
        <v>631.80237001360081</v>
      </c>
      <c r="S3561" s="34">
        <f t="shared" si="3705"/>
        <v>1.8972482394019607E-6</v>
      </c>
      <c r="T3561" s="36">
        <f t="shared" si="3740"/>
        <v>-1.889490065545975E-13</v>
      </c>
      <c r="U3561" s="36">
        <f t="shared" si="3706"/>
        <v>4048.5542507276705</v>
      </c>
      <c r="V3561" s="36">
        <f t="shared" si="3707"/>
        <v>2.5608034844293043E-10</v>
      </c>
      <c r="W3561" s="68">
        <f t="shared" si="3708"/>
        <v>3.4034294053967824</v>
      </c>
      <c r="X3561">
        <f t="shared" si="3709"/>
        <v>6.8400709054918511</v>
      </c>
      <c r="Y3561">
        <f t="shared" si="3710"/>
        <v>0.11712706557874125</v>
      </c>
      <c r="Z3561" s="34">
        <f t="shared" si="3711"/>
        <v>1.9787218138990353E-2</v>
      </c>
      <c r="AA3561" s="36">
        <f t="shared" si="3712"/>
        <v>7.5241856944899906E-11</v>
      </c>
      <c r="AB3561" s="34">
        <f t="shared" si="3713"/>
        <v>1.9787218138990353E-2</v>
      </c>
      <c r="AC3561" s="36">
        <f t="shared" si="3714"/>
        <v>109.64432510517868</v>
      </c>
      <c r="AD3561" s="34">
        <f t="shared" si="3715"/>
        <v>0</v>
      </c>
      <c r="AE3561">
        <f t="shared" si="3741"/>
        <v>5541.1692707387974</v>
      </c>
      <c r="AF3561" s="36">
        <f t="shared" si="3688"/>
        <v>0</v>
      </c>
      <c r="AG3561" s="34">
        <f t="shared" si="3716"/>
        <v>464.33707410138544</v>
      </c>
      <c r="AH3561">
        <f t="shared" si="3751"/>
        <v>7.0871851676201914E-7</v>
      </c>
      <c r="AI3561" s="29">
        <f t="shared" si="3742"/>
        <v>464.33707410138544</v>
      </c>
      <c r="AJ3561">
        <f t="shared" si="3743"/>
        <v>2321.6853701864752</v>
      </c>
      <c r="AK3561" s="36">
        <f t="shared" si="3689"/>
        <v>-1.1365157526579957E-2</v>
      </c>
      <c r="AL3561" s="36">
        <f t="shared" si="3744"/>
        <v>9.523621041700861E-3</v>
      </c>
      <c r="AM3561" s="36">
        <f t="shared" si="3745"/>
        <v>6.215070743725213E-3</v>
      </c>
      <c r="AN3561" s="37">
        <f t="shared" si="3690"/>
        <v>7.0965817466672456E-3</v>
      </c>
      <c r="AO3561" s="36">
        <f t="shared" si="3691"/>
        <v>0.10951791537487618</v>
      </c>
      <c r="AP3561" s="36">
        <f t="shared" si="3692"/>
        <v>-3.3460183159421957E-3</v>
      </c>
      <c r="AQ3561" s="74">
        <f t="shared" si="3717"/>
        <v>0.63277741056089354</v>
      </c>
      <c r="AR3561" s="73">
        <f t="shared" si="3718"/>
        <v>6.6592598289195049E-3</v>
      </c>
      <c r="AS3561" s="72">
        <f t="shared" si="3693"/>
        <v>1.3135769099121533E-3</v>
      </c>
      <c r="AT3561" s="37">
        <f t="shared" si="3719"/>
        <v>2561.8336752907526</v>
      </c>
      <c r="AU3561" s="37">
        <f t="shared" si="3720"/>
        <v>-1.5866660896170659</v>
      </c>
      <c r="AV3561" s="34">
        <f t="shared" si="3721"/>
        <v>0.31889816301376506</v>
      </c>
      <c r="AW3561" s="34">
        <f t="shared" si="3722"/>
        <v>0.3200657721331871</v>
      </c>
      <c r="AX3561" s="37">
        <f t="shared" si="3723"/>
        <v>1.892628443746377</v>
      </c>
      <c r="AY3561" s="7">
        <f t="shared" si="3724"/>
        <v>5.9350217842901118</v>
      </c>
      <c r="AZ3561" s="37">
        <f t="shared" si="3725"/>
        <v>5.2960578491431596</v>
      </c>
      <c r="BA3561" s="2">
        <f>BE3561*'mass balance'!$B$17+BF3561*'mass balance'!$C$17+BG3561*'mass balance'!$D$17+BH3561*'mass balance'!$E$17</f>
        <v>1.121887812037737E-3</v>
      </c>
      <c r="BB3561" s="2">
        <f>BE3561*'mass balance'!$B$18+BF3561*'mass balance'!$C$18+BG3561*'mass balance'!$D$18+BH3561*'mass balance'!$E$18</f>
        <v>1.1391476245306252E-3</v>
      </c>
      <c r="BC3561" s="2">
        <f>BE3561*'mass balance'!$B$19+BF3561*'mass balance'!$C$19+BG3561*'mass balance'!$D$19+BH3561*'mass balance'!$E$19</f>
        <v>-1.4239345306632811E-3</v>
      </c>
      <c r="BD3561" s="2">
        <f>BE3561*'mass balance'!$B$20+BF3561*'mass balance'!$C$20+BG3561*'mass balance'!$D$20+BH3561*'mass balance'!$E$20</f>
        <v>5.1779437478664785E-5</v>
      </c>
      <c r="BE3561" s="2">
        <f>N3561*'mass balance'!$H$11+R3561*'mass balance'!$I$11+S3561*'mass balance'!$J$11</f>
        <v>-2.4043083324233492E-3</v>
      </c>
      <c r="BF3561" s="2">
        <f>N3561*'mass balance'!$H$12+R3561*'mass balance'!$I$12+S3561*'mass balance'!$J$12</f>
        <v>3.2143979398726344E-12</v>
      </c>
      <c r="BG3561" s="2">
        <f>N3561*'mass balance'!$H$13+R3561*'mass balance'!$I$13+S3561*'mass balance'!$J$13</f>
        <v>7.6055210591908682E-4</v>
      </c>
      <c r="BH3561" s="2">
        <f>N3561*'mass balance'!$H$14+R3561*'mass balance'!$I$14+S3561*'mass balance'!$J$14</f>
        <v>2.6297122385880381E-4</v>
      </c>
      <c r="BI3561" s="36">
        <f t="shared" si="3726"/>
        <v>6.038243608117373E-16</v>
      </c>
      <c r="BJ3561" s="36">
        <f t="shared" si="3727"/>
        <v>4.8251295111801123E-17</v>
      </c>
      <c r="BK3561" s="36">
        <f t="shared" si="3728"/>
        <v>1.584125983751695E-13</v>
      </c>
      <c r="BL3561" s="36">
        <f t="shared" si="3729"/>
        <v>1.5841257857180696E-13</v>
      </c>
      <c r="BM3561" s="36">
        <f t="shared" si="3694"/>
        <v>2.631960898634761E-10</v>
      </c>
      <c r="BN3561" s="36">
        <f t="shared" ca="1" si="3730"/>
        <v>0.11534555091759502</v>
      </c>
      <c r="BO3561" s="36">
        <f t="shared" ca="1" si="3746"/>
        <v>1</v>
      </c>
      <c r="BP3561" s="36">
        <f t="shared" si="3695"/>
        <v>-2.631960126555844E-10</v>
      </c>
      <c r="BQ3561" s="36">
        <f t="shared" si="3696"/>
        <v>0.99999970665258853</v>
      </c>
      <c r="BR3561" s="2">
        <f t="shared" si="3752"/>
        <v>-5</v>
      </c>
      <c r="BS3561">
        <v>0</v>
      </c>
      <c r="BT3561" s="37">
        <f t="shared" si="3747"/>
        <v>1.4274943669899391</v>
      </c>
      <c r="BU3561" s="34">
        <f t="shared" si="3731"/>
        <v>-5</v>
      </c>
      <c r="BV3561" s="34">
        <f t="shared" si="3732"/>
        <v>-5</v>
      </c>
      <c r="BW3561" s="34">
        <f t="shared" si="3733"/>
        <v>-5</v>
      </c>
      <c r="BX3561" s="34">
        <f t="shared" si="3734"/>
        <v>-5</v>
      </c>
      <c r="BY3561" s="34">
        <f t="shared" si="3735"/>
        <v>25.260020901836178</v>
      </c>
      <c r="BZ3561" s="36">
        <f t="shared" si="3748"/>
        <v>1.4239345306632811E-3</v>
      </c>
      <c r="CA3561" s="34">
        <f t="shared" si="3749"/>
        <v>0.26953904350211944</v>
      </c>
    </row>
    <row r="3562" spans="1:79" ht="13.2" x14ac:dyDescent="0.25">
      <c r="A3562" s="75">
        <f t="shared" si="3736"/>
        <v>9.6657534246573054</v>
      </c>
      <c r="B3562" s="34">
        <f t="shared" ref="B3562:B3625" si="3753">A3562*365</f>
        <v>3527.9999999999163</v>
      </c>
      <c r="C3562">
        <v>30</v>
      </c>
      <c r="D3562" s="35">
        <f t="shared" si="3697"/>
        <v>3000</v>
      </c>
      <c r="E3562" s="27">
        <v>0</v>
      </c>
      <c r="F3562" s="64">
        <f t="shared" si="3737"/>
        <v>3.1263897495927093</v>
      </c>
      <c r="G3562" s="34">
        <v>0</v>
      </c>
      <c r="H3562" s="34">
        <f t="shared" si="3698"/>
        <v>1</v>
      </c>
      <c r="I3562" s="34">
        <f t="shared" si="3738"/>
        <v>41549.719772087105</v>
      </c>
      <c r="J3562" s="34">
        <f t="shared" si="3699"/>
        <v>94011.128001448975</v>
      </c>
      <c r="K3562" s="34">
        <f t="shared" si="3700"/>
        <v>82551.52237633476</v>
      </c>
      <c r="L3562" s="36">
        <f t="shared" si="3750"/>
        <v>1191.200291978502</v>
      </c>
      <c r="M3562" s="34">
        <f t="shared" si="3701"/>
        <v>474.19527922407121</v>
      </c>
      <c r="N3562" s="34">
        <f t="shared" si="3739"/>
        <v>1072.9225933977386</v>
      </c>
      <c r="O3562" s="34">
        <f t="shared" si="3702"/>
        <v>146.59954174815172</v>
      </c>
      <c r="P3562">
        <f t="shared" ref="P3562:P3625" si="3754">O3562*W3562</f>
        <v>498.94119124089406</v>
      </c>
      <c r="Q3562" s="36">
        <f t="shared" si="3703"/>
        <v>1072.9225923664369</v>
      </c>
      <c r="R3562" s="34">
        <f t="shared" si="3704"/>
        <v>631.8023700527275</v>
      </c>
      <c r="S3562" s="34">
        <f t="shared" si="3705"/>
        <v>1.8872700593419722E-6</v>
      </c>
      <c r="T3562" s="36">
        <f t="shared" si="3740"/>
        <v>-1.8894900654985853E-13</v>
      </c>
      <c r="U3562" s="36">
        <f t="shared" si="3706"/>
        <v>4048.5542507276705</v>
      </c>
      <c r="V3562" s="36">
        <f t="shared" si="3707"/>
        <v>2.5473354864787424E-10</v>
      </c>
      <c r="W3562" s="68">
        <f t="shared" si="3708"/>
        <v>3.4034294056528629</v>
      </c>
      <c r="X3562">
        <f t="shared" si="3709"/>
        <v>6.8400709056634046</v>
      </c>
      <c r="Y3562">
        <f t="shared" si="3710"/>
        <v>0.11712706557874125</v>
      </c>
      <c r="Z3562" s="34">
        <f t="shared" si="3711"/>
        <v>1.9787218138990353E-2</v>
      </c>
      <c r="AA3562" s="36">
        <f t="shared" si="3712"/>
        <v>7.4846138493361807E-11</v>
      </c>
      <c r="AB3562" s="34">
        <f t="shared" si="3713"/>
        <v>1.9787218138990353E-2</v>
      </c>
      <c r="AC3562" s="36">
        <f t="shared" si="3714"/>
        <v>109.64432510517868</v>
      </c>
      <c r="AD3562" s="34">
        <f t="shared" si="3715"/>
        <v>0</v>
      </c>
      <c r="AE3562">
        <f t="shared" si="3741"/>
        <v>5541.1692707387974</v>
      </c>
      <c r="AF3562" s="36">
        <f t="shared" ref="AF3562:AF3625" si="3755">AD3562</f>
        <v>0</v>
      </c>
      <c r="AG3562" s="34">
        <f t="shared" si="3716"/>
        <v>464.33707413309406</v>
      </c>
      <c r="AH3562">
        <f t="shared" si="3751"/>
        <v>7.0499123694389709E-7</v>
      </c>
      <c r="AI3562" s="29">
        <f t="shared" si="3742"/>
        <v>464.33707413309406</v>
      </c>
      <c r="AJ3562">
        <f t="shared" si="3743"/>
        <v>2786.0224443195693</v>
      </c>
      <c r="AK3562" s="36">
        <f t="shared" ref="AK3562:AK3625" si="3756">-1*AR3561</f>
        <v>-6.6592598289195049E-3</v>
      </c>
      <c r="AL3562" s="36">
        <f t="shared" si="3744"/>
        <v>4.7860385399269125E-3</v>
      </c>
      <c r="AM3562" s="36">
        <f t="shared" si="3745"/>
        <v>3.6287126249916722E-3</v>
      </c>
      <c r="AN3562" s="37">
        <f t="shared" ref="AN3562:AN3625" si="3757">AN3561+AK3561</f>
        <v>-4.2685757799127118E-3</v>
      </c>
      <c r="AO3562" s="36">
        <f t="shared" ref="AO3562:AO3625" si="3758">AO3561+AL3561</f>
        <v>0.11904153641657704</v>
      </c>
      <c r="AP3562" s="36">
        <f t="shared" ref="AP3562:AP3625" si="3759">AP3561+AM3561</f>
        <v>2.8690524277830173E-3</v>
      </c>
      <c r="AQ3562" s="74">
        <f t="shared" si="3717"/>
        <v>-0.29637713007801869</v>
      </c>
      <c r="AR3562" s="73">
        <f t="shared" si="3718"/>
        <v>-4.6333477667890987E-3</v>
      </c>
      <c r="AS3562" s="72">
        <f t="shared" ref="AS3562:AS3625" si="3760">AO3562^3</f>
        <v>1.6869242075798871E-3</v>
      </c>
      <c r="AT3562" s="37">
        <f t="shared" si="3719"/>
        <v>-1199.8988897958295</v>
      </c>
      <c r="AU3562" s="37">
        <f t="shared" si="3720"/>
        <v>1.3604911171010674</v>
      </c>
      <c r="AV3562" s="34">
        <f t="shared" si="3721"/>
        <v>0.38267779560969534</v>
      </c>
      <c r="AW3562" s="34">
        <f t="shared" si="3722"/>
        <v>0.32006577215726945</v>
      </c>
      <c r="AX3562" s="37">
        <f t="shared" si="3723"/>
        <v>1.8926284438887817</v>
      </c>
      <c r="AY3562" s="7">
        <f t="shared" si="3724"/>
        <v>5.9988014173086093</v>
      </c>
      <c r="AZ3562" s="37">
        <f t="shared" si="3725"/>
        <v>5.2960578495416444</v>
      </c>
      <c r="BA3562" s="2">
        <f>BE3562*'mass balance'!$B$17+BF3562*'mass balance'!$C$17+BG3562*'mass balance'!$D$17+BH3562*'mass balance'!$E$17</f>
        <v>1.1218878121041847E-3</v>
      </c>
      <c r="BB3562" s="2">
        <f>BE3562*'mass balance'!$B$18+BF3562*'mass balance'!$C$18+BG3562*'mass balance'!$D$18+BH3562*'mass balance'!$E$18</f>
        <v>1.1391476245980955E-3</v>
      </c>
      <c r="BC3562" s="2">
        <f>BE3562*'mass balance'!$B$19+BF3562*'mass balance'!$C$19+BG3562*'mass balance'!$D$19+BH3562*'mass balance'!$E$19</f>
        <v>-1.4239345307476192E-3</v>
      </c>
      <c r="BD3562" s="2">
        <f>BE3562*'mass balance'!$B$20+BF3562*'mass balance'!$C$20+BG3562*'mass balance'!$D$20+BH3562*'mass balance'!$E$20</f>
        <v>5.1779437481731593E-5</v>
      </c>
      <c r="BE3562" s="2">
        <f>N3562*'mass balance'!$H$11+R3562*'mass balance'!$I$11+S3562*'mass balance'!$J$11</f>
        <v>-2.4043083325439524E-3</v>
      </c>
      <c r="BF3562" s="2">
        <f>N3562*'mass balance'!$H$12+R3562*'mass balance'!$I$12+S3562*'mass balance'!$J$12</f>
        <v>3.1974924866154396E-12</v>
      </c>
      <c r="BG3562" s="2">
        <f>N3562*'mass balance'!$H$13+R3562*'mass balance'!$I$13+S3562*'mass balance'!$J$13</f>
        <v>7.6055210596162257E-4</v>
      </c>
      <c r="BH3562" s="2">
        <f>N3562*'mass balance'!$H$14+R3562*'mass balance'!$I$14+S3562*'mass balance'!$J$14</f>
        <v>2.6297122387199475E-4</v>
      </c>
      <c r="BI3562" s="36">
        <f t="shared" si="3726"/>
        <v>6.038243608117373E-16</v>
      </c>
      <c r="BJ3562" s="36">
        <f t="shared" si="3727"/>
        <v>4.8251670886833735E-17</v>
      </c>
      <c r="BK3562" s="36">
        <f t="shared" si="3728"/>
        <v>1.5846084967028131E-13</v>
      </c>
      <c r="BL3562" s="36">
        <f t="shared" si="3729"/>
        <v>1.5846082995921375E-13</v>
      </c>
      <c r="BM3562" s="36">
        <f t="shared" ref="BM3562:BM3625" si="3761">BM3561+BL3561</f>
        <v>2.6335450244204791E-10</v>
      </c>
      <c r="BN3562" s="36">
        <f t="shared" ca="1" si="3730"/>
        <v>0.2939421908926364</v>
      </c>
      <c r="BO3562" s="36">
        <f t="shared" ca="1" si="3746"/>
        <v>1</v>
      </c>
      <c r="BP3562" s="36">
        <f t="shared" ref="BP3562:BP3625" si="3762">-1*BQ3562*BM3562</f>
        <v>-2.6335442511837248E-10</v>
      </c>
      <c r="BQ3562" s="36">
        <f t="shared" ref="BQ3562:BQ3625" si="3763">BQ3561+BP3561</f>
        <v>0.99999970638939251</v>
      </c>
      <c r="BR3562" s="2">
        <f t="shared" si="3752"/>
        <v>-5</v>
      </c>
      <c r="BS3562">
        <v>0</v>
      </c>
      <c r="BT3562" s="37">
        <f t="shared" si="3747"/>
        <v>1.4274943670744882</v>
      </c>
      <c r="BU3562" s="34">
        <f t="shared" si="3731"/>
        <v>-5</v>
      </c>
      <c r="BV3562" s="34">
        <f t="shared" si="3732"/>
        <v>-5</v>
      </c>
      <c r="BW3562" s="34">
        <f t="shared" si="3733"/>
        <v>-5</v>
      </c>
      <c r="BX3562" s="34">
        <f t="shared" si="3734"/>
        <v>-5</v>
      </c>
      <c r="BY3562" s="34">
        <f t="shared" si="3735"/>
        <v>25.260020903103253</v>
      </c>
      <c r="BZ3562" s="36">
        <f t="shared" si="3748"/>
        <v>1.4239345307476192E-3</v>
      </c>
      <c r="CA3562" s="34">
        <f t="shared" si="3749"/>
        <v>0.26953904349780333</v>
      </c>
    </row>
    <row r="3563" spans="1:79" ht="13.2" x14ac:dyDescent="0.25">
      <c r="A3563" s="75">
        <f t="shared" si="3736"/>
        <v>9.6684931506847018</v>
      </c>
      <c r="B3563" s="34">
        <f t="shared" si="3753"/>
        <v>3528.9999999999163</v>
      </c>
      <c r="C3563">
        <v>30</v>
      </c>
      <c r="D3563" s="35">
        <f t="shared" si="3697"/>
        <v>3000</v>
      </c>
      <c r="E3563" s="27">
        <v>0</v>
      </c>
      <c r="F3563" s="64">
        <f t="shared" si="3737"/>
        <v>3.1263897495927093</v>
      </c>
      <c r="G3563" s="34">
        <v>0</v>
      </c>
      <c r="H3563" s="34">
        <f t="shared" si="3698"/>
        <v>1</v>
      </c>
      <c r="I3563" s="34">
        <f t="shared" si="3738"/>
        <v>41549.719772087105</v>
      </c>
      <c r="J3563" s="34">
        <f t="shared" si="3699"/>
        <v>94011.128006139872</v>
      </c>
      <c r="K3563" s="34">
        <f t="shared" si="3700"/>
        <v>82551.522380453869</v>
      </c>
      <c r="L3563" s="36">
        <f t="shared" si="3750"/>
        <v>1191.2002920676587</v>
      </c>
      <c r="M3563" s="34">
        <f t="shared" si="3701"/>
        <v>474.19527922407121</v>
      </c>
      <c r="N3563" s="34">
        <f t="shared" si="3739"/>
        <v>1072.9225934512747</v>
      </c>
      <c r="O3563" s="34">
        <f t="shared" si="3702"/>
        <v>146.59954174815172</v>
      </c>
      <c r="P3563">
        <f t="shared" si="3754"/>
        <v>498.94119127823791</v>
      </c>
      <c r="Q3563" s="36">
        <f t="shared" si="3703"/>
        <v>1072.9225924253969</v>
      </c>
      <c r="R3563" s="34">
        <f t="shared" si="3704"/>
        <v>631.80237009164841</v>
      </c>
      <c r="S3563" s="34">
        <f t="shared" si="3705"/>
        <v>1.8773444026010111E-6</v>
      </c>
      <c r="T3563" s="36">
        <f t="shared" si="3740"/>
        <v>-1.8894900654514452E-13</v>
      </c>
      <c r="U3563" s="36">
        <f t="shared" si="3706"/>
        <v>4048.5542507276705</v>
      </c>
      <c r="V3563" s="36">
        <f t="shared" si="3707"/>
        <v>2.533938422756042E-10</v>
      </c>
      <c r="W3563" s="68">
        <f t="shared" si="3708"/>
        <v>3.4034294059075965</v>
      </c>
      <c r="X3563">
        <f t="shared" si="3709"/>
        <v>6.8400709058340547</v>
      </c>
      <c r="Y3563">
        <f t="shared" si="3710"/>
        <v>0.11712706557874125</v>
      </c>
      <c r="Z3563" s="34">
        <f t="shared" si="3711"/>
        <v>1.9787218138990353E-2</v>
      </c>
      <c r="AA3563" s="36">
        <f t="shared" si="3712"/>
        <v>7.4452504240507775E-11</v>
      </c>
      <c r="AB3563" s="34">
        <f t="shared" si="3713"/>
        <v>1.9787218138990353E-2</v>
      </c>
      <c r="AC3563" s="36">
        <f t="shared" si="3714"/>
        <v>109.64432510517868</v>
      </c>
      <c r="AD3563" s="34">
        <f t="shared" si="3715"/>
        <v>0</v>
      </c>
      <c r="AE3563">
        <f t="shared" si="3741"/>
        <v>5541.1692707387974</v>
      </c>
      <c r="AF3563" s="36">
        <f t="shared" si="3755"/>
        <v>0</v>
      </c>
      <c r="AG3563" s="34">
        <f t="shared" si="3716"/>
        <v>464.33707416463591</v>
      </c>
      <c r="AH3563">
        <f t="shared" si="3751"/>
        <v>7.0128351126186317E-7</v>
      </c>
      <c r="AI3563" s="29">
        <f t="shared" si="3742"/>
        <v>464.33707416463591</v>
      </c>
      <c r="AJ3563">
        <f t="shared" si="3743"/>
        <v>3250.3595184842052</v>
      </c>
      <c r="AK3563" s="36">
        <f t="shared" si="3756"/>
        <v>4.6333477667890987E-3</v>
      </c>
      <c r="AL3563" s="36">
        <f t="shared" si="3744"/>
        <v>-4.029062952880481E-3</v>
      </c>
      <c r="AM3563" s="36">
        <f t="shared" si="3745"/>
        <v>-2.5354726210399066E-3</v>
      </c>
      <c r="AN3563" s="37">
        <f t="shared" si="3757"/>
        <v>-1.0927835608832218E-2</v>
      </c>
      <c r="AO3563" s="36">
        <f t="shared" si="3758"/>
        <v>0.12382757495650396</v>
      </c>
      <c r="AP3563" s="36">
        <f t="shared" si="3759"/>
        <v>6.49776505277469E-3</v>
      </c>
      <c r="AQ3563" s="74">
        <f t="shared" si="3717"/>
        <v>-0.67412326064804828</v>
      </c>
      <c r="AR3563" s="73">
        <f t="shared" si="3718"/>
        <v>-1.2734185724851002E-2</v>
      </c>
      <c r="AS3563" s="72">
        <f t="shared" si="3760"/>
        <v>1.898681432174522E-3</v>
      </c>
      <c r="AT3563" s="37">
        <f t="shared" si="3719"/>
        <v>-2729.2245924110516</v>
      </c>
      <c r="AU3563" s="37">
        <f t="shared" si="3720"/>
        <v>3.0812095135329058</v>
      </c>
      <c r="AV3563" s="34">
        <f t="shared" si="3721"/>
        <v>0.44645742820996076</v>
      </c>
      <c r="AW3563" s="34">
        <f t="shared" si="3722"/>
        <v>0.32006577218122512</v>
      </c>
      <c r="AX3563" s="37">
        <f t="shared" si="3723"/>
        <v>1.8926284440304375</v>
      </c>
      <c r="AY3563" s="7">
        <f t="shared" si="3724"/>
        <v>6.0625810503292197</v>
      </c>
      <c r="AZ3563" s="37">
        <f t="shared" si="3725"/>
        <v>5.296057849938034</v>
      </c>
      <c r="BA3563" s="2">
        <f>BE3563*'mass balance'!$B$17+BF3563*'mass balance'!$C$17+BG3563*'mass balance'!$D$17+BH3563*'mass balance'!$E$17</f>
        <v>1.1218878121702833E-3</v>
      </c>
      <c r="BB3563" s="2">
        <f>BE3563*'mass balance'!$B$18+BF3563*'mass balance'!$C$18+BG3563*'mass balance'!$D$18+BH3563*'mass balance'!$E$18</f>
        <v>1.1391476246652107E-3</v>
      </c>
      <c r="BC3563" s="2">
        <f>BE3563*'mass balance'!$B$19+BF3563*'mass balance'!$C$19+BG3563*'mass balance'!$D$19+BH3563*'mass balance'!$E$19</f>
        <v>-1.423934530831513E-3</v>
      </c>
      <c r="BD3563" s="2">
        <f>BE3563*'mass balance'!$B$20+BF3563*'mass balance'!$C$20+BG3563*'mass balance'!$D$20+BH3563*'mass balance'!$E$20</f>
        <v>5.1779437484782301E-5</v>
      </c>
      <c r="BE3563" s="2">
        <f>N3563*'mass balance'!$H$11+R3563*'mass balance'!$I$11+S3563*'mass balance'!$J$11</f>
        <v>-2.4043083326639211E-3</v>
      </c>
      <c r="BF3563" s="2">
        <f>N3563*'mass balance'!$H$12+R3563*'mass balance'!$I$12+S3563*'mass balance'!$J$12</f>
        <v>3.1806760205793003E-12</v>
      </c>
      <c r="BG3563" s="2">
        <f>N3563*'mass balance'!$H$13+R3563*'mass balance'!$I$13+S3563*'mass balance'!$J$13</f>
        <v>7.6055210600393431E-4</v>
      </c>
      <c r="BH3563" s="2">
        <f>N3563*'mass balance'!$H$14+R3563*'mass balance'!$I$14+S3563*'mass balance'!$J$14</f>
        <v>2.6297122388511637E-4</v>
      </c>
      <c r="BI3563" s="36">
        <f t="shared" si="3726"/>
        <v>6.038243608117373E-16</v>
      </c>
      <c r="BJ3563" s="36">
        <f t="shared" si="3727"/>
        <v>4.8252046664504808E-17</v>
      </c>
      <c r="BK3563" s="36">
        <f t="shared" si="3728"/>
        <v>1.5850910134116813E-13</v>
      </c>
      <c r="BL3563" s="36">
        <f t="shared" si="3729"/>
        <v>1.5850908172196811E-13</v>
      </c>
      <c r="BM3563" s="36">
        <f t="shared" si="3761"/>
        <v>2.6351296327200711E-10</v>
      </c>
      <c r="BN3563" s="36">
        <f t="shared" ca="1" si="3730"/>
        <v>0.73763309486066864</v>
      </c>
      <c r="BO3563" s="36">
        <f t="shared" ca="1" si="3746"/>
        <v>1</v>
      </c>
      <c r="BP3563" s="36">
        <f t="shared" si="3762"/>
        <v>-2.6351288583240858E-10</v>
      </c>
      <c r="BQ3563" s="36">
        <f t="shared" si="3763"/>
        <v>0.99999970612603806</v>
      </c>
      <c r="BR3563" s="2">
        <f t="shared" si="3752"/>
        <v>-5</v>
      </c>
      <c r="BS3563">
        <v>0</v>
      </c>
      <c r="BT3563" s="37">
        <f t="shared" si="3747"/>
        <v>1.4274943671585918</v>
      </c>
      <c r="BU3563" s="34">
        <f t="shared" si="3731"/>
        <v>-5</v>
      </c>
      <c r="BV3563" s="34">
        <f t="shared" si="3732"/>
        <v>-5</v>
      </c>
      <c r="BW3563" s="34">
        <f t="shared" si="3733"/>
        <v>-5</v>
      </c>
      <c r="BX3563" s="34">
        <f t="shared" si="3734"/>
        <v>-5</v>
      </c>
      <c r="BY3563" s="34">
        <f t="shared" si="3735"/>
        <v>25.26002090436366</v>
      </c>
      <c r="BZ3563" s="36">
        <f t="shared" si="3748"/>
        <v>1.423934530831513E-3</v>
      </c>
      <c r="CA3563" s="34">
        <f t="shared" si="3749"/>
        <v>0.26953904349350982</v>
      </c>
    </row>
    <row r="3564" spans="1:79" ht="13.2" x14ac:dyDescent="0.25">
      <c r="A3564" s="75">
        <f t="shared" si="3736"/>
        <v>9.6712328767120983</v>
      </c>
      <c r="B3564" s="34">
        <f t="shared" si="3753"/>
        <v>3529.9999999999159</v>
      </c>
      <c r="C3564">
        <v>30</v>
      </c>
      <c r="D3564" s="35">
        <f t="shared" si="3697"/>
        <v>3000</v>
      </c>
      <c r="E3564" s="27">
        <v>0</v>
      </c>
      <c r="F3564" s="64">
        <f t="shared" si="3737"/>
        <v>3.1263897495927093</v>
      </c>
      <c r="G3564" s="34">
        <v>0</v>
      </c>
      <c r="H3564" s="34">
        <f t="shared" si="3698"/>
        <v>1</v>
      </c>
      <c r="I3564" s="34">
        <f t="shared" si="3738"/>
        <v>41549.719772087105</v>
      </c>
      <c r="J3564" s="34">
        <f t="shared" si="3699"/>
        <v>94011.128010806133</v>
      </c>
      <c r="K3564" s="34">
        <f t="shared" si="3700"/>
        <v>82551.52238455131</v>
      </c>
      <c r="L3564" s="36">
        <f t="shared" si="3750"/>
        <v>1191.2002921563467</v>
      </c>
      <c r="M3564" s="34">
        <f t="shared" si="3701"/>
        <v>474.19527922407121</v>
      </c>
      <c r="N3564" s="34">
        <f t="shared" si="3739"/>
        <v>1072.9225935045292</v>
      </c>
      <c r="O3564" s="34">
        <f t="shared" si="3702"/>
        <v>146.59954174815172</v>
      </c>
      <c r="P3564">
        <f t="shared" si="3754"/>
        <v>498.94119131538531</v>
      </c>
      <c r="Q3564" s="36">
        <f t="shared" si="3703"/>
        <v>1072.9225924840464</v>
      </c>
      <c r="R3564" s="34">
        <f t="shared" si="3704"/>
        <v>631.80237013036458</v>
      </c>
      <c r="S3564" s="34">
        <f t="shared" si="3705"/>
        <v>1.8674708144317265E-6</v>
      </c>
      <c r="T3564" s="36">
        <f t="shared" si="3740"/>
        <v>-1.8894900654045525E-13</v>
      </c>
      <c r="U3564" s="36">
        <f t="shared" si="3706"/>
        <v>4048.5542507276705</v>
      </c>
      <c r="V3564" s="36">
        <f t="shared" si="3707"/>
        <v>2.5206117552013341E-10</v>
      </c>
      <c r="W3564" s="68">
        <f t="shared" si="3708"/>
        <v>3.4034294061609902</v>
      </c>
      <c r="X3564">
        <f t="shared" si="3709"/>
        <v>6.8400709060038087</v>
      </c>
      <c r="Y3564">
        <f t="shared" si="3710"/>
        <v>0.11712706557874125</v>
      </c>
      <c r="Z3564" s="34">
        <f t="shared" si="3711"/>
        <v>1.9787218138990353E-2</v>
      </c>
      <c r="AA3564" s="36">
        <f t="shared" si="3712"/>
        <v>7.4060938376992539E-11</v>
      </c>
      <c r="AB3564" s="34">
        <f t="shared" si="3713"/>
        <v>1.9787218138990353E-2</v>
      </c>
      <c r="AC3564" s="36">
        <f t="shared" si="3714"/>
        <v>109.64432510517868</v>
      </c>
      <c r="AD3564" s="34">
        <f t="shared" si="3715"/>
        <v>0</v>
      </c>
      <c r="AE3564">
        <f t="shared" si="3741"/>
        <v>5541.1692707387974</v>
      </c>
      <c r="AF3564" s="36">
        <f t="shared" si="3755"/>
        <v>0</v>
      </c>
      <c r="AG3564" s="34">
        <f t="shared" si="3716"/>
        <v>464.33707419601154</v>
      </c>
      <c r="AH3564">
        <f t="shared" si="3751"/>
        <v>6.975949986554042E-7</v>
      </c>
      <c r="AI3564" s="29">
        <f t="shared" si="3742"/>
        <v>464.33707419601154</v>
      </c>
      <c r="AJ3564">
        <f t="shared" si="3743"/>
        <v>3714.6965926802168</v>
      </c>
      <c r="AK3564" s="36">
        <f t="shared" si="3756"/>
        <v>1.2734185724851002E-2</v>
      </c>
      <c r="AL3564" s="36">
        <f t="shared" si="3744"/>
        <v>-9.0563227703472342E-3</v>
      </c>
      <c r="AM3564" s="36">
        <f t="shared" si="3745"/>
        <v>-6.9409800317387013E-3</v>
      </c>
      <c r="AN3564" s="37">
        <f t="shared" si="3757"/>
        <v>-6.2944878420431189E-3</v>
      </c>
      <c r="AO3564" s="36">
        <f t="shared" si="3758"/>
        <v>0.11979851200362347</v>
      </c>
      <c r="AP3564" s="36">
        <f t="shared" si="3759"/>
        <v>3.9622924317347834E-3</v>
      </c>
      <c r="AQ3564" s="74">
        <f t="shared" si="3717"/>
        <v>-0.42880850498508144</v>
      </c>
      <c r="AR3564" s="73">
        <f t="shared" si="3718"/>
        <v>-7.0465144615265898E-3</v>
      </c>
      <c r="AS3564" s="72">
        <f t="shared" si="3760"/>
        <v>1.7193103254452089E-3</v>
      </c>
      <c r="AT3564" s="37">
        <f t="shared" si="3719"/>
        <v>-1736.0544956055278</v>
      </c>
      <c r="AU3564" s="37">
        <f t="shared" si="3720"/>
        <v>1.8789003660338996</v>
      </c>
      <c r="AV3564" s="34">
        <f t="shared" si="3721"/>
        <v>0.51023706081453857</v>
      </c>
      <c r="AW3564" s="34">
        <f t="shared" si="3722"/>
        <v>0.32006577220505483</v>
      </c>
      <c r="AX3564" s="37">
        <f t="shared" si="3723"/>
        <v>1.8926284441713486</v>
      </c>
      <c r="AY3564" s="7">
        <f t="shared" si="3724"/>
        <v>6.1263606833519324</v>
      </c>
      <c r="AZ3564" s="37">
        <f t="shared" si="3725"/>
        <v>5.296057850332339</v>
      </c>
      <c r="BA3564" s="2">
        <f>BE3564*'mass balance'!$B$17+BF3564*'mass balance'!$C$17+BG3564*'mass balance'!$D$17+BH3564*'mass balance'!$E$17</f>
        <v>1.1218878122360339E-3</v>
      </c>
      <c r="BB3564" s="2">
        <f>BE3564*'mass balance'!$B$18+BF3564*'mass balance'!$C$18+BG3564*'mass balance'!$D$18+BH3564*'mass balance'!$E$18</f>
        <v>1.1391476247319726E-3</v>
      </c>
      <c r="BC3564" s="2">
        <f>BE3564*'mass balance'!$B$19+BF3564*'mass balance'!$C$19+BG3564*'mass balance'!$D$19+BH3564*'mass balance'!$E$19</f>
        <v>-1.4239345309149658E-3</v>
      </c>
      <c r="BD3564" s="2">
        <f>BE3564*'mass balance'!$B$20+BF3564*'mass balance'!$C$20+BG3564*'mass balance'!$D$20+BH3564*'mass balance'!$E$20</f>
        <v>5.1779437487816949E-5</v>
      </c>
      <c r="BE3564" s="2">
        <f>N3564*'mass balance'!$H$11+R3564*'mass balance'!$I$11+S3564*'mass balance'!$J$11</f>
        <v>-2.4043083327832588E-3</v>
      </c>
      <c r="BF3564" s="2">
        <f>N3564*'mass balance'!$H$12+R3564*'mass balance'!$I$12+S3564*'mass balance'!$J$12</f>
        <v>3.1639477713120859E-12</v>
      </c>
      <c r="BG3564" s="2">
        <f>N3564*'mass balance'!$H$13+R3564*'mass balance'!$I$13+S3564*'mass balance'!$J$13</f>
        <v>7.605521060460238E-4</v>
      </c>
      <c r="BH3564" s="2">
        <f>N3564*'mass balance'!$H$14+R3564*'mass balance'!$I$14+S3564*'mass balance'!$J$14</f>
        <v>2.6297122389816891E-4</v>
      </c>
      <c r="BI3564" s="36">
        <f t="shared" si="3726"/>
        <v>6.038243608117373E-16</v>
      </c>
      <c r="BJ3564" s="36">
        <f t="shared" si="3727"/>
        <v>4.8252422444816532E-17</v>
      </c>
      <c r="BK3564" s="36">
        <f t="shared" si="3728"/>
        <v>1.5855735338783265E-13</v>
      </c>
      <c r="BL3564" s="36">
        <f t="shared" si="3729"/>
        <v>1.5855733386007599E-13</v>
      </c>
      <c r="BM3564" s="36">
        <f t="shared" si="3761"/>
        <v>2.6367147235372906E-10</v>
      </c>
      <c r="BN3564" s="36">
        <f t="shared" ca="1" si="3730"/>
        <v>0.99150371545978411</v>
      </c>
      <c r="BO3564" s="36">
        <f t="shared" ca="1" si="3746"/>
        <v>1</v>
      </c>
      <c r="BP3564" s="36">
        <f t="shared" si="3762"/>
        <v>-2.6367139479806799E-10</v>
      </c>
      <c r="BQ3564" s="36">
        <f t="shared" si="3763"/>
        <v>0.99999970586252518</v>
      </c>
      <c r="BR3564" s="2">
        <f t="shared" si="3752"/>
        <v>-5</v>
      </c>
      <c r="BS3564">
        <v>0</v>
      </c>
      <c r="BT3564" s="37">
        <f t="shared" si="3747"/>
        <v>1.4274943672422531</v>
      </c>
      <c r="BU3564" s="34">
        <f t="shared" si="3731"/>
        <v>-5</v>
      </c>
      <c r="BV3564" s="34">
        <f t="shared" si="3732"/>
        <v>-5</v>
      </c>
      <c r="BW3564" s="34">
        <f t="shared" si="3733"/>
        <v>-5</v>
      </c>
      <c r="BX3564" s="34">
        <f t="shared" si="3734"/>
        <v>-5</v>
      </c>
      <c r="BY3564" s="34">
        <f t="shared" si="3735"/>
        <v>25.260020905617445</v>
      </c>
      <c r="BZ3564" s="36">
        <f t="shared" si="3748"/>
        <v>1.4239345309149658E-3</v>
      </c>
      <c r="CA3564" s="34">
        <f t="shared" si="3749"/>
        <v>0.26953904348923885</v>
      </c>
    </row>
    <row r="3565" spans="1:79" ht="13.2" x14ac:dyDescent="0.25">
      <c r="A3565" s="75">
        <f t="shared" si="3736"/>
        <v>9.6739726027394948</v>
      </c>
      <c r="B3565" s="34">
        <f t="shared" si="3753"/>
        <v>3530.9999999999154</v>
      </c>
      <c r="C3565">
        <v>30</v>
      </c>
      <c r="D3565" s="35">
        <f t="shared" si="3697"/>
        <v>3000</v>
      </c>
      <c r="E3565" s="27">
        <v>0</v>
      </c>
      <c r="F3565" s="64">
        <f t="shared" si="3737"/>
        <v>3.1263897495927093</v>
      </c>
      <c r="G3565" s="34">
        <v>0</v>
      </c>
      <c r="H3565" s="34">
        <f t="shared" si="3698"/>
        <v>1</v>
      </c>
      <c r="I3565" s="34">
        <f t="shared" si="3738"/>
        <v>41549.719772087105</v>
      </c>
      <c r="J3565" s="34">
        <f t="shared" si="3699"/>
        <v>94011.128015447815</v>
      </c>
      <c r="K3565" s="34">
        <f t="shared" si="3700"/>
        <v>82551.5223886272</v>
      </c>
      <c r="L3565" s="36">
        <f t="shared" si="3750"/>
        <v>1191.2002922445679</v>
      </c>
      <c r="M3565" s="34">
        <f t="shared" si="3701"/>
        <v>474.19527922407121</v>
      </c>
      <c r="N3565" s="34">
        <f t="shared" si="3739"/>
        <v>1072.9225935575037</v>
      </c>
      <c r="O3565" s="34">
        <f t="shared" si="3702"/>
        <v>146.59954174815172</v>
      </c>
      <c r="P3565">
        <f t="shared" si="3754"/>
        <v>498.94119135233734</v>
      </c>
      <c r="Q3565" s="36">
        <f t="shared" si="3703"/>
        <v>1072.9225925423882</v>
      </c>
      <c r="R3565" s="34">
        <f t="shared" si="3704"/>
        <v>631.80237016887725</v>
      </c>
      <c r="S3565" s="34">
        <f t="shared" si="3705"/>
        <v>1.8576495222077938E-6</v>
      </c>
      <c r="T3565" s="36">
        <f t="shared" si="3740"/>
        <v>-1.8894900653579067E-13</v>
      </c>
      <c r="U3565" s="36">
        <f t="shared" si="3706"/>
        <v>4048.5542507276705</v>
      </c>
      <c r="V3565" s="36">
        <f t="shared" si="3707"/>
        <v>2.5073552147847027E-10</v>
      </c>
      <c r="W3565" s="68">
        <f t="shared" si="3708"/>
        <v>3.4034294064130513</v>
      </c>
      <c r="X3565">
        <f t="shared" si="3709"/>
        <v>6.8400709061726692</v>
      </c>
      <c r="Y3565">
        <f t="shared" si="3710"/>
        <v>0.11712706557874125</v>
      </c>
      <c r="Z3565" s="34">
        <f t="shared" si="3711"/>
        <v>1.9787218138990353E-2</v>
      </c>
      <c r="AA3565" s="36">
        <f t="shared" si="3712"/>
        <v>7.3671432998143454E-11</v>
      </c>
      <c r="AB3565" s="34">
        <f t="shared" si="3713"/>
        <v>1.9787218138990353E-2</v>
      </c>
      <c r="AC3565" s="36">
        <f t="shared" si="3714"/>
        <v>109.64432510517868</v>
      </c>
      <c r="AD3565" s="34">
        <f t="shared" si="3715"/>
        <v>0</v>
      </c>
      <c r="AE3565">
        <f t="shared" si="3741"/>
        <v>5541.1692707387974</v>
      </c>
      <c r="AF3565" s="36">
        <f t="shared" si="3755"/>
        <v>0</v>
      </c>
      <c r="AG3565" s="34">
        <f t="shared" si="3716"/>
        <v>464.33707422722267</v>
      </c>
      <c r="AH3565">
        <f t="shared" si="3751"/>
        <v>6.9392638124554651E-7</v>
      </c>
      <c r="AI3565" s="29">
        <f t="shared" si="3742"/>
        <v>464.33707422722267</v>
      </c>
      <c r="AJ3565">
        <f t="shared" si="3743"/>
        <v>4179.0336669074395</v>
      </c>
      <c r="AK3565" s="36">
        <f t="shared" si="3756"/>
        <v>7.0465144615265898E-3</v>
      </c>
      <c r="AL3565" s="36">
        <f t="shared" si="3744"/>
        <v>-5.6614114722861432E-3</v>
      </c>
      <c r="AM3565" s="36">
        <f t="shared" si="3745"/>
        <v>-3.8480765861600859E-3</v>
      </c>
      <c r="AN3565" s="37">
        <f t="shared" si="3757"/>
        <v>6.4396978828078835E-3</v>
      </c>
      <c r="AO3565" s="36">
        <f t="shared" si="3758"/>
        <v>0.11074218923327624</v>
      </c>
      <c r="AP3565" s="36">
        <f t="shared" si="3759"/>
        <v>-2.9786876000039179E-3</v>
      </c>
      <c r="AQ3565" s="74">
        <f t="shared" si="3717"/>
        <v>0.5553713113302905</v>
      </c>
      <c r="AR3565" s="73">
        <f t="shared" si="3718"/>
        <v>6.0802976313726583E-3</v>
      </c>
      <c r="AS3565" s="72">
        <f t="shared" si="3760"/>
        <v>1.3581236568021874E-3</v>
      </c>
      <c r="AT3565" s="37">
        <f t="shared" si="3719"/>
        <v>2248.4508832184465</v>
      </c>
      <c r="AU3565" s="37">
        <f t="shared" si="3720"/>
        <v>-1.4124795982051364</v>
      </c>
      <c r="AV3565" s="34">
        <f t="shared" si="3721"/>
        <v>0.574016693423406</v>
      </c>
      <c r="AW3565" s="34">
        <f t="shared" si="3722"/>
        <v>0.32006577222875915</v>
      </c>
      <c r="AX3565" s="37">
        <f t="shared" si="3723"/>
        <v>1.8926284443115182</v>
      </c>
      <c r="AY3565" s="7">
        <f t="shared" si="3724"/>
        <v>6.1901403163767341</v>
      </c>
      <c r="AZ3565" s="37">
        <f t="shared" si="3725"/>
        <v>5.2960578507245692</v>
      </c>
      <c r="BA3565" s="2">
        <f>BE3565*'mass balance'!$B$17+BF3565*'mass balance'!$C$17+BG3565*'mass balance'!$D$17+BH3565*'mass balance'!$E$17</f>
        <v>1.1218878123014388E-3</v>
      </c>
      <c r="BB3565" s="2">
        <f>BE3565*'mass balance'!$B$18+BF3565*'mass balance'!$C$18+BG3565*'mass balance'!$D$18+BH3565*'mass balance'!$E$18</f>
        <v>1.1391476247983839E-3</v>
      </c>
      <c r="BC3565" s="2">
        <f>BE3565*'mass balance'!$B$19+BF3565*'mass balance'!$C$19+BG3565*'mass balance'!$D$19+BH3565*'mass balance'!$E$19</f>
        <v>-1.4239345309979797E-3</v>
      </c>
      <c r="BD3565" s="2">
        <f>BE3565*'mass balance'!$B$20+BF3565*'mass balance'!$C$20+BG3565*'mass balance'!$D$20+BH3565*'mass balance'!$E$20</f>
        <v>5.1779437490835625E-5</v>
      </c>
      <c r="BE3565" s="2">
        <f>N3565*'mass balance'!$H$11+R3565*'mass balance'!$I$11+S3565*'mass balance'!$J$11</f>
        <v>-2.404308332901969E-3</v>
      </c>
      <c r="BF3565" s="2">
        <f>N3565*'mass balance'!$H$12+R3565*'mass balance'!$I$12+S3565*'mass balance'!$J$12</f>
        <v>3.1473081240398622E-12</v>
      </c>
      <c r="BG3565" s="2">
        <f>N3565*'mass balance'!$H$13+R3565*'mass balance'!$I$13+S3565*'mass balance'!$J$13</f>
        <v>7.6055210608789114E-4</v>
      </c>
      <c r="BH3565" s="2">
        <f>N3565*'mass balance'!$H$14+R3565*'mass balance'!$I$14+S3565*'mass balance'!$J$14</f>
        <v>2.6297122391115283E-4</v>
      </c>
      <c r="BI3565" s="36">
        <f t="shared" si="3726"/>
        <v>6.038243608117373E-16</v>
      </c>
      <c r="BJ3565" s="36">
        <f t="shared" si="3727"/>
        <v>4.825279822776988E-17</v>
      </c>
      <c r="BK3565" s="36">
        <f t="shared" si="3728"/>
        <v>1.5860560581027745E-13</v>
      </c>
      <c r="BL3565" s="36">
        <f t="shared" si="3729"/>
        <v>1.5860558637354111E-13</v>
      </c>
      <c r="BM3565" s="36">
        <f t="shared" si="3761"/>
        <v>2.6383002968758912E-10</v>
      </c>
      <c r="BN3565" s="36">
        <f t="shared" ca="1" si="3730"/>
        <v>0.59368195837478654</v>
      </c>
      <c r="BO3565" s="36">
        <f t="shared" ca="1" si="3746"/>
        <v>1</v>
      </c>
      <c r="BP3565" s="36">
        <f t="shared" si="3762"/>
        <v>-2.6382995201572598E-10</v>
      </c>
      <c r="BQ3565" s="36">
        <f t="shared" si="3763"/>
        <v>0.99999970559885376</v>
      </c>
      <c r="BR3565" s="2">
        <f t="shared" si="3752"/>
        <v>-5</v>
      </c>
      <c r="BS3565">
        <v>0</v>
      </c>
      <c r="BT3565" s="37">
        <f t="shared" si="3747"/>
        <v>1.4274943673254743</v>
      </c>
      <c r="BU3565" s="34">
        <f t="shared" si="3731"/>
        <v>-5</v>
      </c>
      <c r="BV3565" s="34">
        <f t="shared" si="3732"/>
        <v>-5</v>
      </c>
      <c r="BW3565" s="34">
        <f t="shared" si="3733"/>
        <v>-5</v>
      </c>
      <c r="BX3565" s="34">
        <f t="shared" si="3734"/>
        <v>-5</v>
      </c>
      <c r="BY3565" s="34">
        <f t="shared" si="3735"/>
        <v>25.260020906864625</v>
      </c>
      <c r="BZ3565" s="36">
        <f t="shared" si="3748"/>
        <v>1.4239345309979797E-3</v>
      </c>
      <c r="CA3565" s="34">
        <f t="shared" si="3749"/>
        <v>0.26953904348499036</v>
      </c>
    </row>
    <row r="3566" spans="1:79" ht="13.2" x14ac:dyDescent="0.25">
      <c r="A3566" s="75">
        <f t="shared" si="3736"/>
        <v>9.6767123287668912</v>
      </c>
      <c r="B3566" s="34">
        <f t="shared" si="3753"/>
        <v>3531.9999999999154</v>
      </c>
      <c r="C3566">
        <v>30</v>
      </c>
      <c r="D3566" s="35">
        <f t="shared" si="3697"/>
        <v>3000</v>
      </c>
      <c r="E3566" s="27">
        <v>0</v>
      </c>
      <c r="F3566" s="64">
        <f t="shared" si="3737"/>
        <v>3.1263897495927093</v>
      </c>
      <c r="G3566" s="34">
        <v>0</v>
      </c>
      <c r="H3566" s="34">
        <f t="shared" si="3698"/>
        <v>1</v>
      </c>
      <c r="I3566" s="34">
        <f t="shared" si="3738"/>
        <v>41549.719772087105</v>
      </c>
      <c r="J3566" s="34">
        <f t="shared" si="3699"/>
        <v>94011.128020065124</v>
      </c>
      <c r="K3566" s="34">
        <f t="shared" si="3700"/>
        <v>82551.522392681669</v>
      </c>
      <c r="L3566" s="36">
        <f t="shared" si="3750"/>
        <v>1191.2002923323253</v>
      </c>
      <c r="M3566" s="34">
        <f t="shared" si="3701"/>
        <v>474.19527922407121</v>
      </c>
      <c r="N3566" s="34">
        <f t="shared" si="3739"/>
        <v>1072.9225936101996</v>
      </c>
      <c r="O3566" s="34">
        <f t="shared" si="3702"/>
        <v>146.59954174815172</v>
      </c>
      <c r="P3566">
        <f t="shared" si="3754"/>
        <v>498.94119138909502</v>
      </c>
      <c r="Q3566" s="36">
        <f t="shared" si="3703"/>
        <v>1072.9225926004226</v>
      </c>
      <c r="R3566" s="34">
        <f t="shared" si="3704"/>
        <v>631.80237020718721</v>
      </c>
      <c r="S3566" s="34">
        <f t="shared" si="3705"/>
        <v>1.8478795027476735E-6</v>
      </c>
      <c r="T3566" s="36">
        <f t="shared" si="3740"/>
        <v>-1.8894900653115063E-13</v>
      </c>
      <c r="U3566" s="36">
        <f t="shared" si="3706"/>
        <v>4048.5542507276705</v>
      </c>
      <c r="V3566" s="36">
        <f t="shared" si="3707"/>
        <v>2.4941682634462786E-10</v>
      </c>
      <c r="W3566" s="68">
        <f t="shared" si="3708"/>
        <v>3.4034294066637867</v>
      </c>
      <c r="X3566">
        <f t="shared" si="3709"/>
        <v>6.8400709063406415</v>
      </c>
      <c r="Y3566">
        <f t="shared" si="3710"/>
        <v>0.11712706557874125</v>
      </c>
      <c r="Z3566" s="34">
        <f t="shared" si="3711"/>
        <v>1.9787218138990353E-2</v>
      </c>
      <c r="AA3566" s="36">
        <f t="shared" si="3712"/>
        <v>7.3283972294615274E-11</v>
      </c>
      <c r="AB3566" s="34">
        <f t="shared" si="3713"/>
        <v>1.9787218138990353E-2</v>
      </c>
      <c r="AC3566" s="36">
        <f t="shared" si="3714"/>
        <v>109.64432510517868</v>
      </c>
      <c r="AD3566" s="34">
        <f t="shared" si="3715"/>
        <v>0</v>
      </c>
      <c r="AE3566">
        <f t="shared" si="3741"/>
        <v>5541.1692707387974</v>
      </c>
      <c r="AF3566" s="36">
        <f t="shared" si="3755"/>
        <v>0</v>
      </c>
      <c r="AG3566" s="34">
        <f t="shared" si="3716"/>
        <v>464.33707425826941</v>
      </c>
      <c r="AH3566">
        <f t="shared" si="3751"/>
        <v>6.9027680638100719E-7</v>
      </c>
      <c r="AI3566" s="29">
        <f t="shared" si="3742"/>
        <v>464.33707425826941</v>
      </c>
      <c r="AJ3566">
        <f t="shared" si="3743"/>
        <v>4643.3707411657088</v>
      </c>
      <c r="AK3566" s="36">
        <f t="shared" si="3756"/>
        <v>-6.0802976313726583E-3</v>
      </c>
      <c r="AL3566" s="36">
        <f t="shared" si="3744"/>
        <v>4.1884700603131301E-3</v>
      </c>
      <c r="AM3566" s="36">
        <f t="shared" si="3745"/>
        <v>3.3117167651646137E-3</v>
      </c>
      <c r="AN3566" s="37">
        <f t="shared" si="3757"/>
        <v>1.3486212344334473E-2</v>
      </c>
      <c r="AO3566" s="36">
        <f t="shared" si="3758"/>
        <v>0.10508077776099009</v>
      </c>
      <c r="AP3566" s="36">
        <f t="shared" si="3759"/>
        <v>-6.8267641861640034E-3</v>
      </c>
      <c r="AQ3566" s="74">
        <f t="shared" si="3717"/>
        <v>1.3613739016182709</v>
      </c>
      <c r="AR3566" s="73">
        <f t="shared" si="3718"/>
        <v>1.1366789275536134E-2</v>
      </c>
      <c r="AS3566" s="72">
        <f t="shared" si="3760"/>
        <v>1.1602987803615273E-3</v>
      </c>
      <c r="AT3566" s="37">
        <f t="shared" si="3719"/>
        <v>5511.5960962263616</v>
      </c>
      <c r="AU3566" s="37">
        <f t="shared" si="3720"/>
        <v>-3.2372193494549291</v>
      </c>
      <c r="AV3566" s="34">
        <f t="shared" si="3721"/>
        <v>0.63779632603654035</v>
      </c>
      <c r="AW3566" s="34">
        <f t="shared" si="3722"/>
        <v>0.32006577225233884</v>
      </c>
      <c r="AX3566" s="37">
        <f t="shared" si="3723"/>
        <v>1.8926284444509509</v>
      </c>
      <c r="AY3566" s="7">
        <f t="shared" si="3724"/>
        <v>6.2539199494036168</v>
      </c>
      <c r="AZ3566" s="37">
        <f t="shared" si="3725"/>
        <v>5.2960578511147371</v>
      </c>
      <c r="BA3566" s="2">
        <f>BE3566*'mass balance'!$B$17+BF3566*'mass balance'!$C$17+BG3566*'mass balance'!$D$17+BH3566*'mass balance'!$E$17</f>
        <v>1.1218878123664996E-3</v>
      </c>
      <c r="BB3566" s="2">
        <f>BE3566*'mass balance'!$B$18+BF3566*'mass balance'!$C$18+BG3566*'mass balance'!$D$18+BH3566*'mass balance'!$E$18</f>
        <v>1.1391476248644459E-3</v>
      </c>
      <c r="BC3566" s="2">
        <f>BE3566*'mass balance'!$B$19+BF3566*'mass balance'!$C$19+BG3566*'mass balance'!$D$19+BH3566*'mass balance'!$E$19</f>
        <v>-1.4239345310805567E-3</v>
      </c>
      <c r="BD3566" s="2">
        <f>BE3566*'mass balance'!$B$20+BF3566*'mass balance'!$C$20+BG3566*'mass balance'!$D$20+BH3566*'mass balance'!$E$20</f>
        <v>5.1779437493838452E-5</v>
      </c>
      <c r="BE3566" s="2">
        <f>N3566*'mass balance'!$H$11+R3566*'mass balance'!$I$11+S3566*'mass balance'!$J$11</f>
        <v>-2.4043083330200551E-3</v>
      </c>
      <c r="BF3566" s="2">
        <f>N3566*'mass balance'!$H$12+R3566*'mass balance'!$I$12+S3566*'mass balance'!$J$12</f>
        <v>3.1307553452453352E-12</v>
      </c>
      <c r="BG3566" s="2">
        <f>N3566*'mass balance'!$H$13+R3566*'mass balance'!$I$13+S3566*'mass balance'!$J$13</f>
        <v>7.6055210612953957E-4</v>
      </c>
      <c r="BH3566" s="2">
        <f>N3566*'mass balance'!$H$14+R3566*'mass balance'!$I$14+S3566*'mass balance'!$J$14</f>
        <v>2.629712239240685E-4</v>
      </c>
      <c r="BI3566" s="36">
        <f t="shared" si="3726"/>
        <v>6.038243608117373E-16</v>
      </c>
      <c r="BJ3566" s="36">
        <f t="shared" si="3727"/>
        <v>4.825317401336704E-17</v>
      </c>
      <c r="BK3566" s="36">
        <f t="shared" si="3728"/>
        <v>1.5865385860850522E-13</v>
      </c>
      <c r="BL3566" s="36">
        <f t="shared" si="3729"/>
        <v>1.5865383926236939E-13</v>
      </c>
      <c r="BM3566" s="36">
        <f t="shared" si="3761"/>
        <v>2.6398863527396264E-10</v>
      </c>
      <c r="BN3566" s="36">
        <f t="shared" ca="1" si="3730"/>
        <v>1.6073703535624873E-2</v>
      </c>
      <c r="BO3566" s="36">
        <f t="shared" ca="1" si="3746"/>
        <v>1</v>
      </c>
      <c r="BP3566" s="36">
        <f t="shared" si="3762"/>
        <v>-2.6398855748575773E-10</v>
      </c>
      <c r="BQ3566" s="36">
        <f t="shared" si="3763"/>
        <v>0.9999997053350238</v>
      </c>
      <c r="BR3566" s="2">
        <f t="shared" si="3752"/>
        <v>-5</v>
      </c>
      <c r="BS3566">
        <v>0</v>
      </c>
      <c r="BT3566" s="37">
        <f t="shared" si="3747"/>
        <v>1.4274943674082579</v>
      </c>
      <c r="BU3566" s="34">
        <f t="shared" si="3731"/>
        <v>-5</v>
      </c>
      <c r="BV3566" s="34">
        <f t="shared" si="3732"/>
        <v>-5</v>
      </c>
      <c r="BW3566" s="34">
        <f t="shared" si="3733"/>
        <v>-5</v>
      </c>
      <c r="BX3566" s="34">
        <f t="shared" si="3734"/>
        <v>-5</v>
      </c>
      <c r="BY3566" s="34">
        <f t="shared" si="3735"/>
        <v>25.260020908105261</v>
      </c>
      <c r="BZ3566" s="36">
        <f t="shared" si="3748"/>
        <v>1.4239345310805567E-3</v>
      </c>
      <c r="CA3566" s="34">
        <f t="shared" si="3749"/>
        <v>0.26953904348076424</v>
      </c>
    </row>
    <row r="3567" spans="1:79" ht="13.2" x14ac:dyDescent="0.25">
      <c r="A3567" s="75">
        <f t="shared" si="3736"/>
        <v>9.6794520547942877</v>
      </c>
      <c r="B3567" s="34">
        <f t="shared" si="3753"/>
        <v>3532.999999999915</v>
      </c>
      <c r="C3567">
        <v>30</v>
      </c>
      <c r="D3567" s="35">
        <f t="shared" si="3697"/>
        <v>3000</v>
      </c>
      <c r="E3567" s="27">
        <v>0</v>
      </c>
      <c r="F3567" s="64">
        <f t="shared" si="3737"/>
        <v>3.1263897495927093</v>
      </c>
      <c r="G3567" s="34">
        <v>0</v>
      </c>
      <c r="H3567" s="34">
        <f t="shared" si="3698"/>
        <v>1</v>
      </c>
      <c r="I3567" s="34">
        <f t="shared" si="3738"/>
        <v>41549.719772087105</v>
      </c>
      <c r="J3567" s="34">
        <f t="shared" si="3699"/>
        <v>94011.128024658115</v>
      </c>
      <c r="K3567" s="34">
        <f t="shared" si="3700"/>
        <v>82551.522396714805</v>
      </c>
      <c r="L3567" s="36">
        <f t="shared" si="3750"/>
        <v>1191.2002924196213</v>
      </c>
      <c r="M3567" s="34">
        <f t="shared" si="3701"/>
        <v>474.19527922407121</v>
      </c>
      <c r="N3567" s="34">
        <f t="shared" si="3739"/>
        <v>1072.9225936626181</v>
      </c>
      <c r="O3567" s="34">
        <f t="shared" si="3702"/>
        <v>146.59954174815172</v>
      </c>
      <c r="P3567">
        <f t="shared" si="3754"/>
        <v>498.94119142565944</v>
      </c>
      <c r="Q3567" s="36">
        <f t="shared" si="3703"/>
        <v>1072.9225926581521</v>
      </c>
      <c r="R3567" s="34">
        <f t="shared" si="3704"/>
        <v>631.80237024529583</v>
      </c>
      <c r="S3567" s="34">
        <f t="shared" si="3705"/>
        <v>1.8381610971118789E-6</v>
      </c>
      <c r="T3567" s="36">
        <f t="shared" si="3740"/>
        <v>-1.8894900652653498E-13</v>
      </c>
      <c r="U3567" s="36">
        <f t="shared" si="3706"/>
        <v>4048.5542507276705</v>
      </c>
      <c r="V3567" s="36">
        <f t="shared" si="3707"/>
        <v>2.4810508115094467E-10</v>
      </c>
      <c r="W3567" s="68">
        <f t="shared" si="3708"/>
        <v>3.4034294069132036</v>
      </c>
      <c r="X3567">
        <f t="shared" si="3709"/>
        <v>6.840070906507731</v>
      </c>
      <c r="Y3567">
        <f t="shared" si="3710"/>
        <v>0.11712706557874125</v>
      </c>
      <c r="Z3567" s="34">
        <f t="shared" si="3711"/>
        <v>1.9787218138990353E-2</v>
      </c>
      <c r="AA3567" s="36">
        <f t="shared" si="3712"/>
        <v>7.2898553631517126E-11</v>
      </c>
      <c r="AB3567" s="34">
        <f t="shared" si="3713"/>
        <v>1.9787218138990353E-2</v>
      </c>
      <c r="AC3567" s="36">
        <f t="shared" si="3714"/>
        <v>109.64432510517868</v>
      </c>
      <c r="AD3567" s="34">
        <f t="shared" si="3715"/>
        <v>0</v>
      </c>
      <c r="AE3567">
        <f t="shared" si="3741"/>
        <v>5541.1692707387974</v>
      </c>
      <c r="AF3567" s="36">
        <f t="shared" si="3755"/>
        <v>0</v>
      </c>
      <c r="AG3567" s="34">
        <f t="shared" si="3716"/>
        <v>464.33707428915289</v>
      </c>
      <c r="AH3567">
        <f t="shared" si="3751"/>
        <v>6.8664644459204283E-7</v>
      </c>
      <c r="AI3567" s="29">
        <f t="shared" si="3742"/>
        <v>464.33707428915289</v>
      </c>
      <c r="AJ3567">
        <f t="shared" si="3743"/>
        <v>5107.7078154548617</v>
      </c>
      <c r="AK3567" s="36">
        <f t="shared" si="3756"/>
        <v>-1.1366789275536134E-2</v>
      </c>
      <c r="AL3567" s="36">
        <f t="shared" si="3744"/>
        <v>9.5200789792023975E-3</v>
      </c>
      <c r="AM3567" s="36">
        <f t="shared" si="3745"/>
        <v>6.2159739308686396E-3</v>
      </c>
      <c r="AN3567" s="37">
        <f t="shared" si="3757"/>
        <v>7.405914712961815E-3</v>
      </c>
      <c r="AO3567" s="36">
        <f t="shared" si="3758"/>
        <v>0.10926924782130322</v>
      </c>
      <c r="AP3567" s="36">
        <f t="shared" si="3759"/>
        <v>-3.5150474209993897E-3</v>
      </c>
      <c r="AQ3567" s="74">
        <f t="shared" si="3717"/>
        <v>0.66487822319190926</v>
      </c>
      <c r="AR3567" s="73">
        <f t="shared" si="3718"/>
        <v>6.9164539562695318E-3</v>
      </c>
      <c r="AS3567" s="72">
        <f t="shared" si="3760"/>
        <v>1.3046495252789605E-3</v>
      </c>
      <c r="AT3567" s="37">
        <f t="shared" si="3719"/>
        <v>2691.7955567198633</v>
      </c>
      <c r="AU3567" s="37">
        <f t="shared" si="3720"/>
        <v>-1.666818893286657</v>
      </c>
      <c r="AV3567" s="34">
        <f t="shared" si="3721"/>
        <v>0.70157595865391975</v>
      </c>
      <c r="AW3567" s="34">
        <f t="shared" si="3722"/>
        <v>0.32006577227579458</v>
      </c>
      <c r="AX3567" s="37">
        <f t="shared" si="3723"/>
        <v>1.8926284445896502</v>
      </c>
      <c r="AY3567" s="7">
        <f t="shared" si="3724"/>
        <v>6.3176995824325681</v>
      </c>
      <c r="AZ3567" s="37">
        <f t="shared" si="3725"/>
        <v>5.2960578515028534</v>
      </c>
      <c r="BA3567" s="2">
        <f>BE3567*'mass balance'!$B$17+BF3567*'mass balance'!$C$17+BG3567*'mass balance'!$D$17+BH3567*'mass balance'!$E$17</f>
        <v>1.1218878124312185E-3</v>
      </c>
      <c r="BB3567" s="2">
        <f>BE3567*'mass balance'!$B$18+BF3567*'mass balance'!$C$18+BG3567*'mass balance'!$D$18+BH3567*'mass balance'!$E$18</f>
        <v>1.1391476249301604E-3</v>
      </c>
      <c r="BC3567" s="2">
        <f>BE3567*'mass balance'!$B$19+BF3567*'mass balance'!$C$19+BG3567*'mass balance'!$D$19+BH3567*'mass balance'!$E$19</f>
        <v>-1.4239345311627008E-3</v>
      </c>
      <c r="BD3567" s="2">
        <f>BE3567*'mass balance'!$B$20+BF3567*'mass balance'!$C$20+BG3567*'mass balance'!$D$20+BH3567*'mass balance'!$E$20</f>
        <v>5.177943749682547E-5</v>
      </c>
      <c r="BE3567" s="2">
        <f>N3567*'mass balance'!$H$11+R3567*'mass balance'!$I$11+S3567*'mass balance'!$J$11</f>
        <v>-2.4043083331375197E-3</v>
      </c>
      <c r="BF3567" s="2">
        <f>N3567*'mass balance'!$H$12+R3567*'mass balance'!$I$12+S3567*'mass balance'!$J$12</f>
        <v>3.1142900127676035E-12</v>
      </c>
      <c r="BG3567" s="2">
        <f>N3567*'mass balance'!$H$13+R3567*'mass balance'!$I$13+S3567*'mass balance'!$J$13</f>
        <v>7.6055210617096748E-4</v>
      </c>
      <c r="BH3567" s="2">
        <f>N3567*'mass balance'!$H$14+R3567*'mass balance'!$I$14+S3567*'mass balance'!$J$14</f>
        <v>2.6297122393691618E-4</v>
      </c>
      <c r="BI3567" s="36">
        <f t="shared" si="3726"/>
        <v>6.038243608117373E-16</v>
      </c>
      <c r="BJ3567" s="36">
        <f t="shared" si="3727"/>
        <v>4.8253549801608148E-17</v>
      </c>
      <c r="BK3567" s="36">
        <f t="shared" si="3728"/>
        <v>1.5870211178251859E-13</v>
      </c>
      <c r="BL3567" s="36">
        <f t="shared" si="3729"/>
        <v>1.5870209252656326E-13</v>
      </c>
      <c r="BM3567" s="36">
        <f t="shared" si="3761"/>
        <v>2.6414728911322499E-10</v>
      </c>
      <c r="BN3567" s="36">
        <f t="shared" ca="1" si="3730"/>
        <v>0.66503546389257284</v>
      </c>
      <c r="BO3567" s="36">
        <f t="shared" ca="1" si="3746"/>
        <v>1</v>
      </c>
      <c r="BP3567" s="36">
        <f t="shared" si="3762"/>
        <v>-2.6414721120853847E-10</v>
      </c>
      <c r="BQ3567" s="36">
        <f t="shared" si="3763"/>
        <v>0.99999970507103519</v>
      </c>
      <c r="BR3567" s="2">
        <f t="shared" si="3752"/>
        <v>-5</v>
      </c>
      <c r="BS3567">
        <v>0</v>
      </c>
      <c r="BT3567" s="37">
        <f t="shared" si="3747"/>
        <v>1.4274943674906078</v>
      </c>
      <c r="BU3567" s="34">
        <f t="shared" si="3731"/>
        <v>-5</v>
      </c>
      <c r="BV3567" s="34">
        <f t="shared" si="3732"/>
        <v>-5</v>
      </c>
      <c r="BW3567" s="34">
        <f t="shared" si="3733"/>
        <v>-5</v>
      </c>
      <c r="BX3567" s="34">
        <f t="shared" si="3734"/>
        <v>-5</v>
      </c>
      <c r="BY3567" s="34">
        <f t="shared" si="3735"/>
        <v>25.26002090933936</v>
      </c>
      <c r="BZ3567" s="36">
        <f t="shared" si="3748"/>
        <v>1.4239345311627008E-3</v>
      </c>
      <c r="CA3567" s="34">
        <f t="shared" si="3749"/>
        <v>0.2695390434765606</v>
      </c>
    </row>
    <row r="3568" spans="1:79" ht="13.2" x14ac:dyDescent="0.25">
      <c r="A3568" s="75">
        <f t="shared" si="3736"/>
        <v>9.6821917808216842</v>
      </c>
      <c r="B3568" s="34">
        <f t="shared" si="3753"/>
        <v>3533.9999999999145</v>
      </c>
      <c r="C3568">
        <v>30</v>
      </c>
      <c r="D3568" s="35">
        <f t="shared" si="3697"/>
        <v>3000</v>
      </c>
      <c r="E3568" s="27">
        <v>0</v>
      </c>
      <c r="F3568" s="64">
        <f t="shared" si="3737"/>
        <v>3.1263897495927093</v>
      </c>
      <c r="G3568" s="34">
        <v>0</v>
      </c>
      <c r="H3568" s="34">
        <f t="shared" si="3698"/>
        <v>1</v>
      </c>
      <c r="I3568" s="34">
        <f t="shared" si="3738"/>
        <v>41549.719772087105</v>
      </c>
      <c r="J3568" s="34">
        <f t="shared" si="3699"/>
        <v>94011.128029226966</v>
      </c>
      <c r="K3568" s="34">
        <f t="shared" si="3700"/>
        <v>82551.522400726724</v>
      </c>
      <c r="L3568" s="36">
        <f t="shared" si="3750"/>
        <v>1191.200292506458</v>
      </c>
      <c r="M3568" s="34">
        <f t="shared" si="3701"/>
        <v>474.19527922407121</v>
      </c>
      <c r="N3568" s="34">
        <f t="shared" si="3739"/>
        <v>1072.922593714761</v>
      </c>
      <c r="O3568" s="34">
        <f t="shared" si="3702"/>
        <v>146.59954174815172</v>
      </c>
      <c r="P3568">
        <f t="shared" si="3754"/>
        <v>498.94119146203155</v>
      </c>
      <c r="Q3568" s="36">
        <f t="shared" si="3703"/>
        <v>1072.9225927155778</v>
      </c>
      <c r="R3568" s="34">
        <f t="shared" si="3704"/>
        <v>631.80237028320391</v>
      </c>
      <c r="S3568" s="34">
        <f t="shared" si="3705"/>
        <v>1.8284936231793836E-6</v>
      </c>
      <c r="T3568" s="36">
        <f t="shared" si="3740"/>
        <v>-1.8894900652194363E-13</v>
      </c>
      <c r="U3568" s="36">
        <f t="shared" si="3706"/>
        <v>4048.5542507276705</v>
      </c>
      <c r="V3568" s="36">
        <f t="shared" si="3707"/>
        <v>2.4680023209143364E-10</v>
      </c>
      <c r="W3568" s="68">
        <f t="shared" si="3708"/>
        <v>3.4034294071613087</v>
      </c>
      <c r="X3568">
        <f t="shared" si="3709"/>
        <v>6.8400709066739411</v>
      </c>
      <c r="Y3568">
        <f t="shared" si="3710"/>
        <v>0.11712706557874125</v>
      </c>
      <c r="Z3568" s="34">
        <f t="shared" si="3711"/>
        <v>1.9787218138990353E-2</v>
      </c>
      <c r="AA3568" s="36">
        <f t="shared" si="3712"/>
        <v>7.2515161199503702E-11</v>
      </c>
      <c r="AB3568" s="34">
        <f t="shared" si="3713"/>
        <v>1.9787218138990353E-2</v>
      </c>
      <c r="AC3568" s="36">
        <f t="shared" si="3714"/>
        <v>109.64432510517868</v>
      </c>
      <c r="AD3568" s="34">
        <f t="shared" si="3715"/>
        <v>0</v>
      </c>
      <c r="AE3568">
        <f t="shared" si="3741"/>
        <v>5541.1692707387974</v>
      </c>
      <c r="AF3568" s="36">
        <f t="shared" si="3755"/>
        <v>0</v>
      </c>
      <c r="AG3568" s="34">
        <f t="shared" si="3716"/>
        <v>464.33707431987392</v>
      </c>
      <c r="AH3568">
        <f t="shared" si="3751"/>
        <v>6.8303512534839683E-7</v>
      </c>
      <c r="AI3568" s="29">
        <f t="shared" si="3742"/>
        <v>464.33707431987392</v>
      </c>
      <c r="AJ3568">
        <f t="shared" si="3743"/>
        <v>5572.0448897747356</v>
      </c>
      <c r="AK3568" s="36">
        <f t="shared" si="3756"/>
        <v>-6.9164539562695318E-3</v>
      </c>
      <c r="AL3568" s="36">
        <f t="shared" si="3744"/>
        <v>5.0264930663206754E-3</v>
      </c>
      <c r="AM3568" s="36">
        <f t="shared" si="3745"/>
        <v>3.7696483830737212E-3</v>
      </c>
      <c r="AN3568" s="37">
        <f t="shared" si="3757"/>
        <v>-3.9608745625743192E-3</v>
      </c>
      <c r="AO3568" s="36">
        <f t="shared" si="3758"/>
        <v>0.11878932680050562</v>
      </c>
      <c r="AP3568" s="36">
        <f t="shared" si="3759"/>
        <v>2.7009265098692499E-3</v>
      </c>
      <c r="AQ3568" s="74">
        <f t="shared" si="3717"/>
        <v>-0.27676813575494991</v>
      </c>
      <c r="AR3568" s="73">
        <f t="shared" si="3718"/>
        <v>-4.2852079231324638E-3</v>
      </c>
      <c r="AS3568" s="72">
        <f t="shared" si="3760"/>
        <v>1.6762248059168539E-3</v>
      </c>
      <c r="AT3568" s="37">
        <f t="shared" si="3719"/>
        <v>-1120.5108124766746</v>
      </c>
      <c r="AU3568" s="37">
        <f t="shared" si="3720"/>
        <v>1.2807666005111451</v>
      </c>
      <c r="AV3568" s="34">
        <f t="shared" si="3721"/>
        <v>0.76535559127552122</v>
      </c>
      <c r="AW3568" s="34">
        <f t="shared" si="3722"/>
        <v>0.32006577229912692</v>
      </c>
      <c r="AX3568" s="37">
        <f t="shared" si="3723"/>
        <v>1.8926284447276203</v>
      </c>
      <c r="AY3568" s="7">
        <f t="shared" si="3724"/>
        <v>6.3814792154635764</v>
      </c>
      <c r="AZ3568" s="37">
        <f t="shared" si="3725"/>
        <v>5.2960578518889285</v>
      </c>
      <c r="BA3568" s="2">
        <f>BE3568*'mass balance'!$B$17+BF3568*'mass balance'!$C$17+BG3568*'mass balance'!$D$17+BH3568*'mass balance'!$E$17</f>
        <v>1.1218878124955969E-3</v>
      </c>
      <c r="BB3568" s="2">
        <f>BE3568*'mass balance'!$B$18+BF3568*'mass balance'!$C$18+BG3568*'mass balance'!$D$18+BH3568*'mass balance'!$E$18</f>
        <v>1.1391476249955294E-3</v>
      </c>
      <c r="BC3568" s="2">
        <f>BE3568*'mass balance'!$B$19+BF3568*'mass balance'!$C$19+BG3568*'mass balance'!$D$19+BH3568*'mass balance'!$E$19</f>
        <v>-1.4239345312444113E-3</v>
      </c>
      <c r="BD3568" s="2">
        <f>BE3568*'mass balance'!$B$20+BF3568*'mass balance'!$C$20+BG3568*'mass balance'!$D$20+BH3568*'mass balance'!$E$20</f>
        <v>5.1779437499796773E-5</v>
      </c>
      <c r="BE3568" s="2">
        <f>N3568*'mass balance'!$H$11+R3568*'mass balance'!$I$11+S3568*'mass balance'!$J$11</f>
        <v>-2.4043083332543663E-3</v>
      </c>
      <c r="BF3568" s="2">
        <f>N3568*'mass balance'!$H$12+R3568*'mass balance'!$I$12+S3568*'mass balance'!$J$12</f>
        <v>3.0979109709284706E-12</v>
      </c>
      <c r="BG3568" s="2">
        <f>N3568*'mass balance'!$H$13+R3568*'mass balance'!$I$13+S3568*'mass balance'!$J$13</f>
        <v>7.6055210621217843E-4</v>
      </c>
      <c r="BH3568" s="2">
        <f>N3568*'mass balance'!$H$14+R3568*'mass balance'!$I$14+S3568*'mass balance'!$J$14</f>
        <v>2.6297122394969633E-4</v>
      </c>
      <c r="BI3568" s="36">
        <f t="shared" si="3726"/>
        <v>6.038243608117373E-16</v>
      </c>
      <c r="BJ3568" s="36">
        <f t="shared" si="3727"/>
        <v>4.825392559249539E-17</v>
      </c>
      <c r="BK3568" s="36">
        <f t="shared" si="3728"/>
        <v>1.587503653323202E-13</v>
      </c>
      <c r="BL3568" s="36">
        <f t="shared" si="3729"/>
        <v>1.5875034616612863E-13</v>
      </c>
      <c r="BM3568" s="36">
        <f t="shared" si="3761"/>
        <v>2.6430599120575157E-10</v>
      </c>
      <c r="BN3568" s="36">
        <f t="shared" ca="1" si="3730"/>
        <v>0.10341867426923235</v>
      </c>
      <c r="BO3568" s="36">
        <f t="shared" ca="1" si="3746"/>
        <v>1</v>
      </c>
      <c r="BP3568" s="36">
        <f t="shared" si="3762"/>
        <v>-2.6430591318444349E-10</v>
      </c>
      <c r="BQ3568" s="36">
        <f t="shared" si="3763"/>
        <v>0.99999970480688793</v>
      </c>
      <c r="BR3568" s="2">
        <f t="shared" si="3752"/>
        <v>-5</v>
      </c>
      <c r="BS3568">
        <v>0</v>
      </c>
      <c r="BT3568" s="37">
        <f t="shared" si="3747"/>
        <v>1.427494367572522</v>
      </c>
      <c r="BU3568" s="34">
        <f t="shared" si="3731"/>
        <v>-5</v>
      </c>
      <c r="BV3568" s="34">
        <f t="shared" si="3732"/>
        <v>-5</v>
      </c>
      <c r="BW3568" s="34">
        <f t="shared" si="3733"/>
        <v>-5</v>
      </c>
      <c r="BX3568" s="34">
        <f t="shared" si="3734"/>
        <v>-5</v>
      </c>
      <c r="BY3568" s="34">
        <f t="shared" si="3735"/>
        <v>25.260020910566972</v>
      </c>
      <c r="BZ3568" s="36">
        <f t="shared" si="3748"/>
        <v>1.4239345312444113E-3</v>
      </c>
      <c r="CA3568" s="34">
        <f t="shared" si="3749"/>
        <v>0.26953904347237861</v>
      </c>
    </row>
    <row r="3569" spans="1:79" ht="13.2" x14ac:dyDescent="0.25">
      <c r="A3569" s="75">
        <f t="shared" si="3736"/>
        <v>9.6849315068490807</v>
      </c>
      <c r="B3569" s="34">
        <f t="shared" si="3753"/>
        <v>3534.9999999999145</v>
      </c>
      <c r="C3569">
        <v>30</v>
      </c>
      <c r="D3569" s="35">
        <f t="shared" si="3697"/>
        <v>3000</v>
      </c>
      <c r="E3569" s="27">
        <v>0</v>
      </c>
      <c r="F3569" s="64">
        <f t="shared" si="3737"/>
        <v>3.1263897495927093</v>
      </c>
      <c r="G3569" s="34">
        <v>0</v>
      </c>
      <c r="H3569" s="34">
        <f t="shared" si="3698"/>
        <v>1</v>
      </c>
      <c r="I3569" s="34">
        <f t="shared" si="3738"/>
        <v>41549.719772087105</v>
      </c>
      <c r="J3569" s="34">
        <f t="shared" si="3699"/>
        <v>94011.128033771805</v>
      </c>
      <c r="K3569" s="34">
        <f t="shared" si="3700"/>
        <v>82551.522404717558</v>
      </c>
      <c r="L3569" s="36">
        <f t="shared" si="3750"/>
        <v>1191.2002925928382</v>
      </c>
      <c r="M3569" s="34">
        <f t="shared" si="3701"/>
        <v>474.19527922407121</v>
      </c>
      <c r="N3569" s="34">
        <f t="shared" si="3739"/>
        <v>1072.9225937666301</v>
      </c>
      <c r="O3569" s="34">
        <f t="shared" si="3702"/>
        <v>146.59954174815172</v>
      </c>
      <c r="P3569">
        <f t="shared" si="3754"/>
        <v>498.94119149821233</v>
      </c>
      <c r="Q3569" s="36">
        <f t="shared" si="3703"/>
        <v>1072.9225927727016</v>
      </c>
      <c r="R3569" s="34">
        <f t="shared" si="3704"/>
        <v>631.8023703209127</v>
      </c>
      <c r="S3569" s="34">
        <f t="shared" si="3705"/>
        <v>1.8188771946370252E-6</v>
      </c>
      <c r="T3569" s="36">
        <f t="shared" si="3740"/>
        <v>-1.8894900651737636E-13</v>
      </c>
      <c r="U3569" s="36">
        <f t="shared" si="3706"/>
        <v>4048.5542507276705</v>
      </c>
      <c r="V3569" s="36">
        <f t="shared" si="3707"/>
        <v>2.4550223432777287E-10</v>
      </c>
      <c r="W3569" s="68">
        <f t="shared" si="3708"/>
        <v>3.4034294074081091</v>
      </c>
      <c r="X3569">
        <f t="shared" si="3709"/>
        <v>6.8400709068392782</v>
      </c>
      <c r="Y3569">
        <f t="shared" si="3710"/>
        <v>0.11712706557874125</v>
      </c>
      <c r="Z3569" s="34">
        <f t="shared" si="3711"/>
        <v>1.9787218138990353E-2</v>
      </c>
      <c r="AA3569" s="36">
        <f t="shared" si="3712"/>
        <v>7.213378182412067E-11</v>
      </c>
      <c r="AB3569" s="34">
        <f t="shared" si="3713"/>
        <v>1.9787218138990353E-2</v>
      </c>
      <c r="AC3569" s="36">
        <f t="shared" si="3714"/>
        <v>109.64432510517868</v>
      </c>
      <c r="AD3569" s="34">
        <f t="shared" si="3715"/>
        <v>0</v>
      </c>
      <c r="AE3569">
        <f t="shared" si="3741"/>
        <v>5541.1692707387974</v>
      </c>
      <c r="AF3569" s="36">
        <f t="shared" si="3755"/>
        <v>0</v>
      </c>
      <c r="AG3569" s="34">
        <f t="shared" si="3716"/>
        <v>464.3370743504334</v>
      </c>
      <c r="AH3569">
        <f t="shared" si="3751"/>
        <v>6.7944284865006921E-7</v>
      </c>
      <c r="AI3569" s="29">
        <f t="shared" si="3742"/>
        <v>464.3370743504334</v>
      </c>
      <c r="AJ3569">
        <f t="shared" si="3743"/>
        <v>6036.3819641251694</v>
      </c>
      <c r="AK3569" s="36">
        <f t="shared" si="3756"/>
        <v>4.2852079231324638E-3</v>
      </c>
      <c r="AL3569" s="36">
        <f t="shared" si="3744"/>
        <v>-3.7964132278207694E-3</v>
      </c>
      <c r="AM3569" s="36">
        <f t="shared" si="3745"/>
        <v>-2.3459015046663383E-3</v>
      </c>
      <c r="AN3569" s="37">
        <f t="shared" si="3757"/>
        <v>-1.0877328518843852E-2</v>
      </c>
      <c r="AO3569" s="36">
        <f t="shared" si="3758"/>
        <v>0.1238158198668263</v>
      </c>
      <c r="AP3569" s="36">
        <f t="shared" si="3759"/>
        <v>6.4705748929429711E-3</v>
      </c>
      <c r="AQ3569" s="74">
        <f t="shared" si="3717"/>
        <v>-0.67119868198678312</v>
      </c>
      <c r="AR3569" s="73">
        <f t="shared" si="3718"/>
        <v>-1.2665150371861332E-2</v>
      </c>
      <c r="AS3569" s="72">
        <f t="shared" si="3760"/>
        <v>1.8981407516727273E-3</v>
      </c>
      <c r="AT3569" s="37">
        <f t="shared" si="3719"/>
        <v>-2717.384277040399</v>
      </c>
      <c r="AU3569" s="37">
        <f t="shared" si="3720"/>
        <v>3.0683160680993571</v>
      </c>
      <c r="AV3569" s="34">
        <f t="shared" si="3721"/>
        <v>0.8291352239013231</v>
      </c>
      <c r="AW3569" s="34">
        <f t="shared" si="3722"/>
        <v>0.32006577232233657</v>
      </c>
      <c r="AX3569" s="37">
        <f t="shared" si="3723"/>
        <v>1.8926284448648645</v>
      </c>
      <c r="AY3569" s="7">
        <f t="shared" si="3724"/>
        <v>6.4452588484966329</v>
      </c>
      <c r="AZ3569" s="37">
        <f t="shared" si="3725"/>
        <v>5.2960578522729733</v>
      </c>
      <c r="BA3569" s="2">
        <f>BE3569*'mass balance'!$B$17+BF3569*'mass balance'!$C$17+BG3569*'mass balance'!$D$17+BH3569*'mass balance'!$E$17</f>
        <v>1.1218878125596368E-3</v>
      </c>
      <c r="BB3569" s="2">
        <f>BE3569*'mass balance'!$B$18+BF3569*'mass balance'!$C$18+BG3569*'mass balance'!$D$18+BH3569*'mass balance'!$E$18</f>
        <v>1.1391476250605544E-3</v>
      </c>
      <c r="BC3569" s="2">
        <f>BE3569*'mass balance'!$B$19+BF3569*'mass balance'!$C$19+BG3569*'mass balance'!$D$19+BH3569*'mass balance'!$E$19</f>
        <v>-1.4239345313256933E-3</v>
      </c>
      <c r="BD3569" s="2">
        <f>BE3569*'mass balance'!$B$20+BF3569*'mass balance'!$C$20+BG3569*'mass balance'!$D$20+BH3569*'mass balance'!$E$20</f>
        <v>5.1779437502752471E-5</v>
      </c>
      <c r="BE3569" s="2">
        <f>N3569*'mass balance'!$H$11+R3569*'mass balance'!$I$11+S3569*'mass balance'!$J$11</f>
        <v>-2.4043083333705998E-3</v>
      </c>
      <c r="BF3569" s="2">
        <f>N3569*'mass balance'!$H$12+R3569*'mass balance'!$I$12+S3569*'mass balance'!$J$12</f>
        <v>3.0816184123409699E-12</v>
      </c>
      <c r="BG3569" s="2">
        <f>N3569*'mass balance'!$H$13+R3569*'mass balance'!$I$13+S3569*'mass balance'!$J$13</f>
        <v>7.6055210625317277E-4</v>
      </c>
      <c r="BH3569" s="2">
        <f>N3569*'mass balance'!$H$14+R3569*'mass balance'!$I$14+S3569*'mass balance'!$J$14</f>
        <v>2.6297122396240935E-4</v>
      </c>
      <c r="BI3569" s="36">
        <f t="shared" si="3726"/>
        <v>6.038243608117373E-16</v>
      </c>
      <c r="BJ3569" s="36">
        <f t="shared" si="3727"/>
        <v>4.825430138603058E-17</v>
      </c>
      <c r="BK3569" s="36">
        <f t="shared" si="3728"/>
        <v>1.587986192579127E-13</v>
      </c>
      <c r="BL3569" s="36">
        <f t="shared" si="3729"/>
        <v>1.5879860018107073E-13</v>
      </c>
      <c r="BM3569" s="36">
        <f t="shared" si="3761"/>
        <v>2.644647415519177E-10</v>
      </c>
      <c r="BN3569" s="36">
        <f t="shared" ca="1" si="3730"/>
        <v>0.46902959375417774</v>
      </c>
      <c r="BO3569" s="36">
        <f t="shared" ca="1" si="3746"/>
        <v>1</v>
      </c>
      <c r="BP3569" s="36">
        <f t="shared" si="3762"/>
        <v>-2.6446466341384802E-10</v>
      </c>
      <c r="BQ3569" s="36">
        <f t="shared" si="3763"/>
        <v>0.99999970454258202</v>
      </c>
      <c r="BR3569" s="2">
        <f t="shared" si="3752"/>
        <v>-5</v>
      </c>
      <c r="BS3569">
        <v>0</v>
      </c>
      <c r="BT3569" s="37">
        <f t="shared" si="3747"/>
        <v>1.4274943676540073</v>
      </c>
      <c r="BU3569" s="34">
        <f t="shared" si="3731"/>
        <v>-5</v>
      </c>
      <c r="BV3569" s="34">
        <f t="shared" si="3732"/>
        <v>-5</v>
      </c>
      <c r="BW3569" s="34">
        <f t="shared" si="3733"/>
        <v>-5</v>
      </c>
      <c r="BX3569" s="34">
        <f t="shared" si="3734"/>
        <v>-5</v>
      </c>
      <c r="BY3569" s="34">
        <f t="shared" si="3735"/>
        <v>25.260020911788136</v>
      </c>
      <c r="BZ3569" s="36">
        <f t="shared" si="3748"/>
        <v>1.4239345313256933E-3</v>
      </c>
      <c r="CA3569" s="34">
        <f t="shared" si="3749"/>
        <v>0.26953904346821894</v>
      </c>
    </row>
    <row r="3570" spans="1:79" ht="13.2" x14ac:dyDescent="0.25">
      <c r="A3570" s="75">
        <f t="shared" si="3736"/>
        <v>9.6876712328764771</v>
      </c>
      <c r="B3570" s="34">
        <f t="shared" si="3753"/>
        <v>3535.9999999999141</v>
      </c>
      <c r="C3570">
        <v>30</v>
      </c>
      <c r="D3570" s="35">
        <f t="shared" si="3697"/>
        <v>3000</v>
      </c>
      <c r="E3570" s="27">
        <v>0</v>
      </c>
      <c r="F3570" s="64">
        <f t="shared" si="3737"/>
        <v>3.1263897495927093</v>
      </c>
      <c r="G3570" s="34">
        <v>0</v>
      </c>
      <c r="H3570" s="34">
        <f t="shared" si="3698"/>
        <v>1</v>
      </c>
      <c r="I3570" s="34">
        <f t="shared" si="3738"/>
        <v>41549.719772087105</v>
      </c>
      <c r="J3570" s="34">
        <f t="shared" si="3699"/>
        <v>94011.128038292707</v>
      </c>
      <c r="K3570" s="34">
        <f t="shared" si="3700"/>
        <v>82551.522408687393</v>
      </c>
      <c r="L3570" s="36">
        <f t="shared" si="3750"/>
        <v>1191.2002926787641</v>
      </c>
      <c r="M3570" s="34">
        <f t="shared" si="3701"/>
        <v>474.19527922407121</v>
      </c>
      <c r="N3570" s="34">
        <f t="shared" si="3739"/>
        <v>1072.922593818226</v>
      </c>
      <c r="O3570" s="34">
        <f t="shared" si="3702"/>
        <v>146.59954174815172</v>
      </c>
      <c r="P3570">
        <f t="shared" si="3754"/>
        <v>498.94119153420286</v>
      </c>
      <c r="Q3570" s="36">
        <f t="shared" si="3703"/>
        <v>1072.922592829525</v>
      </c>
      <c r="R3570" s="34">
        <f t="shared" si="3704"/>
        <v>631.80237035842322</v>
      </c>
      <c r="S3570" s="34">
        <f t="shared" si="3705"/>
        <v>1.8093112430506153E-6</v>
      </c>
      <c r="T3570" s="36">
        <f t="shared" si="3740"/>
        <v>-1.8894900651283318E-13</v>
      </c>
      <c r="U3570" s="36">
        <f t="shared" si="3706"/>
        <v>4048.5542507276705</v>
      </c>
      <c r="V3570" s="36">
        <f t="shared" si="3707"/>
        <v>2.442110788923006E-10</v>
      </c>
      <c r="W3570" s="68">
        <f t="shared" si="3708"/>
        <v>3.4034294076536113</v>
      </c>
      <c r="X3570">
        <f t="shared" si="3709"/>
        <v>6.840070907003744</v>
      </c>
      <c r="Y3570">
        <f t="shared" si="3710"/>
        <v>0.11712706557874125</v>
      </c>
      <c r="Z3570" s="34">
        <f t="shared" si="3711"/>
        <v>1.9787218138990353E-2</v>
      </c>
      <c r="AA3570" s="36">
        <f t="shared" si="3712"/>
        <v>7.1754412870477118E-11</v>
      </c>
      <c r="AB3570" s="34">
        <f t="shared" si="3713"/>
        <v>1.9787218138990353E-2</v>
      </c>
      <c r="AC3570" s="36">
        <f t="shared" si="3714"/>
        <v>109.64432510517868</v>
      </c>
      <c r="AD3570" s="34">
        <f t="shared" si="3715"/>
        <v>0</v>
      </c>
      <c r="AE3570">
        <f t="shared" si="3741"/>
        <v>5541.1692707387974</v>
      </c>
      <c r="AF3570" s="36">
        <f t="shared" si="3755"/>
        <v>0</v>
      </c>
      <c r="AG3570" s="34">
        <f t="shared" si="3716"/>
        <v>464.33707438083223</v>
      </c>
      <c r="AH3570">
        <f t="shared" si="3751"/>
        <v>6.758695576536411E-7</v>
      </c>
      <c r="AI3570" s="29">
        <f t="shared" si="3742"/>
        <v>464.33707438083223</v>
      </c>
      <c r="AJ3570">
        <f t="shared" si="3743"/>
        <v>6500.7190385060012</v>
      </c>
      <c r="AK3570" s="36">
        <f t="shared" si="3756"/>
        <v>1.2665150371861332E-2</v>
      </c>
      <c r="AL3570" s="36">
        <f t="shared" si="3744"/>
        <v>-9.0131323995283116E-3</v>
      </c>
      <c r="AM3570" s="36">
        <f t="shared" si="3745"/>
        <v>-6.9035101713259923E-3</v>
      </c>
      <c r="AN3570" s="37">
        <f t="shared" si="3757"/>
        <v>-6.5921205957113881E-3</v>
      </c>
      <c r="AO3570" s="36">
        <f t="shared" si="3758"/>
        <v>0.12001940663900552</v>
      </c>
      <c r="AP3570" s="36">
        <f t="shared" si="3759"/>
        <v>4.1246733882766328E-3</v>
      </c>
      <c r="AQ3570" s="74">
        <f t="shared" si="3717"/>
        <v>-0.44660952439881696</v>
      </c>
      <c r="AR3570" s="73">
        <f t="shared" si="3718"/>
        <v>-7.4039817303662402E-3</v>
      </c>
      <c r="AS3570" s="72">
        <f t="shared" si="3760"/>
        <v>1.7288385023946969E-3</v>
      </c>
      <c r="AT3570" s="37">
        <f t="shared" si="3719"/>
        <v>-1808.1228884202926</v>
      </c>
      <c r="AU3570" s="37">
        <f t="shared" si="3720"/>
        <v>1.9559006490619337</v>
      </c>
      <c r="AV3570" s="34">
        <f t="shared" si="3721"/>
        <v>0.89291485653130276</v>
      </c>
      <c r="AW3570" s="34">
        <f t="shared" si="3722"/>
        <v>0.3200657723454241</v>
      </c>
      <c r="AX3570" s="37">
        <f t="shared" si="3723"/>
        <v>1.8926284450013873</v>
      </c>
      <c r="AY3570" s="7">
        <f t="shared" si="3724"/>
        <v>6.509038481531725</v>
      </c>
      <c r="AZ3570" s="37">
        <f t="shared" si="3725"/>
        <v>5.2960578526549984</v>
      </c>
      <c r="BA3570" s="2">
        <f>BE3570*'mass balance'!$B$17+BF3570*'mass balance'!$C$17+BG3570*'mass balance'!$D$17+BH3570*'mass balance'!$E$17</f>
        <v>1.1218878126233404E-3</v>
      </c>
      <c r="BB3570" s="2">
        <f>BE3570*'mass balance'!$B$18+BF3570*'mass balance'!$C$18+BG3570*'mass balance'!$D$18+BH3570*'mass balance'!$E$18</f>
        <v>1.1391476251252375E-3</v>
      </c>
      <c r="BC3570" s="2">
        <f>BE3570*'mass balance'!$B$19+BF3570*'mass balance'!$C$19+BG3570*'mass balance'!$D$19+BH3570*'mass balance'!$E$19</f>
        <v>-1.423934531406547E-3</v>
      </c>
      <c r="BD3570" s="2">
        <f>BE3570*'mass balance'!$B$20+BF3570*'mass balance'!$C$20+BG3570*'mass balance'!$D$20+BH3570*'mass balance'!$E$20</f>
        <v>5.1779437505692624E-5</v>
      </c>
      <c r="BE3570" s="2">
        <f>N3570*'mass balance'!$H$11+R3570*'mass balance'!$I$11+S3570*'mass balance'!$J$11</f>
        <v>-2.4043083334862208E-3</v>
      </c>
      <c r="BF3570" s="2">
        <f>N3570*'mass balance'!$H$12+R3570*'mass balance'!$I$12+S3570*'mass balance'!$J$12</f>
        <v>3.0654113739399385E-12</v>
      </c>
      <c r="BG3570" s="2">
        <f>N3570*'mass balance'!$H$13+R3570*'mass balance'!$I$13+S3570*'mass balance'!$J$13</f>
        <v>7.6055210629395081E-4</v>
      </c>
      <c r="BH3570" s="2">
        <f>N3570*'mass balance'!$H$14+R3570*'mass balance'!$I$14+S3570*'mass balance'!$J$14</f>
        <v>2.6297122397505538E-4</v>
      </c>
      <c r="BI3570" s="36">
        <f t="shared" si="3726"/>
        <v>6.038243608117373E-16</v>
      </c>
      <c r="BJ3570" s="36">
        <f t="shared" si="3727"/>
        <v>4.8254677182213847E-17</v>
      </c>
      <c r="BK3570" s="36">
        <f t="shared" si="3728"/>
        <v>1.5884687355929872E-13</v>
      </c>
      <c r="BL3570" s="36">
        <f t="shared" si="3729"/>
        <v>1.5884685457139197E-13</v>
      </c>
      <c r="BM3570" s="36">
        <f t="shared" si="3761"/>
        <v>2.6462354015209878E-10</v>
      </c>
      <c r="BN3570" s="36">
        <f t="shared" ca="1" si="3730"/>
        <v>0.74151103141731778</v>
      </c>
      <c r="BO3570" s="36">
        <f t="shared" ca="1" si="3746"/>
        <v>1</v>
      </c>
      <c r="BP3570" s="36">
        <f t="shared" si="3762"/>
        <v>-2.6462346189712728E-10</v>
      </c>
      <c r="BQ3570" s="36">
        <f t="shared" si="3763"/>
        <v>0.99999970427811735</v>
      </c>
      <c r="BR3570" s="2">
        <f t="shared" si="3752"/>
        <v>-5</v>
      </c>
      <c r="BS3570">
        <v>0</v>
      </c>
      <c r="BT3570" s="37">
        <f t="shared" si="3747"/>
        <v>1.4274943677350633</v>
      </c>
      <c r="BU3570" s="34">
        <f t="shared" si="3731"/>
        <v>-5</v>
      </c>
      <c r="BV3570" s="34">
        <f t="shared" si="3732"/>
        <v>-5</v>
      </c>
      <c r="BW3570" s="34">
        <f t="shared" si="3733"/>
        <v>-5</v>
      </c>
      <c r="BX3570" s="34">
        <f t="shared" si="3734"/>
        <v>-5</v>
      </c>
      <c r="BY3570" s="34">
        <f t="shared" si="3735"/>
        <v>25.260020913002862</v>
      </c>
      <c r="BZ3570" s="36">
        <f t="shared" si="3748"/>
        <v>1.423934531406547E-3</v>
      </c>
      <c r="CA3570" s="34">
        <f t="shared" si="3749"/>
        <v>0.26953904346408103</v>
      </c>
    </row>
    <row r="3571" spans="1:79" ht="13.2" x14ac:dyDescent="0.25">
      <c r="A3571" s="75">
        <f t="shared" si="3736"/>
        <v>9.6904109589038736</v>
      </c>
      <c r="B3571" s="34">
        <f t="shared" si="3753"/>
        <v>3536.9999999999141</v>
      </c>
      <c r="C3571">
        <v>30</v>
      </c>
      <c r="D3571" s="35">
        <f t="shared" si="3697"/>
        <v>3000</v>
      </c>
      <c r="E3571" s="27">
        <v>0</v>
      </c>
      <c r="F3571" s="64">
        <f t="shared" si="3737"/>
        <v>3.1263897495927093</v>
      </c>
      <c r="G3571" s="34">
        <v>0</v>
      </c>
      <c r="H3571" s="34">
        <f t="shared" si="3698"/>
        <v>1</v>
      </c>
      <c r="I3571" s="34">
        <f t="shared" si="3738"/>
        <v>41549.719772087105</v>
      </c>
      <c r="J3571" s="34">
        <f t="shared" si="3699"/>
        <v>94011.12804278986</v>
      </c>
      <c r="K3571" s="34">
        <f t="shared" si="3700"/>
        <v>82551.522412636361</v>
      </c>
      <c r="L3571" s="36">
        <f t="shared" si="3750"/>
        <v>1191.2002927642377</v>
      </c>
      <c r="M3571" s="34">
        <f t="shared" si="3701"/>
        <v>474.19527922407121</v>
      </c>
      <c r="N3571" s="34">
        <f t="shared" si="3739"/>
        <v>1072.9225938695506</v>
      </c>
      <c r="O3571" s="34">
        <f t="shared" si="3702"/>
        <v>146.59954174815172</v>
      </c>
      <c r="P3571">
        <f t="shared" si="3754"/>
        <v>498.94119157000409</v>
      </c>
      <c r="Q3571" s="36">
        <f t="shared" si="3703"/>
        <v>1072.9225928860494</v>
      </c>
      <c r="R3571" s="34">
        <f t="shared" si="3704"/>
        <v>631.80237039573638</v>
      </c>
      <c r="S3571" s="34">
        <f t="shared" si="3705"/>
        <v>1.7997955410464783E-6</v>
      </c>
      <c r="T3571" s="36">
        <f t="shared" si="3740"/>
        <v>-1.8894900650831388E-13</v>
      </c>
      <c r="U3571" s="36">
        <f t="shared" si="3706"/>
        <v>4048.5542507276705</v>
      </c>
      <c r="V3571" s="36">
        <f t="shared" si="3707"/>
        <v>2.4292670301136471E-10</v>
      </c>
      <c r="W3571" s="68">
        <f t="shared" si="3708"/>
        <v>3.4034294078978222</v>
      </c>
      <c r="X3571">
        <f t="shared" si="3709"/>
        <v>6.8400709071673464</v>
      </c>
      <c r="Y3571">
        <f t="shared" si="3710"/>
        <v>0.11712706557874125</v>
      </c>
      <c r="Z3571" s="34">
        <f t="shared" si="3711"/>
        <v>1.9787218138990353E-2</v>
      </c>
      <c r="AA3571" s="36">
        <f t="shared" si="3712"/>
        <v>7.1377035894336916E-11</v>
      </c>
      <c r="AB3571" s="34">
        <f t="shared" si="3713"/>
        <v>1.9787218138990353E-2</v>
      </c>
      <c r="AC3571" s="36">
        <f t="shared" si="3714"/>
        <v>109.64432510517868</v>
      </c>
      <c r="AD3571" s="34">
        <f t="shared" si="3715"/>
        <v>0</v>
      </c>
      <c r="AE3571">
        <f t="shared" si="3741"/>
        <v>5541.1692707387974</v>
      </c>
      <c r="AF3571" s="36">
        <f t="shared" si="3755"/>
        <v>0</v>
      </c>
      <c r="AG3571" s="34">
        <f t="shared" si="3716"/>
        <v>464.33707441107111</v>
      </c>
      <c r="AH3571">
        <f t="shared" si="3751"/>
        <v>6.7231496814201819E-7</v>
      </c>
      <c r="AI3571" s="29">
        <f t="shared" si="3742"/>
        <v>464.33707441107111</v>
      </c>
      <c r="AJ3571">
        <f t="shared" si="3743"/>
        <v>6965.0561129170719</v>
      </c>
      <c r="AK3571" s="36">
        <f t="shared" si="3756"/>
        <v>7.4039817303662402E-3</v>
      </c>
      <c r="AL3571" s="36">
        <f t="shared" si="3744"/>
        <v>-5.8911620843996506E-3</v>
      </c>
      <c r="AM3571" s="36">
        <f t="shared" si="3745"/>
        <v>-4.0425239183799451E-3</v>
      </c>
      <c r="AN3571" s="37">
        <f t="shared" si="3757"/>
        <v>6.0730297761499435E-3</v>
      </c>
      <c r="AO3571" s="36">
        <f t="shared" si="3758"/>
        <v>0.11100627423947722</v>
      </c>
      <c r="AP3571" s="36">
        <f t="shared" si="3759"/>
        <v>-2.7788367830493595E-3</v>
      </c>
      <c r="AQ3571" s="74">
        <f t="shared" si="3717"/>
        <v>0.52002005638450433</v>
      </c>
      <c r="AR3571" s="73">
        <f t="shared" si="3718"/>
        <v>5.7660949589849429E-3</v>
      </c>
      <c r="AS3571" s="72">
        <f t="shared" si="3760"/>
        <v>1.3678629278229483E-3</v>
      </c>
      <c r="AT3571" s="37">
        <f t="shared" si="3719"/>
        <v>2105.3294097391263</v>
      </c>
      <c r="AU3571" s="37">
        <f t="shared" si="3720"/>
        <v>-1.3177112842562109</v>
      </c>
      <c r="AV3571" s="34">
        <f t="shared" si="3721"/>
        <v>0.95669448916543876</v>
      </c>
      <c r="AW3571" s="34">
        <f t="shared" si="3722"/>
        <v>0.32006577236839018</v>
      </c>
      <c r="AX3571" s="37">
        <f t="shared" si="3723"/>
        <v>1.8926284451371915</v>
      </c>
      <c r="AY3571" s="7">
        <f t="shared" si="3724"/>
        <v>6.5728181145688422</v>
      </c>
      <c r="AZ3571" s="37">
        <f t="shared" si="3725"/>
        <v>5.2960578530350135</v>
      </c>
      <c r="BA3571" s="2">
        <f>BE3571*'mass balance'!$B$17+BF3571*'mass balance'!$C$17+BG3571*'mass balance'!$D$17+BH3571*'mass balance'!$E$17</f>
        <v>1.1218878126867081E-3</v>
      </c>
      <c r="BB3571" s="2">
        <f>BE3571*'mass balance'!$B$18+BF3571*'mass balance'!$C$18+BG3571*'mass balance'!$D$18+BH3571*'mass balance'!$E$18</f>
        <v>1.1391476251895805E-3</v>
      </c>
      <c r="BC3571" s="2">
        <f>BE3571*'mass balance'!$B$19+BF3571*'mass balance'!$C$19+BG3571*'mass balance'!$D$19+BH3571*'mass balance'!$E$19</f>
        <v>-1.4239345314869757E-3</v>
      </c>
      <c r="BD3571" s="2">
        <f>BE3571*'mass balance'!$B$20+BF3571*'mass balance'!$C$20+BG3571*'mass balance'!$D$20+BH3571*'mass balance'!$E$20</f>
        <v>5.1779437508617287E-5</v>
      </c>
      <c r="BE3571" s="2">
        <f>N3571*'mass balance'!$H$11+R3571*'mass balance'!$I$11+S3571*'mass balance'!$J$11</f>
        <v>-2.4043083336012338E-3</v>
      </c>
      <c r="BF3571" s="2">
        <f>N3571*'mass balance'!$H$12+R3571*'mass balance'!$I$12+S3571*'mass balance'!$J$12</f>
        <v>3.0492894704993102E-12</v>
      </c>
      <c r="BG3571" s="2">
        <f>N3571*'mass balance'!$H$13+R3571*'mass balance'!$I$13+S3571*'mass balance'!$J$13</f>
        <v>7.6055210633451493E-4</v>
      </c>
      <c r="BH3571" s="2">
        <f>N3571*'mass balance'!$H$14+R3571*'mass balance'!$I$14+S3571*'mass balance'!$J$14</f>
        <v>2.6297122398763494E-4</v>
      </c>
      <c r="BI3571" s="36">
        <f t="shared" si="3726"/>
        <v>6.038243608117373E-16</v>
      </c>
      <c r="BJ3571" s="36">
        <f t="shared" si="3727"/>
        <v>4.8255052981047815E-17</v>
      </c>
      <c r="BK3571" s="36">
        <f t="shared" si="3728"/>
        <v>1.5889512823648094E-13</v>
      </c>
      <c r="BL3571" s="36">
        <f t="shared" si="3729"/>
        <v>1.58895109337099E-13</v>
      </c>
      <c r="BM3571" s="36">
        <f t="shared" si="3761"/>
        <v>2.6478238700667018E-10</v>
      </c>
      <c r="BN3571" s="36">
        <f t="shared" ca="1" si="3730"/>
        <v>0.48114752008585071</v>
      </c>
      <c r="BO3571" s="36">
        <f t="shared" ca="1" si="3746"/>
        <v>1</v>
      </c>
      <c r="BP3571" s="36">
        <f t="shared" si="3762"/>
        <v>-2.647823086346566E-10</v>
      </c>
      <c r="BQ3571" s="36">
        <f t="shared" si="3763"/>
        <v>0.99999970401349392</v>
      </c>
      <c r="BR3571" s="2">
        <f t="shared" si="3752"/>
        <v>-5</v>
      </c>
      <c r="BS3571">
        <v>0</v>
      </c>
      <c r="BT3571" s="37">
        <f t="shared" si="3747"/>
        <v>1.4274943678156931</v>
      </c>
      <c r="BU3571" s="34">
        <f t="shared" si="3731"/>
        <v>-5</v>
      </c>
      <c r="BV3571" s="34">
        <f t="shared" si="3732"/>
        <v>-5</v>
      </c>
      <c r="BW3571" s="34">
        <f t="shared" si="3733"/>
        <v>-5</v>
      </c>
      <c r="BX3571" s="34">
        <f t="shared" si="3734"/>
        <v>-5</v>
      </c>
      <c r="BY3571" s="34">
        <f t="shared" si="3735"/>
        <v>25.260020914211211</v>
      </c>
      <c r="BZ3571" s="36">
        <f t="shared" si="3748"/>
        <v>1.4239345314869757E-3</v>
      </c>
      <c r="CA3571" s="34">
        <f t="shared" si="3749"/>
        <v>0.26953904345996493</v>
      </c>
    </row>
    <row r="3572" spans="1:79" ht="13.2" x14ac:dyDescent="0.25">
      <c r="A3572" s="75">
        <f t="shared" si="3736"/>
        <v>9.6931506849312701</v>
      </c>
      <c r="B3572" s="34">
        <f t="shared" si="3753"/>
        <v>3537.9999999999136</v>
      </c>
      <c r="C3572">
        <v>30</v>
      </c>
      <c r="D3572" s="35">
        <f t="shared" si="3697"/>
        <v>3000</v>
      </c>
      <c r="E3572" s="27">
        <v>0</v>
      </c>
      <c r="F3572" s="64">
        <f t="shared" si="3737"/>
        <v>3.1263897495927093</v>
      </c>
      <c r="G3572" s="34">
        <v>0</v>
      </c>
      <c r="H3572" s="34">
        <f t="shared" si="3698"/>
        <v>1</v>
      </c>
      <c r="I3572" s="34">
        <f t="shared" si="3738"/>
        <v>41549.719772087105</v>
      </c>
      <c r="J3572" s="34">
        <f t="shared" si="3699"/>
        <v>94011.128047263337</v>
      </c>
      <c r="K3572" s="34">
        <f t="shared" si="3700"/>
        <v>82551.522416564534</v>
      </c>
      <c r="L3572" s="36">
        <f t="shared" si="3750"/>
        <v>1191.200292849262</v>
      </c>
      <c r="M3572" s="34">
        <f t="shared" si="3701"/>
        <v>474.19527922407121</v>
      </c>
      <c r="N3572" s="34">
        <f t="shared" si="3739"/>
        <v>1072.9225939206051</v>
      </c>
      <c r="O3572" s="34">
        <f t="shared" si="3702"/>
        <v>146.59954174815172</v>
      </c>
      <c r="P3572">
        <f t="shared" si="3754"/>
        <v>498.94119160561701</v>
      </c>
      <c r="Q3572" s="36">
        <f t="shared" si="3703"/>
        <v>1072.9225929422762</v>
      </c>
      <c r="R3572" s="34">
        <f t="shared" si="3704"/>
        <v>631.80237043285319</v>
      </c>
      <c r="S3572" s="34">
        <f t="shared" si="3705"/>
        <v>1.7903298612509388E-6</v>
      </c>
      <c r="T3572" s="36">
        <f t="shared" si="3740"/>
        <v>-1.8894900650381833E-13</v>
      </c>
      <c r="U3572" s="36">
        <f t="shared" si="3706"/>
        <v>4048.5542507276705</v>
      </c>
      <c r="V3572" s="36">
        <f t="shared" si="3707"/>
        <v>2.4164907978197321E-10</v>
      </c>
      <c r="W3572" s="68">
        <f t="shared" si="3708"/>
        <v>3.4034294081407488</v>
      </c>
      <c r="X3572">
        <f t="shared" si="3709"/>
        <v>6.8400709073300874</v>
      </c>
      <c r="Y3572">
        <f t="shared" si="3710"/>
        <v>0.11712706557874125</v>
      </c>
      <c r="Z3572" s="34">
        <f t="shared" si="3711"/>
        <v>1.9787218138990353E-2</v>
      </c>
      <c r="AA3572" s="36">
        <f t="shared" si="3712"/>
        <v>7.1001642991027429E-11</v>
      </c>
      <c r="AB3572" s="34">
        <f t="shared" si="3713"/>
        <v>1.9787218138990353E-2</v>
      </c>
      <c r="AC3572" s="36">
        <f t="shared" si="3714"/>
        <v>109.64432510517868</v>
      </c>
      <c r="AD3572" s="34">
        <f t="shared" si="3715"/>
        <v>0</v>
      </c>
      <c r="AE3572">
        <f t="shared" si="3741"/>
        <v>5541.1692707387974</v>
      </c>
      <c r="AF3572" s="36">
        <f t="shared" si="3755"/>
        <v>0</v>
      </c>
      <c r="AG3572" s="34">
        <f t="shared" si="3716"/>
        <v>464.33707444115072</v>
      </c>
      <c r="AH3572">
        <f t="shared" si="3751"/>
        <v>6.6877879589810618E-7</v>
      </c>
      <c r="AI3572" s="29">
        <f t="shared" si="3742"/>
        <v>464.33707444115072</v>
      </c>
      <c r="AJ3572">
        <f t="shared" si="3743"/>
        <v>7429.3931873582223</v>
      </c>
      <c r="AK3572" s="36">
        <f t="shared" si="3756"/>
        <v>-5.7660949589849429E-3</v>
      </c>
      <c r="AL3572" s="36">
        <f t="shared" si="3744"/>
        <v>3.9103731948645489E-3</v>
      </c>
      <c r="AM3572" s="36">
        <f t="shared" si="3745"/>
        <v>3.1396732698070222E-3</v>
      </c>
      <c r="AN3572" s="37">
        <f t="shared" si="3757"/>
        <v>1.3477011506516184E-2</v>
      </c>
      <c r="AO3572" s="36">
        <f t="shared" si="3758"/>
        <v>0.10511511215507757</v>
      </c>
      <c r="AP3572" s="36">
        <f t="shared" si="3759"/>
        <v>-6.8213607014293047E-3</v>
      </c>
      <c r="AQ3572" s="74">
        <f t="shared" si="3717"/>
        <v>1.3591124412378119</v>
      </c>
      <c r="AR3572" s="73">
        <f t="shared" si="3718"/>
        <v>1.1360239281065138E-2</v>
      </c>
      <c r="AS3572" s="72">
        <f t="shared" si="3760"/>
        <v>1.1614365100591174E-3</v>
      </c>
      <c r="AT3572" s="37">
        <f t="shared" si="3719"/>
        <v>5502.4404511902012</v>
      </c>
      <c r="AU3572" s="37">
        <f t="shared" si="3720"/>
        <v>-3.2346570425023753</v>
      </c>
      <c r="AV3572" s="34">
        <f t="shared" si="3721"/>
        <v>1.0204741218037088</v>
      </c>
      <c r="AW3572" s="34">
        <f t="shared" si="3722"/>
        <v>0.32006577239123551</v>
      </c>
      <c r="AX3572" s="37">
        <f t="shared" si="3723"/>
        <v>1.8926284452722812</v>
      </c>
      <c r="AY3572" s="7">
        <f t="shared" si="3724"/>
        <v>6.6365977476079747</v>
      </c>
      <c r="AZ3572" s="37">
        <f t="shared" si="3725"/>
        <v>5.2960578534130303</v>
      </c>
      <c r="BA3572" s="2">
        <f>BE3572*'mass balance'!$B$17+BF3572*'mass balance'!$C$17+BG3572*'mass balance'!$D$17+BH3572*'mass balance'!$E$17</f>
        <v>1.1218878127497432E-3</v>
      </c>
      <c r="BB3572" s="2">
        <f>BE3572*'mass balance'!$B$18+BF3572*'mass balance'!$C$18+BG3572*'mass balance'!$D$18+BH3572*'mass balance'!$E$18</f>
        <v>1.1391476252535851E-3</v>
      </c>
      <c r="BC3572" s="2">
        <f>BE3572*'mass balance'!$B$19+BF3572*'mass balance'!$C$19+BG3572*'mass balance'!$D$19+BH3572*'mass balance'!$E$19</f>
        <v>-1.4239345315669812E-3</v>
      </c>
      <c r="BD3572" s="2">
        <f>BE3572*'mass balance'!$B$20+BF3572*'mass balance'!$C$20+BG3572*'mass balance'!$D$20+BH3572*'mass balance'!$E$20</f>
        <v>5.1779437511526587E-5</v>
      </c>
      <c r="BE3572" s="2">
        <f>N3572*'mass balance'!$H$11+R3572*'mass balance'!$I$11+S3572*'mass balance'!$J$11</f>
        <v>-2.4043083337156419E-3</v>
      </c>
      <c r="BF3572" s="2">
        <f>N3572*'mass balance'!$H$12+R3572*'mass balance'!$I$12+S3572*'mass balance'!$J$12</f>
        <v>3.0332523167930209E-12</v>
      </c>
      <c r="BG3572" s="2">
        <f>N3572*'mass balance'!$H$13+R3572*'mass balance'!$I$13+S3572*'mass balance'!$J$13</f>
        <v>7.6055210637486557E-4</v>
      </c>
      <c r="BH3572" s="2">
        <f>N3572*'mass balance'!$H$14+R3572*'mass balance'!$I$14+S3572*'mass balance'!$J$14</f>
        <v>2.6297122400014832E-4</v>
      </c>
      <c r="BI3572" s="36">
        <f t="shared" si="3726"/>
        <v>6.038243608117373E-16</v>
      </c>
      <c r="BJ3572" s="36">
        <f t="shared" si="3727"/>
        <v>4.8255428782533447E-17</v>
      </c>
      <c r="BK3572" s="36">
        <f t="shared" si="3728"/>
        <v>1.5894338328946198E-13</v>
      </c>
      <c r="BL3572" s="36">
        <f t="shared" si="3729"/>
        <v>1.5894336447819564E-13</v>
      </c>
      <c r="BM3572" s="36">
        <f t="shared" si="3761"/>
        <v>2.6494128211600729E-10</v>
      </c>
      <c r="BN3572" s="36">
        <f t="shared" ca="1" si="3730"/>
        <v>0.14559229440530441</v>
      </c>
      <c r="BO3572" s="36">
        <f t="shared" ca="1" si="3746"/>
        <v>1</v>
      </c>
      <c r="BP3572" s="36">
        <f t="shared" si="3762"/>
        <v>-2.6494120362681112E-10</v>
      </c>
      <c r="BQ3572" s="36">
        <f t="shared" si="3763"/>
        <v>0.99999970374871161</v>
      </c>
      <c r="BR3572" s="2">
        <f t="shared" si="3752"/>
        <v>-5</v>
      </c>
      <c r="BS3572">
        <v>0</v>
      </c>
      <c r="BT3572" s="37">
        <f t="shared" si="3747"/>
        <v>1.4274943678958982</v>
      </c>
      <c r="BU3572" s="34">
        <f t="shared" si="3731"/>
        <v>-5</v>
      </c>
      <c r="BV3572" s="34">
        <f t="shared" si="3732"/>
        <v>-5</v>
      </c>
      <c r="BW3572" s="34">
        <f t="shared" si="3733"/>
        <v>-5</v>
      </c>
      <c r="BX3572" s="34">
        <f t="shared" si="3734"/>
        <v>-5</v>
      </c>
      <c r="BY3572" s="34">
        <f t="shared" si="3735"/>
        <v>25.260020915413197</v>
      </c>
      <c r="BZ3572" s="36">
        <f t="shared" si="3748"/>
        <v>1.4239345315669812E-3</v>
      </c>
      <c r="CA3572" s="34">
        <f t="shared" si="3749"/>
        <v>0.26953904345587038</v>
      </c>
    </row>
    <row r="3573" spans="1:79" ht="13.2" x14ac:dyDescent="0.25">
      <c r="A3573" s="75">
        <f t="shared" si="3736"/>
        <v>9.6958904109586665</v>
      </c>
      <c r="B3573" s="34">
        <f t="shared" si="3753"/>
        <v>3538.9999999999131</v>
      </c>
      <c r="C3573">
        <v>30</v>
      </c>
      <c r="D3573" s="35">
        <f t="shared" si="3697"/>
        <v>3000</v>
      </c>
      <c r="E3573" s="27">
        <v>0</v>
      </c>
      <c r="F3573" s="64">
        <f t="shared" si="3737"/>
        <v>3.1263897495927093</v>
      </c>
      <c r="G3573" s="34">
        <v>0</v>
      </c>
      <c r="H3573" s="34">
        <f t="shared" si="3698"/>
        <v>1</v>
      </c>
      <c r="I3573" s="34">
        <f t="shared" si="3738"/>
        <v>41549.719772087105</v>
      </c>
      <c r="J3573" s="34">
        <f t="shared" si="3699"/>
        <v>94011.128051713284</v>
      </c>
      <c r="K3573" s="34">
        <f t="shared" si="3700"/>
        <v>82551.522420472043</v>
      </c>
      <c r="L3573" s="36">
        <f t="shared" si="3750"/>
        <v>1191.2002929338391</v>
      </c>
      <c r="M3573" s="34">
        <f t="shared" si="3701"/>
        <v>474.19527922407121</v>
      </c>
      <c r="N3573" s="34">
        <f t="shared" si="3739"/>
        <v>1072.9225939713911</v>
      </c>
      <c r="O3573" s="34">
        <f t="shared" si="3702"/>
        <v>146.59954174815172</v>
      </c>
      <c r="P3573">
        <f t="shared" si="3754"/>
        <v>498.94119164104262</v>
      </c>
      <c r="Q3573" s="36">
        <f t="shared" si="3703"/>
        <v>1072.9225929982081</v>
      </c>
      <c r="R3573" s="34">
        <f t="shared" si="3704"/>
        <v>631.80237046977493</v>
      </c>
      <c r="S3573" s="34">
        <f t="shared" si="3705"/>
        <v>1.7809140899771592E-6</v>
      </c>
      <c r="T3573" s="36">
        <f t="shared" si="3740"/>
        <v>-1.8894900649934646E-13</v>
      </c>
      <c r="U3573" s="36">
        <f t="shared" si="3706"/>
        <v>4048.5542507276705</v>
      </c>
      <c r="V3573" s="36">
        <f t="shared" si="3707"/>
        <v>2.4037819126879937E-10</v>
      </c>
      <c r="W3573" s="68">
        <f t="shared" si="3708"/>
        <v>3.4034294083823977</v>
      </c>
      <c r="X3573">
        <f t="shared" si="3709"/>
        <v>6.8400709074919721</v>
      </c>
      <c r="Y3573">
        <f t="shared" si="3710"/>
        <v>0.11712706557874125</v>
      </c>
      <c r="Z3573" s="34">
        <f t="shared" si="3711"/>
        <v>1.9787218138990353E-2</v>
      </c>
      <c r="AA3573" s="36">
        <f t="shared" si="3712"/>
        <v>7.0628228890766908E-11</v>
      </c>
      <c r="AB3573" s="34">
        <f t="shared" si="3713"/>
        <v>1.9787218138990353E-2</v>
      </c>
      <c r="AC3573" s="36">
        <f t="shared" si="3714"/>
        <v>109.64432510517868</v>
      </c>
      <c r="AD3573" s="34">
        <f t="shared" si="3715"/>
        <v>0</v>
      </c>
      <c r="AE3573">
        <f t="shared" si="3741"/>
        <v>5541.1692707387974</v>
      </c>
      <c r="AF3573" s="36">
        <f t="shared" si="3755"/>
        <v>0</v>
      </c>
      <c r="AG3573" s="34">
        <f t="shared" si="3716"/>
        <v>464.33707447107264</v>
      </c>
      <c r="AH3573">
        <f t="shared" si="3751"/>
        <v>6.6526177988635027E-7</v>
      </c>
      <c r="AI3573" s="29">
        <f t="shared" si="3742"/>
        <v>464.33707447107264</v>
      </c>
      <c r="AJ3573">
        <f t="shared" si="3743"/>
        <v>7893.7302618292952</v>
      </c>
      <c r="AK3573" s="36">
        <f t="shared" si="3756"/>
        <v>-1.1360239281065138E-2</v>
      </c>
      <c r="AL3573" s="36">
        <f t="shared" si="3744"/>
        <v>9.5073002449550994E-3</v>
      </c>
      <c r="AM3573" s="36">
        <f t="shared" si="3745"/>
        <v>6.2123629603953344E-3</v>
      </c>
      <c r="AN3573" s="37">
        <f t="shared" si="3757"/>
        <v>7.7109165475312408E-3</v>
      </c>
      <c r="AO3573" s="36">
        <f t="shared" si="3758"/>
        <v>0.10902548534994212</v>
      </c>
      <c r="AP3573" s="36">
        <f t="shared" si="3759"/>
        <v>-3.6816874316222825E-3</v>
      </c>
      <c r="AQ3573" s="74">
        <f t="shared" si="3717"/>
        <v>0.69691398519613823</v>
      </c>
      <c r="AR3573" s="73">
        <f t="shared" si="3718"/>
        <v>7.1671935132313147E-3</v>
      </c>
      <c r="AS3573" s="72">
        <f t="shared" si="3760"/>
        <v>1.295937586732041E-3</v>
      </c>
      <c r="AT3573" s="37">
        <f t="shared" si="3719"/>
        <v>2821.4940771573847</v>
      </c>
      <c r="AU3573" s="37">
        <f t="shared" si="3720"/>
        <v>-1.7458387996538818</v>
      </c>
      <c r="AV3573" s="34">
        <f t="shared" si="3721"/>
        <v>1.0842537544460913</v>
      </c>
      <c r="AW3573" s="34">
        <f t="shared" si="3722"/>
        <v>0.32006577241396067</v>
      </c>
      <c r="AX3573" s="37">
        <f t="shared" si="3723"/>
        <v>1.8926284454066611</v>
      </c>
      <c r="AY3573" s="7">
        <f t="shared" si="3724"/>
        <v>6.7003773806491109</v>
      </c>
      <c r="AZ3573" s="37">
        <f t="shared" si="3725"/>
        <v>5.2960578537890584</v>
      </c>
      <c r="BA3573" s="2">
        <f>BE3573*'mass balance'!$B$17+BF3573*'mass balance'!$C$17+BG3573*'mass balance'!$D$17+BH3573*'mass balance'!$E$17</f>
        <v>1.1218878128124461E-3</v>
      </c>
      <c r="BB3573" s="2">
        <f>BE3573*'mass balance'!$B$18+BF3573*'mass balance'!$C$18+BG3573*'mass balance'!$D$18+BH3573*'mass balance'!$E$18</f>
        <v>1.1391476253172529E-3</v>
      </c>
      <c r="BC3573" s="2">
        <f>BE3573*'mass balance'!$B$19+BF3573*'mass balance'!$C$19+BG3573*'mass balance'!$D$19+BH3573*'mass balance'!$E$19</f>
        <v>-1.4239345316465659E-3</v>
      </c>
      <c r="BD3573" s="2">
        <f>BE3573*'mass balance'!$B$20+BF3573*'mass balance'!$C$20+BG3573*'mass balance'!$D$20+BH3573*'mass balance'!$E$20</f>
        <v>5.1779437514420587E-5</v>
      </c>
      <c r="BE3573" s="2">
        <f>N3573*'mass balance'!$H$11+R3573*'mass balance'!$I$11+S3573*'mass balance'!$J$11</f>
        <v>-2.404308333829448E-3</v>
      </c>
      <c r="BF3573" s="2">
        <f>N3573*'mass balance'!$H$12+R3573*'mass balance'!$I$12+S3573*'mass balance'!$J$12</f>
        <v>3.0172997202080376E-12</v>
      </c>
      <c r="BG3573" s="2">
        <f>N3573*'mass balance'!$H$13+R3573*'mass balance'!$I$13+S3573*'mass balance'!$J$13</f>
        <v>7.605521064150035E-4</v>
      </c>
      <c r="BH3573" s="2">
        <f>N3573*'mass balance'!$H$14+R3573*'mass balance'!$I$14+S3573*'mass balance'!$J$14</f>
        <v>2.6297122401259583E-4</v>
      </c>
      <c r="BI3573" s="36">
        <f t="shared" si="3726"/>
        <v>6.038243608117373E-16</v>
      </c>
      <c r="BJ3573" s="36">
        <f t="shared" si="3727"/>
        <v>4.8255804586671316E-17</v>
      </c>
      <c r="BK3573" s="36">
        <f t="shared" si="3728"/>
        <v>1.5899163871824451E-13</v>
      </c>
      <c r="BL3573" s="36">
        <f t="shared" si="3729"/>
        <v>1.589916199946851E-13</v>
      </c>
      <c r="BM3573" s="36">
        <f t="shared" si="3761"/>
        <v>2.651002254804855E-10</v>
      </c>
      <c r="BN3573" s="36">
        <f t="shared" ca="1" si="3730"/>
        <v>0.20230772487454163</v>
      </c>
      <c r="BO3573" s="36">
        <f t="shared" ca="1" si="3746"/>
        <v>1</v>
      </c>
      <c r="BP3573" s="36">
        <f t="shared" si="3762"/>
        <v>-2.6510014687396617E-10</v>
      </c>
      <c r="BQ3573" s="36">
        <f t="shared" si="3763"/>
        <v>0.99999970348377043</v>
      </c>
      <c r="BR3573" s="2">
        <f t="shared" si="3752"/>
        <v>-5</v>
      </c>
      <c r="BS3573">
        <v>0</v>
      </c>
      <c r="BT3573" s="37">
        <f t="shared" si="3747"/>
        <v>1.4274943679756822</v>
      </c>
      <c r="BU3573" s="34">
        <f t="shared" si="3731"/>
        <v>-5</v>
      </c>
      <c r="BV3573" s="34">
        <f t="shared" si="3732"/>
        <v>-5</v>
      </c>
      <c r="BW3573" s="34">
        <f t="shared" si="3733"/>
        <v>-5</v>
      </c>
      <c r="BX3573" s="34">
        <f t="shared" si="3734"/>
        <v>-5</v>
      </c>
      <c r="BY3573" s="34">
        <f t="shared" si="3735"/>
        <v>25.260020916608863</v>
      </c>
      <c r="BZ3573" s="36">
        <f t="shared" si="3748"/>
        <v>1.4239345316465659E-3</v>
      </c>
      <c r="CA3573" s="34">
        <f t="shared" si="3749"/>
        <v>0.26953904345179747</v>
      </c>
    </row>
    <row r="3574" spans="1:79" ht="13.2" x14ac:dyDescent="0.25">
      <c r="A3574" s="75">
        <f t="shared" si="3736"/>
        <v>9.698630136986063</v>
      </c>
      <c r="B3574" s="34">
        <f t="shared" si="3753"/>
        <v>3539.9999999999131</v>
      </c>
      <c r="C3574">
        <v>30</v>
      </c>
      <c r="D3574" s="35">
        <f t="shared" si="3697"/>
        <v>3000</v>
      </c>
      <c r="E3574" s="27">
        <v>0</v>
      </c>
      <c r="F3574" s="64">
        <f t="shared" si="3737"/>
        <v>3.1263897495927093</v>
      </c>
      <c r="G3574" s="34">
        <v>0</v>
      </c>
      <c r="H3574" s="34">
        <f t="shared" si="3698"/>
        <v>1</v>
      </c>
      <c r="I3574" s="34">
        <f t="shared" si="3738"/>
        <v>41549.719772087105</v>
      </c>
      <c r="J3574" s="34">
        <f t="shared" si="3699"/>
        <v>94011.12805613986</v>
      </c>
      <c r="K3574" s="34">
        <f t="shared" si="3700"/>
        <v>82551.522424359049</v>
      </c>
      <c r="L3574" s="36">
        <f t="shared" si="3750"/>
        <v>1191.2002930179717</v>
      </c>
      <c r="M3574" s="34">
        <f t="shared" si="3701"/>
        <v>474.19527922407121</v>
      </c>
      <c r="N3574" s="34">
        <f t="shared" si="3739"/>
        <v>1072.9225940219105</v>
      </c>
      <c r="O3574" s="34">
        <f t="shared" si="3702"/>
        <v>146.59954174815172</v>
      </c>
      <c r="P3574">
        <f t="shared" si="3754"/>
        <v>498.94119167628202</v>
      </c>
      <c r="Q3574" s="36">
        <f t="shared" si="3703"/>
        <v>1072.9225930538453</v>
      </c>
      <c r="R3574" s="34">
        <f t="shared" si="3704"/>
        <v>631.8023705065026</v>
      </c>
      <c r="S3574" s="34">
        <f t="shared" si="3705"/>
        <v>1.7715477724777884E-6</v>
      </c>
      <c r="T3574" s="36">
        <f t="shared" si="3740"/>
        <v>-1.8894900649489807E-13</v>
      </c>
      <c r="U3574" s="36">
        <f t="shared" si="3706"/>
        <v>4048.5542507276705</v>
      </c>
      <c r="V3574" s="36">
        <f t="shared" si="3707"/>
        <v>2.3911397469819079E-10</v>
      </c>
      <c r="W3574" s="68">
        <f t="shared" si="3708"/>
        <v>3.4034294086227761</v>
      </c>
      <c r="X3574">
        <f t="shared" si="3709"/>
        <v>6.8400709076530068</v>
      </c>
      <c r="Y3574">
        <f t="shared" si="3710"/>
        <v>0.11712706557874125</v>
      </c>
      <c r="Z3574" s="34">
        <f t="shared" si="3711"/>
        <v>1.9787218138990353E-2</v>
      </c>
      <c r="AA3574" s="36">
        <f t="shared" si="3712"/>
        <v>7.0256775149319198E-11</v>
      </c>
      <c r="AB3574" s="34">
        <f t="shared" si="3713"/>
        <v>1.9787218138990353E-2</v>
      </c>
      <c r="AC3574" s="36">
        <f t="shared" si="3714"/>
        <v>109.64432510517868</v>
      </c>
      <c r="AD3574" s="34">
        <f t="shared" si="3715"/>
        <v>0</v>
      </c>
      <c r="AE3574">
        <f t="shared" si="3741"/>
        <v>5541.1692707387974</v>
      </c>
      <c r="AF3574" s="36">
        <f t="shared" si="3755"/>
        <v>0</v>
      </c>
      <c r="AG3574" s="34">
        <f t="shared" si="3716"/>
        <v>464.33707450083688</v>
      </c>
      <c r="AH3574">
        <f t="shared" si="3751"/>
        <v>6.6176295376862981E-7</v>
      </c>
      <c r="AI3574" s="29">
        <f t="shared" si="3742"/>
        <v>464.33707450083688</v>
      </c>
      <c r="AJ3574">
        <f t="shared" si="3743"/>
        <v>8358.0673363301321</v>
      </c>
      <c r="AK3574" s="36">
        <f t="shared" si="3756"/>
        <v>-7.1671935132313147E-3</v>
      </c>
      <c r="AL3574" s="36">
        <f t="shared" si="3744"/>
        <v>5.2631130600106612E-3</v>
      </c>
      <c r="AM3574" s="36">
        <f t="shared" si="3745"/>
        <v>3.9070838661024454E-3</v>
      </c>
      <c r="AN3574" s="37">
        <f t="shared" si="3757"/>
        <v>-3.6493227335338968E-3</v>
      </c>
      <c r="AO3574" s="36">
        <f t="shared" si="3758"/>
        <v>0.11853278559489722</v>
      </c>
      <c r="AP3574" s="36">
        <f t="shared" si="3759"/>
        <v>2.5306755287730518E-3</v>
      </c>
      <c r="AQ3574" s="74">
        <f t="shared" si="3717"/>
        <v>-0.25665756127010647</v>
      </c>
      <c r="AR3574" s="73">
        <f t="shared" si="3718"/>
        <v>-3.9348915030888356E-3</v>
      </c>
      <c r="AS3574" s="72">
        <f t="shared" si="3760"/>
        <v>1.6653881577203327E-3</v>
      </c>
      <c r="AT3574" s="37">
        <f t="shared" si="3719"/>
        <v>-1039.0920606614864</v>
      </c>
      <c r="AU3574" s="37">
        <f t="shared" si="3720"/>
        <v>1.2000343889920615</v>
      </c>
      <c r="AV3574" s="34">
        <f t="shared" si="3721"/>
        <v>1.1480333870925647</v>
      </c>
      <c r="AW3574" s="34">
        <f t="shared" si="3722"/>
        <v>0.32006577243656642</v>
      </c>
      <c r="AX3574" s="37">
        <f t="shared" si="3723"/>
        <v>1.8926284455403342</v>
      </c>
      <c r="AY3574" s="7">
        <f t="shared" si="3724"/>
        <v>6.764157013692242</v>
      </c>
      <c r="AZ3574" s="37">
        <f t="shared" si="3725"/>
        <v>5.2960578541631103</v>
      </c>
      <c r="BA3574" s="2">
        <f>BE3574*'mass balance'!$B$17+BF3574*'mass balance'!$C$17+BG3574*'mass balance'!$D$17+BH3574*'mass balance'!$E$17</f>
        <v>1.12188781287482E-3</v>
      </c>
      <c r="BB3574" s="2">
        <f>BE3574*'mass balance'!$B$18+BF3574*'mass balance'!$C$18+BG3574*'mass balance'!$D$18+BH3574*'mass balance'!$E$18</f>
        <v>1.1391476253805864E-3</v>
      </c>
      <c r="BC3574" s="2">
        <f>BE3574*'mass balance'!$B$19+BF3574*'mass balance'!$C$19+BG3574*'mass balance'!$D$19+BH3574*'mass balance'!$E$19</f>
        <v>-1.4239345317257329E-3</v>
      </c>
      <c r="BD3574" s="2">
        <f>BE3574*'mass balance'!$B$20+BF3574*'mass balance'!$C$20+BG3574*'mass balance'!$D$20+BH3574*'mass balance'!$E$20</f>
        <v>5.1779437517299381E-5</v>
      </c>
      <c r="BE3574" s="2">
        <f>N3574*'mass balance'!$H$11+R3574*'mass balance'!$I$11+S3574*'mass balance'!$J$11</f>
        <v>-2.4043083339426569E-3</v>
      </c>
      <c r="BF3574" s="2">
        <f>N3574*'mass balance'!$H$12+R3574*'mass balance'!$I$12+S3574*'mass balance'!$J$12</f>
        <v>3.0014309102922301E-12</v>
      </c>
      <c r="BG3574" s="2">
        <f>N3574*'mass balance'!$H$13+R3574*'mass balance'!$I$13+S3574*'mass balance'!$J$13</f>
        <v>7.605521064549313E-4</v>
      </c>
      <c r="BH3574" s="2">
        <f>N3574*'mass balance'!$H$14+R3574*'mass balance'!$I$14+S3574*'mass balance'!$J$14</f>
        <v>2.6297122402497807E-4</v>
      </c>
      <c r="BI3574" s="36">
        <f t="shared" si="3726"/>
        <v>6.038243608117373E-16</v>
      </c>
      <c r="BJ3574" s="36">
        <f t="shared" si="3727"/>
        <v>4.8256180393464041E-17</v>
      </c>
      <c r="BK3574" s="36">
        <f t="shared" si="3728"/>
        <v>1.5903989452283119E-13</v>
      </c>
      <c r="BL3574" s="36">
        <f t="shared" si="3729"/>
        <v>1.5903987588657401E-13</v>
      </c>
      <c r="BM3574" s="36">
        <f t="shared" si="3761"/>
        <v>2.6525921710048019E-10</v>
      </c>
      <c r="BN3574" s="36">
        <f t="shared" ca="1" si="3730"/>
        <v>0.81779613450370769</v>
      </c>
      <c r="BO3574" s="36">
        <f t="shared" ca="1" si="3746"/>
        <v>1</v>
      </c>
      <c r="BP3574" s="36">
        <f t="shared" si="3762"/>
        <v>-2.6525913837649702E-10</v>
      </c>
      <c r="BQ3574" s="36">
        <f t="shared" si="3763"/>
        <v>0.99999970321867027</v>
      </c>
      <c r="BR3574" s="2">
        <f t="shared" si="3752"/>
        <v>-5</v>
      </c>
      <c r="BS3574">
        <v>0</v>
      </c>
      <c r="BT3574" s="37">
        <f t="shared" si="3747"/>
        <v>1.4274943680550471</v>
      </c>
      <c r="BU3574" s="34">
        <f t="shared" si="3731"/>
        <v>-5</v>
      </c>
      <c r="BV3574" s="34">
        <f t="shared" si="3732"/>
        <v>-5</v>
      </c>
      <c r="BW3574" s="34">
        <f t="shared" si="3733"/>
        <v>-5</v>
      </c>
      <c r="BX3574" s="34">
        <f t="shared" si="3734"/>
        <v>-5</v>
      </c>
      <c r="BY3574" s="34">
        <f t="shared" si="3735"/>
        <v>25.260020917798247</v>
      </c>
      <c r="BZ3574" s="36">
        <f t="shared" si="3748"/>
        <v>1.4239345317257329E-3</v>
      </c>
      <c r="CA3574" s="34">
        <f t="shared" si="3749"/>
        <v>0.26953904344774604</v>
      </c>
    </row>
    <row r="3575" spans="1:79" ht="13.2" x14ac:dyDescent="0.25">
      <c r="A3575" s="75">
        <f t="shared" si="3736"/>
        <v>9.7013698630134595</v>
      </c>
      <c r="B3575" s="34">
        <f t="shared" si="3753"/>
        <v>3540.9999999999127</v>
      </c>
      <c r="C3575">
        <v>30</v>
      </c>
      <c r="D3575" s="35">
        <f t="shared" si="3697"/>
        <v>3000</v>
      </c>
      <c r="E3575" s="27">
        <v>0</v>
      </c>
      <c r="F3575" s="64">
        <f t="shared" si="3737"/>
        <v>3.1263897495927093</v>
      </c>
      <c r="G3575" s="34">
        <v>0</v>
      </c>
      <c r="H3575" s="34">
        <f t="shared" si="3698"/>
        <v>1</v>
      </c>
      <c r="I3575" s="34">
        <f t="shared" si="3738"/>
        <v>41549.719772087105</v>
      </c>
      <c r="J3575" s="34">
        <f t="shared" si="3699"/>
        <v>94011.128060543124</v>
      </c>
      <c r="K3575" s="34">
        <f t="shared" si="3700"/>
        <v>82551.522428225566</v>
      </c>
      <c r="L3575" s="36">
        <f t="shared" si="3750"/>
        <v>1191.2002931016616</v>
      </c>
      <c r="M3575" s="34">
        <f t="shared" si="3701"/>
        <v>474.19527922407121</v>
      </c>
      <c r="N3575" s="34">
        <f t="shared" si="3739"/>
        <v>1072.9225940721637</v>
      </c>
      <c r="O3575" s="34">
        <f t="shared" si="3702"/>
        <v>146.59954174815172</v>
      </c>
      <c r="P3575">
        <f t="shared" si="3754"/>
        <v>498.94119171133599</v>
      </c>
      <c r="Q3575" s="36">
        <f t="shared" si="3703"/>
        <v>1072.9225931091898</v>
      </c>
      <c r="R3575" s="34">
        <f t="shared" si="3704"/>
        <v>631.80237054303689</v>
      </c>
      <c r="S3575" s="34">
        <f t="shared" si="3705"/>
        <v>1.7622306813791511E-6</v>
      </c>
      <c r="T3575" s="36">
        <f t="shared" si="3740"/>
        <v>-1.8894900649047308E-13</v>
      </c>
      <c r="U3575" s="36">
        <f t="shared" si="3706"/>
        <v>4048.5542507276705</v>
      </c>
      <c r="V3575" s="36">
        <f t="shared" si="3707"/>
        <v>2.3785641213482053E-10</v>
      </c>
      <c r="W3575" s="68">
        <f t="shared" si="3708"/>
        <v>3.4034294088618902</v>
      </c>
      <c r="X3575">
        <f t="shared" si="3709"/>
        <v>6.8400709078131943</v>
      </c>
      <c r="Y3575">
        <f t="shared" si="3710"/>
        <v>0.11712706557874125</v>
      </c>
      <c r="Z3575" s="34">
        <f t="shared" si="3711"/>
        <v>1.9787218138990353E-2</v>
      </c>
      <c r="AA3575" s="36">
        <f t="shared" si="3712"/>
        <v>6.988727649690255E-11</v>
      </c>
      <c r="AB3575" s="34">
        <f t="shared" si="3713"/>
        <v>1.9787218138990353E-2</v>
      </c>
      <c r="AC3575" s="36">
        <f t="shared" si="3714"/>
        <v>109.64432510517868</v>
      </c>
      <c r="AD3575" s="34">
        <f t="shared" si="3715"/>
        <v>0</v>
      </c>
      <c r="AE3575">
        <f t="shared" si="3741"/>
        <v>5541.1692707387974</v>
      </c>
      <c r="AF3575" s="36">
        <f t="shared" si="3755"/>
        <v>0</v>
      </c>
      <c r="AG3575" s="34">
        <f t="shared" si="3716"/>
        <v>464.33707453044457</v>
      </c>
      <c r="AH3575">
        <f t="shared" si="3751"/>
        <v>6.582824880752014E-7</v>
      </c>
      <c r="AI3575" s="29">
        <f t="shared" si="3742"/>
        <v>464.33707453044457</v>
      </c>
      <c r="AJ3575">
        <f t="shared" si="3743"/>
        <v>8822.4044108605758</v>
      </c>
      <c r="AK3575" s="36">
        <f t="shared" si="3756"/>
        <v>3.9348915030888356E-3</v>
      </c>
      <c r="AL3575" s="36">
        <f t="shared" si="3744"/>
        <v>-3.5604038148424224E-3</v>
      </c>
      <c r="AM3575" s="36">
        <f t="shared" si="3745"/>
        <v>-2.1551239361342713E-3</v>
      </c>
      <c r="AN3575" s="37">
        <f t="shared" si="3757"/>
        <v>-1.0816516246765211E-2</v>
      </c>
      <c r="AO3575" s="36">
        <f t="shared" si="3758"/>
        <v>0.12379589865490788</v>
      </c>
      <c r="AP3575" s="36">
        <f t="shared" si="3759"/>
        <v>6.4377593948754972E-3</v>
      </c>
      <c r="AQ3575" s="74">
        <f t="shared" si="3717"/>
        <v>-0.66776845514109029</v>
      </c>
      <c r="AR3575" s="73">
        <f t="shared" si="3718"/>
        <v>-1.2583104096971911E-2</v>
      </c>
      <c r="AS3575" s="72">
        <f t="shared" si="3760"/>
        <v>1.897224701188841E-3</v>
      </c>
      <c r="AT3575" s="37">
        <f t="shared" si="3719"/>
        <v>-2703.4968175633094</v>
      </c>
      <c r="AU3575" s="37">
        <f t="shared" si="3720"/>
        <v>3.0527551138303743</v>
      </c>
      <c r="AV3575" s="34">
        <f t="shared" si="3721"/>
        <v>1.2118130197431076</v>
      </c>
      <c r="AW3575" s="34">
        <f t="shared" si="3722"/>
        <v>0.32006577245905321</v>
      </c>
      <c r="AX3575" s="37">
        <f t="shared" si="3723"/>
        <v>1.8926284456733042</v>
      </c>
      <c r="AY3575" s="7">
        <f t="shared" si="3724"/>
        <v>6.8279366467373546</v>
      </c>
      <c r="AZ3575" s="37">
        <f t="shared" si="3725"/>
        <v>5.296057854535194</v>
      </c>
      <c r="BA3575" s="2">
        <f>BE3575*'mass balance'!$B$17+BF3575*'mass balance'!$C$17+BG3575*'mass balance'!$D$17+BH3575*'mass balance'!$E$17</f>
        <v>1.1218878129368654E-3</v>
      </c>
      <c r="BB3575" s="2">
        <f>BE3575*'mass balance'!$B$18+BF3575*'mass balance'!$C$18+BG3575*'mass balance'!$D$18+BH3575*'mass balance'!$E$18</f>
        <v>1.1391476254435859E-3</v>
      </c>
      <c r="BC3575" s="2">
        <f>BE3575*'mass balance'!$B$19+BF3575*'mass balance'!$C$19+BG3575*'mass balance'!$D$19+BH3575*'mass balance'!$E$19</f>
        <v>-1.4239345318044828E-3</v>
      </c>
      <c r="BD3575" s="2">
        <f>BE3575*'mass balance'!$B$20+BF3575*'mass balance'!$C$20+BG3575*'mass balance'!$D$20+BH3575*'mass balance'!$E$20</f>
        <v>5.177943752016301E-5</v>
      </c>
      <c r="BE3575" s="2">
        <f>N3575*'mass balance'!$H$11+R3575*'mass balance'!$I$11+S3575*'mass balance'!$J$11</f>
        <v>-2.4043083340552691E-3</v>
      </c>
      <c r="BF3575" s="2">
        <f>N3575*'mass balance'!$H$12+R3575*'mass balance'!$I$12+S3575*'mass balance'!$J$12</f>
        <v>2.9856455018195329E-12</v>
      </c>
      <c r="BG3575" s="2">
        <f>N3575*'mass balance'!$H$13+R3575*'mass balance'!$I$13+S3575*'mass balance'!$J$13</f>
        <v>7.6055210649464834E-4</v>
      </c>
      <c r="BH3575" s="2">
        <f>N3575*'mass balance'!$H$14+R3575*'mass balance'!$I$14+S3575*'mass balance'!$J$14</f>
        <v>2.6297122403729504E-4</v>
      </c>
      <c r="BI3575" s="36">
        <f t="shared" si="3726"/>
        <v>6.038243608117373E-16</v>
      </c>
      <c r="BJ3575" s="36">
        <f t="shared" si="3727"/>
        <v>4.8256556202912176E-17</v>
      </c>
      <c r="BK3575" s="36">
        <f t="shared" si="3728"/>
        <v>1.5908815070322466E-13</v>
      </c>
      <c r="BL3575" s="36">
        <f t="shared" si="3729"/>
        <v>1.5908813215386555E-13</v>
      </c>
      <c r="BM3575" s="36">
        <f t="shared" si="3761"/>
        <v>2.6541825697636675E-10</v>
      </c>
      <c r="BN3575" s="36">
        <f t="shared" ca="1" si="3730"/>
        <v>0.11803936020694872</v>
      </c>
      <c r="BO3575" s="36">
        <f t="shared" ca="1" si="3746"/>
        <v>1</v>
      </c>
      <c r="BP3575" s="36">
        <f t="shared" si="3762"/>
        <v>-2.6541817813477886E-10</v>
      </c>
      <c r="BQ3575" s="36">
        <f t="shared" si="3763"/>
        <v>0.99999970295341112</v>
      </c>
      <c r="BR3575" s="2">
        <f t="shared" si="3752"/>
        <v>-5</v>
      </c>
      <c r="BS3575">
        <v>0</v>
      </c>
      <c r="BT3575" s="37">
        <f t="shared" si="3747"/>
        <v>1.4274943681339944</v>
      </c>
      <c r="BU3575" s="34">
        <f t="shared" si="3731"/>
        <v>-5</v>
      </c>
      <c r="BV3575" s="34">
        <f t="shared" si="3732"/>
        <v>-5</v>
      </c>
      <c r="BW3575" s="34">
        <f t="shared" si="3733"/>
        <v>-5</v>
      </c>
      <c r="BX3575" s="34">
        <f t="shared" si="3734"/>
        <v>-5</v>
      </c>
      <c r="BY3575" s="34">
        <f t="shared" si="3735"/>
        <v>25.260020918981368</v>
      </c>
      <c r="BZ3575" s="36">
        <f t="shared" si="3748"/>
        <v>1.4239345318044828E-3</v>
      </c>
      <c r="CA3575" s="34">
        <f t="shared" si="3749"/>
        <v>0.26953904344371588</v>
      </c>
    </row>
    <row r="3576" spans="1:79" ht="13.2" x14ac:dyDescent="0.25">
      <c r="A3576" s="75">
        <f t="shared" si="3736"/>
        <v>9.704109589040856</v>
      </c>
      <c r="B3576" s="34">
        <f t="shared" si="3753"/>
        <v>3541.9999999999122</v>
      </c>
      <c r="C3576">
        <v>30</v>
      </c>
      <c r="D3576" s="35">
        <f t="shared" si="3697"/>
        <v>3000</v>
      </c>
      <c r="E3576" s="27">
        <v>0</v>
      </c>
      <c r="F3576" s="64">
        <f t="shared" si="3737"/>
        <v>3.1263897495927093</v>
      </c>
      <c r="G3576" s="34">
        <v>0</v>
      </c>
      <c r="H3576" s="34">
        <f t="shared" si="3698"/>
        <v>1</v>
      </c>
      <c r="I3576" s="34">
        <f t="shared" si="3738"/>
        <v>41549.719772087105</v>
      </c>
      <c r="J3576" s="34">
        <f t="shared" si="3699"/>
        <v>94011.128064923265</v>
      </c>
      <c r="K3576" s="34">
        <f t="shared" si="3700"/>
        <v>82551.522432071768</v>
      </c>
      <c r="L3576" s="36">
        <f t="shared" si="3750"/>
        <v>1191.2002931849113</v>
      </c>
      <c r="M3576" s="34">
        <f t="shared" si="3701"/>
        <v>474.19527922407121</v>
      </c>
      <c r="N3576" s="34">
        <f t="shared" si="3739"/>
        <v>1072.922594122153</v>
      </c>
      <c r="O3576" s="34">
        <f t="shared" si="3702"/>
        <v>146.59954174815172</v>
      </c>
      <c r="P3576">
        <f t="shared" si="3754"/>
        <v>498.94119174620562</v>
      </c>
      <c r="Q3576" s="36">
        <f t="shared" si="3703"/>
        <v>1072.9225931642436</v>
      </c>
      <c r="R3576" s="34">
        <f t="shared" si="3704"/>
        <v>631.80237057937916</v>
      </c>
      <c r="S3576" s="34">
        <f t="shared" si="3705"/>
        <v>1.7529625893075718E-6</v>
      </c>
      <c r="T3576" s="36">
        <f t="shared" si="3740"/>
        <v>-1.8894900648607138E-13</v>
      </c>
      <c r="U3576" s="36">
        <f t="shared" si="3706"/>
        <v>4048.5542507276705</v>
      </c>
      <c r="V3576" s="36">
        <f t="shared" si="3707"/>
        <v>2.3660545874036633E-10</v>
      </c>
      <c r="W3576" s="68">
        <f t="shared" si="3708"/>
        <v>3.4034294090997466</v>
      </c>
      <c r="X3576">
        <f t="shared" si="3709"/>
        <v>6.8400709079725388</v>
      </c>
      <c r="Y3576">
        <f t="shared" si="3710"/>
        <v>0.11712706557874125</v>
      </c>
      <c r="Z3576" s="34">
        <f t="shared" si="3711"/>
        <v>1.9787218138990353E-2</v>
      </c>
      <c r="AA3576" s="36">
        <f t="shared" si="3712"/>
        <v>6.9519719759062582E-11</v>
      </c>
      <c r="AB3576" s="34">
        <f t="shared" si="3713"/>
        <v>1.9787218138990353E-2</v>
      </c>
      <c r="AC3576" s="36">
        <f t="shared" si="3714"/>
        <v>109.64432510517868</v>
      </c>
      <c r="AD3576" s="34">
        <f t="shared" si="3715"/>
        <v>0</v>
      </c>
      <c r="AE3576">
        <f t="shared" si="3741"/>
        <v>5541.1692707387974</v>
      </c>
      <c r="AF3576" s="36">
        <f t="shared" si="3755"/>
        <v>0</v>
      </c>
      <c r="AG3576" s="34">
        <f t="shared" si="3716"/>
        <v>464.33707455989673</v>
      </c>
      <c r="AH3576">
        <f t="shared" si="3751"/>
        <v>6.5482055333632161E-7</v>
      </c>
      <c r="AI3576" s="29">
        <f t="shared" si="3742"/>
        <v>464.33707455989673</v>
      </c>
      <c r="AJ3576">
        <f t="shared" si="3743"/>
        <v>9286.7414854204726</v>
      </c>
      <c r="AK3576" s="36">
        <f t="shared" si="3756"/>
        <v>1.2583104096971911E-2</v>
      </c>
      <c r="AL3576" s="36">
        <f t="shared" si="3744"/>
        <v>-8.9625243824531624E-3</v>
      </c>
      <c r="AM3576" s="36">
        <f t="shared" si="3745"/>
        <v>-6.8589685482297984E-3</v>
      </c>
      <c r="AN3576" s="37">
        <f t="shared" si="3757"/>
        <v>-6.8816247436763751E-3</v>
      </c>
      <c r="AO3576" s="36">
        <f t="shared" si="3758"/>
        <v>0.12023549484006546</v>
      </c>
      <c r="AP3576" s="36">
        <f t="shared" si="3759"/>
        <v>4.2826354587412255E-3</v>
      </c>
      <c r="AQ3576" s="74">
        <f t="shared" si="3717"/>
        <v>-0.46371395353577399</v>
      </c>
      <c r="AR3576" s="73">
        <f t="shared" si="3718"/>
        <v>-7.7535406232056596E-3</v>
      </c>
      <c r="AS3576" s="72">
        <f t="shared" si="3760"/>
        <v>1.7381933549659493E-3</v>
      </c>
      <c r="AT3576" s="37">
        <f t="shared" si="3719"/>
        <v>-1877.3710977089897</v>
      </c>
      <c r="AU3576" s="37">
        <f t="shared" si="3720"/>
        <v>2.0308055171727037</v>
      </c>
      <c r="AV3576" s="34">
        <f t="shared" si="3721"/>
        <v>1.2755926523976984</v>
      </c>
      <c r="AW3576" s="34">
        <f t="shared" si="3722"/>
        <v>0.32006577248142176</v>
      </c>
      <c r="AX3576" s="37">
        <f t="shared" si="3723"/>
        <v>1.8926284458055747</v>
      </c>
      <c r="AY3576" s="7">
        <f t="shared" si="3724"/>
        <v>6.8917162797844407</v>
      </c>
      <c r="AZ3576" s="37">
        <f t="shared" si="3725"/>
        <v>5.296057854905321</v>
      </c>
      <c r="BA3576" s="2">
        <f>BE3576*'mass balance'!$B$17+BF3576*'mass balance'!$C$17+BG3576*'mass balance'!$D$17+BH3576*'mass balance'!$E$17</f>
        <v>1.1218878129985841E-3</v>
      </c>
      <c r="BB3576" s="2">
        <f>BE3576*'mass balance'!$B$18+BF3576*'mass balance'!$C$18+BG3576*'mass balance'!$D$18+BH3576*'mass balance'!$E$18</f>
        <v>1.1391476255062549E-3</v>
      </c>
      <c r="BC3576" s="2">
        <f>BE3576*'mass balance'!$B$19+BF3576*'mass balance'!$C$19+BG3576*'mass balance'!$D$19+BH3576*'mass balance'!$E$19</f>
        <v>-1.4239345318828181E-3</v>
      </c>
      <c r="BD3576" s="2">
        <f>BE3576*'mass balance'!$B$20+BF3576*'mass balance'!$C$20+BG3576*'mass balance'!$D$20+BH3576*'mass balance'!$E$20</f>
        <v>5.1779437523011575E-5</v>
      </c>
      <c r="BE3576" s="2">
        <f>N3576*'mass balance'!$H$11+R3576*'mass balance'!$I$11+S3576*'mass balance'!$J$11</f>
        <v>-2.4043083341672897E-3</v>
      </c>
      <c r="BF3576" s="2">
        <f>N3576*'mass balance'!$H$12+R3576*'mass balance'!$I$12+S3576*'mass balance'!$J$12</f>
        <v>2.9699431095638812E-12</v>
      </c>
      <c r="BG3576" s="2">
        <f>N3576*'mass balance'!$H$13+R3576*'mass balance'!$I$13+S3576*'mass balance'!$J$13</f>
        <v>7.6055210653415721E-4</v>
      </c>
      <c r="BH3576" s="2">
        <f>N3576*'mass balance'!$H$14+R3576*'mass balance'!$I$14+S3576*'mass balance'!$J$14</f>
        <v>2.6297122404954728E-4</v>
      </c>
      <c r="BI3576" s="36">
        <f t="shared" si="3726"/>
        <v>6.038243608117373E-16</v>
      </c>
      <c r="BJ3576" s="36">
        <f t="shared" si="3727"/>
        <v>4.8256932015017546E-17</v>
      </c>
      <c r="BK3576" s="36">
        <f t="shared" si="3728"/>
        <v>1.5913640725942759E-13</v>
      </c>
      <c r="BL3576" s="36">
        <f t="shared" si="3729"/>
        <v>1.5913638879656497E-13</v>
      </c>
      <c r="BM3576" s="36">
        <f t="shared" si="3761"/>
        <v>2.655773451085206E-10</v>
      </c>
      <c r="BN3576" s="36">
        <f t="shared" ca="1" si="3730"/>
        <v>0.89373146910300005</v>
      </c>
      <c r="BO3576" s="36">
        <f t="shared" ca="1" si="3746"/>
        <v>1</v>
      </c>
      <c r="BP3576" s="36">
        <f t="shared" si="3762"/>
        <v>-2.6557726614918713E-10</v>
      </c>
      <c r="BQ3576" s="36">
        <f t="shared" si="3763"/>
        <v>0.99999970268799299</v>
      </c>
      <c r="BR3576" s="2">
        <f t="shared" si="3752"/>
        <v>-5</v>
      </c>
      <c r="BS3576">
        <v>0</v>
      </c>
      <c r="BT3576" s="37">
        <f t="shared" si="3747"/>
        <v>1.4274943682125254</v>
      </c>
      <c r="BU3576" s="34">
        <f t="shared" si="3731"/>
        <v>-5</v>
      </c>
      <c r="BV3576" s="34">
        <f t="shared" si="3732"/>
        <v>-5</v>
      </c>
      <c r="BW3576" s="34">
        <f t="shared" si="3733"/>
        <v>-5</v>
      </c>
      <c r="BX3576" s="34">
        <f t="shared" si="3734"/>
        <v>-5</v>
      </c>
      <c r="BY3576" s="34">
        <f t="shared" si="3735"/>
        <v>25.260020920158279</v>
      </c>
      <c r="BZ3576" s="36">
        <f t="shared" si="3748"/>
        <v>1.4239345318828181E-3</v>
      </c>
      <c r="CA3576" s="34">
        <f t="shared" si="3749"/>
        <v>0.26953904343970675</v>
      </c>
    </row>
    <row r="3577" spans="1:79" ht="13.2" x14ac:dyDescent="0.25">
      <c r="A3577" s="75">
        <f t="shared" si="3736"/>
        <v>9.7068493150682524</v>
      </c>
      <c r="B3577" s="34">
        <f t="shared" si="3753"/>
        <v>3542.9999999999122</v>
      </c>
      <c r="C3577">
        <v>30</v>
      </c>
      <c r="D3577" s="35">
        <f t="shared" si="3697"/>
        <v>3000</v>
      </c>
      <c r="E3577" s="27">
        <v>0</v>
      </c>
      <c r="F3577" s="64">
        <f t="shared" si="3737"/>
        <v>3.1263897495927093</v>
      </c>
      <c r="G3577" s="34">
        <v>0</v>
      </c>
      <c r="H3577" s="34">
        <f t="shared" si="3698"/>
        <v>1</v>
      </c>
      <c r="I3577" s="34">
        <f t="shared" si="3738"/>
        <v>41549.719772087105</v>
      </c>
      <c r="J3577" s="34">
        <f t="shared" si="3699"/>
        <v>94011.128069280356</v>
      </c>
      <c r="K3577" s="34">
        <f t="shared" si="3700"/>
        <v>82551.522435897758</v>
      </c>
      <c r="L3577" s="36">
        <f t="shared" si="3750"/>
        <v>1191.2002932677233</v>
      </c>
      <c r="M3577" s="34">
        <f t="shared" si="3701"/>
        <v>474.19527922407121</v>
      </c>
      <c r="N3577" s="34">
        <f t="shared" si="3739"/>
        <v>1072.9225941718792</v>
      </c>
      <c r="O3577" s="34">
        <f t="shared" si="3702"/>
        <v>146.59954174815172</v>
      </c>
      <c r="P3577">
        <f t="shared" si="3754"/>
        <v>498.94119178089187</v>
      </c>
      <c r="Q3577" s="36">
        <f t="shared" si="3703"/>
        <v>1072.9225932190077</v>
      </c>
      <c r="R3577" s="34">
        <f t="shared" si="3704"/>
        <v>631.80237061553021</v>
      </c>
      <c r="S3577" s="34">
        <f t="shared" si="3705"/>
        <v>1.7437433825762128E-6</v>
      </c>
      <c r="T3577" s="36">
        <f t="shared" si="3740"/>
        <v>-1.8894900648169281E-13</v>
      </c>
      <c r="U3577" s="36">
        <f t="shared" si="3706"/>
        <v>4048.5542507276705</v>
      </c>
      <c r="V3577" s="36">
        <f t="shared" si="3707"/>
        <v>2.3536107864417111E-10</v>
      </c>
      <c r="W3577" s="68">
        <f t="shared" si="3708"/>
        <v>3.403429409336352</v>
      </c>
      <c r="X3577">
        <f t="shared" si="3709"/>
        <v>6.8400709081310458</v>
      </c>
      <c r="Y3577">
        <f t="shared" si="3710"/>
        <v>0.11712706557874125</v>
      </c>
      <c r="Z3577" s="34">
        <f t="shared" si="3711"/>
        <v>1.9787218138990353E-2</v>
      </c>
      <c r="AA3577" s="36">
        <f t="shared" si="3712"/>
        <v>6.9154094396235785E-11</v>
      </c>
      <c r="AB3577" s="34">
        <f t="shared" si="3713"/>
        <v>1.9787218138990353E-2</v>
      </c>
      <c r="AC3577" s="36">
        <f t="shared" si="3714"/>
        <v>109.64432510517868</v>
      </c>
      <c r="AD3577" s="34">
        <f t="shared" si="3715"/>
        <v>0</v>
      </c>
      <c r="AE3577">
        <f t="shared" si="3741"/>
        <v>5541.1692707387974</v>
      </c>
      <c r="AF3577" s="36">
        <f t="shared" si="3755"/>
        <v>0</v>
      </c>
      <c r="AG3577" s="34">
        <f t="shared" si="3716"/>
        <v>464.33707458919383</v>
      </c>
      <c r="AH3577">
        <f t="shared" si="3751"/>
        <v>6.5137663796122069E-7</v>
      </c>
      <c r="AI3577" s="29">
        <f t="shared" si="3742"/>
        <v>464.33707458919383</v>
      </c>
      <c r="AJ3577">
        <f t="shared" si="3743"/>
        <v>9751.078560009666</v>
      </c>
      <c r="AK3577" s="36">
        <f t="shared" si="3756"/>
        <v>7.7535406232056596E-3</v>
      </c>
      <c r="AL3577" s="36">
        <f t="shared" si="3744"/>
        <v>-6.1141704977351339E-3</v>
      </c>
      <c r="AM3577" s="36">
        <f t="shared" si="3745"/>
        <v>-4.2326530692282189E-3</v>
      </c>
      <c r="AN3577" s="37">
        <f t="shared" si="3757"/>
        <v>5.7014793532955358E-3</v>
      </c>
      <c r="AO3577" s="36">
        <f t="shared" si="3758"/>
        <v>0.11127297045761229</v>
      </c>
      <c r="AP3577" s="36">
        <f t="shared" si="3759"/>
        <v>-2.5763330894885729E-3</v>
      </c>
      <c r="AQ3577" s="74">
        <f t="shared" si="3717"/>
        <v>0.48470307337451873</v>
      </c>
      <c r="AR3577" s="73">
        <f t="shared" si="3718"/>
        <v>5.4437403254558835E-3</v>
      </c>
      <c r="AS3577" s="72">
        <f t="shared" si="3760"/>
        <v>1.3777456401504885E-3</v>
      </c>
      <c r="AT3577" s="37">
        <f t="shared" si="3719"/>
        <v>1962.3466880511724</v>
      </c>
      <c r="AU3577" s="37">
        <f t="shared" si="3720"/>
        <v>-1.2216849887442478</v>
      </c>
      <c r="AV3577" s="34">
        <f t="shared" si="3721"/>
        <v>1.3393722850563154</v>
      </c>
      <c r="AW3577" s="34">
        <f t="shared" si="3722"/>
        <v>0.32006577250367263</v>
      </c>
      <c r="AX3577" s="37">
        <f t="shared" si="3723"/>
        <v>1.8926284459371499</v>
      </c>
      <c r="AY3577" s="7">
        <f t="shared" si="3724"/>
        <v>6.9554959128334897</v>
      </c>
      <c r="AZ3577" s="37">
        <f t="shared" si="3725"/>
        <v>5.296057855273502</v>
      </c>
      <c r="BA3577" s="2">
        <f>BE3577*'mass balance'!$B$17+BF3577*'mass balance'!$C$17+BG3577*'mass balance'!$D$17+BH3577*'mass balance'!$E$17</f>
        <v>1.1218878130599783E-3</v>
      </c>
      <c r="BB3577" s="2">
        <f>BE3577*'mass balance'!$B$18+BF3577*'mass balance'!$C$18+BG3577*'mass balance'!$D$18+BH3577*'mass balance'!$E$18</f>
        <v>1.139147625568594E-3</v>
      </c>
      <c r="BC3577" s="2">
        <f>BE3577*'mass balance'!$B$19+BF3577*'mass balance'!$C$19+BG3577*'mass balance'!$D$19+BH3577*'mass balance'!$E$19</f>
        <v>-1.4239345319607419E-3</v>
      </c>
      <c r="BD3577" s="2">
        <f>BE3577*'mass balance'!$B$20+BF3577*'mass balance'!$C$20+BG3577*'mass balance'!$D$20+BH3577*'mass balance'!$E$20</f>
        <v>5.1779437525845157E-5</v>
      </c>
      <c r="BE3577" s="2">
        <f>N3577*'mass balance'!$H$11+R3577*'mass balance'!$I$11+S3577*'mass balance'!$J$11</f>
        <v>-2.404308334278721E-3</v>
      </c>
      <c r="BF3577" s="2">
        <f>N3577*'mass balance'!$H$12+R3577*'mass balance'!$I$12+S3577*'mass balance'!$J$12</f>
        <v>2.9543235409122419E-12</v>
      </c>
      <c r="BG3577" s="2">
        <f>N3577*'mass balance'!$H$13+R3577*'mass balance'!$I$13+S3577*'mass balance'!$J$13</f>
        <v>7.6055210657345791E-4</v>
      </c>
      <c r="BH3577" s="2">
        <f>N3577*'mass balance'!$H$14+R3577*'mass balance'!$I$14+S3577*'mass balance'!$J$14</f>
        <v>2.6297122406173507E-4</v>
      </c>
      <c r="BI3577" s="36">
        <f t="shared" si="3726"/>
        <v>6.038243608117373E-16</v>
      </c>
      <c r="BJ3577" s="36">
        <f t="shared" si="3727"/>
        <v>4.8257307829781543E-17</v>
      </c>
      <c r="BK3577" s="36">
        <f t="shared" si="3728"/>
        <v>1.5918466419144261E-13</v>
      </c>
      <c r="BL3577" s="36">
        <f t="shared" si="3729"/>
        <v>1.5918464581467688E-13</v>
      </c>
      <c r="BM3577" s="36">
        <f t="shared" si="3761"/>
        <v>2.6573648149731715E-10</v>
      </c>
      <c r="BN3577" s="36">
        <f t="shared" ca="1" si="3730"/>
        <v>0.58106136628243343</v>
      </c>
      <c r="BO3577" s="36">
        <f t="shared" ca="1" si="3746"/>
        <v>1</v>
      </c>
      <c r="BP3577" s="36">
        <f t="shared" si="3762"/>
        <v>-2.6573640242009694E-10</v>
      </c>
      <c r="BQ3577" s="36">
        <f t="shared" si="3763"/>
        <v>0.99999970242241576</v>
      </c>
      <c r="BR3577" s="2">
        <f t="shared" si="3752"/>
        <v>-5</v>
      </c>
      <c r="BS3577">
        <v>0</v>
      </c>
      <c r="BT3577" s="37">
        <f t="shared" si="3747"/>
        <v>1.4274943682906436</v>
      </c>
      <c r="BU3577" s="34">
        <f t="shared" si="3731"/>
        <v>-5</v>
      </c>
      <c r="BV3577" s="34">
        <f t="shared" si="3732"/>
        <v>-5</v>
      </c>
      <c r="BW3577" s="34">
        <f t="shared" si="3733"/>
        <v>-5</v>
      </c>
      <c r="BX3577" s="34">
        <f t="shared" si="3734"/>
        <v>-5</v>
      </c>
      <c r="BY3577" s="34">
        <f t="shared" si="3735"/>
        <v>25.260020921328987</v>
      </c>
      <c r="BZ3577" s="36">
        <f t="shared" si="3748"/>
        <v>1.4239345319607419E-3</v>
      </c>
      <c r="CA3577" s="34">
        <f t="shared" si="3749"/>
        <v>0.26953904343571866</v>
      </c>
    </row>
    <row r="3578" spans="1:79" ht="13.2" x14ac:dyDescent="0.25">
      <c r="A3578" s="75">
        <f t="shared" si="3736"/>
        <v>9.7095890410956489</v>
      </c>
      <c r="B3578" s="34">
        <f t="shared" si="3753"/>
        <v>3543.9999999999118</v>
      </c>
      <c r="C3578">
        <v>30</v>
      </c>
      <c r="D3578" s="35">
        <f t="shared" si="3697"/>
        <v>3000</v>
      </c>
      <c r="E3578" s="27">
        <v>0</v>
      </c>
      <c r="F3578" s="64">
        <f t="shared" si="3737"/>
        <v>3.1263897495927093</v>
      </c>
      <c r="G3578" s="34">
        <v>0</v>
      </c>
      <c r="H3578" s="34">
        <f t="shared" si="3698"/>
        <v>1</v>
      </c>
      <c r="I3578" s="34">
        <f t="shared" si="3738"/>
        <v>41549.719772087105</v>
      </c>
      <c r="J3578" s="34">
        <f t="shared" si="3699"/>
        <v>94011.128073614513</v>
      </c>
      <c r="K3578" s="34">
        <f t="shared" si="3700"/>
        <v>82551.522439703593</v>
      </c>
      <c r="L3578" s="36">
        <f t="shared" si="3750"/>
        <v>1191.2002933500996</v>
      </c>
      <c r="M3578" s="34">
        <f t="shared" si="3701"/>
        <v>474.19527922407121</v>
      </c>
      <c r="N3578" s="34">
        <f t="shared" si="3739"/>
        <v>1072.9225942213438</v>
      </c>
      <c r="O3578" s="34">
        <f t="shared" si="3702"/>
        <v>146.59954174815172</v>
      </c>
      <c r="P3578">
        <f t="shared" si="3754"/>
        <v>498.94119181539571</v>
      </c>
      <c r="Q3578" s="36">
        <f t="shared" si="3703"/>
        <v>1072.9225932734837</v>
      </c>
      <c r="R3578" s="34">
        <f t="shared" si="3704"/>
        <v>631.80237065149129</v>
      </c>
      <c r="S3578" s="34">
        <f t="shared" si="3705"/>
        <v>1.7345723790640477E-6</v>
      </c>
      <c r="T3578" s="36">
        <f t="shared" si="3740"/>
        <v>-1.8894900647733727E-13</v>
      </c>
      <c r="U3578" s="36">
        <f t="shared" si="3706"/>
        <v>4048.5542507276705</v>
      </c>
      <c r="V3578" s="36">
        <f t="shared" si="3707"/>
        <v>2.3412325391090768E-10</v>
      </c>
      <c r="W3578" s="68">
        <f t="shared" si="3708"/>
        <v>3.403429409571713</v>
      </c>
      <c r="X3578">
        <f t="shared" si="3709"/>
        <v>6.8400709082887188</v>
      </c>
      <c r="Y3578">
        <f t="shared" si="3710"/>
        <v>0.11712706557874125</v>
      </c>
      <c r="Z3578" s="34">
        <f t="shared" si="3711"/>
        <v>1.9787218138990353E-2</v>
      </c>
      <c r="AA3578" s="36">
        <f t="shared" si="3712"/>
        <v>6.8790395138640386E-11</v>
      </c>
      <c r="AB3578" s="34">
        <f t="shared" si="3713"/>
        <v>1.9787218138990353E-2</v>
      </c>
      <c r="AC3578" s="36">
        <f t="shared" si="3714"/>
        <v>109.64432510517868</v>
      </c>
      <c r="AD3578" s="34">
        <f t="shared" si="3715"/>
        <v>0</v>
      </c>
      <c r="AE3578">
        <f t="shared" si="3741"/>
        <v>5541.1692707387974</v>
      </c>
      <c r="AF3578" s="36">
        <f t="shared" si="3755"/>
        <v>0</v>
      </c>
      <c r="AG3578" s="34">
        <f t="shared" si="3716"/>
        <v>464.33707461833689</v>
      </c>
      <c r="AH3578">
        <f t="shared" si="3751"/>
        <v>6.4795085563673638E-7</v>
      </c>
      <c r="AI3578" s="29">
        <f t="shared" si="3742"/>
        <v>464.33707461833689</v>
      </c>
      <c r="AJ3578">
        <f t="shared" si="3743"/>
        <v>10215.415634628003</v>
      </c>
      <c r="AK3578" s="36">
        <f t="shared" si="3756"/>
        <v>-5.4437403254558835E-3</v>
      </c>
      <c r="AL3578" s="36">
        <f t="shared" si="3744"/>
        <v>3.6280870192079021E-3</v>
      </c>
      <c r="AM3578" s="36">
        <f t="shared" si="3745"/>
        <v>2.963216226749543E-3</v>
      </c>
      <c r="AN3578" s="37">
        <f t="shared" si="3757"/>
        <v>1.3455019976501194E-2</v>
      </c>
      <c r="AO3578" s="36">
        <f t="shared" si="3758"/>
        <v>0.10515879995987716</v>
      </c>
      <c r="AP3578" s="36">
        <f t="shared" si="3759"/>
        <v>-6.8089861587167918E-3</v>
      </c>
      <c r="AQ3578" s="74">
        <f t="shared" si="3717"/>
        <v>1.3552042205310606</v>
      </c>
      <c r="AR3578" s="73">
        <f t="shared" si="3718"/>
        <v>1.1345447327840714E-2</v>
      </c>
      <c r="AS3578" s="72">
        <f t="shared" si="3760"/>
        <v>1.1628852561670494E-3</v>
      </c>
      <c r="AT3578" s="37">
        <f t="shared" si="3719"/>
        <v>5486.6178076351016</v>
      </c>
      <c r="AU3578" s="37">
        <f t="shared" si="3720"/>
        <v>-3.2287890927655454</v>
      </c>
      <c r="AV3578" s="34">
        <f t="shared" si="3721"/>
        <v>1.4031519177189384</v>
      </c>
      <c r="AW3578" s="34">
        <f t="shared" si="3722"/>
        <v>0.32006577252580654</v>
      </c>
      <c r="AX3578" s="37">
        <f t="shared" si="3723"/>
        <v>1.8926284460680329</v>
      </c>
      <c r="AY3578" s="7">
        <f t="shared" si="3724"/>
        <v>7.0192755458844909</v>
      </c>
      <c r="AZ3578" s="37">
        <f t="shared" si="3725"/>
        <v>5.296057855639746</v>
      </c>
      <c r="BA3578" s="2">
        <f>BE3578*'mass balance'!$B$17+BF3578*'mass balance'!$C$17+BG3578*'mass balance'!$D$17+BH3578*'mass balance'!$E$17</f>
        <v>1.1218878131210508E-3</v>
      </c>
      <c r="BB3578" s="2">
        <f>BE3578*'mass balance'!$B$18+BF3578*'mass balance'!$C$18+BG3578*'mass balance'!$D$18+BH3578*'mass balance'!$E$18</f>
        <v>1.1391476256306051E-3</v>
      </c>
      <c r="BC3578" s="2">
        <f>BE3578*'mass balance'!$B$19+BF3578*'mass balance'!$C$19+BG3578*'mass balance'!$D$19+BH3578*'mass balance'!$E$19</f>
        <v>-1.4239345320382563E-3</v>
      </c>
      <c r="BD3578" s="2">
        <f>BE3578*'mass balance'!$B$20+BF3578*'mass balance'!$C$20+BG3578*'mass balance'!$D$20+BH3578*'mass balance'!$E$20</f>
        <v>5.1779437528663859E-5</v>
      </c>
      <c r="BE3578" s="2">
        <f>N3578*'mass balance'!$H$11+R3578*'mass balance'!$I$11+S3578*'mass balance'!$J$11</f>
        <v>-2.4043083343895663E-3</v>
      </c>
      <c r="BF3578" s="2">
        <f>N3578*'mass balance'!$H$12+R3578*'mass balance'!$I$12+S3578*'mass balance'!$J$12</f>
        <v>2.9387856401864202E-12</v>
      </c>
      <c r="BG3578" s="2">
        <f>N3578*'mass balance'!$H$13+R3578*'mass balance'!$I$13+S3578*'mass balance'!$J$13</f>
        <v>7.6055210661255218E-4</v>
      </c>
      <c r="BH3578" s="2">
        <f>N3578*'mass balance'!$H$14+R3578*'mass balance'!$I$14+S3578*'mass balance'!$J$14</f>
        <v>2.6297122407385878E-4</v>
      </c>
      <c r="BI3578" s="36">
        <f t="shared" si="3726"/>
        <v>6.038243608117373E-16</v>
      </c>
      <c r="BJ3578" s="36">
        <f t="shared" si="3727"/>
        <v>4.8257683647204736E-17</v>
      </c>
      <c r="BK3578" s="36">
        <f t="shared" si="3728"/>
        <v>1.5923292149927238E-13</v>
      </c>
      <c r="BL3578" s="36">
        <f t="shared" si="3729"/>
        <v>1.5923290320820443E-13</v>
      </c>
      <c r="BM3578" s="36">
        <f t="shared" si="3761"/>
        <v>2.6589566614313182E-10</v>
      </c>
      <c r="BN3578" s="36">
        <f t="shared" ca="1" si="3730"/>
        <v>0.87481932011934538</v>
      </c>
      <c r="BO3578" s="36">
        <f t="shared" ca="1" si="3746"/>
        <v>1</v>
      </c>
      <c r="BP3578" s="36">
        <f t="shared" si="3762"/>
        <v>-2.6589558694788364E-10</v>
      </c>
      <c r="BQ3578" s="36">
        <f t="shared" si="3763"/>
        <v>0.99999970215667933</v>
      </c>
      <c r="BR3578" s="2">
        <f t="shared" si="3752"/>
        <v>-5</v>
      </c>
      <c r="BS3578">
        <v>0</v>
      </c>
      <c r="BT3578" s="37">
        <f t="shared" si="3747"/>
        <v>1.4274943683683521</v>
      </c>
      <c r="BU3578" s="34">
        <f t="shared" si="3731"/>
        <v>-5</v>
      </c>
      <c r="BV3578" s="34">
        <f t="shared" si="3732"/>
        <v>-5</v>
      </c>
      <c r="BW3578" s="34">
        <f t="shared" si="3733"/>
        <v>-5</v>
      </c>
      <c r="BX3578" s="34">
        <f t="shared" si="3734"/>
        <v>-5</v>
      </c>
      <c r="BY3578" s="34">
        <f t="shared" si="3735"/>
        <v>25.260020922493545</v>
      </c>
      <c r="BZ3578" s="36">
        <f t="shared" si="3748"/>
        <v>1.4239345320382563E-3</v>
      </c>
      <c r="CA3578" s="34">
        <f t="shared" si="3749"/>
        <v>0.26953904343175183</v>
      </c>
    </row>
    <row r="3579" spans="1:79" ht="13.2" x14ac:dyDescent="0.25">
      <c r="A3579" s="75">
        <f t="shared" si="3736"/>
        <v>9.7123287671230454</v>
      </c>
      <c r="B3579" s="34">
        <f t="shared" si="3753"/>
        <v>3544.9999999999118</v>
      </c>
      <c r="C3579">
        <v>30</v>
      </c>
      <c r="D3579" s="35">
        <f t="shared" si="3697"/>
        <v>3000</v>
      </c>
      <c r="E3579" s="27">
        <v>0</v>
      </c>
      <c r="F3579" s="64">
        <f t="shared" si="3737"/>
        <v>3.1263897495927093</v>
      </c>
      <c r="G3579" s="34">
        <v>0</v>
      </c>
      <c r="H3579" s="34">
        <f t="shared" si="3698"/>
        <v>1</v>
      </c>
      <c r="I3579" s="34">
        <f t="shared" si="3738"/>
        <v>41549.719772087105</v>
      </c>
      <c r="J3579" s="34">
        <f t="shared" si="3699"/>
        <v>94011.128077925881</v>
      </c>
      <c r="K3579" s="34">
        <f t="shared" si="3700"/>
        <v>82551.522443489433</v>
      </c>
      <c r="L3579" s="36">
        <f t="shared" si="3750"/>
        <v>1191.2002934320428</v>
      </c>
      <c r="M3579" s="34">
        <f t="shared" si="3701"/>
        <v>474.19527922407121</v>
      </c>
      <c r="N3579" s="34">
        <f t="shared" si="3739"/>
        <v>1072.9225942705482</v>
      </c>
      <c r="O3579" s="34">
        <f t="shared" si="3702"/>
        <v>146.59954174815172</v>
      </c>
      <c r="P3579">
        <f t="shared" si="3754"/>
        <v>498.94119184971811</v>
      </c>
      <c r="Q3579" s="36">
        <f t="shared" si="3703"/>
        <v>1072.9225933276737</v>
      </c>
      <c r="R3579" s="34">
        <f t="shared" si="3704"/>
        <v>631.80237068726319</v>
      </c>
      <c r="S3579" s="34">
        <f t="shared" si="3705"/>
        <v>1.7254501472052652E-6</v>
      </c>
      <c r="T3579" s="36">
        <f t="shared" si="3740"/>
        <v>-1.8894900647300464E-13</v>
      </c>
      <c r="U3579" s="36">
        <f t="shared" si="3706"/>
        <v>4048.5542507276705</v>
      </c>
      <c r="V3579" s="36">
        <f t="shared" si="3707"/>
        <v>2.3289193970225393E-10</v>
      </c>
      <c r="W3579" s="68">
        <f t="shared" si="3708"/>
        <v>3.4034294098058364</v>
      </c>
      <c r="X3579">
        <f t="shared" si="3709"/>
        <v>6.8400709084455622</v>
      </c>
      <c r="Y3579">
        <f t="shared" si="3710"/>
        <v>0.11712706557874125</v>
      </c>
      <c r="Z3579" s="34">
        <f t="shared" si="3711"/>
        <v>1.9787218138990353E-2</v>
      </c>
      <c r="AA3579" s="36">
        <f t="shared" si="3712"/>
        <v>6.8428608811822028E-11</v>
      </c>
      <c r="AB3579" s="34">
        <f t="shared" si="3713"/>
        <v>1.9787218138990353E-2</v>
      </c>
      <c r="AC3579" s="36">
        <f t="shared" si="3714"/>
        <v>109.64432510517868</v>
      </c>
      <c r="AD3579" s="34">
        <f t="shared" si="3715"/>
        <v>0</v>
      </c>
      <c r="AE3579">
        <f t="shared" si="3741"/>
        <v>5541.1692707387974</v>
      </c>
      <c r="AF3579" s="36">
        <f t="shared" si="3755"/>
        <v>0</v>
      </c>
      <c r="AG3579" s="34">
        <f t="shared" si="3716"/>
        <v>464.3370746473268</v>
      </c>
      <c r="AH3579">
        <f t="shared" si="3751"/>
        <v>6.4454320636286866E-7</v>
      </c>
      <c r="AI3579" s="29">
        <f t="shared" si="3742"/>
        <v>464.3370746473268</v>
      </c>
      <c r="AJ3579">
        <f t="shared" si="3743"/>
        <v>10679.75270927533</v>
      </c>
      <c r="AK3579" s="36">
        <f t="shared" si="3756"/>
        <v>-1.1345447327840714E-2</v>
      </c>
      <c r="AL3579" s="36">
        <f t="shared" si="3744"/>
        <v>9.485267253805196E-3</v>
      </c>
      <c r="AM3579" s="36">
        <f t="shared" si="3745"/>
        <v>6.2042048514028411E-3</v>
      </c>
      <c r="AN3579" s="37">
        <f t="shared" si="3757"/>
        <v>8.011279651045311E-3</v>
      </c>
      <c r="AO3579" s="36">
        <f t="shared" si="3758"/>
        <v>0.10878688697908506</v>
      </c>
      <c r="AP3579" s="36">
        <f t="shared" si="3759"/>
        <v>-3.8457699319672488E-3</v>
      </c>
      <c r="AQ3579" s="74">
        <f t="shared" si="3717"/>
        <v>0.72883548168836232</v>
      </c>
      <c r="AR3579" s="73">
        <f t="shared" si="3718"/>
        <v>7.4113394059568622E-3</v>
      </c>
      <c r="AS3579" s="72">
        <f t="shared" si="3760"/>
        <v>1.2874478543277573E-3</v>
      </c>
      <c r="AT3579" s="37">
        <f t="shared" si="3719"/>
        <v>2950.7299874705664</v>
      </c>
      <c r="AU3579" s="37">
        <f t="shared" si="3720"/>
        <v>-1.8236459467207469</v>
      </c>
      <c r="AV3579" s="34">
        <f t="shared" si="3721"/>
        <v>1.4669315503855456</v>
      </c>
      <c r="AW3579" s="34">
        <f t="shared" si="3722"/>
        <v>0.32006577254782398</v>
      </c>
      <c r="AX3579" s="37">
        <f t="shared" si="3723"/>
        <v>1.8926284461982277</v>
      </c>
      <c r="AY3579" s="7">
        <f t="shared" si="3724"/>
        <v>7.0830551789374336</v>
      </c>
      <c r="AZ3579" s="37">
        <f t="shared" si="3725"/>
        <v>5.2960578560040643</v>
      </c>
      <c r="BA3579" s="2">
        <f>BE3579*'mass balance'!$B$17+BF3579*'mass balance'!$C$17+BG3579*'mass balance'!$D$17+BH3579*'mass balance'!$E$17</f>
        <v>1.1218878131818008E-3</v>
      </c>
      <c r="BB3579" s="2">
        <f>BE3579*'mass balance'!$B$18+BF3579*'mass balance'!$C$18+BG3579*'mass balance'!$D$18+BH3579*'mass balance'!$E$18</f>
        <v>1.1391476256922902E-3</v>
      </c>
      <c r="BC3579" s="2">
        <f>BE3579*'mass balance'!$B$19+BF3579*'mass balance'!$C$19+BG3579*'mass balance'!$D$19+BH3579*'mass balance'!$E$19</f>
        <v>-1.4239345321153626E-3</v>
      </c>
      <c r="BD3579" s="2">
        <f>BE3579*'mass balance'!$B$20+BF3579*'mass balance'!$C$20+BG3579*'mass balance'!$D$20+BH3579*'mass balance'!$E$20</f>
        <v>5.1779437531467728E-5</v>
      </c>
      <c r="BE3579" s="2">
        <f>N3579*'mass balance'!$H$11+R3579*'mass balance'!$I$11+S3579*'mass balance'!$J$11</f>
        <v>-2.404308334499828E-3</v>
      </c>
      <c r="BF3579" s="2">
        <f>N3579*'mass balance'!$H$12+R3579*'mass balance'!$I$12+S3579*'mass balance'!$J$12</f>
        <v>2.9233303704515782E-12</v>
      </c>
      <c r="BG3579" s="2">
        <f>N3579*'mass balance'!$H$13+R3579*'mass balance'!$I$13+S3579*'mass balance'!$J$13</f>
        <v>7.6055210665143937E-4</v>
      </c>
      <c r="BH3579" s="2">
        <f>N3579*'mass balance'!$H$14+R3579*'mass balance'!$I$14+S3579*'mass balance'!$J$14</f>
        <v>2.6297122408591868E-4</v>
      </c>
      <c r="BI3579" s="36">
        <f t="shared" si="3726"/>
        <v>6.038243608117373E-16</v>
      </c>
      <c r="BJ3579" s="36">
        <f t="shared" si="3727"/>
        <v>4.8258059467288916E-17</v>
      </c>
      <c r="BK3579" s="36">
        <f t="shared" si="3728"/>
        <v>1.5928117918291958E-13</v>
      </c>
      <c r="BL3579" s="36">
        <f t="shared" si="3729"/>
        <v>1.5928116097715296E-13</v>
      </c>
      <c r="BM3579" s="36">
        <f t="shared" si="3761"/>
        <v>2.6605489904634005E-10</v>
      </c>
      <c r="BN3579" s="36">
        <f t="shared" ca="1" si="3730"/>
        <v>0.33159407032283406</v>
      </c>
      <c r="BO3579" s="36">
        <f t="shared" ca="1" si="3746"/>
        <v>1</v>
      </c>
      <c r="BP3579" s="36">
        <f t="shared" si="3762"/>
        <v>-2.660548197329226E-10</v>
      </c>
      <c r="BQ3579" s="36">
        <f t="shared" si="3763"/>
        <v>0.99999970189078369</v>
      </c>
      <c r="BR3579" s="2">
        <f t="shared" si="3752"/>
        <v>-5</v>
      </c>
      <c r="BS3579">
        <v>0</v>
      </c>
      <c r="BT3579" s="37">
        <f t="shared" si="3747"/>
        <v>1.4274943684456509</v>
      </c>
      <c r="BU3579" s="34">
        <f t="shared" si="3731"/>
        <v>-5</v>
      </c>
      <c r="BV3579" s="34">
        <f t="shared" si="3732"/>
        <v>-5</v>
      </c>
      <c r="BW3579" s="34">
        <f t="shared" si="3733"/>
        <v>-5</v>
      </c>
      <c r="BX3579" s="34">
        <f t="shared" si="3734"/>
        <v>-5</v>
      </c>
      <c r="BY3579" s="34">
        <f t="shared" si="3735"/>
        <v>25.260020923651972</v>
      </c>
      <c r="BZ3579" s="36">
        <f t="shared" si="3748"/>
        <v>1.4239345321153626E-3</v>
      </c>
      <c r="CA3579" s="34">
        <f t="shared" si="3749"/>
        <v>0.26953904342780566</v>
      </c>
    </row>
    <row r="3580" spans="1:79" ht="13.2" x14ac:dyDescent="0.25">
      <c r="A3580" s="75">
        <f t="shared" si="3736"/>
        <v>9.7150684931504419</v>
      </c>
      <c r="B3580" s="34">
        <f t="shared" si="3753"/>
        <v>3545.9999999999113</v>
      </c>
      <c r="C3580">
        <v>30</v>
      </c>
      <c r="D3580" s="35">
        <f t="shared" si="3697"/>
        <v>3000</v>
      </c>
      <c r="E3580" s="27">
        <v>0</v>
      </c>
      <c r="F3580" s="64">
        <f t="shared" si="3737"/>
        <v>3.1263897495927093</v>
      </c>
      <c r="G3580" s="34">
        <v>0</v>
      </c>
      <c r="H3580" s="34">
        <f t="shared" si="3698"/>
        <v>1</v>
      </c>
      <c r="I3580" s="34">
        <f t="shared" si="3738"/>
        <v>41549.719772087105</v>
      </c>
      <c r="J3580" s="34">
        <f t="shared" si="3699"/>
        <v>94011.128082214593</v>
      </c>
      <c r="K3580" s="34">
        <f t="shared" si="3700"/>
        <v>82551.522447255367</v>
      </c>
      <c r="L3580" s="36">
        <f t="shared" si="3750"/>
        <v>1191.2002935135549</v>
      </c>
      <c r="M3580" s="34">
        <f t="shared" si="3701"/>
        <v>474.19527922407121</v>
      </c>
      <c r="N3580" s="34">
        <f t="shared" si="3739"/>
        <v>1072.922594319494</v>
      </c>
      <c r="O3580" s="34">
        <f t="shared" si="3702"/>
        <v>146.59954174815172</v>
      </c>
      <c r="P3580">
        <f t="shared" si="3754"/>
        <v>498.94119188385991</v>
      </c>
      <c r="Q3580" s="36">
        <f t="shared" si="3703"/>
        <v>1072.9225933815781</v>
      </c>
      <c r="R3580" s="34">
        <f t="shared" si="3704"/>
        <v>631.80237072284683</v>
      </c>
      <c r="S3580" s="34">
        <f t="shared" si="3705"/>
        <v>1.7163754364446504E-6</v>
      </c>
      <c r="T3580" s="36">
        <f t="shared" si="3740"/>
        <v>-1.8894900646869481E-13</v>
      </c>
      <c r="U3580" s="36">
        <f t="shared" si="3706"/>
        <v>4048.5542507276705</v>
      </c>
      <c r="V3580" s="36">
        <f t="shared" si="3707"/>
        <v>2.316670911798873E-10</v>
      </c>
      <c r="W3580" s="68">
        <f t="shared" si="3708"/>
        <v>3.4034294100387283</v>
      </c>
      <c r="X3580">
        <f t="shared" si="3709"/>
        <v>6.8400709086015814</v>
      </c>
      <c r="Y3580">
        <f t="shared" si="3710"/>
        <v>0.11712706557874125</v>
      </c>
      <c r="Z3580" s="34">
        <f t="shared" si="3711"/>
        <v>1.9787218138990353E-2</v>
      </c>
      <c r="AA3580" s="36">
        <f t="shared" si="3712"/>
        <v>6.8068722241326315E-11</v>
      </c>
      <c r="AB3580" s="34">
        <f t="shared" si="3713"/>
        <v>1.9787218138990353E-2</v>
      </c>
      <c r="AC3580" s="36">
        <f t="shared" si="3714"/>
        <v>109.64432510517868</v>
      </c>
      <c r="AD3580" s="34">
        <f t="shared" si="3715"/>
        <v>0</v>
      </c>
      <c r="AE3580">
        <f t="shared" si="3741"/>
        <v>5541.1692707387974</v>
      </c>
      <c r="AF3580" s="36">
        <f t="shared" si="3755"/>
        <v>0</v>
      </c>
      <c r="AG3580" s="34">
        <f t="shared" si="3716"/>
        <v>464.33707467616404</v>
      </c>
      <c r="AH3580">
        <f t="shared" si="3751"/>
        <v>6.4115329223568551E-7</v>
      </c>
      <c r="AI3580" s="29">
        <f t="shared" si="3742"/>
        <v>464.33707467616404</v>
      </c>
      <c r="AJ3580">
        <f t="shared" si="3743"/>
        <v>11144.089783951495</v>
      </c>
      <c r="AK3580" s="36">
        <f t="shared" si="3756"/>
        <v>-7.4113394059568622E-3</v>
      </c>
      <c r="AL3580" s="36">
        <f t="shared" si="3744"/>
        <v>5.4956320126675774E-3</v>
      </c>
      <c r="AM3580" s="36">
        <f t="shared" si="3745"/>
        <v>4.0409413305609486E-3</v>
      </c>
      <c r="AN3580" s="37">
        <f t="shared" si="3757"/>
        <v>-3.3341676767954034E-3</v>
      </c>
      <c r="AO3580" s="36">
        <f t="shared" si="3758"/>
        <v>0.11827215423289025</v>
      </c>
      <c r="AP3580" s="36">
        <f t="shared" si="3759"/>
        <v>2.3584349194355923E-3</v>
      </c>
      <c r="AQ3580" s="74">
        <f t="shared" si="3717"/>
        <v>-0.23604628960745824</v>
      </c>
      <c r="AR3580" s="73">
        <f t="shared" si="3718"/>
        <v>-3.5827669253770443E-3</v>
      </c>
      <c r="AS3580" s="72">
        <f t="shared" si="3760"/>
        <v>1.6544266668201653E-3</v>
      </c>
      <c r="AT3580" s="37">
        <f t="shared" si="3719"/>
        <v>-955.64620915876912</v>
      </c>
      <c r="AU3580" s="37">
        <f t="shared" si="3720"/>
        <v>1.1183587051535606</v>
      </c>
      <c r="AV3580" s="34">
        <f t="shared" si="3721"/>
        <v>1.5307111830561166</v>
      </c>
      <c r="AW3580" s="34">
        <f t="shared" si="3722"/>
        <v>0.32006577256972557</v>
      </c>
      <c r="AX3580" s="37">
        <f t="shared" si="3723"/>
        <v>1.8926284463277374</v>
      </c>
      <c r="AY3580" s="7">
        <f t="shared" si="3724"/>
        <v>7.1468348119923082</v>
      </c>
      <c r="AZ3580" s="37">
        <f t="shared" si="3725"/>
        <v>5.296057856366466</v>
      </c>
      <c r="BA3580" s="2">
        <f>BE3580*'mass balance'!$B$17+BF3580*'mass balance'!$C$17+BG3580*'mass balance'!$D$17+BH3580*'mass balance'!$E$17</f>
        <v>1.121887813242232E-3</v>
      </c>
      <c r="BB3580" s="2">
        <f>BE3580*'mass balance'!$B$18+BF3580*'mass balance'!$C$18+BG3580*'mass balance'!$D$18+BH3580*'mass balance'!$E$18</f>
        <v>1.1391476257536508E-3</v>
      </c>
      <c r="BC3580" s="2">
        <f>BE3580*'mass balance'!$B$19+BF3580*'mass balance'!$C$19+BG3580*'mass balance'!$D$19+BH3580*'mass balance'!$E$19</f>
        <v>-1.4239345321920638E-3</v>
      </c>
      <c r="BD3580" s="2">
        <f>BE3580*'mass balance'!$B$20+BF3580*'mass balance'!$C$20+BG3580*'mass balance'!$D$20+BH3580*'mass balance'!$E$20</f>
        <v>5.1779437534256859E-5</v>
      </c>
      <c r="BE3580" s="2">
        <f>N3580*'mass balance'!$H$11+R3580*'mass balance'!$I$11+S3580*'mass balance'!$J$11</f>
        <v>-2.4043083346095106E-3</v>
      </c>
      <c r="BF3580" s="2">
        <f>N3580*'mass balance'!$H$12+R3580*'mass balance'!$I$12+S3580*'mass balance'!$J$12</f>
        <v>2.9079556129643585E-12</v>
      </c>
      <c r="BG3580" s="2">
        <f>N3580*'mass balance'!$H$13+R3580*'mass balance'!$I$13+S3580*'mass balance'!$J$13</f>
        <v>7.6055210669012381E-4</v>
      </c>
      <c r="BH3580" s="2">
        <f>N3580*'mass balance'!$H$14+R3580*'mass balance'!$I$14+S3580*'mass balance'!$J$14</f>
        <v>2.6297122409791522E-4</v>
      </c>
      <c r="BI3580" s="36">
        <f t="shared" si="3726"/>
        <v>6.038243608117373E-16</v>
      </c>
      <c r="BJ3580" s="36">
        <f t="shared" si="3727"/>
        <v>4.8258435290035915E-17</v>
      </c>
      <c r="BK3580" s="36">
        <f t="shared" si="3728"/>
        <v>1.5932943724238687E-13</v>
      </c>
      <c r="BL3580" s="36">
        <f t="shared" si="3729"/>
        <v>1.5932941912152779E-13</v>
      </c>
      <c r="BM3580" s="36">
        <f t="shared" si="3761"/>
        <v>2.6621418020731722E-10</v>
      </c>
      <c r="BN3580" s="36">
        <f t="shared" ca="1" si="3730"/>
        <v>0.42694365541552393</v>
      </c>
      <c r="BO3580" s="36">
        <f t="shared" ca="1" si="3746"/>
        <v>1</v>
      </c>
      <c r="BP3580" s="36">
        <f t="shared" si="3762"/>
        <v>-2.6621410077558901E-10</v>
      </c>
      <c r="BQ3580" s="36">
        <f t="shared" si="3763"/>
        <v>0.99999970162472884</v>
      </c>
      <c r="BR3580" s="2">
        <f t="shared" si="3752"/>
        <v>-5</v>
      </c>
      <c r="BS3580">
        <v>0</v>
      </c>
      <c r="BT3580" s="37">
        <f t="shared" si="3747"/>
        <v>1.4274943685225441</v>
      </c>
      <c r="BU3580" s="34">
        <f t="shared" si="3731"/>
        <v>-5</v>
      </c>
      <c r="BV3580" s="34">
        <f t="shared" si="3732"/>
        <v>-5</v>
      </c>
      <c r="BW3580" s="34">
        <f t="shared" si="3733"/>
        <v>-5</v>
      </c>
      <c r="BX3580" s="34">
        <f t="shared" si="3734"/>
        <v>-5</v>
      </c>
      <c r="BY3580" s="34">
        <f t="shared" si="3735"/>
        <v>25.260020924804316</v>
      </c>
      <c r="BZ3580" s="36">
        <f t="shared" si="3748"/>
        <v>1.4239345321920638E-3</v>
      </c>
      <c r="CA3580" s="34">
        <f t="shared" si="3749"/>
        <v>0.26953904342388046</v>
      </c>
    </row>
    <row r="3581" spans="1:79" ht="13.2" x14ac:dyDescent="0.25">
      <c r="A3581" s="75">
        <f t="shared" si="3736"/>
        <v>9.7178082191778383</v>
      </c>
      <c r="B3581" s="34">
        <f t="shared" si="3753"/>
        <v>3546.9999999999109</v>
      </c>
      <c r="C3581">
        <v>30</v>
      </c>
      <c r="D3581" s="35">
        <f t="shared" si="3697"/>
        <v>3000</v>
      </c>
      <c r="E3581" s="27">
        <v>0</v>
      </c>
      <c r="F3581" s="64">
        <f t="shared" si="3737"/>
        <v>3.1263897495927093</v>
      </c>
      <c r="G3581" s="34">
        <v>0</v>
      </c>
      <c r="H3581" s="34">
        <f t="shared" si="3698"/>
        <v>1</v>
      </c>
      <c r="I3581" s="34">
        <f t="shared" si="3738"/>
        <v>41549.719772087105</v>
      </c>
      <c r="J3581" s="34">
        <f t="shared" si="3699"/>
        <v>94011.128086480734</v>
      </c>
      <c r="K3581" s="34">
        <f t="shared" si="3700"/>
        <v>82551.522451001481</v>
      </c>
      <c r="L3581" s="36">
        <f t="shared" si="3750"/>
        <v>1191.2002935946384</v>
      </c>
      <c r="M3581" s="34">
        <f t="shared" si="3701"/>
        <v>474.19527922407121</v>
      </c>
      <c r="N3581" s="34">
        <f t="shared" si="3739"/>
        <v>1072.9225943681824</v>
      </c>
      <c r="O3581" s="34">
        <f t="shared" si="3702"/>
        <v>146.59954174815172</v>
      </c>
      <c r="P3581">
        <f t="shared" si="3754"/>
        <v>498.94119191782221</v>
      </c>
      <c r="Q3581" s="36">
        <f t="shared" si="3703"/>
        <v>1072.9225934351989</v>
      </c>
      <c r="R3581" s="34">
        <f t="shared" si="3704"/>
        <v>631.80237075824334</v>
      </c>
      <c r="S3581" s="34">
        <f t="shared" si="3705"/>
        <v>1.7073484741558786E-6</v>
      </c>
      <c r="T3581" s="36">
        <f t="shared" si="3740"/>
        <v>-1.8894900646440765E-13</v>
      </c>
      <c r="U3581" s="36">
        <f t="shared" si="3706"/>
        <v>4048.5542507276705</v>
      </c>
      <c r="V3581" s="36">
        <f t="shared" si="3707"/>
        <v>2.3044869937614572E-10</v>
      </c>
      <c r="W3581" s="68">
        <f t="shared" si="3708"/>
        <v>3.4034294102703955</v>
      </c>
      <c r="X3581">
        <f t="shared" si="3709"/>
        <v>6.840070908756779</v>
      </c>
      <c r="Y3581">
        <f t="shared" si="3710"/>
        <v>0.11712706557874125</v>
      </c>
      <c r="Z3581" s="34">
        <f t="shared" si="3711"/>
        <v>1.9787218138990353E-2</v>
      </c>
      <c r="AA3581" s="36">
        <f t="shared" si="3712"/>
        <v>6.7710732792262334E-11</v>
      </c>
      <c r="AB3581" s="34">
        <f t="shared" si="3713"/>
        <v>1.9787218138990353E-2</v>
      </c>
      <c r="AC3581" s="36">
        <f t="shared" si="3714"/>
        <v>109.64432510517868</v>
      </c>
      <c r="AD3581" s="34">
        <f t="shared" si="3715"/>
        <v>0</v>
      </c>
      <c r="AE3581">
        <f t="shared" si="3741"/>
        <v>5541.1692707387974</v>
      </c>
      <c r="AF3581" s="36">
        <f t="shared" si="3755"/>
        <v>0</v>
      </c>
      <c r="AG3581" s="34">
        <f t="shared" si="3716"/>
        <v>464.33707470484961</v>
      </c>
      <c r="AH3581">
        <f t="shared" si="3751"/>
        <v>6.3778122694202466E-7</v>
      </c>
      <c r="AI3581" s="29">
        <f t="shared" si="3742"/>
        <v>464.33707470484961</v>
      </c>
      <c r="AJ3581">
        <f t="shared" si="3743"/>
        <v>11608.426858656345</v>
      </c>
      <c r="AK3581" s="36">
        <f t="shared" si="3756"/>
        <v>3.5827669253770443E-3</v>
      </c>
      <c r="AL3581" s="36">
        <f t="shared" si="3744"/>
        <v>-3.3211973190349136E-3</v>
      </c>
      <c r="AM3581" s="36">
        <f t="shared" si="3745"/>
        <v>-1.9633396882864414E-3</v>
      </c>
      <c r="AN3581" s="37">
        <f t="shared" si="3757"/>
        <v>-1.0745507082752265E-2</v>
      </c>
      <c r="AO3581" s="36">
        <f t="shared" si="3758"/>
        <v>0.12376778624555783</v>
      </c>
      <c r="AP3581" s="36">
        <f t="shared" si="3759"/>
        <v>6.3993762499965409E-3</v>
      </c>
      <c r="AQ3581" s="74">
        <f t="shared" si="3717"/>
        <v>-0.66383677627222371</v>
      </c>
      <c r="AR3581" s="73">
        <f t="shared" si="3718"/>
        <v>-1.2488251641814163E-2</v>
      </c>
      <c r="AS3581" s="72">
        <f t="shared" si="3760"/>
        <v>1.8959324908541001E-3</v>
      </c>
      <c r="AT3581" s="37">
        <f t="shared" si="3719"/>
        <v>-2687.5792023662634</v>
      </c>
      <c r="AU3581" s="37">
        <f t="shared" si="3720"/>
        <v>3.0345540077269995</v>
      </c>
      <c r="AV3581" s="34">
        <f t="shared" si="3721"/>
        <v>1.5944908157306299</v>
      </c>
      <c r="AW3581" s="34">
        <f t="shared" si="3722"/>
        <v>0.32006577259151203</v>
      </c>
      <c r="AX3581" s="37">
        <f t="shared" si="3723"/>
        <v>1.8926284464565666</v>
      </c>
      <c r="AY3581" s="7">
        <f t="shared" si="3724"/>
        <v>7.2106144450491048</v>
      </c>
      <c r="AZ3581" s="37">
        <f t="shared" si="3725"/>
        <v>5.2960578567269625</v>
      </c>
      <c r="BA3581" s="2">
        <f>BE3581*'mass balance'!$B$17+BF3581*'mass balance'!$C$17+BG3581*'mass balance'!$D$17+BH3581*'mass balance'!$E$17</f>
        <v>1.1218878133023448E-3</v>
      </c>
      <c r="BB3581" s="2">
        <f>BE3581*'mass balance'!$B$18+BF3581*'mass balance'!$C$18+BG3581*'mass balance'!$D$18+BH3581*'mass balance'!$E$18</f>
        <v>1.1391476258146883E-3</v>
      </c>
      <c r="BC3581" s="2">
        <f>BE3581*'mass balance'!$B$19+BF3581*'mass balance'!$C$19+BG3581*'mass balance'!$D$19+BH3581*'mass balance'!$E$19</f>
        <v>-1.4239345322683609E-3</v>
      </c>
      <c r="BD3581" s="2">
        <f>BE3581*'mass balance'!$B$20+BF3581*'mass balance'!$C$20+BG3581*'mass balance'!$D$20+BH3581*'mass balance'!$E$20</f>
        <v>5.1779437537031291E-5</v>
      </c>
      <c r="BE3581" s="2">
        <f>N3581*'mass balance'!$H$11+R3581*'mass balance'!$I$11+S3581*'mass balance'!$J$11</f>
        <v>-2.4043083347186161E-3</v>
      </c>
      <c r="BF3581" s="2">
        <f>N3581*'mass balance'!$H$12+R3581*'mass balance'!$I$12+S3581*'mass balance'!$J$12</f>
        <v>2.8926617529508252E-12</v>
      </c>
      <c r="BG3581" s="2">
        <f>N3581*'mass balance'!$H$13+R3581*'mass balance'!$I$13+S3581*'mass balance'!$J$13</f>
        <v>7.6055210672860453E-4</v>
      </c>
      <c r="BH3581" s="2">
        <f>N3581*'mass balance'!$H$14+R3581*'mass balance'!$I$14+S3581*'mass balance'!$J$14</f>
        <v>2.6297122410984865E-4</v>
      </c>
      <c r="BI3581" s="36">
        <f t="shared" si="3726"/>
        <v>6.038243608117373E-16</v>
      </c>
      <c r="BJ3581" s="36">
        <f t="shared" si="3727"/>
        <v>4.8258811115445886E-17</v>
      </c>
      <c r="BK3581" s="36">
        <f t="shared" si="3728"/>
        <v>1.5937769567767692E-13</v>
      </c>
      <c r="BL3581" s="36">
        <f t="shared" si="3729"/>
        <v>1.5937767764133138E-13</v>
      </c>
      <c r="BM3581" s="36">
        <f t="shared" si="3761"/>
        <v>2.6637350962643872E-10</v>
      </c>
      <c r="BN3581" s="36">
        <f t="shared" ca="1" si="3730"/>
        <v>0.38023926820589793</v>
      </c>
      <c r="BO3581" s="36">
        <f t="shared" ca="1" si="3746"/>
        <v>1</v>
      </c>
      <c r="BP3581" s="36">
        <f t="shared" si="3762"/>
        <v>-2.663734300762582E-10</v>
      </c>
      <c r="BQ3581" s="36">
        <f t="shared" si="3763"/>
        <v>0.99999970135851479</v>
      </c>
      <c r="BR3581" s="2">
        <f t="shared" si="3752"/>
        <v>-5</v>
      </c>
      <c r="BS3581">
        <v>0</v>
      </c>
      <c r="BT3581" s="37">
        <f t="shared" si="3747"/>
        <v>1.4274943685990322</v>
      </c>
      <c r="BU3581" s="34">
        <f t="shared" si="3731"/>
        <v>-5</v>
      </c>
      <c r="BV3581" s="34">
        <f t="shared" si="3732"/>
        <v>-5</v>
      </c>
      <c r="BW3581" s="34">
        <f t="shared" si="3733"/>
        <v>-5</v>
      </c>
      <c r="BX3581" s="34">
        <f t="shared" si="3734"/>
        <v>-5</v>
      </c>
      <c r="BY3581" s="34">
        <f t="shared" si="3735"/>
        <v>25.260020925950592</v>
      </c>
      <c r="BZ3581" s="36">
        <f t="shared" si="3748"/>
        <v>1.4239345322683609E-3</v>
      </c>
      <c r="CA3581" s="34">
        <f t="shared" si="3749"/>
        <v>0.2695390434199757</v>
      </c>
    </row>
    <row r="3582" spans="1:79" ht="13.2" x14ac:dyDescent="0.25">
      <c r="A3582" s="75">
        <f t="shared" si="3736"/>
        <v>9.7205479452052348</v>
      </c>
      <c r="B3582" s="34">
        <f t="shared" si="3753"/>
        <v>3547.9999999999109</v>
      </c>
      <c r="C3582">
        <v>30</v>
      </c>
      <c r="D3582" s="35">
        <f t="shared" si="3697"/>
        <v>3000</v>
      </c>
      <c r="E3582" s="27">
        <v>0</v>
      </c>
      <c r="F3582" s="64">
        <f t="shared" si="3737"/>
        <v>3.1263897495927093</v>
      </c>
      <c r="G3582" s="34">
        <v>0</v>
      </c>
      <c r="H3582" s="34">
        <f t="shared" si="3698"/>
        <v>1</v>
      </c>
      <c r="I3582" s="34">
        <f t="shared" si="3738"/>
        <v>41549.719772087105</v>
      </c>
      <c r="J3582" s="34">
        <f t="shared" si="3699"/>
        <v>94011.128090724451</v>
      </c>
      <c r="K3582" s="34">
        <f t="shared" si="3700"/>
        <v>82551.522454727892</v>
      </c>
      <c r="L3582" s="36">
        <f t="shared" si="3750"/>
        <v>1191.2002936752954</v>
      </c>
      <c r="M3582" s="34">
        <f t="shared" si="3701"/>
        <v>474.19527922407121</v>
      </c>
      <c r="N3582" s="34">
        <f t="shared" si="3739"/>
        <v>1072.9225944166146</v>
      </c>
      <c r="O3582" s="34">
        <f t="shared" si="3702"/>
        <v>146.59954174815172</v>
      </c>
      <c r="P3582">
        <f t="shared" si="3754"/>
        <v>498.9411919516059</v>
      </c>
      <c r="Q3582" s="36">
        <f t="shared" si="3703"/>
        <v>1072.922593488538</v>
      </c>
      <c r="R3582" s="34">
        <f t="shared" si="3704"/>
        <v>631.80237079345386</v>
      </c>
      <c r="S3582" s="34">
        <f t="shared" si="3705"/>
        <v>1.6983690329652745E-6</v>
      </c>
      <c r="T3582" s="36">
        <f t="shared" si="3740"/>
        <v>-1.8894900646014303E-13</v>
      </c>
      <c r="U3582" s="36">
        <f t="shared" si="3706"/>
        <v>4048.5542507276705</v>
      </c>
      <c r="V3582" s="36">
        <f t="shared" si="3707"/>
        <v>2.2923670151737669E-10</v>
      </c>
      <c r="W3582" s="68">
        <f t="shared" si="3708"/>
        <v>3.403429410500844</v>
      </c>
      <c r="X3582">
        <f t="shared" si="3709"/>
        <v>6.8400709089111613</v>
      </c>
      <c r="Y3582">
        <f t="shared" si="3710"/>
        <v>0.11712706557874125</v>
      </c>
      <c r="Z3582" s="34">
        <f t="shared" si="3711"/>
        <v>1.9787218138990353E-2</v>
      </c>
      <c r="AA3582" s="36">
        <f t="shared" si="3712"/>
        <v>6.7354622020393994E-11</v>
      </c>
      <c r="AB3582" s="34">
        <f t="shared" si="3713"/>
        <v>1.9787218138990353E-2</v>
      </c>
      <c r="AC3582" s="36">
        <f t="shared" si="3714"/>
        <v>109.64432510517868</v>
      </c>
      <c r="AD3582" s="34">
        <f t="shared" si="3715"/>
        <v>0</v>
      </c>
      <c r="AE3582">
        <f t="shared" si="3741"/>
        <v>5541.1692707387974</v>
      </c>
      <c r="AF3582" s="36">
        <f t="shared" si="3755"/>
        <v>0</v>
      </c>
      <c r="AG3582" s="34">
        <f t="shared" si="3716"/>
        <v>464.33707473338444</v>
      </c>
      <c r="AH3582">
        <f t="shared" si="3751"/>
        <v>6.344270104818861E-7</v>
      </c>
      <c r="AI3582" s="29">
        <f t="shared" si="3742"/>
        <v>464.33707473338444</v>
      </c>
      <c r="AJ3582">
        <f t="shared" si="3743"/>
        <v>12072.76393338973</v>
      </c>
      <c r="AK3582" s="36">
        <f t="shared" si="3756"/>
        <v>1.2488251641814163E-2</v>
      </c>
      <c r="AL3582" s="36">
        <f t="shared" si="3744"/>
        <v>-8.9046068220515993E-3</v>
      </c>
      <c r="AM3582" s="36">
        <f t="shared" si="3745"/>
        <v>-6.8074658346334773E-3</v>
      </c>
      <c r="AN3582" s="37">
        <f t="shared" si="3757"/>
        <v>-7.1627401573752204E-3</v>
      </c>
      <c r="AO3582" s="36">
        <f t="shared" si="3758"/>
        <v>0.12044658892652292</v>
      </c>
      <c r="AP3582" s="36">
        <f t="shared" si="3759"/>
        <v>4.4360365617100994E-3</v>
      </c>
      <c r="AQ3582" s="74">
        <f t="shared" si="3717"/>
        <v>-0.4801234784608589</v>
      </c>
      <c r="AR3582" s="73">
        <f t="shared" si="3718"/>
        <v>-8.0946746602349635E-3</v>
      </c>
      <c r="AS3582" s="72">
        <f t="shared" si="3760"/>
        <v>1.7473645296951766E-3</v>
      </c>
      <c r="AT3582" s="37">
        <f t="shared" si="3719"/>
        <v>-1943.8059495968639</v>
      </c>
      <c r="AU3582" s="37">
        <f t="shared" si="3720"/>
        <v>2.1035475960283092</v>
      </c>
      <c r="AV3582" s="34">
        <f t="shared" si="3721"/>
        <v>1.6582704484090651</v>
      </c>
      <c r="AW3582" s="34">
        <f t="shared" si="3722"/>
        <v>0.32006577261318392</v>
      </c>
      <c r="AX3582" s="37">
        <f t="shared" si="3723"/>
        <v>1.8926284465847176</v>
      </c>
      <c r="AY3582" s="7">
        <f t="shared" si="3724"/>
        <v>7.2743940781078109</v>
      </c>
      <c r="AZ3582" s="37">
        <f t="shared" si="3725"/>
        <v>5.2960578570855619</v>
      </c>
      <c r="BA3582" s="2">
        <f>BE3582*'mass balance'!$B$17+BF3582*'mass balance'!$C$17+BG3582*'mass balance'!$D$17+BH3582*'mass balance'!$E$17</f>
        <v>1.1218878133621422E-3</v>
      </c>
      <c r="BB3582" s="2">
        <f>BE3582*'mass balance'!$B$18+BF3582*'mass balance'!$C$18+BG3582*'mass balance'!$D$18+BH3582*'mass balance'!$E$18</f>
        <v>1.1391476258754058E-3</v>
      </c>
      <c r="BC3582" s="2">
        <f>BE3582*'mass balance'!$B$19+BF3582*'mass balance'!$C$19+BG3582*'mass balance'!$D$19+BH3582*'mass balance'!$E$19</f>
        <v>-1.4239345323442574E-3</v>
      </c>
      <c r="BD3582" s="2">
        <f>BE3582*'mass balance'!$B$20+BF3582*'mass balance'!$C$20+BG3582*'mass balance'!$D$20+BH3582*'mass balance'!$E$20</f>
        <v>5.1779437539791182E-5</v>
      </c>
      <c r="BE3582" s="2">
        <f>N3582*'mass balance'!$H$11+R3582*'mass balance'!$I$11+S3582*'mass balance'!$J$11</f>
        <v>-2.4043083348271477E-3</v>
      </c>
      <c r="BF3582" s="2">
        <f>N3582*'mass balance'!$H$12+R3582*'mass balance'!$I$12+S3582*'mass balance'!$J$12</f>
        <v>2.8774484051849134E-12</v>
      </c>
      <c r="BG3582" s="2">
        <f>N3582*'mass balance'!$H$13+R3582*'mass balance'!$I$13+S3582*'mass balance'!$J$13</f>
        <v>7.6055210676688218E-4</v>
      </c>
      <c r="BH3582" s="2">
        <f>N3582*'mass balance'!$H$14+R3582*'mass balance'!$I$14+S3582*'mass balance'!$J$14</f>
        <v>2.6297122412171926E-4</v>
      </c>
      <c r="BI3582" s="36">
        <f t="shared" si="3726"/>
        <v>6.038243608117373E-16</v>
      </c>
      <c r="BJ3582" s="36">
        <f t="shared" si="3727"/>
        <v>4.8259186943521474E-17</v>
      </c>
      <c r="BK3582" s="36">
        <f t="shared" si="3728"/>
        <v>1.5942595448879237E-13</v>
      </c>
      <c r="BL3582" s="36">
        <f t="shared" si="3729"/>
        <v>1.594259365365705E-13</v>
      </c>
      <c r="BM3582" s="36">
        <f t="shared" si="3761"/>
        <v>2.6653288730408005E-10</v>
      </c>
      <c r="BN3582" s="36">
        <f t="shared" ca="1" si="3730"/>
        <v>0.87741707361174559</v>
      </c>
      <c r="BO3582" s="36">
        <f t="shared" ca="1" si="3746"/>
        <v>1</v>
      </c>
      <c r="BP3582" s="36">
        <f t="shared" si="3762"/>
        <v>-2.6653280763530545E-10</v>
      </c>
      <c r="BQ3582" s="36">
        <f t="shared" si="3763"/>
        <v>0.99999970109214131</v>
      </c>
      <c r="BR3582" s="2">
        <f t="shared" si="3752"/>
        <v>-5</v>
      </c>
      <c r="BS3582">
        <v>0</v>
      </c>
      <c r="BT3582" s="37">
        <f t="shared" si="3747"/>
        <v>1.427494368675118</v>
      </c>
      <c r="BU3582" s="34">
        <f t="shared" si="3731"/>
        <v>-5</v>
      </c>
      <c r="BV3582" s="34">
        <f t="shared" si="3732"/>
        <v>-5</v>
      </c>
      <c r="BW3582" s="34">
        <f t="shared" si="3733"/>
        <v>-5</v>
      </c>
      <c r="BX3582" s="34">
        <f t="shared" si="3734"/>
        <v>-5</v>
      </c>
      <c r="BY3582" s="34">
        <f t="shared" si="3735"/>
        <v>25.260020927090842</v>
      </c>
      <c r="BZ3582" s="36">
        <f t="shared" si="3748"/>
        <v>1.4239345323442574E-3</v>
      </c>
      <c r="CA3582" s="34">
        <f t="shared" si="3749"/>
        <v>0.26953904341609153</v>
      </c>
    </row>
    <row r="3583" spans="1:79" ht="13.2" x14ac:dyDescent="0.25">
      <c r="A3583" s="75">
        <f t="shared" si="3736"/>
        <v>9.7232876712326313</v>
      </c>
      <c r="B3583" s="34">
        <f t="shared" si="3753"/>
        <v>3548.9999999999104</v>
      </c>
      <c r="C3583">
        <v>30</v>
      </c>
      <c r="D3583" s="35">
        <f t="shared" si="3697"/>
        <v>3000</v>
      </c>
      <c r="E3583" s="27">
        <v>0</v>
      </c>
      <c r="F3583" s="64">
        <f t="shared" si="3737"/>
        <v>3.1263897495927093</v>
      </c>
      <c r="G3583" s="34">
        <v>0</v>
      </c>
      <c r="H3583" s="34">
        <f t="shared" si="3698"/>
        <v>1</v>
      </c>
      <c r="I3583" s="34">
        <f t="shared" si="3738"/>
        <v>41549.719772087105</v>
      </c>
      <c r="J3583" s="34">
        <f t="shared" si="3699"/>
        <v>94011.128094945831</v>
      </c>
      <c r="K3583" s="34">
        <f t="shared" si="3700"/>
        <v>82551.522458434702</v>
      </c>
      <c r="L3583" s="36">
        <f t="shared" si="3750"/>
        <v>1191.2002937555283</v>
      </c>
      <c r="M3583" s="34">
        <f t="shared" si="3701"/>
        <v>474.19527922407121</v>
      </c>
      <c r="N3583" s="34">
        <f t="shared" si="3739"/>
        <v>1072.9225944647919</v>
      </c>
      <c r="O3583" s="34">
        <f t="shared" si="3702"/>
        <v>146.59954174815172</v>
      </c>
      <c r="P3583">
        <f t="shared" si="3754"/>
        <v>498.9411919852119</v>
      </c>
      <c r="Q3583" s="36">
        <f t="shared" si="3703"/>
        <v>1072.9225935415964</v>
      </c>
      <c r="R3583" s="34">
        <f t="shared" si="3704"/>
        <v>631.80237082847907</v>
      </c>
      <c r="S3583" s="34">
        <f t="shared" si="3705"/>
        <v>1.6894367718123249E-6</v>
      </c>
      <c r="T3583" s="36">
        <f t="shared" si="3740"/>
        <v>-1.8894900645590082E-13</v>
      </c>
      <c r="U3583" s="36">
        <f t="shared" si="3706"/>
        <v>4048.5542507276705</v>
      </c>
      <c r="V3583" s="36">
        <f t="shared" si="3707"/>
        <v>2.2803108863591799E-10</v>
      </c>
      <c r="W3583" s="68">
        <f t="shared" si="3708"/>
        <v>3.4034294107300807</v>
      </c>
      <c r="X3583">
        <f t="shared" si="3709"/>
        <v>6.8400709090647318</v>
      </c>
      <c r="Y3583">
        <f t="shared" si="3710"/>
        <v>0.11712706557874125</v>
      </c>
      <c r="Z3583" s="34">
        <f t="shared" si="3711"/>
        <v>1.9787218138990353E-2</v>
      </c>
      <c r="AA3583" s="36">
        <f t="shared" si="3712"/>
        <v>6.7000387290830369E-11</v>
      </c>
      <c r="AB3583" s="34">
        <f t="shared" si="3713"/>
        <v>1.9787218138990353E-2</v>
      </c>
      <c r="AC3583" s="36">
        <f t="shared" si="3714"/>
        <v>109.64432510517868</v>
      </c>
      <c r="AD3583" s="34">
        <f t="shared" si="3715"/>
        <v>0</v>
      </c>
      <c r="AE3583">
        <f t="shared" si="3741"/>
        <v>5541.1692707387974</v>
      </c>
      <c r="AF3583" s="36">
        <f t="shared" si="3755"/>
        <v>0</v>
      </c>
      <c r="AG3583" s="34">
        <f t="shared" si="3716"/>
        <v>464.33707476176909</v>
      </c>
      <c r="AH3583">
        <f t="shared" si="3751"/>
        <v>6.3109030179475667E-7</v>
      </c>
      <c r="AI3583" s="29">
        <f t="shared" si="3742"/>
        <v>464.33707476176909</v>
      </c>
      <c r="AJ3583">
        <f t="shared" si="3743"/>
        <v>12537.101008151498</v>
      </c>
      <c r="AK3583" s="36">
        <f t="shared" si="3756"/>
        <v>8.0946746602349635E-3</v>
      </c>
      <c r="AL3583" s="36">
        <f t="shared" si="3744"/>
        <v>-6.3302224274616832E-3</v>
      </c>
      <c r="AM3583" s="36">
        <f t="shared" si="3745"/>
        <v>-4.4181849261049917E-3</v>
      </c>
      <c r="AN3583" s="37">
        <f t="shared" si="3757"/>
        <v>5.3255114844389427E-3</v>
      </c>
      <c r="AO3583" s="36">
        <f t="shared" si="3758"/>
        <v>0.11154198210447132</v>
      </c>
      <c r="AP3583" s="36">
        <f t="shared" si="3759"/>
        <v>-2.3714292729233779E-3</v>
      </c>
      <c r="AQ3583" s="74">
        <f t="shared" si="3717"/>
        <v>0.44947290364466658</v>
      </c>
      <c r="AR3583" s="73">
        <f t="shared" si="3718"/>
        <v>5.1134899984609109E-3</v>
      </c>
      <c r="AS3583" s="72">
        <f t="shared" si="3760"/>
        <v>1.3877622606842126E-3</v>
      </c>
      <c r="AT3583" s="37">
        <f t="shared" si="3719"/>
        <v>1819.7154346375223</v>
      </c>
      <c r="AU3583" s="37">
        <f t="shared" si="3720"/>
        <v>-1.1245205662340374</v>
      </c>
      <c r="AV3583" s="34">
        <f t="shared" si="3721"/>
        <v>1.7220500810914017</v>
      </c>
      <c r="AW3583" s="34">
        <f t="shared" si="3722"/>
        <v>0.32006577263474184</v>
      </c>
      <c r="AX3583" s="37">
        <f t="shared" si="3723"/>
        <v>1.8926284467121945</v>
      </c>
      <c r="AY3583" s="7">
        <f t="shared" si="3724"/>
        <v>7.3381737111684178</v>
      </c>
      <c r="AZ3583" s="37">
        <f t="shared" si="3725"/>
        <v>5.2960578574422748</v>
      </c>
      <c r="BA3583" s="2">
        <f>BE3583*'mass balance'!$B$17+BF3583*'mass balance'!$C$17+BG3583*'mass balance'!$D$17+BH3583*'mass balance'!$E$17</f>
        <v>1.1218878134216246E-3</v>
      </c>
      <c r="BB3583" s="2">
        <f>BE3583*'mass balance'!$B$18+BF3583*'mass balance'!$C$18+BG3583*'mass balance'!$D$18+BH3583*'mass balance'!$E$18</f>
        <v>1.1391476259358037E-3</v>
      </c>
      <c r="BC3583" s="2">
        <f>BE3583*'mass balance'!$B$19+BF3583*'mass balance'!$C$19+BG3583*'mass balance'!$D$19+BH3583*'mass balance'!$E$19</f>
        <v>-1.4239345324197541E-3</v>
      </c>
      <c r="BD3583" s="2">
        <f>BE3583*'mass balance'!$B$20+BF3583*'mass balance'!$C$20+BG3583*'mass balance'!$D$20+BH3583*'mass balance'!$E$20</f>
        <v>5.1779437542536511E-5</v>
      </c>
      <c r="BE3583" s="2">
        <f>N3583*'mass balance'!$H$11+R3583*'mass balance'!$I$11+S3583*'mass balance'!$J$11</f>
        <v>-2.4043083349351083E-3</v>
      </c>
      <c r="BF3583" s="2">
        <f>N3583*'mass balance'!$H$12+R3583*'mass balance'!$I$12+S3583*'mass balance'!$J$12</f>
        <v>2.862314991827526E-12</v>
      </c>
      <c r="BG3583" s="2">
        <f>N3583*'mass balance'!$H$13+R3583*'mass balance'!$I$13+S3583*'mass balance'!$J$13</f>
        <v>7.6055210680495871E-4</v>
      </c>
      <c r="BH3583" s="2">
        <f>N3583*'mass balance'!$H$14+R3583*'mass balance'!$I$14+S3583*'mass balance'!$J$14</f>
        <v>2.6297122413352741E-4</v>
      </c>
      <c r="BI3583" s="36">
        <f t="shared" si="3726"/>
        <v>6.038243608117373E-16</v>
      </c>
      <c r="BJ3583" s="36">
        <f t="shared" si="3727"/>
        <v>4.8259562774262839E-17</v>
      </c>
      <c r="BK3583" s="36">
        <f t="shared" si="3728"/>
        <v>1.594742136757359E-13</v>
      </c>
      <c r="BL3583" s="36">
        <f t="shared" si="3729"/>
        <v>1.5947419580724763E-13</v>
      </c>
      <c r="BM3583" s="36">
        <f t="shared" si="3761"/>
        <v>2.6669231324061663E-10</v>
      </c>
      <c r="BN3583" s="36">
        <f t="shared" ca="1" si="3730"/>
        <v>0.15388111810046323</v>
      </c>
      <c r="BO3583" s="36">
        <f t="shared" ca="1" si="3746"/>
        <v>1</v>
      </c>
      <c r="BP3583" s="36">
        <f t="shared" si="3762"/>
        <v>-2.666922334531061E-10</v>
      </c>
      <c r="BQ3583" s="36">
        <f t="shared" si="3763"/>
        <v>0.99999970082560852</v>
      </c>
      <c r="BR3583" s="2">
        <f t="shared" si="3752"/>
        <v>-5</v>
      </c>
      <c r="BS3583">
        <v>0</v>
      </c>
      <c r="BT3583" s="37">
        <f t="shared" si="3747"/>
        <v>1.4274943687508033</v>
      </c>
      <c r="BU3583" s="34">
        <f t="shared" si="3731"/>
        <v>-5</v>
      </c>
      <c r="BV3583" s="34">
        <f t="shared" si="3732"/>
        <v>-5</v>
      </c>
      <c r="BW3583" s="34">
        <f t="shared" si="3733"/>
        <v>-5</v>
      </c>
      <c r="BX3583" s="34">
        <f t="shared" si="3734"/>
        <v>-5</v>
      </c>
      <c r="BY3583" s="34">
        <f t="shared" si="3735"/>
        <v>25.260020928225096</v>
      </c>
      <c r="BZ3583" s="36">
        <f t="shared" si="3748"/>
        <v>1.4239345324197541E-3</v>
      </c>
      <c r="CA3583" s="34">
        <f t="shared" si="3749"/>
        <v>0.26953904341222779</v>
      </c>
    </row>
    <row r="3584" spans="1:79" ht="13.2" x14ac:dyDescent="0.25">
      <c r="A3584" s="75">
        <f t="shared" si="3736"/>
        <v>9.7260273972600277</v>
      </c>
      <c r="B3584" s="34">
        <f t="shared" si="3753"/>
        <v>3549.99999999991</v>
      </c>
      <c r="C3584">
        <v>30</v>
      </c>
      <c r="D3584" s="35">
        <f t="shared" si="3697"/>
        <v>3000</v>
      </c>
      <c r="E3584" s="27">
        <v>0</v>
      </c>
      <c r="F3584" s="64">
        <f t="shared" si="3737"/>
        <v>3.1263897495927093</v>
      </c>
      <c r="G3584" s="34">
        <v>0</v>
      </c>
      <c r="H3584" s="34">
        <f t="shared" si="3698"/>
        <v>1</v>
      </c>
      <c r="I3584" s="34">
        <f t="shared" si="3738"/>
        <v>41549.719772087105</v>
      </c>
      <c r="J3584" s="34">
        <f t="shared" si="3699"/>
        <v>94011.128099145033</v>
      </c>
      <c r="K3584" s="34">
        <f t="shared" si="3700"/>
        <v>82551.52246212204</v>
      </c>
      <c r="L3584" s="36">
        <f t="shared" si="3750"/>
        <v>1191.2002938353392</v>
      </c>
      <c r="M3584" s="34">
        <f t="shared" si="3701"/>
        <v>474.19527922407121</v>
      </c>
      <c r="N3584" s="34">
        <f t="shared" si="3739"/>
        <v>1072.9225945127164</v>
      </c>
      <c r="O3584" s="34">
        <f t="shared" si="3702"/>
        <v>146.59954174815172</v>
      </c>
      <c r="P3584">
        <f t="shared" si="3754"/>
        <v>498.94119201864112</v>
      </c>
      <c r="Q3584" s="36">
        <f t="shared" si="3703"/>
        <v>1072.9225935943759</v>
      </c>
      <c r="R3584" s="34">
        <f t="shared" si="3704"/>
        <v>631.80237086332011</v>
      </c>
      <c r="S3584" s="34">
        <f t="shared" si="3705"/>
        <v>1.680551577010192E-6</v>
      </c>
      <c r="T3584" s="36">
        <f t="shared" si="3740"/>
        <v>-1.8894900645168094E-13</v>
      </c>
      <c r="U3584" s="36">
        <f t="shared" si="3706"/>
        <v>4048.5542507276705</v>
      </c>
      <c r="V3584" s="36">
        <f t="shared" si="3707"/>
        <v>2.2683180692578215E-10</v>
      </c>
      <c r="W3584" s="68">
        <f t="shared" si="3708"/>
        <v>3.4034294109581116</v>
      </c>
      <c r="X3584">
        <f t="shared" si="3709"/>
        <v>6.8400709092174941</v>
      </c>
      <c r="Y3584">
        <f t="shared" si="3710"/>
        <v>0.11712706557874125</v>
      </c>
      <c r="Z3584" s="34">
        <f t="shared" si="3711"/>
        <v>1.9787218138990353E-2</v>
      </c>
      <c r="AA3584" s="36">
        <f t="shared" si="3712"/>
        <v>6.6648012794226254E-11</v>
      </c>
      <c r="AB3584" s="34">
        <f t="shared" si="3713"/>
        <v>1.9787218138990353E-2</v>
      </c>
      <c r="AC3584" s="36">
        <f t="shared" si="3714"/>
        <v>109.64432510517868</v>
      </c>
      <c r="AD3584" s="34">
        <f t="shared" si="3715"/>
        <v>0</v>
      </c>
      <c r="AE3584">
        <f t="shared" si="3741"/>
        <v>5541.1692707387974</v>
      </c>
      <c r="AF3584" s="36">
        <f t="shared" si="3755"/>
        <v>0</v>
      </c>
      <c r="AG3584" s="34">
        <f t="shared" si="3716"/>
        <v>464.33707479000458</v>
      </c>
      <c r="AH3584">
        <f t="shared" si="3751"/>
        <v>6.2777127141089295E-7</v>
      </c>
      <c r="AI3584" s="29">
        <f t="shared" si="3742"/>
        <v>464.33707479000458</v>
      </c>
      <c r="AJ3584">
        <f t="shared" si="3743"/>
        <v>13001.438082941502</v>
      </c>
      <c r="AK3584" s="36">
        <f t="shared" si="3756"/>
        <v>-5.1134899984609109E-3</v>
      </c>
      <c r="AL3584" s="36">
        <f t="shared" si="3744"/>
        <v>3.3419464737182171E-3</v>
      </c>
      <c r="AM3584" s="36">
        <f t="shared" si="3745"/>
        <v>2.782487732801155E-3</v>
      </c>
      <c r="AN3584" s="37">
        <f t="shared" si="3757"/>
        <v>1.3420186144673905E-2</v>
      </c>
      <c r="AO3584" s="36">
        <f t="shared" si="3758"/>
        <v>0.10521175967700963</v>
      </c>
      <c r="AP3584" s="36">
        <f t="shared" si="3759"/>
        <v>-6.7896141990283695E-3</v>
      </c>
      <c r="AQ3584" s="74">
        <f t="shared" si="3717"/>
        <v>1.3496555652243232</v>
      </c>
      <c r="AR3584" s="73">
        <f t="shared" si="3718"/>
        <v>1.1322353372656555E-2</v>
      </c>
      <c r="AS3584" s="72">
        <f t="shared" si="3760"/>
        <v>1.1646430860935092E-3</v>
      </c>
      <c r="AT3584" s="37">
        <f t="shared" si="3719"/>
        <v>5464.1537756071875</v>
      </c>
      <c r="AU3584" s="37">
        <f t="shared" si="3720"/>
        <v>-3.2196030009319765</v>
      </c>
      <c r="AV3584" s="34">
        <f t="shared" si="3721"/>
        <v>1.7858297137776185</v>
      </c>
      <c r="AW3584" s="34">
        <f t="shared" si="3722"/>
        <v>0.32006577265618641</v>
      </c>
      <c r="AX3584" s="37">
        <f t="shared" si="3723"/>
        <v>1.8926284468390013</v>
      </c>
      <c r="AY3584" s="7">
        <f t="shared" si="3724"/>
        <v>7.4019533442309173</v>
      </c>
      <c r="AZ3584" s="37">
        <f t="shared" si="3725"/>
        <v>5.2960578577971127</v>
      </c>
      <c r="BA3584" s="2">
        <f>BE3584*'mass balance'!$B$17+BF3584*'mass balance'!$C$17+BG3584*'mass balance'!$D$17+BH3584*'mass balance'!$E$17</f>
        <v>1.1218878134807942E-3</v>
      </c>
      <c r="BB3584" s="2">
        <f>BE3584*'mass balance'!$B$18+BF3584*'mass balance'!$C$18+BG3584*'mass balance'!$D$18+BH3584*'mass balance'!$E$18</f>
        <v>1.1391476259958832E-3</v>
      </c>
      <c r="BC3584" s="2">
        <f>BE3584*'mass balance'!$B$19+BF3584*'mass balance'!$C$19+BG3584*'mass balance'!$D$19+BH3584*'mass balance'!$E$19</f>
        <v>-1.4239345324948544E-3</v>
      </c>
      <c r="BD3584" s="2">
        <f>BE3584*'mass balance'!$B$20+BF3584*'mass balance'!$C$20+BG3584*'mass balance'!$D$20+BH3584*'mass balance'!$E$20</f>
        <v>5.1779437545267426E-5</v>
      </c>
      <c r="BE3584" s="2">
        <f>N3584*'mass balance'!$H$11+R3584*'mass balance'!$I$11+S3584*'mass balance'!$J$11</f>
        <v>-2.404308335042502E-3</v>
      </c>
      <c r="BF3584" s="2">
        <f>N3584*'mass balance'!$H$12+R3584*'mass balance'!$I$12+S3584*'mass balance'!$J$12</f>
        <v>2.8472613202656298E-12</v>
      </c>
      <c r="BG3584" s="2">
        <f>N3584*'mass balance'!$H$13+R3584*'mass balance'!$I$13+S3584*'mass balance'!$J$13</f>
        <v>7.6055210684283564E-4</v>
      </c>
      <c r="BH3584" s="2">
        <f>N3584*'mass balance'!$H$14+R3584*'mass balance'!$I$14+S3584*'mass balance'!$J$14</f>
        <v>2.629712241452736E-4</v>
      </c>
      <c r="BI3584" s="36">
        <f t="shared" si="3726"/>
        <v>6.038243608117373E-16</v>
      </c>
      <c r="BJ3584" s="36">
        <f t="shared" si="3727"/>
        <v>4.8259938607672248E-17</v>
      </c>
      <c r="BK3584" s="36">
        <f t="shared" si="3728"/>
        <v>1.5952247323851015E-13</v>
      </c>
      <c r="BL3584" s="36">
        <f t="shared" si="3729"/>
        <v>1.5952245545336882E-13</v>
      </c>
      <c r="BM3584" s="36">
        <f t="shared" si="3761"/>
        <v>2.668517874364239E-10</v>
      </c>
      <c r="BN3584" s="36">
        <f t="shared" ca="1" si="3730"/>
        <v>0.34984953080931636</v>
      </c>
      <c r="BO3584" s="36">
        <f t="shared" ca="1" si="3746"/>
        <v>1</v>
      </c>
      <c r="BP3584" s="36">
        <f t="shared" si="3762"/>
        <v>-2.6685170753003547E-10</v>
      </c>
      <c r="BQ3584" s="36">
        <f t="shared" si="3763"/>
        <v>0.99999970055891629</v>
      </c>
      <c r="BR3584" s="2">
        <f t="shared" si="3752"/>
        <v>-5</v>
      </c>
      <c r="BS3584">
        <v>0</v>
      </c>
      <c r="BT3584" s="37">
        <f t="shared" si="3747"/>
        <v>1.4274943688260917</v>
      </c>
      <c r="BU3584" s="34">
        <f t="shared" si="3731"/>
        <v>-5</v>
      </c>
      <c r="BV3584" s="34">
        <f t="shared" si="3732"/>
        <v>-5</v>
      </c>
      <c r="BW3584" s="34">
        <f t="shared" si="3733"/>
        <v>-5</v>
      </c>
      <c r="BX3584" s="34">
        <f t="shared" si="3734"/>
        <v>-5</v>
      </c>
      <c r="BY3584" s="34">
        <f t="shared" si="3735"/>
        <v>25.260020929353384</v>
      </c>
      <c r="BZ3584" s="36">
        <f t="shared" si="3748"/>
        <v>1.4239345324948544E-3</v>
      </c>
      <c r="CA3584" s="34">
        <f t="shared" si="3749"/>
        <v>0.26953904340838447</v>
      </c>
    </row>
    <row r="3585" spans="1:79" ht="13.2" x14ac:dyDescent="0.25">
      <c r="A3585" s="75">
        <f t="shared" si="3736"/>
        <v>9.7287671232874242</v>
      </c>
      <c r="B3585" s="34">
        <f t="shared" si="3753"/>
        <v>3550.99999999991</v>
      </c>
      <c r="C3585">
        <v>30</v>
      </c>
      <c r="D3585" s="35">
        <f t="shared" si="3697"/>
        <v>3000</v>
      </c>
      <c r="E3585" s="27">
        <v>0</v>
      </c>
      <c r="F3585" s="64">
        <f t="shared" si="3737"/>
        <v>3.1263897495927093</v>
      </c>
      <c r="G3585" s="34">
        <v>0</v>
      </c>
      <c r="H3585" s="34">
        <f t="shared" si="3698"/>
        <v>1</v>
      </c>
      <c r="I3585" s="34">
        <f t="shared" si="3738"/>
        <v>41549.719772087105</v>
      </c>
      <c r="J3585" s="34">
        <f t="shared" si="3699"/>
        <v>94011.128103322131</v>
      </c>
      <c r="K3585" s="34">
        <f t="shared" si="3700"/>
        <v>82551.522465789967</v>
      </c>
      <c r="L3585" s="36">
        <f t="shared" si="3750"/>
        <v>1191.2002939147303</v>
      </c>
      <c r="M3585" s="34">
        <f t="shared" si="3701"/>
        <v>474.19527922407121</v>
      </c>
      <c r="N3585" s="34">
        <f t="shared" si="3739"/>
        <v>1072.9225945603882</v>
      </c>
      <c r="O3585" s="34">
        <f t="shared" si="3702"/>
        <v>146.59954174815172</v>
      </c>
      <c r="P3585">
        <f t="shared" si="3754"/>
        <v>498.94119205189457</v>
      </c>
      <c r="Q3585" s="36">
        <f t="shared" si="3703"/>
        <v>1072.9225936468781</v>
      </c>
      <c r="R3585" s="34">
        <f t="shared" si="3704"/>
        <v>631.80237089797788</v>
      </c>
      <c r="S3585" s="34">
        <f t="shared" si="3705"/>
        <v>1.6717131074983627E-6</v>
      </c>
      <c r="T3585" s="36">
        <f t="shared" si="3740"/>
        <v>-1.8894900644748324E-13</v>
      </c>
      <c r="U3585" s="36">
        <f t="shared" si="3706"/>
        <v>4048.5542507276705</v>
      </c>
      <c r="V3585" s="36">
        <f t="shared" si="3707"/>
        <v>2.2563883845164175E-10</v>
      </c>
      <c r="W3585" s="68">
        <f t="shared" si="3708"/>
        <v>3.4034294111849435</v>
      </c>
      <c r="X3585">
        <f t="shared" si="3709"/>
        <v>6.8400709093694525</v>
      </c>
      <c r="Y3585">
        <f t="shared" si="3710"/>
        <v>0.11712706557874125</v>
      </c>
      <c r="Z3585" s="34">
        <f t="shared" si="3711"/>
        <v>1.9787218138990353E-2</v>
      </c>
      <c r="AA3585" s="36">
        <f t="shared" si="3712"/>
        <v>6.6297493260799837E-11</v>
      </c>
      <c r="AB3585" s="34">
        <f t="shared" si="3713"/>
        <v>1.9787218138990353E-2</v>
      </c>
      <c r="AC3585" s="36">
        <f t="shared" si="3714"/>
        <v>109.64432510517868</v>
      </c>
      <c r="AD3585" s="34">
        <f t="shared" si="3715"/>
        <v>0</v>
      </c>
      <c r="AE3585">
        <f t="shared" si="3741"/>
        <v>5541.1692707387974</v>
      </c>
      <c r="AF3585" s="36">
        <f t="shared" si="3755"/>
        <v>0</v>
      </c>
      <c r="AG3585" s="34">
        <f t="shared" si="3716"/>
        <v>464.33707481809171</v>
      </c>
      <c r="AH3585">
        <f t="shared" si="3751"/>
        <v>6.2446986248687608E-7</v>
      </c>
      <c r="AI3585" s="29">
        <f t="shared" si="3742"/>
        <v>464.33707481809171</v>
      </c>
      <c r="AJ3585">
        <f t="shared" si="3743"/>
        <v>13465.775157759594</v>
      </c>
      <c r="AK3585" s="36">
        <f t="shared" si="3756"/>
        <v>-1.1322353372656555E-2</v>
      </c>
      <c r="AL3585" s="36">
        <f t="shared" si="3744"/>
        <v>9.4539746945579914E-3</v>
      </c>
      <c r="AM3585" s="36">
        <f t="shared" si="3745"/>
        <v>6.1914669610058379E-3</v>
      </c>
      <c r="AN3585" s="37">
        <f t="shared" si="3757"/>
        <v>8.3066961462129954E-3</v>
      </c>
      <c r="AO3585" s="36">
        <f t="shared" si="3758"/>
        <v>0.10855370615072785</v>
      </c>
      <c r="AP3585" s="36">
        <f t="shared" si="3759"/>
        <v>-4.0071264662272146E-3</v>
      </c>
      <c r="AQ3585" s="74">
        <f t="shared" si="3717"/>
        <v>0.76059176918199245</v>
      </c>
      <c r="AR3585" s="73">
        <f t="shared" si="3718"/>
        <v>7.6487637202075683E-3</v>
      </c>
      <c r="AS3585" s="72">
        <f t="shared" si="3760"/>
        <v>1.2791867907097538E-3</v>
      </c>
      <c r="AT3585" s="37">
        <f t="shared" si="3719"/>
        <v>3079.2970401902326</v>
      </c>
      <c r="AU3585" s="37">
        <f t="shared" si="3720"/>
        <v>-1.9001604535387797</v>
      </c>
      <c r="AV3585" s="34">
        <f t="shared" si="3721"/>
        <v>1.8496093464676959</v>
      </c>
      <c r="AW3585" s="34">
        <f t="shared" si="3722"/>
        <v>0.32006577267751812</v>
      </c>
      <c r="AX3585" s="37">
        <f t="shared" si="3723"/>
        <v>1.8926284469651415</v>
      </c>
      <c r="AY3585" s="7">
        <f t="shared" si="3724"/>
        <v>7.4657329772952998</v>
      </c>
      <c r="AZ3585" s="37">
        <f t="shared" si="3725"/>
        <v>5.2960578581500855</v>
      </c>
      <c r="BA3585" s="2">
        <f>BE3585*'mass balance'!$B$17+BF3585*'mass balance'!$C$17+BG3585*'mass balance'!$D$17+BH3585*'mass balance'!$E$17</f>
        <v>1.1218878135396523E-3</v>
      </c>
      <c r="BB3585" s="2">
        <f>BE3585*'mass balance'!$B$18+BF3585*'mass balance'!$C$18+BG3585*'mass balance'!$D$18+BH3585*'mass balance'!$E$18</f>
        <v>1.1391476260556473E-3</v>
      </c>
      <c r="BC3585" s="2">
        <f>BE3585*'mass balance'!$B$19+BF3585*'mass balance'!$C$19+BG3585*'mass balance'!$D$19+BH3585*'mass balance'!$E$19</f>
        <v>-1.4239345325695589E-3</v>
      </c>
      <c r="BD3585" s="2">
        <f>BE3585*'mass balance'!$B$20+BF3585*'mass balance'!$C$20+BG3585*'mass balance'!$D$20+BH3585*'mass balance'!$E$20</f>
        <v>5.1779437547983956E-5</v>
      </c>
      <c r="BE3585" s="2">
        <f>N3585*'mass balance'!$H$11+R3585*'mass balance'!$I$11+S3585*'mass balance'!$J$11</f>
        <v>-2.4043083351493297E-3</v>
      </c>
      <c r="BF3585" s="2">
        <f>N3585*'mass balance'!$H$12+R3585*'mass balance'!$I$12+S3585*'mass balance'!$J$12</f>
        <v>2.8322868126601269E-12</v>
      </c>
      <c r="BG3585" s="2">
        <f>N3585*'mass balance'!$H$13+R3585*'mass balance'!$I$13+S3585*'mass balance'!$J$13</f>
        <v>7.6055210688051264E-4</v>
      </c>
      <c r="BH3585" s="2">
        <f>N3585*'mass balance'!$H$14+R3585*'mass balance'!$I$14+S3585*'mass balance'!$J$14</f>
        <v>2.6297122415695789E-4</v>
      </c>
      <c r="BI3585" s="36">
        <f t="shared" si="3726"/>
        <v>6.038243608117373E-16</v>
      </c>
      <c r="BJ3585" s="36">
        <f t="shared" si="3727"/>
        <v>4.8260314443750238E-17</v>
      </c>
      <c r="BK3585" s="36">
        <f t="shared" si="3728"/>
        <v>1.5957073317711784E-13</v>
      </c>
      <c r="BL3585" s="36">
        <f t="shared" si="3729"/>
        <v>1.5957071547493733E-13</v>
      </c>
      <c r="BM3585" s="36">
        <f t="shared" si="3761"/>
        <v>2.6701130989187724E-10</v>
      </c>
      <c r="BN3585" s="36">
        <f t="shared" ca="1" si="3730"/>
        <v>0.3441217842731672</v>
      </c>
      <c r="BO3585" s="36">
        <f t="shared" ca="1" si="3746"/>
        <v>1</v>
      </c>
      <c r="BP3585" s="36">
        <f t="shared" si="3762"/>
        <v>-2.6701122986646879E-10</v>
      </c>
      <c r="BQ3585" s="36">
        <f t="shared" si="3763"/>
        <v>0.99999970029206453</v>
      </c>
      <c r="BR3585" s="2">
        <f t="shared" si="3752"/>
        <v>-5</v>
      </c>
      <c r="BS3585">
        <v>0</v>
      </c>
      <c r="BT3585" s="37">
        <f t="shared" si="3747"/>
        <v>1.4274943689009827</v>
      </c>
      <c r="BU3585" s="34">
        <f t="shared" si="3731"/>
        <v>-5</v>
      </c>
      <c r="BV3585" s="34">
        <f t="shared" si="3732"/>
        <v>-5</v>
      </c>
      <c r="BW3585" s="34">
        <f t="shared" si="3733"/>
        <v>-5</v>
      </c>
      <c r="BX3585" s="34">
        <f t="shared" si="3734"/>
        <v>-5</v>
      </c>
      <c r="BY3585" s="34">
        <f t="shared" si="3735"/>
        <v>25.260020930475736</v>
      </c>
      <c r="BZ3585" s="36">
        <f t="shared" si="3748"/>
        <v>1.4239345325695589E-3</v>
      </c>
      <c r="CA3585" s="34">
        <f t="shared" si="3749"/>
        <v>0.26953904340456109</v>
      </c>
    </row>
    <row r="3586" spans="1:79" ht="13.2" x14ac:dyDescent="0.25">
      <c r="A3586" s="75">
        <f t="shared" si="3736"/>
        <v>9.7315068493148207</v>
      </c>
      <c r="B3586" s="34">
        <f t="shared" si="3753"/>
        <v>3551.9999999999095</v>
      </c>
      <c r="C3586">
        <v>30</v>
      </c>
      <c r="D3586" s="35">
        <f t="shared" si="3697"/>
        <v>3000</v>
      </c>
      <c r="E3586" s="27">
        <v>0</v>
      </c>
      <c r="F3586" s="64">
        <f t="shared" si="3737"/>
        <v>3.1263897495927093</v>
      </c>
      <c r="G3586" s="34">
        <v>0</v>
      </c>
      <c r="H3586" s="34">
        <f t="shared" si="3698"/>
        <v>1</v>
      </c>
      <c r="I3586" s="34">
        <f t="shared" si="3738"/>
        <v>41549.719772087105</v>
      </c>
      <c r="J3586" s="34">
        <f t="shared" si="3699"/>
        <v>94011.128107477271</v>
      </c>
      <c r="K3586" s="34">
        <f t="shared" si="3700"/>
        <v>82551.522469438612</v>
      </c>
      <c r="L3586" s="36">
        <f t="shared" si="3750"/>
        <v>1191.2002939937038</v>
      </c>
      <c r="M3586" s="34">
        <f t="shared" si="3701"/>
        <v>474.19527922407121</v>
      </c>
      <c r="N3586" s="34">
        <f t="shared" si="3739"/>
        <v>1072.9225946078097</v>
      </c>
      <c r="O3586" s="34">
        <f t="shared" si="3702"/>
        <v>146.59954174815172</v>
      </c>
      <c r="P3586">
        <f t="shared" si="3754"/>
        <v>498.94119208497307</v>
      </c>
      <c r="Q3586" s="36">
        <f t="shared" si="3703"/>
        <v>1072.9225936991036</v>
      </c>
      <c r="R3586" s="34">
        <f t="shared" si="3704"/>
        <v>631.8023709324533</v>
      </c>
      <c r="S3586" s="34">
        <f t="shared" si="3705"/>
        <v>1.6629211359031615E-6</v>
      </c>
      <c r="T3586" s="36">
        <f t="shared" si="3740"/>
        <v>-1.8894900644330765E-13</v>
      </c>
      <c r="U3586" s="36">
        <f t="shared" si="3706"/>
        <v>4048.5542507276705</v>
      </c>
      <c r="V3586" s="36">
        <f t="shared" si="3707"/>
        <v>2.2445214734283932E-10</v>
      </c>
      <c r="W3586" s="68">
        <f t="shared" si="3708"/>
        <v>3.4034294114105821</v>
      </c>
      <c r="X3586">
        <f t="shared" si="3709"/>
        <v>6.8400709095206125</v>
      </c>
      <c r="Y3586">
        <f t="shared" si="3710"/>
        <v>0.11712706557874125</v>
      </c>
      <c r="Z3586" s="34">
        <f t="shared" si="3711"/>
        <v>1.9787218138990353E-2</v>
      </c>
      <c r="AA3586" s="36">
        <f t="shared" si="3712"/>
        <v>6.5948818150987622E-11</v>
      </c>
      <c r="AB3586" s="34">
        <f t="shared" si="3713"/>
        <v>1.9787218138990353E-2</v>
      </c>
      <c r="AC3586" s="36">
        <f t="shared" si="3714"/>
        <v>109.64432510517868</v>
      </c>
      <c r="AD3586" s="34">
        <f t="shared" si="3715"/>
        <v>0</v>
      </c>
      <c r="AE3586">
        <f t="shared" si="3741"/>
        <v>5541.1692707387974</v>
      </c>
      <c r="AF3586" s="36">
        <f t="shared" si="3755"/>
        <v>0</v>
      </c>
      <c r="AG3586" s="34">
        <f t="shared" si="3716"/>
        <v>464.3370748460307</v>
      </c>
      <c r="AH3586">
        <f t="shared" si="3751"/>
        <v>6.2118539290167973E-7</v>
      </c>
      <c r="AI3586" s="29">
        <f t="shared" si="3742"/>
        <v>464.3370748460307</v>
      </c>
      <c r="AJ3586">
        <f t="shared" si="3743"/>
        <v>13930.112232605625</v>
      </c>
      <c r="AK3586" s="36">
        <f t="shared" si="3756"/>
        <v>-7.6487637202075683E-3</v>
      </c>
      <c r="AL3586" s="36">
        <f t="shared" si="3744"/>
        <v>5.7237876708031684E-3</v>
      </c>
      <c r="AM3586" s="36">
        <f t="shared" si="3745"/>
        <v>4.1711490128972014E-3</v>
      </c>
      <c r="AN3586" s="37">
        <f t="shared" si="3757"/>
        <v>-3.0156572264435598E-3</v>
      </c>
      <c r="AO3586" s="36">
        <f t="shared" si="3758"/>
        <v>0.11800768084528585</v>
      </c>
      <c r="AP3586" s="36">
        <f t="shared" si="3759"/>
        <v>2.1843404947786233E-3</v>
      </c>
      <c r="AQ3586" s="74">
        <f t="shared" si="3717"/>
        <v>-0.21493562899014895</v>
      </c>
      <c r="AR3586" s="73">
        <f t="shared" si="3718"/>
        <v>-3.2291995143591381E-3</v>
      </c>
      <c r="AS3586" s="72">
        <f t="shared" si="3760"/>
        <v>1.6433528651540995E-3</v>
      </c>
      <c r="AT3586" s="37">
        <f t="shared" si="3719"/>
        <v>-870.17855438089248</v>
      </c>
      <c r="AU3586" s="37">
        <f t="shared" si="3720"/>
        <v>1.0358039508419952</v>
      </c>
      <c r="AV3586" s="34">
        <f t="shared" si="3721"/>
        <v>1.9133889791616132</v>
      </c>
      <c r="AW3586" s="34">
        <f t="shared" si="3722"/>
        <v>0.32006577269873765</v>
      </c>
      <c r="AX3586" s="37">
        <f t="shared" si="3723"/>
        <v>1.8926284470906178</v>
      </c>
      <c r="AY3586" s="7">
        <f t="shared" si="3724"/>
        <v>7.5295126103615511</v>
      </c>
      <c r="AZ3586" s="37">
        <f t="shared" si="3725"/>
        <v>5.2960578585012001</v>
      </c>
      <c r="BA3586" s="2">
        <f>BE3586*'mass balance'!$B$17+BF3586*'mass balance'!$C$17+BG3586*'mass balance'!$D$17+BH3586*'mass balance'!$E$17</f>
        <v>1.1218878135982012E-3</v>
      </c>
      <c r="BB3586" s="2">
        <f>BE3586*'mass balance'!$B$18+BF3586*'mass balance'!$C$18+BG3586*'mass balance'!$D$18+BH3586*'mass balance'!$E$18</f>
        <v>1.1391476261150967E-3</v>
      </c>
      <c r="BC3586" s="2">
        <f>BE3586*'mass balance'!$B$19+BF3586*'mass balance'!$C$19+BG3586*'mass balance'!$D$19+BH3586*'mass balance'!$E$19</f>
        <v>-1.4239345326438708E-3</v>
      </c>
      <c r="BD3586" s="2">
        <f>BE3586*'mass balance'!$B$20+BF3586*'mass balance'!$C$20+BG3586*'mass balance'!$D$20+BH3586*'mass balance'!$E$20</f>
        <v>5.1779437550686215E-5</v>
      </c>
      <c r="BE3586" s="2">
        <f>N3586*'mass balance'!$H$11+R3586*'mass balance'!$I$11+S3586*'mass balance'!$J$11</f>
        <v>-2.4043083352555963E-3</v>
      </c>
      <c r="BF3586" s="2">
        <f>N3586*'mass balance'!$H$12+R3586*'mass balance'!$I$12+S3586*'mass balance'!$J$12</f>
        <v>2.8173910837849527E-12</v>
      </c>
      <c r="BG3586" s="2">
        <f>N3586*'mass balance'!$H$13+R3586*'mass balance'!$I$13+S3586*'mass balance'!$J$13</f>
        <v>7.6055210691799188E-4</v>
      </c>
      <c r="BH3586" s="2">
        <f>N3586*'mass balance'!$H$14+R3586*'mass balance'!$I$14+S3586*'mass balance'!$J$14</f>
        <v>2.6297122416858081E-4</v>
      </c>
      <c r="BI3586" s="36">
        <f t="shared" si="3726"/>
        <v>6.038243608117373E-16</v>
      </c>
      <c r="BJ3586" s="36">
        <f t="shared" si="3727"/>
        <v>4.8260690282498257E-17</v>
      </c>
      <c r="BK3586" s="36">
        <f t="shared" si="3728"/>
        <v>1.5961899349156157E-13</v>
      </c>
      <c r="BL3586" s="36">
        <f t="shared" si="3729"/>
        <v>1.5961897587195777E-13</v>
      </c>
      <c r="BM3586" s="36">
        <f t="shared" si="3761"/>
        <v>2.6717088060735221E-10</v>
      </c>
      <c r="BN3586" s="36">
        <f t="shared" ca="1" si="3730"/>
        <v>0.27011396396341469</v>
      </c>
      <c r="BO3586" s="36">
        <f t="shared" ca="1" si="3746"/>
        <v>1</v>
      </c>
      <c r="BP3586" s="36">
        <f t="shared" si="3762"/>
        <v>-2.6717080046278156E-10</v>
      </c>
      <c r="BQ3586" s="36">
        <f t="shared" si="3763"/>
        <v>0.99999970002505334</v>
      </c>
      <c r="BR3586" s="2">
        <f t="shared" si="3752"/>
        <v>-5</v>
      </c>
      <c r="BS3586">
        <v>0</v>
      </c>
      <c r="BT3586" s="37">
        <f t="shared" si="3747"/>
        <v>1.4274943689754804</v>
      </c>
      <c r="BU3586" s="34">
        <f t="shared" si="3731"/>
        <v>-5</v>
      </c>
      <c r="BV3586" s="34">
        <f t="shared" si="3732"/>
        <v>-5</v>
      </c>
      <c r="BW3586" s="34">
        <f t="shared" si="3733"/>
        <v>-5</v>
      </c>
      <c r="BX3586" s="34">
        <f t="shared" si="3734"/>
        <v>-5</v>
      </c>
      <c r="BY3586" s="34">
        <f t="shared" si="3735"/>
        <v>25.260020931592191</v>
      </c>
      <c r="BZ3586" s="36">
        <f t="shared" si="3748"/>
        <v>1.4239345326438708E-3</v>
      </c>
      <c r="CA3586" s="34">
        <f t="shared" si="3749"/>
        <v>0.26953904340075802</v>
      </c>
    </row>
    <row r="3587" spans="1:79" ht="13.2" x14ac:dyDescent="0.25">
      <c r="A3587" s="75">
        <f t="shared" si="3736"/>
        <v>9.7342465753422172</v>
      </c>
      <c r="B3587" s="34">
        <f t="shared" si="3753"/>
        <v>3552.9999999999091</v>
      </c>
      <c r="C3587">
        <v>30</v>
      </c>
      <c r="D3587" s="35">
        <f t="shared" si="3697"/>
        <v>3000</v>
      </c>
      <c r="E3587" s="27">
        <v>0</v>
      </c>
      <c r="F3587" s="64">
        <f t="shared" si="3737"/>
        <v>3.1263897495927093</v>
      </c>
      <c r="G3587" s="34">
        <v>0</v>
      </c>
      <c r="H3587" s="34">
        <f t="shared" si="3698"/>
        <v>1</v>
      </c>
      <c r="I3587" s="34">
        <f t="shared" si="3738"/>
        <v>41549.719772087105</v>
      </c>
      <c r="J3587" s="34">
        <f t="shared" si="3699"/>
        <v>94011.128111610538</v>
      </c>
      <c r="K3587" s="34">
        <f t="shared" si="3700"/>
        <v>82551.522473068049</v>
      </c>
      <c r="L3587" s="36">
        <f t="shared" si="3750"/>
        <v>1191.2002940722618</v>
      </c>
      <c r="M3587" s="34">
        <f t="shared" si="3701"/>
        <v>474.19527922407121</v>
      </c>
      <c r="N3587" s="34">
        <f t="shared" si="3739"/>
        <v>1072.9225946549816</v>
      </c>
      <c r="O3587" s="34">
        <f t="shared" si="3702"/>
        <v>146.59954174815172</v>
      </c>
      <c r="P3587">
        <f t="shared" si="3754"/>
        <v>498.94119211787762</v>
      </c>
      <c r="Q3587" s="36">
        <f t="shared" si="3703"/>
        <v>1072.9225937510548</v>
      </c>
      <c r="R3587" s="34">
        <f t="shared" si="3704"/>
        <v>631.8023709667475</v>
      </c>
      <c r="S3587" s="34">
        <f t="shared" si="3705"/>
        <v>1.6541755485377507E-6</v>
      </c>
      <c r="T3587" s="36">
        <f t="shared" si="3740"/>
        <v>-1.8894900643915398E-13</v>
      </c>
      <c r="U3587" s="36">
        <f t="shared" si="3706"/>
        <v>4048.5542507276705</v>
      </c>
      <c r="V3587" s="36">
        <f t="shared" si="3707"/>
        <v>2.2327168876105234E-10</v>
      </c>
      <c r="W3587" s="68">
        <f t="shared" si="3708"/>
        <v>3.4034294116350341</v>
      </c>
      <c r="X3587">
        <f t="shared" si="3709"/>
        <v>6.8400709096709775</v>
      </c>
      <c r="Y3587">
        <f t="shared" si="3710"/>
        <v>0.11712706557874125</v>
      </c>
      <c r="Z3587" s="34">
        <f t="shared" si="3711"/>
        <v>1.9787218138990353E-2</v>
      </c>
      <c r="AA3587" s="36">
        <f t="shared" si="3712"/>
        <v>6.5601974290335251E-11</v>
      </c>
      <c r="AB3587" s="34">
        <f t="shared" si="3713"/>
        <v>1.9787218138990353E-2</v>
      </c>
      <c r="AC3587" s="36">
        <f t="shared" si="3714"/>
        <v>109.64432510517868</v>
      </c>
      <c r="AD3587" s="34">
        <f t="shared" si="3715"/>
        <v>0</v>
      </c>
      <c r="AE3587">
        <f t="shared" si="3741"/>
        <v>5541.1692707387974</v>
      </c>
      <c r="AF3587" s="36">
        <f t="shared" si="3755"/>
        <v>0</v>
      </c>
      <c r="AG3587" s="34">
        <f t="shared" si="3716"/>
        <v>464.33707487382304</v>
      </c>
      <c r="AH3587">
        <f t="shared" si="3751"/>
        <v>6.1791848793291138E-7</v>
      </c>
      <c r="AI3587" s="29">
        <f t="shared" si="3742"/>
        <v>464.33707487382304</v>
      </c>
      <c r="AJ3587">
        <f t="shared" si="3743"/>
        <v>14394.449307479448</v>
      </c>
      <c r="AK3587" s="36">
        <f t="shared" si="3756"/>
        <v>3.2291995143591381E-3</v>
      </c>
      <c r="AL3587" s="36">
        <f t="shared" si="3744"/>
        <v>-3.0789600032931955E-3</v>
      </c>
      <c r="AM3587" s="36">
        <f t="shared" si="3745"/>
        <v>-1.7707468860567227E-3</v>
      </c>
      <c r="AN3587" s="37">
        <f t="shared" si="3757"/>
        <v>-1.0664420946651128E-2</v>
      </c>
      <c r="AO3587" s="36">
        <f t="shared" si="3758"/>
        <v>0.12373146851608902</v>
      </c>
      <c r="AP3587" s="36">
        <f t="shared" si="3759"/>
        <v>6.3554895076758247E-3</v>
      </c>
      <c r="AQ3587" s="74">
        <f t="shared" si="3717"/>
        <v>-0.65940773910058037</v>
      </c>
      <c r="AR3587" s="73">
        <f t="shared" si="3718"/>
        <v>-1.2380815910570445E-2</v>
      </c>
      <c r="AS3587" s="72">
        <f t="shared" si="3760"/>
        <v>1.8942639849532956E-3</v>
      </c>
      <c r="AT3587" s="37">
        <f t="shared" si="3719"/>
        <v>-2669.648005098376</v>
      </c>
      <c r="AU3587" s="37">
        <f t="shared" si="3720"/>
        <v>3.0137431216979924</v>
      </c>
      <c r="AV3587" s="34">
        <f t="shared" si="3721"/>
        <v>1.9771686118593506</v>
      </c>
      <c r="AW3587" s="34">
        <f t="shared" si="3722"/>
        <v>0.32006577271984554</v>
      </c>
      <c r="AX3587" s="37">
        <f t="shared" si="3723"/>
        <v>1.8926284472154342</v>
      </c>
      <c r="AY3587" s="7">
        <f t="shared" si="3724"/>
        <v>7.5932922434296648</v>
      </c>
      <c r="AZ3587" s="37">
        <f t="shared" si="3725"/>
        <v>5.2960578588504683</v>
      </c>
      <c r="BA3587" s="2">
        <f>BE3587*'mass balance'!$B$17+BF3587*'mass balance'!$C$17+BG3587*'mass balance'!$D$17+BH3587*'mass balance'!$E$17</f>
        <v>1.1218878136564419E-3</v>
      </c>
      <c r="BB3587" s="2">
        <f>BE3587*'mass balance'!$B$18+BF3587*'mass balance'!$C$18+BG3587*'mass balance'!$D$18+BH3587*'mass balance'!$E$18</f>
        <v>1.1391476261742336E-3</v>
      </c>
      <c r="BC3587" s="2">
        <f>BE3587*'mass balance'!$B$19+BF3587*'mass balance'!$C$19+BG3587*'mass balance'!$D$19+BH3587*'mass balance'!$E$19</f>
        <v>-1.4239345327177919E-3</v>
      </c>
      <c r="BD3587" s="2">
        <f>BE3587*'mass balance'!$B$20+BF3587*'mass balance'!$C$20+BG3587*'mass balance'!$D$20+BH3587*'mass balance'!$E$20</f>
        <v>5.1779437553374257E-5</v>
      </c>
      <c r="BE3587" s="2">
        <f>N3587*'mass balance'!$H$11+R3587*'mass balance'!$I$11+S3587*'mass balance'!$J$11</f>
        <v>-2.4043083353613034E-3</v>
      </c>
      <c r="BF3587" s="2">
        <f>N3587*'mass balance'!$H$12+R3587*'mass balance'!$I$12+S3587*'mass balance'!$J$12</f>
        <v>2.8025739410270744E-12</v>
      </c>
      <c r="BG3587" s="2">
        <f>N3587*'mass balance'!$H$13+R3587*'mass balance'!$I$13+S3587*'mass balance'!$J$13</f>
        <v>7.6055210695527347E-4</v>
      </c>
      <c r="BH3587" s="2">
        <f>N3587*'mass balance'!$H$14+R3587*'mass balance'!$I$14+S3587*'mass balance'!$J$14</f>
        <v>2.6297122418014252E-4</v>
      </c>
      <c r="BI3587" s="36">
        <f t="shared" si="3726"/>
        <v>6.038243608117373E-16</v>
      </c>
      <c r="BJ3587" s="36">
        <f t="shared" si="3727"/>
        <v>4.8261066123918111E-17</v>
      </c>
      <c r="BK3587" s="36">
        <f t="shared" si="3728"/>
        <v>1.5966725418184407E-13</v>
      </c>
      <c r="BL3587" s="36">
        <f t="shared" si="3729"/>
        <v>1.596672366444355E-13</v>
      </c>
      <c r="BM3587" s="36">
        <f t="shared" si="3761"/>
        <v>2.6733049958322417E-10</v>
      </c>
      <c r="BN3587" s="36">
        <f t="shared" ca="1" si="3730"/>
        <v>0.70376179705003183</v>
      </c>
      <c r="BO3587" s="36">
        <f t="shared" ca="1" si="3746"/>
        <v>1</v>
      </c>
      <c r="BP3587" s="36">
        <f t="shared" si="3762"/>
        <v>-2.6733041931934891E-10</v>
      </c>
      <c r="BQ3587" s="36">
        <f t="shared" si="3763"/>
        <v>0.9999996997578825</v>
      </c>
      <c r="BR3587" s="2">
        <f t="shared" si="3752"/>
        <v>-5</v>
      </c>
      <c r="BS3587">
        <v>0</v>
      </c>
      <c r="BT3587" s="37">
        <f t="shared" si="3747"/>
        <v>1.427494369049586</v>
      </c>
      <c r="BU3587" s="34">
        <f t="shared" si="3731"/>
        <v>-5</v>
      </c>
      <c r="BV3587" s="34">
        <f t="shared" si="3732"/>
        <v>-5</v>
      </c>
      <c r="BW3587" s="34">
        <f t="shared" si="3733"/>
        <v>-5</v>
      </c>
      <c r="BX3587" s="34">
        <f t="shared" si="3734"/>
        <v>-5</v>
      </c>
      <c r="BY3587" s="34">
        <f t="shared" si="3735"/>
        <v>25.260020932702762</v>
      </c>
      <c r="BZ3587" s="36">
        <f t="shared" si="3748"/>
        <v>1.4239345327177919E-3</v>
      </c>
      <c r="CA3587" s="34">
        <f t="shared" si="3749"/>
        <v>0.26953904339697482</v>
      </c>
    </row>
    <row r="3588" spans="1:79" ht="13.2" x14ac:dyDescent="0.25">
      <c r="A3588" s="75">
        <f t="shared" si="3736"/>
        <v>9.7369863013696136</v>
      </c>
      <c r="B3588" s="34">
        <f t="shared" si="3753"/>
        <v>3553.9999999999091</v>
      </c>
      <c r="C3588">
        <v>30</v>
      </c>
      <c r="D3588" s="35">
        <f t="shared" si="3697"/>
        <v>3000</v>
      </c>
      <c r="E3588" s="27">
        <v>0</v>
      </c>
      <c r="F3588" s="64">
        <f t="shared" si="3737"/>
        <v>3.1263897495927093</v>
      </c>
      <c r="G3588" s="34">
        <v>0</v>
      </c>
      <c r="H3588" s="34">
        <f t="shared" si="3698"/>
        <v>1</v>
      </c>
      <c r="I3588" s="34">
        <f t="shared" si="3738"/>
        <v>41549.719772087105</v>
      </c>
      <c r="J3588" s="34">
        <f t="shared" si="3699"/>
        <v>94011.12811572208</v>
      </c>
      <c r="K3588" s="34">
        <f t="shared" si="3700"/>
        <v>82551.522476678409</v>
      </c>
      <c r="L3588" s="36">
        <f t="shared" si="3750"/>
        <v>1191.200294150407</v>
      </c>
      <c r="M3588" s="34">
        <f t="shared" si="3701"/>
        <v>474.19527922407121</v>
      </c>
      <c r="N3588" s="34">
        <f t="shared" si="3739"/>
        <v>1072.9225947019054</v>
      </c>
      <c r="O3588" s="34">
        <f t="shared" si="3702"/>
        <v>146.59954174815172</v>
      </c>
      <c r="P3588">
        <f t="shared" si="3754"/>
        <v>498.94119215060914</v>
      </c>
      <c r="Q3588" s="36">
        <f t="shared" si="3703"/>
        <v>1072.9225938027325</v>
      </c>
      <c r="R3588" s="34">
        <f t="shared" si="3704"/>
        <v>631.80237100086129</v>
      </c>
      <c r="S3588" s="34">
        <f t="shared" si="3705"/>
        <v>1.6454756632811041E-6</v>
      </c>
      <c r="T3588" s="36">
        <f t="shared" si="3740"/>
        <v>-1.8894900643502216E-13</v>
      </c>
      <c r="U3588" s="36">
        <f t="shared" si="3706"/>
        <v>4048.5542507276705</v>
      </c>
      <c r="V3588" s="36">
        <f t="shared" si="3707"/>
        <v>2.2209744477095336E-10</v>
      </c>
      <c r="W3588" s="68">
        <f t="shared" si="3708"/>
        <v>3.4034294118583057</v>
      </c>
      <c r="X3588">
        <f t="shared" si="3709"/>
        <v>6.8400709098205512</v>
      </c>
      <c r="Y3588">
        <f t="shared" si="3710"/>
        <v>0.11712706557874125</v>
      </c>
      <c r="Z3588" s="34">
        <f t="shared" si="3711"/>
        <v>1.9787218138990353E-2</v>
      </c>
      <c r="AA3588" s="36">
        <f t="shared" si="3712"/>
        <v>6.525695640906094E-11</v>
      </c>
      <c r="AB3588" s="34">
        <f t="shared" si="3713"/>
        <v>1.9787218138990353E-2</v>
      </c>
      <c r="AC3588" s="36">
        <f t="shared" si="3714"/>
        <v>109.64432510517868</v>
      </c>
      <c r="AD3588" s="34">
        <f t="shared" si="3715"/>
        <v>0</v>
      </c>
      <c r="AE3588">
        <f t="shared" si="3741"/>
        <v>5541.1692707387974</v>
      </c>
      <c r="AF3588" s="36">
        <f t="shared" si="3755"/>
        <v>0</v>
      </c>
      <c r="AG3588" s="34">
        <f t="shared" si="3716"/>
        <v>464.33707490146907</v>
      </c>
      <c r="AH3588">
        <f t="shared" si="3751"/>
        <v>6.146685791463824E-7</v>
      </c>
      <c r="AI3588" s="29">
        <f t="shared" si="3742"/>
        <v>464.33707490146907</v>
      </c>
      <c r="AJ3588">
        <f t="shared" si="3743"/>
        <v>14858.786382380917</v>
      </c>
      <c r="AK3588" s="36">
        <f t="shared" si="3756"/>
        <v>1.2380815910570445E-2</v>
      </c>
      <c r="AL3588" s="36">
        <f t="shared" si="3744"/>
        <v>-8.8394923606030275E-3</v>
      </c>
      <c r="AM3588" s="36">
        <f t="shared" si="3745"/>
        <v>-6.7491225449463161E-3</v>
      </c>
      <c r="AN3588" s="37">
        <f t="shared" si="3757"/>
        <v>-7.4352214322919901E-3</v>
      </c>
      <c r="AO3588" s="36">
        <f t="shared" si="3758"/>
        <v>0.12065250851279583</v>
      </c>
      <c r="AP3588" s="36">
        <f t="shared" si="3759"/>
        <v>4.5847426216191018E-3</v>
      </c>
      <c r="AQ3588" s="74">
        <f t="shared" si="3717"/>
        <v>-0.49584062048158611</v>
      </c>
      <c r="AR3588" s="73">
        <f t="shared" si="3718"/>
        <v>-8.4268871237677088E-3</v>
      </c>
      <c r="AS3588" s="72">
        <f t="shared" si="3760"/>
        <v>1.7563419218189437E-3</v>
      </c>
      <c r="AT3588" s="37">
        <f t="shared" si="3719"/>
        <v>-2007.4376517341698</v>
      </c>
      <c r="AU3588" s="37">
        <f t="shared" si="3720"/>
        <v>2.1740633076291704</v>
      </c>
      <c r="AV3588" s="34">
        <f t="shared" si="3721"/>
        <v>2.0409482445608877</v>
      </c>
      <c r="AW3588" s="34">
        <f t="shared" si="3722"/>
        <v>0.32006577274084252</v>
      </c>
      <c r="AX3588" s="37">
        <f t="shared" si="3723"/>
        <v>1.8926284473395947</v>
      </c>
      <c r="AY3588" s="7">
        <f t="shared" si="3724"/>
        <v>7.6570718764996313</v>
      </c>
      <c r="AZ3588" s="37">
        <f t="shared" si="3725"/>
        <v>5.2960578591979006</v>
      </c>
      <c r="BA3588" s="2">
        <f>BE3588*'mass balance'!$B$17+BF3588*'mass balance'!$C$17+BG3588*'mass balance'!$D$17+BH3588*'mass balance'!$E$17</f>
        <v>1.1218878137143774E-3</v>
      </c>
      <c r="BB3588" s="2">
        <f>BE3588*'mass balance'!$B$18+BF3588*'mass balance'!$C$18+BG3588*'mass balance'!$D$18+BH3588*'mass balance'!$E$18</f>
        <v>1.1391476262330598E-3</v>
      </c>
      <c r="BC3588" s="2">
        <f>BE3588*'mass balance'!$B$19+BF3588*'mass balance'!$C$19+BG3588*'mass balance'!$D$19+BH3588*'mass balance'!$E$19</f>
        <v>-1.4239345327913247E-3</v>
      </c>
      <c r="BD3588" s="2">
        <f>BE3588*'mass balance'!$B$20+BF3588*'mass balance'!$C$20+BG3588*'mass balance'!$D$20+BH3588*'mass balance'!$E$20</f>
        <v>5.1779437556048164E-5</v>
      </c>
      <c r="BE3588" s="2">
        <f>N3588*'mass balance'!$H$11+R3588*'mass balance'!$I$11+S3588*'mass balance'!$J$11</f>
        <v>-2.4043083354664549E-3</v>
      </c>
      <c r="BF3588" s="2">
        <f>N3588*'mass balance'!$H$12+R3588*'mass balance'!$I$12+S3588*'mass balance'!$J$12</f>
        <v>2.7878342287082962E-12</v>
      </c>
      <c r="BG3588" s="2">
        <f>N3588*'mass balance'!$H$13+R3588*'mass balance'!$I$13+S3588*'mass balance'!$J$13</f>
        <v>7.6055210699235926E-4</v>
      </c>
      <c r="BH3588" s="2">
        <f>N3588*'mass balance'!$H$14+R3588*'mass balance'!$I$14+S3588*'mass balance'!$J$14</f>
        <v>2.6297122419164347E-4</v>
      </c>
      <c r="BI3588" s="36">
        <f t="shared" si="3726"/>
        <v>6.038243608117373E-16</v>
      </c>
      <c r="BJ3588" s="36">
        <f t="shared" si="3727"/>
        <v>4.826144196801038E-17</v>
      </c>
      <c r="BK3588" s="36">
        <f t="shared" si="3728"/>
        <v>1.5971551524796799E-13</v>
      </c>
      <c r="BL3588" s="36">
        <f t="shared" si="3729"/>
        <v>1.5971549779237384E-13</v>
      </c>
      <c r="BM3588" s="36">
        <f t="shared" si="3761"/>
        <v>2.6749016681986862E-10</v>
      </c>
      <c r="BN3588" s="36">
        <f t="shared" ca="1" si="3730"/>
        <v>1.3677295441553161E-3</v>
      </c>
      <c r="BO3588" s="36">
        <f t="shared" ca="1" si="3746"/>
        <v>1</v>
      </c>
      <c r="BP3588" s="36">
        <f t="shared" si="3762"/>
        <v>-2.6749008643654626E-10</v>
      </c>
      <c r="BQ3588" s="36">
        <f t="shared" si="3763"/>
        <v>0.99999969949055212</v>
      </c>
      <c r="BR3588" s="2">
        <f t="shared" si="3752"/>
        <v>-5</v>
      </c>
      <c r="BS3588">
        <v>0</v>
      </c>
      <c r="BT3588" s="37">
        <f t="shared" si="3747"/>
        <v>1.4274943691233031</v>
      </c>
      <c r="BU3588" s="34">
        <f t="shared" si="3731"/>
        <v>-5</v>
      </c>
      <c r="BV3588" s="34">
        <f t="shared" si="3732"/>
        <v>-5</v>
      </c>
      <c r="BW3588" s="34">
        <f t="shared" si="3733"/>
        <v>-5</v>
      </c>
      <c r="BX3588" s="34">
        <f t="shared" si="3734"/>
        <v>-5</v>
      </c>
      <c r="BY3588" s="34">
        <f t="shared" si="3735"/>
        <v>25.260020933807503</v>
      </c>
      <c r="BZ3588" s="36">
        <f t="shared" si="3748"/>
        <v>1.4239345327913247E-3</v>
      </c>
      <c r="CA3588" s="34">
        <f t="shared" si="3749"/>
        <v>0.26953904339321177</v>
      </c>
    </row>
    <row r="3589" spans="1:79" ht="13.2" x14ac:dyDescent="0.25">
      <c r="A3589" s="75">
        <f t="shared" si="3736"/>
        <v>9.7397260273970101</v>
      </c>
      <c r="B3589" s="34">
        <f t="shared" si="3753"/>
        <v>3554.9999999999086</v>
      </c>
      <c r="C3589">
        <v>30</v>
      </c>
      <c r="D3589" s="35">
        <f t="shared" si="3697"/>
        <v>3000</v>
      </c>
      <c r="E3589" s="27">
        <v>0</v>
      </c>
      <c r="F3589" s="64">
        <f t="shared" si="3737"/>
        <v>3.1263897495927093</v>
      </c>
      <c r="G3589" s="34">
        <v>0</v>
      </c>
      <c r="H3589" s="34">
        <f t="shared" si="3698"/>
        <v>1</v>
      </c>
      <c r="I3589" s="34">
        <f t="shared" si="3738"/>
        <v>41549.719772087105</v>
      </c>
      <c r="J3589" s="34">
        <f t="shared" si="3699"/>
        <v>94011.128119811983</v>
      </c>
      <c r="K3589" s="34">
        <f t="shared" si="3700"/>
        <v>82551.522480269778</v>
      </c>
      <c r="L3589" s="36">
        <f t="shared" si="3750"/>
        <v>1191.200294228141</v>
      </c>
      <c r="M3589" s="34">
        <f t="shared" si="3701"/>
        <v>474.19527922407121</v>
      </c>
      <c r="N3589" s="34">
        <f t="shared" si="3739"/>
        <v>1072.9225947485825</v>
      </c>
      <c r="O3589" s="34">
        <f t="shared" si="3702"/>
        <v>146.59954174815172</v>
      </c>
      <c r="P3589">
        <f t="shared" si="3754"/>
        <v>498.94119218316854</v>
      </c>
      <c r="Q3589" s="36">
        <f t="shared" si="3703"/>
        <v>1072.9225938541388</v>
      </c>
      <c r="R3589" s="34">
        <f t="shared" si="3704"/>
        <v>631.80237103479567</v>
      </c>
      <c r="S3589" s="34">
        <f t="shared" si="3705"/>
        <v>1.6368215938200592E-6</v>
      </c>
      <c r="T3589" s="36">
        <f t="shared" si="3740"/>
        <v>-1.8894900643091208E-13</v>
      </c>
      <c r="U3589" s="36">
        <f t="shared" si="3706"/>
        <v>4048.5542507276705</v>
      </c>
      <c r="V3589" s="36">
        <f t="shared" si="3707"/>
        <v>2.2092937053421975E-10</v>
      </c>
      <c r="W3589" s="68">
        <f t="shared" si="3708"/>
        <v>3.4034294120804032</v>
      </c>
      <c r="X3589">
        <f t="shared" si="3709"/>
        <v>6.8400709099693389</v>
      </c>
      <c r="Y3589">
        <f t="shared" si="3710"/>
        <v>0.11712706557874125</v>
      </c>
      <c r="Z3589" s="34">
        <f t="shared" si="3711"/>
        <v>1.9787218138990353E-2</v>
      </c>
      <c r="AA3589" s="36">
        <f t="shared" si="3712"/>
        <v>6.4913751332710317E-11</v>
      </c>
      <c r="AB3589" s="34">
        <f t="shared" si="3713"/>
        <v>1.9787218138990353E-2</v>
      </c>
      <c r="AC3589" s="36">
        <f t="shared" si="3714"/>
        <v>109.64432510517868</v>
      </c>
      <c r="AD3589" s="34">
        <f t="shared" si="3715"/>
        <v>0</v>
      </c>
      <c r="AE3589">
        <f t="shared" si="3741"/>
        <v>5541.1692707387974</v>
      </c>
      <c r="AF3589" s="36">
        <f t="shared" si="3755"/>
        <v>0</v>
      </c>
      <c r="AG3589" s="34">
        <f t="shared" si="3716"/>
        <v>464.33707492896991</v>
      </c>
      <c r="AH3589">
        <f t="shared" si="3751"/>
        <v>6.1143600760260597E-7</v>
      </c>
      <c r="AI3589" s="29">
        <f t="shared" si="3742"/>
        <v>464.33707492896991</v>
      </c>
      <c r="AJ3589">
        <f t="shared" si="3743"/>
        <v>15323.123457309886</v>
      </c>
      <c r="AK3589" s="36">
        <f t="shared" si="3756"/>
        <v>8.4268871237677088E-3</v>
      </c>
      <c r="AL3589" s="36">
        <f t="shared" si="3744"/>
        <v>-6.539119400476889E-3</v>
      </c>
      <c r="AM3589" s="36">
        <f t="shared" si="3745"/>
        <v>-4.598851106967115E-3</v>
      </c>
      <c r="AN3589" s="37">
        <f t="shared" si="3757"/>
        <v>4.9455944782784552E-3</v>
      </c>
      <c r="AO3589" s="36">
        <f t="shared" si="3758"/>
        <v>0.1118130161521928</v>
      </c>
      <c r="AP3589" s="36">
        <f t="shared" si="3759"/>
        <v>-2.1643799233272143E-3</v>
      </c>
      <c r="AQ3589" s="74">
        <f t="shared" si="3717"/>
        <v>0.41437989650934803</v>
      </c>
      <c r="AR3589" s="73">
        <f t="shared" si="3718"/>
        <v>4.7756224728058372E-3</v>
      </c>
      <c r="AS3589" s="72">
        <f t="shared" si="3760"/>
        <v>1.3979031648561494E-3</v>
      </c>
      <c r="AT3589" s="37">
        <f t="shared" si="3719"/>
        <v>1677.6394914290122</v>
      </c>
      <c r="AU3589" s="37">
        <f t="shared" si="3720"/>
        <v>-1.0263387420891221</v>
      </c>
      <c r="AV3589" s="34">
        <f t="shared" si="3721"/>
        <v>2.104727877266205</v>
      </c>
      <c r="AW3589" s="34">
        <f t="shared" si="3722"/>
        <v>0.32006577276172904</v>
      </c>
      <c r="AX3589" s="37">
        <f t="shared" si="3723"/>
        <v>1.8926284474631017</v>
      </c>
      <c r="AY3589" s="7">
        <f t="shared" si="3724"/>
        <v>7.720851509571439</v>
      </c>
      <c r="AZ3589" s="37">
        <f t="shared" si="3725"/>
        <v>5.2960578595435051</v>
      </c>
      <c r="BA3589" s="2">
        <f>BE3589*'mass balance'!$B$17+BF3589*'mass balance'!$C$17+BG3589*'mass balance'!$D$17+BH3589*'mass balance'!$E$17</f>
        <v>1.1218878137720068E-3</v>
      </c>
      <c r="BB3589" s="2">
        <f>BE3589*'mass balance'!$B$18+BF3589*'mass balance'!$C$18+BG3589*'mass balance'!$D$18+BH3589*'mass balance'!$E$18</f>
        <v>1.1391476262915762E-3</v>
      </c>
      <c r="BC3589" s="2">
        <f>BE3589*'mass balance'!$B$19+BF3589*'mass balance'!$C$19+BG3589*'mass balance'!$D$19+BH3589*'mass balance'!$E$19</f>
        <v>-1.42393453286447E-3</v>
      </c>
      <c r="BD3589" s="2">
        <f>BE3589*'mass balance'!$B$20+BF3589*'mass balance'!$C$20+BG3589*'mass balance'!$D$20+BH3589*'mass balance'!$E$20</f>
        <v>5.1779437558708003E-5</v>
      </c>
      <c r="BE3589" s="2">
        <f>N3589*'mass balance'!$H$11+R3589*'mass balance'!$I$11+S3589*'mass balance'!$J$11</f>
        <v>-2.4043083355710531E-3</v>
      </c>
      <c r="BF3589" s="2">
        <f>N3589*'mass balance'!$H$12+R3589*'mass balance'!$I$12+S3589*'mass balance'!$J$12</f>
        <v>2.7731721394416506E-12</v>
      </c>
      <c r="BG3589" s="2">
        <f>N3589*'mass balance'!$H$13+R3589*'mass balance'!$I$13+S3589*'mass balance'!$J$13</f>
        <v>7.6055210702925021E-4</v>
      </c>
      <c r="BH3589" s="2">
        <f>N3589*'mass balance'!$H$14+R3589*'mass balance'!$I$14+S3589*'mass balance'!$J$14</f>
        <v>2.6297122420308391E-4</v>
      </c>
      <c r="BI3589" s="36">
        <f t="shared" si="3726"/>
        <v>6.038243608117373E-16</v>
      </c>
      <c r="BJ3589" s="36">
        <f t="shared" si="3727"/>
        <v>4.8261817814776917E-17</v>
      </c>
      <c r="BK3589" s="36">
        <f t="shared" si="3728"/>
        <v>1.59763776689936E-13</v>
      </c>
      <c r="BL3589" s="36">
        <f t="shared" si="3729"/>
        <v>1.597637593157781E-13</v>
      </c>
      <c r="BM3589" s="36">
        <f t="shared" si="3761"/>
        <v>2.6764988231766101E-10</v>
      </c>
      <c r="BN3589" s="36">
        <f t="shared" ca="1" si="3730"/>
        <v>0.15512559357250943</v>
      </c>
      <c r="BO3589" s="36">
        <f t="shared" ca="1" si="3746"/>
        <v>1</v>
      </c>
      <c r="BP3589" s="36">
        <f t="shared" si="3762"/>
        <v>-2.6764980181474895E-10</v>
      </c>
      <c r="BQ3589" s="36">
        <f t="shared" si="3763"/>
        <v>0.99999969922306198</v>
      </c>
      <c r="BR3589" s="2">
        <f t="shared" si="3752"/>
        <v>-5</v>
      </c>
      <c r="BS3589">
        <v>0</v>
      </c>
      <c r="BT3589" s="37">
        <f t="shared" si="3747"/>
        <v>1.4274943691966311</v>
      </c>
      <c r="BU3589" s="34">
        <f t="shared" si="3731"/>
        <v>-5</v>
      </c>
      <c r="BV3589" s="34">
        <f t="shared" si="3732"/>
        <v>-5</v>
      </c>
      <c r="BW3589" s="34">
        <f t="shared" si="3733"/>
        <v>-5</v>
      </c>
      <c r="BX3589" s="34">
        <f t="shared" si="3734"/>
        <v>-5</v>
      </c>
      <c r="BY3589" s="34">
        <f t="shared" si="3735"/>
        <v>25.260020934906425</v>
      </c>
      <c r="BZ3589" s="36">
        <f t="shared" si="3748"/>
        <v>1.42393453286447E-3</v>
      </c>
      <c r="CA3589" s="34">
        <f t="shared" si="3749"/>
        <v>0.26953904338946821</v>
      </c>
    </row>
    <row r="3590" spans="1:79" ht="13.2" x14ac:dyDescent="0.25">
      <c r="A3590" s="75">
        <f t="shared" si="3736"/>
        <v>9.7424657534244066</v>
      </c>
      <c r="B3590" s="34">
        <f t="shared" si="3753"/>
        <v>3555.9999999999086</v>
      </c>
      <c r="C3590">
        <v>30</v>
      </c>
      <c r="D3590" s="35">
        <f t="shared" si="3697"/>
        <v>3000</v>
      </c>
      <c r="E3590" s="27">
        <v>0</v>
      </c>
      <c r="F3590" s="64">
        <f t="shared" si="3737"/>
        <v>3.1263897495927093</v>
      </c>
      <c r="G3590" s="34">
        <v>0</v>
      </c>
      <c r="H3590" s="34">
        <f t="shared" si="3698"/>
        <v>1</v>
      </c>
      <c r="I3590" s="34">
        <f t="shared" si="3738"/>
        <v>41549.719772087105</v>
      </c>
      <c r="J3590" s="34">
        <f t="shared" si="3699"/>
        <v>94011.128123880422</v>
      </c>
      <c r="K3590" s="34">
        <f t="shared" si="3700"/>
        <v>82551.522483842273</v>
      </c>
      <c r="L3590" s="36">
        <f t="shared" si="3750"/>
        <v>1191.2002943054665</v>
      </c>
      <c r="M3590" s="34">
        <f t="shared" si="3701"/>
        <v>474.19527922407121</v>
      </c>
      <c r="N3590" s="34">
        <f t="shared" si="3739"/>
        <v>1072.9225947950144</v>
      </c>
      <c r="O3590" s="34">
        <f t="shared" si="3702"/>
        <v>146.59954174815172</v>
      </c>
      <c r="P3590">
        <f t="shared" si="3754"/>
        <v>498.94119221555673</v>
      </c>
      <c r="Q3590" s="36">
        <f t="shared" si="3703"/>
        <v>1072.9225939052744</v>
      </c>
      <c r="R3590" s="34">
        <f t="shared" si="3704"/>
        <v>631.80237106855179</v>
      </c>
      <c r="S3590" s="34">
        <f t="shared" si="3705"/>
        <v>1.6282131127809407E-6</v>
      </c>
      <c r="T3590" s="36">
        <f t="shared" si="3740"/>
        <v>-1.8894900642682364E-13</v>
      </c>
      <c r="U3590" s="36">
        <f t="shared" si="3706"/>
        <v>4048.5542507276705</v>
      </c>
      <c r="V3590" s="36">
        <f t="shared" si="3707"/>
        <v>2.1976744811552405E-10</v>
      </c>
      <c r="W3590" s="68">
        <f t="shared" si="3708"/>
        <v>3.4034294123013327</v>
      </c>
      <c r="X3590">
        <f t="shared" si="3709"/>
        <v>6.840070910117344</v>
      </c>
      <c r="Y3590">
        <f t="shared" si="3710"/>
        <v>0.11712706557874125</v>
      </c>
      <c r="Z3590" s="34">
        <f t="shared" si="3711"/>
        <v>1.9787218138990353E-2</v>
      </c>
      <c r="AA3590" s="36">
        <f t="shared" si="3712"/>
        <v>6.4572353791501609E-11</v>
      </c>
      <c r="AB3590" s="34">
        <f t="shared" si="3713"/>
        <v>1.9787218138990353E-2</v>
      </c>
      <c r="AC3590" s="36">
        <f t="shared" si="3714"/>
        <v>109.64432510517868</v>
      </c>
      <c r="AD3590" s="34">
        <f t="shared" si="3715"/>
        <v>0</v>
      </c>
      <c r="AE3590">
        <f t="shared" si="3741"/>
        <v>5541.1692707387974</v>
      </c>
      <c r="AF3590" s="36">
        <f t="shared" si="3755"/>
        <v>0</v>
      </c>
      <c r="AG3590" s="34">
        <f t="shared" si="3716"/>
        <v>464.33707495632592</v>
      </c>
      <c r="AH3590">
        <f t="shared" si="3751"/>
        <v>6.0822020486739348E-7</v>
      </c>
      <c r="AI3590" s="29">
        <f t="shared" si="3742"/>
        <v>464.33707495632592</v>
      </c>
      <c r="AJ3590">
        <f t="shared" si="3743"/>
        <v>15787.460532266212</v>
      </c>
      <c r="AK3590" s="36">
        <f t="shared" si="3756"/>
        <v>-4.7756224728058372E-3</v>
      </c>
      <c r="AL3590" s="36">
        <f t="shared" si="3744"/>
        <v>3.0522933959013978E-3</v>
      </c>
      <c r="AM3590" s="36">
        <f t="shared" si="3745"/>
        <v>2.5976418119554655E-3</v>
      </c>
      <c r="AN3590" s="37">
        <f t="shared" si="3757"/>
        <v>1.3372481602046165E-2</v>
      </c>
      <c r="AO3590" s="36">
        <f t="shared" si="3758"/>
        <v>0.10527389675171592</v>
      </c>
      <c r="AP3590" s="36">
        <f t="shared" si="3759"/>
        <v>-6.7632310302943293E-3</v>
      </c>
      <c r="AQ3590" s="74">
        <f t="shared" si="3717"/>
        <v>1.34247799437564</v>
      </c>
      <c r="AR3590" s="73">
        <f t="shared" si="3718"/>
        <v>1.1290897698437982E-2</v>
      </c>
      <c r="AS3590" s="72">
        <f t="shared" si="3760"/>
        <v>1.1667077867312215E-3</v>
      </c>
      <c r="AT3590" s="37">
        <f t="shared" si="3719"/>
        <v>5435.094990637851</v>
      </c>
      <c r="AU3590" s="37">
        <f t="shared" si="3720"/>
        <v>-3.2070922268673225</v>
      </c>
      <c r="AV3590" s="34">
        <f t="shared" si="3721"/>
        <v>2.1685075099752811</v>
      </c>
      <c r="AW3590" s="34">
        <f t="shared" si="3722"/>
        <v>0.32006577278250575</v>
      </c>
      <c r="AX3590" s="37">
        <f t="shared" si="3723"/>
        <v>1.8926284475859589</v>
      </c>
      <c r="AY3590" s="7">
        <f t="shared" si="3724"/>
        <v>7.7846311426450789</v>
      </c>
      <c r="AZ3590" s="37">
        <f t="shared" si="3725"/>
        <v>5.2960578598872914</v>
      </c>
      <c r="BA3590" s="2">
        <f>BE3590*'mass balance'!$B$17+BF3590*'mass balance'!$C$17+BG3590*'mass balance'!$D$17+BH3590*'mass balance'!$E$17</f>
        <v>1.1218878138293347E-3</v>
      </c>
      <c r="BB3590" s="2">
        <f>BE3590*'mass balance'!$B$18+BF3590*'mass balance'!$C$18+BG3590*'mass balance'!$D$18+BH3590*'mass balance'!$E$18</f>
        <v>1.1391476263497855E-3</v>
      </c>
      <c r="BC3590" s="2">
        <f>BE3590*'mass balance'!$B$19+BF3590*'mass balance'!$C$19+BG3590*'mass balance'!$D$19+BH3590*'mass balance'!$E$19</f>
        <v>-1.4239345329372325E-3</v>
      </c>
      <c r="BD3590" s="2">
        <f>BE3590*'mass balance'!$B$20+BF3590*'mass balance'!$C$20+BG3590*'mass balance'!$D$20+BH3590*'mass balance'!$E$20</f>
        <v>5.1779437561353897E-5</v>
      </c>
      <c r="BE3590" s="2">
        <f>N3590*'mass balance'!$H$11+R3590*'mass balance'!$I$11+S3590*'mass balance'!$J$11</f>
        <v>-2.4043083356751027E-3</v>
      </c>
      <c r="BF3590" s="2">
        <f>N3590*'mass balance'!$H$12+R3590*'mass balance'!$I$12+S3590*'mass balance'!$J$12</f>
        <v>2.758587288001073E-12</v>
      </c>
      <c r="BG3590" s="2">
        <f>N3590*'mass balance'!$H$13+R3590*'mass balance'!$I$13+S3590*'mass balance'!$J$13</f>
        <v>7.6055210706594731E-4</v>
      </c>
      <c r="BH3590" s="2">
        <f>N3590*'mass balance'!$H$14+R3590*'mass balance'!$I$14+S3590*'mass balance'!$J$14</f>
        <v>2.629712242144643E-4</v>
      </c>
      <c r="BI3590" s="36">
        <f t="shared" si="3726"/>
        <v>6.038243608117373E-16</v>
      </c>
      <c r="BJ3590" s="36">
        <f t="shared" si="3727"/>
        <v>4.8262193664218304E-17</v>
      </c>
      <c r="BK3590" s="36">
        <f t="shared" si="3728"/>
        <v>1.5981203850775077E-13</v>
      </c>
      <c r="BL3590" s="36">
        <f t="shared" si="3729"/>
        <v>1.5981202121465154E-13</v>
      </c>
      <c r="BM3590" s="36">
        <f t="shared" si="3761"/>
        <v>2.678096460769768E-10</v>
      </c>
      <c r="BN3590" s="36">
        <f t="shared" ca="1" si="3730"/>
        <v>0.6619079027224406</v>
      </c>
      <c r="BO3590" s="36">
        <f t="shared" ca="1" si="3746"/>
        <v>1</v>
      </c>
      <c r="BP3590" s="36">
        <f t="shared" si="3762"/>
        <v>-2.6780956545433226E-10</v>
      </c>
      <c r="BQ3590" s="36">
        <f t="shared" si="3763"/>
        <v>0.99999969895541219</v>
      </c>
      <c r="BR3590" s="2">
        <f t="shared" si="3752"/>
        <v>-5</v>
      </c>
      <c r="BS3590">
        <v>0</v>
      </c>
      <c r="BT3590" s="37">
        <f t="shared" si="3747"/>
        <v>1.4274943692695754</v>
      </c>
      <c r="BU3590" s="34">
        <f t="shared" si="3731"/>
        <v>-5</v>
      </c>
      <c r="BV3590" s="34">
        <f t="shared" si="3732"/>
        <v>-5</v>
      </c>
      <c r="BW3590" s="34">
        <f t="shared" si="3733"/>
        <v>-5</v>
      </c>
      <c r="BX3590" s="34">
        <f t="shared" si="3734"/>
        <v>-5</v>
      </c>
      <c r="BY3590" s="34">
        <f t="shared" si="3735"/>
        <v>25.260020935999581</v>
      </c>
      <c r="BZ3590" s="36">
        <f t="shared" si="3748"/>
        <v>1.4239345329372325E-3</v>
      </c>
      <c r="CA3590" s="34">
        <f t="shared" si="3749"/>
        <v>0.2695390433857448</v>
      </c>
    </row>
    <row r="3591" spans="1:79" ht="13.2" x14ac:dyDescent="0.25">
      <c r="A3591" s="75">
        <f t="shared" si="3736"/>
        <v>9.745205479451803</v>
      </c>
      <c r="B3591" s="34">
        <f t="shared" si="3753"/>
        <v>3556.9999999999081</v>
      </c>
      <c r="C3591">
        <v>30</v>
      </c>
      <c r="D3591" s="35">
        <f t="shared" si="3697"/>
        <v>3000</v>
      </c>
      <c r="E3591" s="27">
        <v>0</v>
      </c>
      <c r="F3591" s="64">
        <f t="shared" si="3737"/>
        <v>3.1263897495927093</v>
      </c>
      <c r="G3591" s="34">
        <v>0</v>
      </c>
      <c r="H3591" s="34">
        <f t="shared" si="3698"/>
        <v>1</v>
      </c>
      <c r="I3591" s="34">
        <f t="shared" si="3738"/>
        <v>41549.719772087105</v>
      </c>
      <c r="J3591" s="34">
        <f t="shared" si="3699"/>
        <v>94011.128127927412</v>
      </c>
      <c r="K3591" s="34">
        <f t="shared" si="3700"/>
        <v>82551.522487395952</v>
      </c>
      <c r="L3591" s="36">
        <f t="shared" si="3750"/>
        <v>1191.200294382385</v>
      </c>
      <c r="M3591" s="34">
        <f t="shared" si="3701"/>
        <v>474.19527922407121</v>
      </c>
      <c r="N3591" s="34">
        <f t="shared" si="3739"/>
        <v>1072.9225948412015</v>
      </c>
      <c r="O3591" s="34">
        <f t="shared" si="3702"/>
        <v>146.59954174815172</v>
      </c>
      <c r="P3591">
        <f t="shared" si="3754"/>
        <v>498.9411922477745</v>
      </c>
      <c r="Q3591" s="36">
        <f t="shared" si="3703"/>
        <v>1072.9225939561413</v>
      </c>
      <c r="R3591" s="34">
        <f t="shared" si="3704"/>
        <v>631.80237110213011</v>
      </c>
      <c r="S3591" s="34">
        <f t="shared" si="3705"/>
        <v>1.6196498791032354E-6</v>
      </c>
      <c r="T3591" s="36">
        <f t="shared" si="3740"/>
        <v>-1.8894900642275668E-13</v>
      </c>
      <c r="U3591" s="36">
        <f t="shared" si="3706"/>
        <v>4048.5542507276705</v>
      </c>
      <c r="V3591" s="36">
        <f t="shared" si="3707"/>
        <v>2.1861163267654355E-10</v>
      </c>
      <c r="W3591" s="68">
        <f t="shared" si="3708"/>
        <v>3.4034294125211</v>
      </c>
      <c r="X3591">
        <f t="shared" si="3709"/>
        <v>6.8400709102645703</v>
      </c>
      <c r="Y3591">
        <f t="shared" si="3710"/>
        <v>0.11712706557874125</v>
      </c>
      <c r="Z3591" s="34">
        <f t="shared" si="3711"/>
        <v>1.9787218138990353E-2</v>
      </c>
      <c r="AA3591" s="36">
        <f t="shared" si="3712"/>
        <v>6.423275061098046E-11</v>
      </c>
      <c r="AB3591" s="34">
        <f t="shared" si="3713"/>
        <v>1.9787218138990353E-2</v>
      </c>
      <c r="AC3591" s="36">
        <f t="shared" si="3714"/>
        <v>109.64432510517868</v>
      </c>
      <c r="AD3591" s="34">
        <f t="shared" si="3715"/>
        <v>0</v>
      </c>
      <c r="AE3591">
        <f t="shared" si="3741"/>
        <v>5541.1692707387974</v>
      </c>
      <c r="AF3591" s="36">
        <f t="shared" si="3755"/>
        <v>0</v>
      </c>
      <c r="AG3591" s="34">
        <f t="shared" si="3716"/>
        <v>464.33707498353823</v>
      </c>
      <c r="AH3591">
        <f t="shared" si="3751"/>
        <v>6.0502151200125809E-7</v>
      </c>
      <c r="AI3591" s="29">
        <f t="shared" si="3742"/>
        <v>464.33707498353823</v>
      </c>
      <c r="AJ3591">
        <f t="shared" si="3743"/>
        <v>16251.797607249749</v>
      </c>
      <c r="AK3591" s="36">
        <f t="shared" si="3756"/>
        <v>-1.1290897698437982E-2</v>
      </c>
      <c r="AL3591" s="36">
        <f t="shared" si="3744"/>
        <v>9.4134293158182648E-3</v>
      </c>
      <c r="AM3591" s="36">
        <f t="shared" si="3745"/>
        <v>6.1741170694541896E-3</v>
      </c>
      <c r="AN3591" s="37">
        <f t="shared" si="3757"/>
        <v>8.5968591292403286E-3</v>
      </c>
      <c r="AO3591" s="36">
        <f t="shared" si="3758"/>
        <v>0.10832619014761731</v>
      </c>
      <c r="AP3591" s="36">
        <f t="shared" si="3759"/>
        <v>-4.1655892183388634E-3</v>
      </c>
      <c r="AQ3591" s="74">
        <f t="shared" si="3717"/>
        <v>0.79213037241283335</v>
      </c>
      <c r="AR3591" s="73">
        <f t="shared" si="3718"/>
        <v>7.8793501692857992E-3</v>
      </c>
      <c r="AS3591" s="72">
        <f t="shared" si="3760"/>
        <v>1.2711605539560791E-3</v>
      </c>
      <c r="AT3591" s="37">
        <f t="shared" si="3719"/>
        <v>3206.9827863624669</v>
      </c>
      <c r="AU3591" s="37">
        <f t="shared" si="3720"/>
        <v>-1.9753027425229779</v>
      </c>
      <c r="AV3591" s="34">
        <f t="shared" si="3721"/>
        <v>2.2322871426880977</v>
      </c>
      <c r="AW3591" s="34">
        <f t="shared" si="3722"/>
        <v>0.32006577280317311</v>
      </c>
      <c r="AX3591" s="37">
        <f t="shared" si="3723"/>
        <v>1.892628447708171</v>
      </c>
      <c r="AY3591" s="7">
        <f t="shared" si="3724"/>
        <v>7.8484107757205424</v>
      </c>
      <c r="AZ3591" s="37">
        <f t="shared" si="3725"/>
        <v>5.2960578602292712</v>
      </c>
      <c r="BA3591" s="2">
        <f>BE3591*'mass balance'!$B$17+BF3591*'mass balance'!$C$17+BG3591*'mass balance'!$D$17+BH3591*'mass balance'!$E$17</f>
        <v>1.1218878138863596E-3</v>
      </c>
      <c r="BB3591" s="2">
        <f>BE3591*'mass balance'!$B$18+BF3591*'mass balance'!$C$18+BG3591*'mass balance'!$D$18+BH3591*'mass balance'!$E$18</f>
        <v>1.1391476264076879E-3</v>
      </c>
      <c r="BC3591" s="2">
        <f>BE3591*'mass balance'!$B$19+BF3591*'mass balance'!$C$19+BG3591*'mass balance'!$D$19+BH3591*'mass balance'!$E$19</f>
        <v>-1.4239345330096104E-3</v>
      </c>
      <c r="BD3591" s="2">
        <f>BE3591*'mass balance'!$B$20+BF3591*'mass balance'!$C$20+BG3591*'mass balance'!$D$20+BH3591*'mass balance'!$E$20</f>
        <v>5.1779437563985811E-5</v>
      </c>
      <c r="BE3591" s="2">
        <f>N3591*'mass balance'!$H$11+R3591*'mass balance'!$I$11+S3591*'mass balance'!$J$11</f>
        <v>-2.4043083357786032E-3</v>
      </c>
      <c r="BF3591" s="2">
        <f>N3591*'mass balance'!$H$12+R3591*'mass balance'!$I$12+S3591*'mass balance'!$J$12</f>
        <v>2.7440790965474653E-12</v>
      </c>
      <c r="BG3591" s="2">
        <f>N3591*'mass balance'!$H$13+R3591*'mass balance'!$I$13+S3591*'mass balance'!$J$13</f>
        <v>7.6055210710245088E-4</v>
      </c>
      <c r="BH3591" s="2">
        <f>N3591*'mass balance'!$H$14+R3591*'mass balance'!$I$14+S3591*'mass balance'!$J$14</f>
        <v>2.6297122422578467E-4</v>
      </c>
      <c r="BI3591" s="36">
        <f t="shared" si="3726"/>
        <v>6.038243608117373E-16</v>
      </c>
      <c r="BJ3591" s="36">
        <f t="shared" si="3727"/>
        <v>4.8262569516336375E-17</v>
      </c>
      <c r="BK3591" s="36">
        <f t="shared" si="3728"/>
        <v>1.5986030070141499E-13</v>
      </c>
      <c r="BL3591" s="36">
        <f t="shared" si="3729"/>
        <v>1.5986028348899962E-13</v>
      </c>
      <c r="BM3591" s="36">
        <f t="shared" si="3761"/>
        <v>2.6796945809819145E-10</v>
      </c>
      <c r="BN3591" s="36">
        <f t="shared" ca="1" si="3730"/>
        <v>0.1302465460780019</v>
      </c>
      <c r="BO3591" s="36">
        <f t="shared" ca="1" si="3746"/>
        <v>1</v>
      </c>
      <c r="BP3591" s="36">
        <f t="shared" si="3762"/>
        <v>-2.6796937735567159E-10</v>
      </c>
      <c r="BQ3591" s="36">
        <f t="shared" si="3763"/>
        <v>0.99999969868760263</v>
      </c>
      <c r="BR3591" s="2">
        <f t="shared" si="3752"/>
        <v>-5</v>
      </c>
      <c r="BS3591">
        <v>0</v>
      </c>
      <c r="BT3591" s="37">
        <f t="shared" si="3747"/>
        <v>1.4274943693421343</v>
      </c>
      <c r="BU3591" s="34">
        <f t="shared" si="3731"/>
        <v>-5</v>
      </c>
      <c r="BV3591" s="34">
        <f t="shared" si="3732"/>
        <v>-5</v>
      </c>
      <c r="BW3591" s="34">
        <f t="shared" si="3733"/>
        <v>-5</v>
      </c>
      <c r="BX3591" s="34">
        <f t="shared" si="3734"/>
        <v>-5</v>
      </c>
      <c r="BY3591" s="34">
        <f t="shared" si="3735"/>
        <v>25.260020937086974</v>
      </c>
      <c r="BZ3591" s="36">
        <f t="shared" si="3748"/>
        <v>1.4239345330096104E-3</v>
      </c>
      <c r="CA3591" s="34">
        <f t="shared" si="3749"/>
        <v>0.26953904338204054</v>
      </c>
    </row>
    <row r="3592" spans="1:79" ht="13.2" x14ac:dyDescent="0.25">
      <c r="A3592" s="75">
        <f t="shared" si="3736"/>
        <v>9.7479452054791995</v>
      </c>
      <c r="B3592" s="34">
        <f t="shared" si="3753"/>
        <v>3557.9999999999077</v>
      </c>
      <c r="C3592">
        <v>30</v>
      </c>
      <c r="D3592" s="35">
        <f t="shared" si="3697"/>
        <v>3000</v>
      </c>
      <c r="E3592" s="27">
        <v>0</v>
      </c>
      <c r="F3592" s="64">
        <f t="shared" si="3737"/>
        <v>3.1263897495927093</v>
      </c>
      <c r="G3592" s="34">
        <v>0</v>
      </c>
      <c r="H3592" s="34">
        <f t="shared" si="3698"/>
        <v>1</v>
      </c>
      <c r="I3592" s="34">
        <f t="shared" si="3738"/>
        <v>41549.719772087105</v>
      </c>
      <c r="J3592" s="34">
        <f t="shared" si="3699"/>
        <v>94011.128131953141</v>
      </c>
      <c r="K3592" s="34">
        <f t="shared" si="3700"/>
        <v>82551.522490930976</v>
      </c>
      <c r="L3592" s="36">
        <f t="shared" si="3750"/>
        <v>1191.2002944588992</v>
      </c>
      <c r="M3592" s="34">
        <f t="shared" si="3701"/>
        <v>474.19527922407121</v>
      </c>
      <c r="N3592" s="34">
        <f t="shared" si="3739"/>
        <v>1072.9225948871463</v>
      </c>
      <c r="O3592" s="34">
        <f t="shared" si="3702"/>
        <v>146.59954174815172</v>
      </c>
      <c r="P3592">
        <f t="shared" si="3754"/>
        <v>498.94119227982287</v>
      </c>
      <c r="Q3592" s="36">
        <f t="shared" si="3703"/>
        <v>1072.9225940067408</v>
      </c>
      <c r="R3592" s="34">
        <f t="shared" si="3704"/>
        <v>631.80237113553198</v>
      </c>
      <c r="S3592" s="34">
        <f t="shared" si="3705"/>
        <v>1.6111318927869434E-6</v>
      </c>
      <c r="T3592" s="36">
        <f t="shared" si="3740"/>
        <v>-1.8894900641871112E-13</v>
      </c>
      <c r="U3592" s="36">
        <f t="shared" si="3706"/>
        <v>4048.5542507276705</v>
      </c>
      <c r="V3592" s="36">
        <f t="shared" si="3707"/>
        <v>2.1746189731428559E-10</v>
      </c>
      <c r="W3592" s="68">
        <f t="shared" si="3708"/>
        <v>3.4034294127397118</v>
      </c>
      <c r="X3592">
        <f t="shared" si="3709"/>
        <v>6.840070910411022</v>
      </c>
      <c r="Y3592">
        <f t="shared" si="3710"/>
        <v>0.11712706557874125</v>
      </c>
      <c r="Z3592" s="34">
        <f t="shared" si="3711"/>
        <v>1.9787218138990353E-2</v>
      </c>
      <c r="AA3592" s="36">
        <f t="shared" si="3712"/>
        <v>6.3894933886474195E-11</v>
      </c>
      <c r="AB3592" s="34">
        <f t="shared" si="3713"/>
        <v>1.9787218138990353E-2</v>
      </c>
      <c r="AC3592" s="36">
        <f t="shared" si="3714"/>
        <v>109.64432510517868</v>
      </c>
      <c r="AD3592" s="34">
        <f t="shared" si="3715"/>
        <v>0</v>
      </c>
      <c r="AE3592">
        <f t="shared" si="3741"/>
        <v>5541.1692707387974</v>
      </c>
      <c r="AF3592" s="36">
        <f t="shared" si="3755"/>
        <v>0</v>
      </c>
      <c r="AG3592" s="34">
        <f t="shared" si="3716"/>
        <v>464.33707501060741</v>
      </c>
      <c r="AH3592">
        <f t="shared" si="3751"/>
        <v>6.0183958794368664E-7</v>
      </c>
      <c r="AI3592" s="29">
        <f t="shared" si="3742"/>
        <v>464.33707501060741</v>
      </c>
      <c r="AJ3592">
        <f t="shared" si="3743"/>
        <v>16716.134682260355</v>
      </c>
      <c r="AK3592" s="36">
        <f t="shared" si="3756"/>
        <v>-7.8793501692857992E-3</v>
      </c>
      <c r="AL3592" s="36">
        <f t="shared" si="3744"/>
        <v>5.9473231645075716E-3</v>
      </c>
      <c r="AM3592" s="36">
        <f t="shared" si="3745"/>
        <v>4.2976413826035214E-3</v>
      </c>
      <c r="AN3592" s="37">
        <f t="shared" si="3757"/>
        <v>-2.6940385691976536E-3</v>
      </c>
      <c r="AO3592" s="36">
        <f t="shared" si="3758"/>
        <v>0.11773961946343557</v>
      </c>
      <c r="AP3592" s="36">
        <f t="shared" si="3759"/>
        <v>2.0085278511153262E-3</v>
      </c>
      <c r="AQ3592" s="74">
        <f t="shared" si="3717"/>
        <v>-0.19332730123392655</v>
      </c>
      <c r="AR3592" s="73">
        <f t="shared" si="3718"/>
        <v>-2.8745500256178065E-3</v>
      </c>
      <c r="AS3592" s="72">
        <f t="shared" si="3760"/>
        <v>1.6321793670737777E-3</v>
      </c>
      <c r="AT3592" s="37">
        <f t="shared" si="3719"/>
        <v>-782.69606719232172</v>
      </c>
      <c r="AU3592" s="37">
        <f t="shared" si="3720"/>
        <v>0.95243442518895582</v>
      </c>
      <c r="AV3592" s="34">
        <f t="shared" si="3721"/>
        <v>2.2960667754046344</v>
      </c>
      <c r="AW3592" s="34">
        <f t="shared" si="3722"/>
        <v>0.32006577282373189</v>
      </c>
      <c r="AX3592" s="37">
        <f t="shared" si="3723"/>
        <v>1.8926284478297399</v>
      </c>
      <c r="AY3592" s="7">
        <f t="shared" si="3724"/>
        <v>7.9121904087978177</v>
      </c>
      <c r="AZ3592" s="37">
        <f t="shared" si="3725"/>
        <v>5.2960578605694515</v>
      </c>
      <c r="BA3592" s="2">
        <f>BE3592*'mass balance'!$B$17+BF3592*'mass balance'!$C$17+BG3592*'mass balance'!$D$17+BH3592*'mass balance'!$E$17</f>
        <v>1.1218878139430848E-3</v>
      </c>
      <c r="BB3592" s="2">
        <f>BE3592*'mass balance'!$B$18+BF3592*'mass balance'!$C$18+BG3592*'mass balance'!$D$18+BH3592*'mass balance'!$E$18</f>
        <v>1.1391476264652866E-3</v>
      </c>
      <c r="BC3592" s="2">
        <f>BE3592*'mass balance'!$B$19+BF3592*'mass balance'!$C$19+BG3592*'mass balance'!$D$19+BH3592*'mass balance'!$E$19</f>
        <v>-1.4239345330816077E-3</v>
      </c>
      <c r="BD3592" s="2">
        <f>BE3592*'mass balance'!$B$20+BF3592*'mass balance'!$C$20+BG3592*'mass balance'!$D$20+BH3592*'mass balance'!$E$20</f>
        <v>5.1779437566603915E-5</v>
      </c>
      <c r="BE3592" s="2">
        <f>N3592*'mass balance'!$H$11+R3592*'mass balance'!$I$11+S3592*'mass balance'!$J$11</f>
        <v>-2.4043083358815604E-3</v>
      </c>
      <c r="BF3592" s="2">
        <f>N3592*'mass balance'!$H$12+R3592*'mass balance'!$I$12+S3592*'mass balance'!$J$12</f>
        <v>2.7296475650808277E-12</v>
      </c>
      <c r="BG3592" s="2">
        <f>N3592*'mass balance'!$H$13+R3592*'mass balance'!$I$13+S3592*'mass balance'!$J$13</f>
        <v>7.6055210713876276E-4</v>
      </c>
      <c r="BH3592" s="2">
        <f>N3592*'mass balance'!$H$14+R3592*'mass balance'!$I$14+S3592*'mass balance'!$J$14</f>
        <v>2.6297122423704563E-4</v>
      </c>
      <c r="BI3592" s="36">
        <f t="shared" si="3726"/>
        <v>6.038243608117373E-16</v>
      </c>
      <c r="BJ3592" s="36">
        <f t="shared" si="3727"/>
        <v>4.826294537113213E-17</v>
      </c>
      <c r="BK3592" s="36">
        <f t="shared" si="3728"/>
        <v>1.5990856327093132E-13</v>
      </c>
      <c r="BL3592" s="36">
        <f t="shared" si="3729"/>
        <v>1.5990854613882626E-13</v>
      </c>
      <c r="BM3592" s="36">
        <f t="shared" si="3761"/>
        <v>2.6812931838168043E-10</v>
      </c>
      <c r="BN3592" s="36">
        <f t="shared" ca="1" si="3730"/>
        <v>0.6271975191048621</v>
      </c>
      <c r="BO3592" s="36">
        <f t="shared" ca="1" si="3746"/>
        <v>1</v>
      </c>
      <c r="BP3592" s="36">
        <f t="shared" si="3762"/>
        <v>-2.6812923751914225E-10</v>
      </c>
      <c r="BQ3592" s="36">
        <f t="shared" si="3763"/>
        <v>0.99999969841963321</v>
      </c>
      <c r="BR3592" s="2">
        <f t="shared" si="3752"/>
        <v>-5</v>
      </c>
      <c r="BS3592">
        <v>0</v>
      </c>
      <c r="BT3592" s="37">
        <f t="shared" si="3747"/>
        <v>1.4274943694143112</v>
      </c>
      <c r="BU3592" s="34">
        <f t="shared" si="3731"/>
        <v>-5</v>
      </c>
      <c r="BV3592" s="34">
        <f t="shared" si="3732"/>
        <v>-5</v>
      </c>
      <c r="BW3592" s="34">
        <f t="shared" si="3733"/>
        <v>-5</v>
      </c>
      <c r="BX3592" s="34">
        <f t="shared" si="3734"/>
        <v>-5</v>
      </c>
      <c r="BY3592" s="34">
        <f t="shared" si="3735"/>
        <v>25.260020938168655</v>
      </c>
      <c r="BZ3592" s="36">
        <f t="shared" si="3748"/>
        <v>1.4239345330816077E-3</v>
      </c>
      <c r="CA3592" s="34">
        <f t="shared" si="3749"/>
        <v>0.26953904337835571</v>
      </c>
    </row>
    <row r="3593" spans="1:79" ht="13.2" x14ac:dyDescent="0.25">
      <c r="A3593" s="75">
        <f t="shared" si="3736"/>
        <v>9.750684931506596</v>
      </c>
      <c r="B3593" s="34">
        <f t="shared" si="3753"/>
        <v>3558.9999999999077</v>
      </c>
      <c r="C3593">
        <v>30</v>
      </c>
      <c r="D3593" s="35">
        <f t="shared" si="3697"/>
        <v>3000</v>
      </c>
      <c r="E3593" s="27">
        <v>0</v>
      </c>
      <c r="F3593" s="64">
        <f t="shared" si="3737"/>
        <v>3.1263897495927093</v>
      </c>
      <c r="G3593" s="34">
        <v>0</v>
      </c>
      <c r="H3593" s="34">
        <f t="shared" si="3698"/>
        <v>1</v>
      </c>
      <c r="I3593" s="34">
        <f t="shared" si="3738"/>
        <v>41549.719772087105</v>
      </c>
      <c r="J3593" s="34">
        <f t="shared" si="3699"/>
        <v>94011.128135957726</v>
      </c>
      <c r="K3593" s="34">
        <f t="shared" si="3700"/>
        <v>82551.522494447403</v>
      </c>
      <c r="L3593" s="36">
        <f t="shared" si="3750"/>
        <v>1191.2002945350109</v>
      </c>
      <c r="M3593" s="34">
        <f t="shared" si="3701"/>
        <v>474.19527922407121</v>
      </c>
      <c r="N3593" s="34">
        <f t="shared" si="3739"/>
        <v>1072.9225949328493</v>
      </c>
      <c r="O3593" s="34">
        <f t="shared" si="3702"/>
        <v>146.59954174815172</v>
      </c>
      <c r="P3593">
        <f t="shared" si="3754"/>
        <v>498.94119231170271</v>
      </c>
      <c r="Q3593" s="36">
        <f t="shared" si="3703"/>
        <v>1072.9225940570739</v>
      </c>
      <c r="R3593" s="34">
        <f t="shared" si="3704"/>
        <v>631.8023711687581</v>
      </c>
      <c r="S3593" s="34">
        <f t="shared" si="3705"/>
        <v>1.6026583580242004E-6</v>
      </c>
      <c r="T3593" s="36">
        <f t="shared" si="3740"/>
        <v>-1.8894900641468679E-13</v>
      </c>
      <c r="U3593" s="36">
        <f t="shared" si="3706"/>
        <v>4048.5542507276705</v>
      </c>
      <c r="V3593" s="36">
        <f t="shared" si="3707"/>
        <v>2.1631819719042744E-10</v>
      </c>
      <c r="W3593" s="68">
        <f t="shared" si="3708"/>
        <v>3.4034294129571738</v>
      </c>
      <c r="X3593">
        <f t="shared" si="3709"/>
        <v>6.8400709105567046</v>
      </c>
      <c r="Y3593">
        <f t="shared" si="3710"/>
        <v>0.11712706557874125</v>
      </c>
      <c r="Z3593" s="34">
        <f t="shared" si="3711"/>
        <v>1.9787218138990353E-2</v>
      </c>
      <c r="AA3593" s="36">
        <f t="shared" si="3712"/>
        <v>6.3558890443528471E-11</v>
      </c>
      <c r="AB3593" s="34">
        <f t="shared" si="3713"/>
        <v>1.9787218138990353E-2</v>
      </c>
      <c r="AC3593" s="36">
        <f t="shared" si="3714"/>
        <v>109.64432510517868</v>
      </c>
      <c r="AD3593" s="34">
        <f t="shared" si="3715"/>
        <v>0</v>
      </c>
      <c r="AE3593">
        <f t="shared" si="3741"/>
        <v>5541.1692707387974</v>
      </c>
      <c r="AF3593" s="36">
        <f t="shared" si="3755"/>
        <v>0</v>
      </c>
      <c r="AG3593" s="34">
        <f t="shared" si="3716"/>
        <v>464.33707503753413</v>
      </c>
      <c r="AH3593">
        <f t="shared" si="3751"/>
        <v>5.986743190078414E-7</v>
      </c>
      <c r="AI3593" s="29">
        <f t="shared" si="3742"/>
        <v>464.33707503753413</v>
      </c>
      <c r="AJ3593">
        <f t="shared" si="3743"/>
        <v>17180.471757297888</v>
      </c>
      <c r="AK3593" s="36">
        <f t="shared" si="3756"/>
        <v>2.8745500256178065E-3</v>
      </c>
      <c r="AL3593" s="36">
        <f t="shared" si="3744"/>
        <v>-2.8338611828163151E-3</v>
      </c>
      <c r="AM3593" s="36">
        <f t="shared" si="3745"/>
        <v>-1.5775412059330141E-3</v>
      </c>
      <c r="AN3593" s="37">
        <f t="shared" si="3757"/>
        <v>-1.0573388738483453E-2</v>
      </c>
      <c r="AO3593" s="36">
        <f t="shared" si="3758"/>
        <v>0.12368694262794314</v>
      </c>
      <c r="AP3593" s="36">
        <f t="shared" si="3759"/>
        <v>6.3061692337188476E-3</v>
      </c>
      <c r="AQ3593" s="74">
        <f t="shared" si="3717"/>
        <v>-0.65448530381456516</v>
      </c>
      <c r="AR3593" s="73">
        <f t="shared" si="3718"/>
        <v>-1.2261036583877364E-2</v>
      </c>
      <c r="AS3593" s="72">
        <f t="shared" si="3760"/>
        <v>1.8922197166901689E-3</v>
      </c>
      <c r="AT3593" s="37">
        <f t="shared" si="3719"/>
        <v>-2649.7192587972468</v>
      </c>
      <c r="AU3593" s="37">
        <f t="shared" si="3720"/>
        <v>2.9903556806175562</v>
      </c>
      <c r="AV3593" s="34">
        <f t="shared" si="3721"/>
        <v>2.3598464081248722</v>
      </c>
      <c r="AW3593" s="34">
        <f t="shared" si="3722"/>
        <v>0.32006577284418247</v>
      </c>
      <c r="AX3593" s="37">
        <f t="shared" si="3723"/>
        <v>1.8926284479506692</v>
      </c>
      <c r="AY3593" s="7">
        <f t="shared" si="3724"/>
        <v>7.9759700418768986</v>
      </c>
      <c r="AZ3593" s="37">
        <f t="shared" si="3725"/>
        <v>5.296057860907843</v>
      </c>
      <c r="BA3593" s="2">
        <f>BE3593*'mass balance'!$B$17+BF3593*'mass balance'!$C$17+BG3593*'mass balance'!$D$17+BH3593*'mass balance'!$E$17</f>
        <v>1.1218878139995126E-3</v>
      </c>
      <c r="BB3593" s="2">
        <f>BE3593*'mass balance'!$B$18+BF3593*'mass balance'!$C$18+BG3593*'mass balance'!$D$18+BH3593*'mass balance'!$E$18</f>
        <v>1.1391476265225819E-3</v>
      </c>
      <c r="BC3593" s="2">
        <f>BE3593*'mass balance'!$B$19+BF3593*'mass balance'!$C$19+BG3593*'mass balance'!$D$19+BH3593*'mass balance'!$E$19</f>
        <v>-1.4239345331532268E-3</v>
      </c>
      <c r="BD3593" s="2">
        <f>BE3593*'mass balance'!$B$20+BF3593*'mass balance'!$C$20+BG3593*'mass balance'!$D$20+BH3593*'mass balance'!$E$20</f>
        <v>5.1779437569208243E-5</v>
      </c>
      <c r="BE3593" s="2">
        <f>N3593*'mass balance'!$H$11+R3593*'mass balance'!$I$11+S3593*'mass balance'!$J$11</f>
        <v>-2.4043083359839763E-3</v>
      </c>
      <c r="BF3593" s="2">
        <f>N3593*'mass balance'!$H$12+R3593*'mass balance'!$I$12+S3593*'mass balance'!$J$12</f>
        <v>2.7152913453099314E-12</v>
      </c>
      <c r="BG3593" s="2">
        <f>N3593*'mass balance'!$H$13+R3593*'mass balance'!$I$13+S3593*'mass balance'!$J$13</f>
        <v>7.6055210717488415E-4</v>
      </c>
      <c r="BH3593" s="2">
        <f>N3593*'mass balance'!$H$14+R3593*'mass balance'!$I$14+S3593*'mass balance'!$J$14</f>
        <v>2.6297122424824739E-4</v>
      </c>
      <c r="BI3593" s="36">
        <f t="shared" si="3726"/>
        <v>6.038243608117373E-16</v>
      </c>
      <c r="BJ3593" s="36">
        <f t="shared" si="3727"/>
        <v>4.8263321228607424E-17</v>
      </c>
      <c r="BK3593" s="36">
        <f t="shared" si="3728"/>
        <v>1.5995682621630246E-13</v>
      </c>
      <c r="BL3593" s="36">
        <f t="shared" si="3729"/>
        <v>1.5995680916413688E-13</v>
      </c>
      <c r="BM3593" s="36">
        <f t="shared" si="3761"/>
        <v>2.6828922692781925E-10</v>
      </c>
      <c r="BN3593" s="36">
        <f t="shared" ca="1" si="3730"/>
        <v>0.22299464845671113</v>
      </c>
      <c r="BO3593" s="36">
        <f t="shared" ca="1" si="3746"/>
        <v>1</v>
      </c>
      <c r="BP3593" s="36">
        <f t="shared" si="3762"/>
        <v>-2.6828914594511964E-10</v>
      </c>
      <c r="BQ3593" s="36">
        <f t="shared" si="3763"/>
        <v>0.99999969815150402</v>
      </c>
      <c r="BR3593" s="2">
        <f t="shared" si="3752"/>
        <v>-5</v>
      </c>
      <c r="BS3593">
        <v>0</v>
      </c>
      <c r="BT3593" s="37">
        <f t="shared" si="3747"/>
        <v>1.4274943694861097</v>
      </c>
      <c r="BU3593" s="34">
        <f t="shared" si="3731"/>
        <v>-5</v>
      </c>
      <c r="BV3593" s="34">
        <f t="shared" si="3732"/>
        <v>-5</v>
      </c>
      <c r="BW3593" s="34">
        <f t="shared" si="3733"/>
        <v>-5</v>
      </c>
      <c r="BX3593" s="34">
        <f t="shared" si="3734"/>
        <v>-5</v>
      </c>
      <c r="BY3593" s="34">
        <f t="shared" si="3735"/>
        <v>25.260020939244658</v>
      </c>
      <c r="BZ3593" s="36">
        <f t="shared" si="3748"/>
        <v>1.4239345331532268E-3</v>
      </c>
      <c r="CA3593" s="34">
        <f t="shared" si="3749"/>
        <v>0.26953904337469053</v>
      </c>
    </row>
    <row r="3594" spans="1:79" ht="13.2" x14ac:dyDescent="0.25">
      <c r="A3594" s="75">
        <f t="shared" si="3736"/>
        <v>9.7534246575339925</v>
      </c>
      <c r="B3594" s="34">
        <f t="shared" si="3753"/>
        <v>3559.9999999999072</v>
      </c>
      <c r="C3594">
        <v>30</v>
      </c>
      <c r="D3594" s="35">
        <f t="shared" si="3697"/>
        <v>3000</v>
      </c>
      <c r="E3594" s="27">
        <v>0</v>
      </c>
      <c r="F3594" s="64">
        <f t="shared" si="3737"/>
        <v>3.1263897495927093</v>
      </c>
      <c r="G3594" s="34">
        <v>0</v>
      </c>
      <c r="H3594" s="34">
        <f t="shared" si="3698"/>
        <v>1</v>
      </c>
      <c r="I3594" s="34">
        <f t="shared" si="3738"/>
        <v>41549.719772087105</v>
      </c>
      <c r="J3594" s="34">
        <f t="shared" si="3699"/>
        <v>94011.128139941196</v>
      </c>
      <c r="K3594" s="34">
        <f t="shared" si="3700"/>
        <v>82551.522497945305</v>
      </c>
      <c r="L3594" s="36">
        <f t="shared" si="3750"/>
        <v>1191.2002946107223</v>
      </c>
      <c r="M3594" s="34">
        <f t="shared" si="3701"/>
        <v>474.19527922407121</v>
      </c>
      <c r="N3594" s="34">
        <f t="shared" si="3739"/>
        <v>1072.9225949783115</v>
      </c>
      <c r="O3594" s="34">
        <f t="shared" si="3702"/>
        <v>146.59954174815172</v>
      </c>
      <c r="P3594">
        <f t="shared" si="3754"/>
        <v>498.94119234341485</v>
      </c>
      <c r="Q3594" s="36">
        <f t="shared" si="3703"/>
        <v>1072.9225941071425</v>
      </c>
      <c r="R3594" s="34">
        <f t="shared" si="3704"/>
        <v>631.80237120180959</v>
      </c>
      <c r="S3594" s="34">
        <f t="shared" si="3705"/>
        <v>1.5942296158755198E-6</v>
      </c>
      <c r="T3594" s="36">
        <f t="shared" si="3740"/>
        <v>-1.889490064106837E-13</v>
      </c>
      <c r="U3594" s="36">
        <f t="shared" si="3706"/>
        <v>4048.5542507276705</v>
      </c>
      <c r="V3594" s="36">
        <f t="shared" si="3707"/>
        <v>2.1518053230497169E-10</v>
      </c>
      <c r="W3594" s="68">
        <f t="shared" si="3708"/>
        <v>3.4034294131734919</v>
      </c>
      <c r="X3594">
        <f t="shared" si="3709"/>
        <v>6.8400709107016198</v>
      </c>
      <c r="Y3594">
        <f t="shared" si="3710"/>
        <v>0.11712706557874125</v>
      </c>
      <c r="Z3594" s="34">
        <f t="shared" si="3711"/>
        <v>1.9787218138990353E-2</v>
      </c>
      <c r="AA3594" s="36">
        <f t="shared" si="3712"/>
        <v>6.3224620282143262E-11</v>
      </c>
      <c r="AB3594" s="34">
        <f t="shared" si="3713"/>
        <v>1.9787218138990353E-2</v>
      </c>
      <c r="AC3594" s="36">
        <f t="shared" si="3714"/>
        <v>109.64432510517868</v>
      </c>
      <c r="AD3594" s="34">
        <f t="shared" si="3715"/>
        <v>0</v>
      </c>
      <c r="AE3594">
        <f t="shared" si="3741"/>
        <v>5541.1692707387974</v>
      </c>
      <c r="AF3594" s="36">
        <f t="shared" si="3755"/>
        <v>0</v>
      </c>
      <c r="AG3594" s="34">
        <f t="shared" si="3716"/>
        <v>464.33707506431932</v>
      </c>
      <c r="AH3594">
        <f t="shared" si="3751"/>
        <v>5.9552581888056011E-7</v>
      </c>
      <c r="AI3594" s="29">
        <f t="shared" si="3742"/>
        <v>464.33707506431932</v>
      </c>
      <c r="AJ3594">
        <f t="shared" si="3743"/>
        <v>17644.808832362207</v>
      </c>
      <c r="AK3594" s="36">
        <f t="shared" si="3756"/>
        <v>1.2261036583877364E-2</v>
      </c>
      <c r="AL3594" s="36">
        <f t="shared" si="3744"/>
        <v>-8.7672974491482293E-3</v>
      </c>
      <c r="AM3594" s="36">
        <f t="shared" si="3745"/>
        <v>-6.6840682875258578E-3</v>
      </c>
      <c r="AN3594" s="37">
        <f t="shared" si="3757"/>
        <v>-7.6988387128656462E-3</v>
      </c>
      <c r="AO3594" s="36">
        <f t="shared" si="3758"/>
        <v>0.12085308144512683</v>
      </c>
      <c r="AP3594" s="36">
        <f t="shared" si="3759"/>
        <v>4.728628027785833E-3</v>
      </c>
      <c r="AQ3594" s="74">
        <f t="shared" si="3717"/>
        <v>-0.5108687052252413</v>
      </c>
      <c r="AR3594" s="73">
        <f t="shared" si="3718"/>
        <v>-8.7497032210460454E-3</v>
      </c>
      <c r="AS3594" s="72">
        <f t="shared" si="3760"/>
        <v>1.7651157285204805E-3</v>
      </c>
      <c r="AT3594" s="37">
        <f t="shared" si="3719"/>
        <v>-2068.2796681033906</v>
      </c>
      <c r="AU3594" s="37">
        <f t="shared" si="3720"/>
        <v>2.2422930879826724</v>
      </c>
      <c r="AV3594" s="34">
        <f t="shared" si="3721"/>
        <v>2.423626040848792</v>
      </c>
      <c r="AW3594" s="34">
        <f t="shared" si="3722"/>
        <v>0.32006577286452548</v>
      </c>
      <c r="AX3594" s="37">
        <f t="shared" si="3723"/>
        <v>1.8926284480709621</v>
      </c>
      <c r="AY3594" s="7">
        <f t="shared" si="3724"/>
        <v>8.0397496749577719</v>
      </c>
      <c r="AZ3594" s="37">
        <f t="shared" si="3725"/>
        <v>5.2960578612444538</v>
      </c>
      <c r="BA3594" s="2">
        <f>BE3594*'mass balance'!$B$17+BF3594*'mass balance'!$C$17+BG3594*'mass balance'!$D$17+BH3594*'mass balance'!$E$17</f>
        <v>1.1218878140556426E-3</v>
      </c>
      <c r="BB3594" s="2">
        <f>BE3594*'mass balance'!$B$18+BF3594*'mass balance'!$C$18+BG3594*'mass balance'!$D$18+BH3594*'mass balance'!$E$18</f>
        <v>1.1391476265795752E-3</v>
      </c>
      <c r="BC3594" s="2">
        <f>BE3594*'mass balance'!$B$19+BF3594*'mass balance'!$C$19+BG3594*'mass balance'!$D$19+BH3594*'mass balance'!$E$19</f>
        <v>-1.4239345332244691E-3</v>
      </c>
      <c r="BD3594" s="2">
        <f>BE3594*'mass balance'!$B$20+BF3594*'mass balance'!$C$20+BG3594*'mass balance'!$D$20+BH3594*'mass balance'!$E$20</f>
        <v>5.1779437571798877E-5</v>
      </c>
      <c r="BE3594" s="2">
        <f>N3594*'mass balance'!$H$11+R3594*'mass balance'!$I$11+S3594*'mass balance'!$J$11</f>
        <v>-2.4043083360858523E-3</v>
      </c>
      <c r="BF3594" s="2">
        <f>N3594*'mass balance'!$H$12+R3594*'mass balance'!$I$12+S3594*'mass balance'!$J$12</f>
        <v>2.7010110150738753E-12</v>
      </c>
      <c r="BG3594" s="2">
        <f>N3594*'mass balance'!$H$13+R3594*'mass balance'!$I$13+S3594*'mass balance'!$J$13</f>
        <v>7.6055210721081429E-4</v>
      </c>
      <c r="BH3594" s="2">
        <f>N3594*'mass balance'!$H$14+R3594*'mass balance'!$I$14+S3594*'mass balance'!$J$14</f>
        <v>2.6297122425939006E-4</v>
      </c>
      <c r="BI3594" s="36">
        <f t="shared" si="3726"/>
        <v>6.038243608117373E-16</v>
      </c>
      <c r="BJ3594" s="36">
        <f t="shared" si="3727"/>
        <v>4.8263697088762022E-17</v>
      </c>
      <c r="BK3594" s="36">
        <f t="shared" si="3728"/>
        <v>1.6000508953753107E-13</v>
      </c>
      <c r="BL3594" s="36">
        <f t="shared" si="3729"/>
        <v>1.6000507256493335E-13</v>
      </c>
      <c r="BM3594" s="36">
        <f t="shared" si="3761"/>
        <v>2.6844918373698338E-10</v>
      </c>
      <c r="BN3594" s="36">
        <f t="shared" ca="1" si="3730"/>
        <v>0.56253808781924186</v>
      </c>
      <c r="BO3594" s="36">
        <f t="shared" ca="1" si="3746"/>
        <v>1</v>
      </c>
      <c r="BP3594" s="36">
        <f t="shared" si="3762"/>
        <v>-2.6844910263397903E-10</v>
      </c>
      <c r="BQ3594" s="36">
        <f t="shared" si="3763"/>
        <v>0.99999969788321486</v>
      </c>
      <c r="BR3594" s="2">
        <f t="shared" si="3752"/>
        <v>-5</v>
      </c>
      <c r="BS3594">
        <v>0</v>
      </c>
      <c r="BT3594" s="37">
        <f t="shared" si="3747"/>
        <v>1.4274943695575304</v>
      </c>
      <c r="BU3594" s="34">
        <f t="shared" si="3731"/>
        <v>-5</v>
      </c>
      <c r="BV3594" s="34">
        <f t="shared" si="3732"/>
        <v>-5</v>
      </c>
      <c r="BW3594" s="34">
        <f t="shared" si="3733"/>
        <v>-5</v>
      </c>
      <c r="BX3594" s="34">
        <f t="shared" si="3734"/>
        <v>-5</v>
      </c>
      <c r="BY3594" s="34">
        <f t="shared" si="3735"/>
        <v>25.26002094031498</v>
      </c>
      <c r="BZ3594" s="36">
        <f t="shared" si="3748"/>
        <v>1.4239345332244691E-3</v>
      </c>
      <c r="CA3594" s="34">
        <f t="shared" si="3749"/>
        <v>0.26953904337104456</v>
      </c>
    </row>
    <row r="3595" spans="1:79" ht="13.2" x14ac:dyDescent="0.25">
      <c r="A3595" s="75">
        <f t="shared" si="3736"/>
        <v>9.7561643835613889</v>
      </c>
      <c r="B3595" s="34">
        <f t="shared" si="3753"/>
        <v>3560.9999999999068</v>
      </c>
      <c r="C3595">
        <v>30</v>
      </c>
      <c r="D3595" s="35">
        <f t="shared" si="3697"/>
        <v>3000</v>
      </c>
      <c r="E3595" s="27">
        <v>0</v>
      </c>
      <c r="F3595" s="64">
        <f t="shared" si="3737"/>
        <v>3.1263897495927093</v>
      </c>
      <c r="G3595" s="34">
        <v>0</v>
      </c>
      <c r="H3595" s="34">
        <f t="shared" si="3698"/>
        <v>1</v>
      </c>
      <c r="I3595" s="34">
        <f t="shared" si="3738"/>
        <v>41549.719772087105</v>
      </c>
      <c r="J3595" s="34">
        <f t="shared" si="3699"/>
        <v>94011.128143903741</v>
      </c>
      <c r="K3595" s="34">
        <f t="shared" si="3700"/>
        <v>82551.522501424828</v>
      </c>
      <c r="L3595" s="36">
        <f t="shared" si="3750"/>
        <v>1191.2002946860352</v>
      </c>
      <c r="M3595" s="34">
        <f t="shared" si="3701"/>
        <v>474.19527922407121</v>
      </c>
      <c r="N3595" s="34">
        <f t="shared" si="3739"/>
        <v>1072.922595023535</v>
      </c>
      <c r="O3595" s="34">
        <f t="shared" si="3702"/>
        <v>146.59954174815172</v>
      </c>
      <c r="P3595">
        <f t="shared" si="3754"/>
        <v>498.94119237496017</v>
      </c>
      <c r="Q3595" s="36">
        <f t="shared" si="3703"/>
        <v>1072.9225941569475</v>
      </c>
      <c r="R3595" s="34">
        <f t="shared" si="3704"/>
        <v>631.80237123468703</v>
      </c>
      <c r="S3595" s="34">
        <f t="shared" si="3705"/>
        <v>1.5858452115935506E-6</v>
      </c>
      <c r="T3595" s="36">
        <f t="shared" si="3740"/>
        <v>-1.889490064067016E-13</v>
      </c>
      <c r="U3595" s="36">
        <f t="shared" si="3706"/>
        <v>4048.5542507276705</v>
      </c>
      <c r="V3595" s="36">
        <f t="shared" si="3707"/>
        <v>2.1404883091660011E-10</v>
      </c>
      <c r="W3595" s="68">
        <f t="shared" si="3708"/>
        <v>3.4034294133886722</v>
      </c>
      <c r="X3595">
        <f t="shared" si="3709"/>
        <v>6.8400709108457738</v>
      </c>
      <c r="Y3595">
        <f t="shared" si="3710"/>
        <v>0.11712706557874125</v>
      </c>
      <c r="Z3595" s="34">
        <f t="shared" si="3711"/>
        <v>1.9787218138990353E-2</v>
      </c>
      <c r="AA3595" s="36">
        <f t="shared" si="3712"/>
        <v>6.2892102323191538E-11</v>
      </c>
      <c r="AB3595" s="34">
        <f t="shared" si="3713"/>
        <v>1.9787218138990353E-2</v>
      </c>
      <c r="AC3595" s="36">
        <f t="shared" si="3714"/>
        <v>109.64432510517868</v>
      </c>
      <c r="AD3595" s="34">
        <f t="shared" si="3715"/>
        <v>0</v>
      </c>
      <c r="AE3595">
        <f t="shared" si="3741"/>
        <v>5541.1692707387974</v>
      </c>
      <c r="AF3595" s="36">
        <f t="shared" si="3755"/>
        <v>0</v>
      </c>
      <c r="AG3595" s="34">
        <f t="shared" si="3716"/>
        <v>464.33707509096354</v>
      </c>
      <c r="AH3595">
        <f t="shared" si="3751"/>
        <v>5.9239374650132959E-7</v>
      </c>
      <c r="AI3595" s="29">
        <f t="shared" si="3742"/>
        <v>464.33707509096354</v>
      </c>
      <c r="AJ3595">
        <f t="shared" si="3743"/>
        <v>0</v>
      </c>
      <c r="AK3595" s="36">
        <f t="shared" si="3756"/>
        <v>8.7497032210460454E-3</v>
      </c>
      <c r="AL3595" s="36">
        <f t="shared" si="3744"/>
        <v>-6.7406793413154779E-3</v>
      </c>
      <c r="AM3595" s="36">
        <f t="shared" si="3745"/>
        <v>-4.7743951264469448E-3</v>
      </c>
      <c r="AN3595" s="37">
        <f t="shared" si="3757"/>
        <v>4.5621978710117181E-3</v>
      </c>
      <c r="AO3595" s="36">
        <f t="shared" si="3758"/>
        <v>0.1120857839959786</v>
      </c>
      <c r="AP3595" s="36">
        <f t="shared" si="3759"/>
        <v>-1.9554402597400248E-3</v>
      </c>
      <c r="AQ3595" s="74">
        <f t="shared" si="3717"/>
        <v>0.3794720371560148</v>
      </c>
      <c r="AR3595" s="73">
        <f t="shared" si="3718"/>
        <v>4.4304372879562055E-3</v>
      </c>
      <c r="AS3595" s="72">
        <f t="shared" si="3760"/>
        <v>1.4081586965563146E-3</v>
      </c>
      <c r="AT3595" s="37">
        <f t="shared" si="3719"/>
        <v>1536.3131290602714</v>
      </c>
      <c r="AU3595" s="37">
        <f t="shared" si="3720"/>
        <v>-0.9272605399734114</v>
      </c>
      <c r="AV3595" s="34">
        <f t="shared" si="3721"/>
        <v>8.1369026099895261E-11</v>
      </c>
      <c r="AW3595" s="34">
        <f t="shared" si="3722"/>
        <v>0.32006577288476146</v>
      </c>
      <c r="AX3595" s="37">
        <f t="shared" si="3723"/>
        <v>1.892628448190623</v>
      </c>
      <c r="AY3595" s="7">
        <f t="shared" si="3724"/>
        <v>5.6161236345454251</v>
      </c>
      <c r="AZ3595" s="37">
        <f t="shared" si="3725"/>
        <v>5.2960578615792953</v>
      </c>
      <c r="BA3595" s="2">
        <f>BE3595*'mass balance'!$B$17+BF3595*'mass balance'!$C$17+BG3595*'mass balance'!$D$17+BH3595*'mass balance'!$E$17</f>
        <v>1.1218878141114777E-3</v>
      </c>
      <c r="BB3595" s="2">
        <f>BE3595*'mass balance'!$B$18+BF3595*'mass balance'!$C$18+BG3595*'mass balance'!$D$18+BH3595*'mass balance'!$E$18</f>
        <v>1.1391476266362696E-3</v>
      </c>
      <c r="BC3595" s="2">
        <f>BE3595*'mass balance'!$B$19+BF3595*'mass balance'!$C$19+BG3595*'mass balance'!$D$19+BH3595*'mass balance'!$E$19</f>
        <v>-1.4239345332953371E-3</v>
      </c>
      <c r="BD3595" s="2">
        <f>BE3595*'mass balance'!$B$20+BF3595*'mass balance'!$C$20+BG3595*'mass balance'!$D$20+BH3595*'mass balance'!$E$20</f>
        <v>5.1779437574375876E-5</v>
      </c>
      <c r="BE3595" s="2">
        <f>N3595*'mass balance'!$H$11+R3595*'mass balance'!$I$11+S3595*'mass balance'!$J$11</f>
        <v>-2.4043083361871935E-3</v>
      </c>
      <c r="BF3595" s="2">
        <f>N3595*'mass balance'!$H$12+R3595*'mass balance'!$I$12+S3595*'mass balance'!$J$12</f>
        <v>2.6868058039205279E-12</v>
      </c>
      <c r="BG3595" s="2">
        <f>N3595*'mass balance'!$H$13+R3595*'mass balance'!$I$13+S3595*'mass balance'!$J$13</f>
        <v>7.6055210724655653E-4</v>
      </c>
      <c r="BH3595" s="2">
        <f>N3595*'mass balance'!$H$14+R3595*'mass balance'!$I$14+S3595*'mass balance'!$J$14</f>
        <v>2.6297122427047423E-4</v>
      </c>
      <c r="BI3595" s="36">
        <f t="shared" si="3726"/>
        <v>6.038243608117373E-16</v>
      </c>
      <c r="BJ3595" s="36">
        <f t="shared" si="3727"/>
        <v>4.8264072951599006E-17</v>
      </c>
      <c r="BK3595" s="36">
        <f t="shared" si="3728"/>
        <v>1.6005335323461984E-13</v>
      </c>
      <c r="BL3595" s="36">
        <f t="shared" si="3729"/>
        <v>1.6005333634122325E-13</v>
      </c>
      <c r="BM3595" s="36">
        <f t="shared" si="3761"/>
        <v>2.6860918880954831E-10</v>
      </c>
      <c r="BN3595" s="36">
        <f t="shared" ca="1" si="3730"/>
        <v>0.40761387927748882</v>
      </c>
      <c r="BO3595" s="36">
        <f t="shared" ca="1" si="3746"/>
        <v>1</v>
      </c>
      <c r="BP3595" s="36">
        <f t="shared" si="3762"/>
        <v>-2.6860910758609582E-10</v>
      </c>
      <c r="BQ3595" s="36">
        <f t="shared" si="3763"/>
        <v>0.9999996976147657</v>
      </c>
      <c r="BR3595" s="2">
        <f t="shared" si="3752"/>
        <v>9.0032984723492007</v>
      </c>
      <c r="BS3595">
        <v>0</v>
      </c>
      <c r="BT3595" s="37">
        <f t="shared" si="3747"/>
        <v>1.4274943696285758</v>
      </c>
      <c r="BU3595" s="34">
        <f t="shared" si="3731"/>
        <v>-5</v>
      </c>
      <c r="BV3595" s="34">
        <f t="shared" si="3732"/>
        <v>-5</v>
      </c>
      <c r="BW3595" s="34">
        <f t="shared" si="3733"/>
        <v>-5</v>
      </c>
      <c r="BX3595" s="34">
        <f t="shared" si="3734"/>
        <v>-5</v>
      </c>
      <c r="BY3595" s="34">
        <f t="shared" si="3735"/>
        <v>25.260020941379686</v>
      </c>
      <c r="BZ3595" s="36">
        <f t="shared" si="3748"/>
        <v>1.4239345332953371E-3</v>
      </c>
      <c r="CA3595" s="34">
        <f t="shared" si="3749"/>
        <v>0.26953904336741785</v>
      </c>
    </row>
    <row r="3596" spans="1:79" ht="13.2" x14ac:dyDescent="0.25">
      <c r="A3596" s="75">
        <f t="shared" si="3736"/>
        <v>9.7589041095887854</v>
      </c>
      <c r="B3596" s="34">
        <f t="shared" si="3753"/>
        <v>3561.9999999999068</v>
      </c>
      <c r="C3596">
        <v>30</v>
      </c>
      <c r="D3596" s="35">
        <f t="shared" si="3697"/>
        <v>3000</v>
      </c>
      <c r="E3596" s="27">
        <v>0</v>
      </c>
      <c r="F3596" s="64">
        <f t="shared" si="3737"/>
        <v>3.1263897495927093</v>
      </c>
      <c r="G3596" s="34">
        <v>0</v>
      </c>
      <c r="H3596" s="34">
        <f t="shared" si="3698"/>
        <v>1</v>
      </c>
      <c r="I3596" s="34">
        <f t="shared" si="3738"/>
        <v>41549.719772087105</v>
      </c>
      <c r="J3596" s="34">
        <f t="shared" si="3699"/>
        <v>94011.128147845448</v>
      </c>
      <c r="K3596" s="34">
        <f t="shared" si="3700"/>
        <v>82551.522504886059</v>
      </c>
      <c r="L3596" s="36">
        <f t="shared" si="3750"/>
        <v>1191.2002947609524</v>
      </c>
      <c r="M3596" s="34">
        <f t="shared" si="3701"/>
        <v>474.19527922407121</v>
      </c>
      <c r="N3596" s="34">
        <f t="shared" si="3739"/>
        <v>1072.9225950685204</v>
      </c>
      <c r="O3596" s="34">
        <f t="shared" si="3702"/>
        <v>146.59954174815172</v>
      </c>
      <c r="P3596">
        <f t="shared" si="3754"/>
        <v>498.94119240633961</v>
      </c>
      <c r="Q3596" s="36">
        <f t="shared" si="3703"/>
        <v>1072.9225942064904</v>
      </c>
      <c r="R3596" s="34">
        <f t="shared" si="3704"/>
        <v>631.80237126739178</v>
      </c>
      <c r="S3596" s="34">
        <f t="shared" si="3705"/>
        <v>1.577504690430942E-6</v>
      </c>
      <c r="T3596" s="36">
        <f t="shared" si="3740"/>
        <v>-1.8894900640274048E-13</v>
      </c>
      <c r="U3596" s="36">
        <f t="shared" si="3706"/>
        <v>4048.5542507276705</v>
      </c>
      <c r="V3596" s="36">
        <f t="shared" si="3707"/>
        <v>2.1292309302531544E-10</v>
      </c>
      <c r="W3596" s="68">
        <f t="shared" si="3708"/>
        <v>3.403429413602721</v>
      </c>
      <c r="X3596">
        <f t="shared" si="3709"/>
        <v>6.8400709109891693</v>
      </c>
      <c r="Y3596">
        <f t="shared" si="3710"/>
        <v>0.11712706557874125</v>
      </c>
      <c r="Z3596" s="34">
        <f t="shared" si="3711"/>
        <v>1.9787218138990353E-2</v>
      </c>
      <c r="AA3596" s="36">
        <f t="shared" si="3712"/>
        <v>6.2561336566673324E-11</v>
      </c>
      <c r="AB3596" s="34">
        <f t="shared" si="3713"/>
        <v>1.9787218138990353E-2</v>
      </c>
      <c r="AC3596" s="36">
        <f t="shared" si="3714"/>
        <v>109.64432510517868</v>
      </c>
      <c r="AD3596" s="34">
        <f t="shared" si="3715"/>
        <v>0</v>
      </c>
      <c r="AE3596">
        <f t="shared" si="3741"/>
        <v>5541.1692707387974</v>
      </c>
      <c r="AF3596" s="36">
        <f t="shared" si="3755"/>
        <v>0</v>
      </c>
      <c r="AG3596" s="34">
        <f t="shared" si="3716"/>
        <v>464.33707511746746</v>
      </c>
      <c r="AH3596">
        <f t="shared" si="3751"/>
        <v>5.8927798818331212E-7</v>
      </c>
      <c r="AI3596" s="29">
        <f t="shared" si="3742"/>
        <v>464.33707511746746</v>
      </c>
      <c r="AJ3596">
        <f t="shared" si="3743"/>
        <v>464.33707511746746</v>
      </c>
      <c r="AK3596" s="36">
        <f t="shared" si="3756"/>
        <v>-4.4304372879562055E-3</v>
      </c>
      <c r="AL3596" s="36">
        <f t="shared" si="3744"/>
        <v>2.7594749594687077E-3</v>
      </c>
      <c r="AM3596" s="36">
        <f t="shared" si="3745"/>
        <v>2.4088437589151711E-3</v>
      </c>
      <c r="AN3596" s="37">
        <f t="shared" si="3757"/>
        <v>1.3311901092057763E-2</v>
      </c>
      <c r="AO3596" s="36">
        <f t="shared" si="3758"/>
        <v>0.10534510465466312</v>
      </c>
      <c r="AP3596" s="36">
        <f t="shared" si="3759"/>
        <v>-6.7298353861869695E-3</v>
      </c>
      <c r="AQ3596" s="74">
        <f t="shared" si="3717"/>
        <v>1.3336880758520506</v>
      </c>
      <c r="AR3596" s="73">
        <f t="shared" si="3718"/>
        <v>1.1251020976852259E-2</v>
      </c>
      <c r="AS3596" s="72">
        <f t="shared" si="3760"/>
        <v>1.1690768931791298E-3</v>
      </c>
      <c r="AT3596" s="37">
        <f t="shared" si="3719"/>
        <v>5399.5085286356234</v>
      </c>
      <c r="AU3596" s="37">
        <f t="shared" si="3720"/>
        <v>-3.1912561700849653</v>
      </c>
      <c r="AV3596" s="34">
        <f t="shared" si="3721"/>
        <v>6.377963281259319E-2</v>
      </c>
      <c r="AW3596" s="34">
        <f t="shared" si="3722"/>
        <v>0.32006577290489108</v>
      </c>
      <c r="AX3596" s="37">
        <f t="shared" si="3723"/>
        <v>1.8926284483096543</v>
      </c>
      <c r="AY3596" s="7">
        <f t="shared" si="3724"/>
        <v>5.6799032676298591</v>
      </c>
      <c r="AZ3596" s="37">
        <f t="shared" si="3725"/>
        <v>5.2960578619123755</v>
      </c>
      <c r="BA3596" s="2">
        <f>BE3596*'mass balance'!$B$17+BF3596*'mass balance'!$C$17+BG3596*'mass balance'!$D$17+BH3596*'mass balance'!$E$17</f>
        <v>1.1218878141670194E-3</v>
      </c>
      <c r="BB3596" s="2">
        <f>BE3596*'mass balance'!$B$18+BF3596*'mass balance'!$C$18+BG3596*'mass balance'!$D$18+BH3596*'mass balance'!$E$18</f>
        <v>1.1391476266926659E-3</v>
      </c>
      <c r="BC3596" s="2">
        <f>BE3596*'mass balance'!$B$19+BF3596*'mass balance'!$C$19+BG3596*'mass balance'!$D$19+BH3596*'mass balance'!$E$19</f>
        <v>-1.4239345333658326E-3</v>
      </c>
      <c r="BD3596" s="2">
        <f>BE3596*'mass balance'!$B$20+BF3596*'mass balance'!$C$20+BG3596*'mass balance'!$D$20+BH3596*'mass balance'!$E$20</f>
        <v>5.1779437576939357E-5</v>
      </c>
      <c r="BE3596" s="2">
        <f>N3596*'mass balance'!$H$11+R3596*'mass balance'!$I$11+S3596*'mass balance'!$J$11</f>
        <v>-2.4043083362880013E-3</v>
      </c>
      <c r="BF3596" s="2">
        <f>N3596*'mass balance'!$H$12+R3596*'mass balance'!$I$12+S3596*'mass balance'!$J$12</f>
        <v>2.6726749413977596E-12</v>
      </c>
      <c r="BG3596" s="2">
        <f>N3596*'mass balance'!$H$13+R3596*'mass balance'!$I$13+S3596*'mass balance'!$J$13</f>
        <v>7.6055210728211012E-4</v>
      </c>
      <c r="BH3596" s="2">
        <f>N3596*'mass balance'!$H$14+R3596*'mass balance'!$I$14+S3596*'mass balance'!$J$14</f>
        <v>2.6297122428150008E-4</v>
      </c>
      <c r="BI3596" s="36">
        <f t="shared" si="3726"/>
        <v>6.038243608117373E-16</v>
      </c>
      <c r="BJ3596" s="36">
        <f t="shared" si="3727"/>
        <v>4.8264448817118142E-17</v>
      </c>
      <c r="BK3596" s="36">
        <f t="shared" si="3728"/>
        <v>1.6010161730757144E-13</v>
      </c>
      <c r="BL3596" s="36">
        <f t="shared" si="3729"/>
        <v>1.6010160049300841E-13</v>
      </c>
      <c r="BM3596" s="36">
        <f t="shared" si="3761"/>
        <v>2.6876924214588954E-10</v>
      </c>
      <c r="BN3596" s="36">
        <f t="shared" ca="1" si="3730"/>
        <v>0.38188951005254979</v>
      </c>
      <c r="BO3596" s="36">
        <f t="shared" ca="1" si="3746"/>
        <v>1</v>
      </c>
      <c r="BP3596" s="36">
        <f t="shared" si="3762"/>
        <v>-2.6876916080184539E-10</v>
      </c>
      <c r="BQ3596" s="36">
        <f t="shared" si="3763"/>
        <v>0.99999969734615657</v>
      </c>
      <c r="BR3596" s="2">
        <f t="shared" si="3752"/>
        <v>-5</v>
      </c>
      <c r="BS3596">
        <v>0</v>
      </c>
      <c r="BT3596" s="37">
        <f t="shared" si="3747"/>
        <v>1.4274943696992473</v>
      </c>
      <c r="BU3596" s="34">
        <f t="shared" si="3731"/>
        <v>-5</v>
      </c>
      <c r="BV3596" s="34">
        <f t="shared" si="3732"/>
        <v>-5</v>
      </c>
      <c r="BW3596" s="34">
        <f t="shared" si="3733"/>
        <v>-5</v>
      </c>
      <c r="BX3596" s="34">
        <f t="shared" si="3734"/>
        <v>-5</v>
      </c>
      <c r="BY3596" s="34">
        <f t="shared" si="3735"/>
        <v>25.260020942438786</v>
      </c>
      <c r="BZ3596" s="36">
        <f t="shared" si="3748"/>
        <v>1.4239345333658326E-3</v>
      </c>
      <c r="CA3596" s="34">
        <f t="shared" si="3749"/>
        <v>0.26953904336381013</v>
      </c>
    </row>
    <row r="3597" spans="1:79" ht="13.2" x14ac:dyDescent="0.25">
      <c r="A3597" s="75">
        <f t="shared" si="3736"/>
        <v>9.7616438356161819</v>
      </c>
      <c r="B3597" s="34">
        <f t="shared" si="3753"/>
        <v>3562.9999999999063</v>
      </c>
      <c r="C3597">
        <v>30</v>
      </c>
      <c r="D3597" s="35">
        <f t="shared" si="3697"/>
        <v>3000</v>
      </c>
      <c r="E3597" s="27">
        <v>0</v>
      </c>
      <c r="F3597" s="64">
        <f t="shared" si="3737"/>
        <v>3.1263897495927093</v>
      </c>
      <c r="G3597" s="34">
        <v>0</v>
      </c>
      <c r="H3597" s="34">
        <f t="shared" si="3698"/>
        <v>1</v>
      </c>
      <c r="I3597" s="34">
        <f t="shared" si="3738"/>
        <v>41549.719772087105</v>
      </c>
      <c r="J3597" s="34">
        <f t="shared" si="3699"/>
        <v>94011.128151766417</v>
      </c>
      <c r="K3597" s="34">
        <f t="shared" si="3700"/>
        <v>82551.522508329072</v>
      </c>
      <c r="L3597" s="36">
        <f t="shared" si="3750"/>
        <v>1191.2002948354755</v>
      </c>
      <c r="M3597" s="34">
        <f t="shared" si="3701"/>
        <v>474.19527922407121</v>
      </c>
      <c r="N3597" s="34">
        <f t="shared" si="3739"/>
        <v>1072.9225951132694</v>
      </c>
      <c r="O3597" s="34">
        <f t="shared" si="3702"/>
        <v>146.59954174815172</v>
      </c>
      <c r="P3597">
        <f t="shared" si="3754"/>
        <v>498.94119243755404</v>
      </c>
      <c r="Q3597" s="36">
        <f t="shared" si="3703"/>
        <v>1072.9225942557732</v>
      </c>
      <c r="R3597" s="34">
        <f t="shared" si="3704"/>
        <v>631.8023712999244</v>
      </c>
      <c r="S3597" s="34">
        <f t="shared" si="3705"/>
        <v>1.5692082797613693E-6</v>
      </c>
      <c r="T3597" s="36">
        <f t="shared" si="3740"/>
        <v>-1.8894900639880017E-13</v>
      </c>
      <c r="U3597" s="36">
        <f t="shared" si="3706"/>
        <v>4048.5542507276705</v>
      </c>
      <c r="V3597" s="36">
        <f t="shared" si="3707"/>
        <v>2.1180327379279469E-10</v>
      </c>
      <c r="W3597" s="68">
        <f t="shared" si="3708"/>
        <v>3.403429413815644</v>
      </c>
      <c r="X3597">
        <f t="shared" si="3709"/>
        <v>6.8400709111318099</v>
      </c>
      <c r="Y3597">
        <f t="shared" si="3710"/>
        <v>0.11712706557874125</v>
      </c>
      <c r="Z3597" s="34">
        <f t="shared" si="3711"/>
        <v>1.9787218138990353E-2</v>
      </c>
      <c r="AA3597" s="36">
        <f t="shared" si="3712"/>
        <v>6.2232309838134225E-11</v>
      </c>
      <c r="AB3597" s="34">
        <f t="shared" si="3713"/>
        <v>1.9787218138990353E-2</v>
      </c>
      <c r="AC3597" s="36">
        <f t="shared" si="3714"/>
        <v>109.64432510517868</v>
      </c>
      <c r="AD3597" s="34">
        <f t="shared" si="3715"/>
        <v>0</v>
      </c>
      <c r="AE3597">
        <f t="shared" si="3741"/>
        <v>5541.1692707387974</v>
      </c>
      <c r="AF3597" s="36">
        <f t="shared" si="3755"/>
        <v>0</v>
      </c>
      <c r="AG3597" s="34">
        <f t="shared" si="3716"/>
        <v>464.33707514383224</v>
      </c>
      <c r="AH3597">
        <f t="shared" si="3751"/>
        <v>5.8617888498702087E-7</v>
      </c>
      <c r="AI3597" s="29">
        <f t="shared" si="3742"/>
        <v>464.33707514383224</v>
      </c>
      <c r="AJ3597">
        <f t="shared" si="3743"/>
        <v>928.6741502612997</v>
      </c>
      <c r="AK3597" s="36">
        <f t="shared" si="3756"/>
        <v>-1.1251020976852259E-2</v>
      </c>
      <c r="AL3597" s="36">
        <f t="shared" si="3744"/>
        <v>9.3636495474454413E-3</v>
      </c>
      <c r="AM3597" s="36">
        <f t="shared" si="3745"/>
        <v>6.1521234128126302E-3</v>
      </c>
      <c r="AN3597" s="37">
        <f t="shared" si="3757"/>
        <v>8.8814638041015588E-3</v>
      </c>
      <c r="AO3597" s="36">
        <f t="shared" si="3758"/>
        <v>0.10810457961413183</v>
      </c>
      <c r="AP3597" s="36">
        <f t="shared" si="3759"/>
        <v>-4.3209916272717985E-3</v>
      </c>
      <c r="AQ3597" s="74">
        <f t="shared" si="3717"/>
        <v>0.82339748522889711</v>
      </c>
      <c r="AR3597" s="73">
        <f t="shared" si="3718"/>
        <v>8.1029943336518254E-3</v>
      </c>
      <c r="AS3597" s="72">
        <f t="shared" si="3760"/>
        <v>1.2633749945556818E-3</v>
      </c>
      <c r="AT3597" s="37">
        <f t="shared" si="3719"/>
        <v>3333.5693888619239</v>
      </c>
      <c r="AU3597" s="37">
        <f t="shared" si="3720"/>
        <v>-2.0489938312190241</v>
      </c>
      <c r="AV3597" s="34">
        <f t="shared" si="3721"/>
        <v>0.12755926554744101</v>
      </c>
      <c r="AW3597" s="34">
        <f t="shared" si="3722"/>
        <v>0.32006577292491484</v>
      </c>
      <c r="AX3597" s="37">
        <f t="shared" si="3723"/>
        <v>1.8926284484280596</v>
      </c>
      <c r="AY3597" s="7">
        <f t="shared" si="3724"/>
        <v>5.7436829007160588</v>
      </c>
      <c r="AZ3597" s="37">
        <f t="shared" si="3725"/>
        <v>5.2960578622437033</v>
      </c>
      <c r="BA3597" s="2">
        <f>BE3597*'mass balance'!$B$17+BF3597*'mass balance'!$C$17+BG3597*'mass balance'!$D$17+BH3597*'mass balance'!$E$17</f>
        <v>1.1218878142222682E-3</v>
      </c>
      <c r="BB3597" s="2">
        <f>BE3597*'mass balance'!$B$18+BF3597*'mass balance'!$C$18+BG3597*'mass balance'!$D$18+BH3597*'mass balance'!$E$18</f>
        <v>1.1391476267487649E-3</v>
      </c>
      <c r="BC3597" s="2">
        <f>BE3597*'mass balance'!$B$19+BF3597*'mass balance'!$C$19+BG3597*'mass balance'!$D$19+BH3597*'mass balance'!$E$19</f>
        <v>-1.423934533435956E-3</v>
      </c>
      <c r="BD3597" s="2">
        <f>BE3597*'mass balance'!$B$20+BF3597*'mass balance'!$C$20+BG3597*'mass balance'!$D$20+BH3597*'mass balance'!$E$20</f>
        <v>5.1779437579489312E-5</v>
      </c>
      <c r="BE3597" s="2">
        <f>N3597*'mass balance'!$H$11+R3597*'mass balance'!$I$11+S3597*'mass balance'!$J$11</f>
        <v>-2.4043083363882787E-3</v>
      </c>
      <c r="BF3597" s="2">
        <f>N3597*'mass balance'!$H$12+R3597*'mass balance'!$I$12+S3597*'mass balance'!$J$12</f>
        <v>2.6586188127316356E-12</v>
      </c>
      <c r="BG3597" s="2">
        <f>N3597*'mass balance'!$H$13+R3597*'mass balance'!$I$13+S3597*'mass balance'!$J$13</f>
        <v>7.6055210731747701E-4</v>
      </c>
      <c r="BH3597" s="2">
        <f>N3597*'mass balance'!$H$14+R3597*'mass balance'!$I$14+S3597*'mass balance'!$J$14</f>
        <v>2.6297122429246798E-4</v>
      </c>
      <c r="BI3597" s="36">
        <f t="shared" si="3726"/>
        <v>6.038243608117373E-16</v>
      </c>
      <c r="BJ3597" s="36">
        <f t="shared" si="3727"/>
        <v>4.8264824685321272E-17</v>
      </c>
      <c r="BK3597" s="36">
        <f t="shared" si="3728"/>
        <v>1.6014988175638856E-13</v>
      </c>
      <c r="BL3597" s="36">
        <f t="shared" si="3729"/>
        <v>1.6014986502029432E-13</v>
      </c>
      <c r="BM3597" s="36">
        <f t="shared" si="3761"/>
        <v>2.6892934374638255E-10</v>
      </c>
      <c r="BN3597" s="36">
        <f t="shared" ca="1" si="3730"/>
        <v>0.48552226782765784</v>
      </c>
      <c r="BO3597" s="36">
        <f t="shared" ca="1" si="3746"/>
        <v>1</v>
      </c>
      <c r="BP3597" s="36">
        <f t="shared" si="3762"/>
        <v>-2.6892926228160317E-10</v>
      </c>
      <c r="BQ3597" s="36">
        <f t="shared" si="3763"/>
        <v>0.99999969707738745</v>
      </c>
      <c r="BR3597" s="2">
        <f t="shared" si="3752"/>
        <v>-5</v>
      </c>
      <c r="BS3597">
        <v>0</v>
      </c>
      <c r="BT3597" s="37">
        <f t="shared" si="3747"/>
        <v>1.4274943697695457</v>
      </c>
      <c r="BU3597" s="34">
        <f t="shared" si="3731"/>
        <v>-5</v>
      </c>
      <c r="BV3597" s="34">
        <f t="shared" si="3732"/>
        <v>-5</v>
      </c>
      <c r="BW3597" s="34">
        <f t="shared" si="3733"/>
        <v>-5</v>
      </c>
      <c r="BX3597" s="34">
        <f t="shared" si="3734"/>
        <v>-5</v>
      </c>
      <c r="BY3597" s="34">
        <f t="shared" si="3735"/>
        <v>25.260020943492322</v>
      </c>
      <c r="BZ3597" s="36">
        <f t="shared" si="3748"/>
        <v>1.423934533435956E-3</v>
      </c>
      <c r="CA3597" s="34">
        <f t="shared" si="3749"/>
        <v>0.26953904336022116</v>
      </c>
    </row>
    <row r="3598" spans="1:79" ht="13.2" x14ac:dyDescent="0.25">
      <c r="A3598" s="75">
        <f t="shared" si="3736"/>
        <v>9.7643835616435783</v>
      </c>
      <c r="B3598" s="34">
        <f t="shared" si="3753"/>
        <v>3563.9999999999063</v>
      </c>
      <c r="C3598">
        <v>30</v>
      </c>
      <c r="D3598" s="35">
        <f t="shared" si="3697"/>
        <v>3000</v>
      </c>
      <c r="E3598" s="27">
        <v>0</v>
      </c>
      <c r="F3598" s="64">
        <f t="shared" si="3737"/>
        <v>3.1263897495927093</v>
      </c>
      <c r="G3598" s="34">
        <v>0</v>
      </c>
      <c r="H3598" s="34">
        <f t="shared" si="3698"/>
        <v>1</v>
      </c>
      <c r="I3598" s="34">
        <f t="shared" si="3738"/>
        <v>41549.719772087105</v>
      </c>
      <c r="J3598" s="34">
        <f t="shared" si="3699"/>
        <v>94011.128155666767</v>
      </c>
      <c r="K3598" s="34">
        <f t="shared" si="3700"/>
        <v>82551.522511753981</v>
      </c>
      <c r="L3598" s="36">
        <f t="shared" si="3750"/>
        <v>1191.2002949096066</v>
      </c>
      <c r="M3598" s="34">
        <f t="shared" si="3701"/>
        <v>474.19527922407121</v>
      </c>
      <c r="N3598" s="34">
        <f t="shared" si="3739"/>
        <v>1072.922595157783</v>
      </c>
      <c r="O3598" s="34">
        <f t="shared" si="3702"/>
        <v>146.59954174815172</v>
      </c>
      <c r="P3598">
        <f t="shared" si="3754"/>
        <v>498.94119246860436</v>
      </c>
      <c r="Q3598" s="36">
        <f t="shared" si="3703"/>
        <v>1072.9225943047966</v>
      </c>
      <c r="R3598" s="34">
        <f t="shared" si="3704"/>
        <v>631.80237133228593</v>
      </c>
      <c r="S3598" s="34">
        <f t="shared" si="3705"/>
        <v>1.5609551837769686E-6</v>
      </c>
      <c r="T3598" s="36">
        <f t="shared" si="3740"/>
        <v>-1.889490063948806E-13</v>
      </c>
      <c r="U3598" s="36">
        <f t="shared" si="3706"/>
        <v>4048.5542507276705</v>
      </c>
      <c r="V3598" s="36">
        <f t="shared" si="3707"/>
        <v>2.1068934631604511E-10</v>
      </c>
      <c r="W3598" s="68">
        <f t="shared" si="3708"/>
        <v>3.4034294140274475</v>
      </c>
      <c r="X3598">
        <f t="shared" si="3709"/>
        <v>6.8400709112737008</v>
      </c>
      <c r="Y3598">
        <f t="shared" si="3710"/>
        <v>0.11712706557874125</v>
      </c>
      <c r="Z3598" s="34">
        <f t="shared" si="3711"/>
        <v>1.9787218138990353E-2</v>
      </c>
      <c r="AA3598" s="36">
        <f t="shared" si="3712"/>
        <v>6.1905014232901607E-11</v>
      </c>
      <c r="AB3598" s="34">
        <f t="shared" si="3713"/>
        <v>1.9787218138990353E-2</v>
      </c>
      <c r="AC3598" s="36">
        <f t="shared" si="3714"/>
        <v>109.64432510517868</v>
      </c>
      <c r="AD3598" s="34">
        <f t="shared" si="3715"/>
        <v>0</v>
      </c>
      <c r="AE3598">
        <f t="shared" si="3741"/>
        <v>5541.1692707387974</v>
      </c>
      <c r="AF3598" s="36">
        <f t="shared" si="3755"/>
        <v>0</v>
      </c>
      <c r="AG3598" s="34">
        <f t="shared" si="3716"/>
        <v>464.33707517005831</v>
      </c>
      <c r="AH3598">
        <f t="shared" si="3751"/>
        <v>5.830960390085238E-7</v>
      </c>
      <c r="AI3598" s="29">
        <f t="shared" si="3742"/>
        <v>464.33707517005831</v>
      </c>
      <c r="AJ3598">
        <f t="shared" si="3743"/>
        <v>1393.0112254313581</v>
      </c>
      <c r="AK3598" s="36">
        <f t="shared" si="3756"/>
        <v>-8.1029943336518254E-3</v>
      </c>
      <c r="AL3598" s="36">
        <f t="shared" si="3744"/>
        <v>6.1659879867710758E-3</v>
      </c>
      <c r="AM3598" s="36">
        <f t="shared" si="3745"/>
        <v>4.4203592825792946E-3</v>
      </c>
      <c r="AN3598" s="37">
        <f t="shared" si="3757"/>
        <v>-2.3695571727507005E-3</v>
      </c>
      <c r="AO3598" s="36">
        <f t="shared" si="3758"/>
        <v>0.11746822916157727</v>
      </c>
      <c r="AP3598" s="36">
        <f t="shared" si="3759"/>
        <v>1.8311317855408318E-3</v>
      </c>
      <c r="AQ3598" s="74">
        <f t="shared" si="3717"/>
        <v>-0.17122342867288651</v>
      </c>
      <c r="AR3598" s="73">
        <f t="shared" si="3718"/>
        <v>-2.5191732372505885E-3</v>
      </c>
      <c r="AS3598" s="72">
        <f t="shared" si="3760"/>
        <v>1.6209188223626359E-3</v>
      </c>
      <c r="AT3598" s="37">
        <f t="shared" si="3719"/>
        <v>-693.20733997778041</v>
      </c>
      <c r="AU3598" s="37">
        <f t="shared" si="3720"/>
        <v>0.86831404834060677</v>
      </c>
      <c r="AV3598" s="34">
        <f t="shared" si="3721"/>
        <v>0.1913388982858934</v>
      </c>
      <c r="AW3598" s="34">
        <f t="shared" si="3722"/>
        <v>0.32006577294483324</v>
      </c>
      <c r="AX3598" s="37">
        <f t="shared" si="3723"/>
        <v>1.8926284485458422</v>
      </c>
      <c r="AY3598" s="7">
        <f t="shared" si="3724"/>
        <v>5.8074625338040162</v>
      </c>
      <c r="AZ3598" s="37">
        <f t="shared" si="3725"/>
        <v>5.2960578625732895</v>
      </c>
      <c r="BA3598" s="2">
        <f>BE3598*'mass balance'!$B$17+BF3598*'mass balance'!$C$17+BG3598*'mass balance'!$D$17+BH3598*'mass balance'!$E$17</f>
        <v>1.1218878142772268E-3</v>
      </c>
      <c r="BB3598" s="2">
        <f>BE3598*'mass balance'!$B$18+BF3598*'mass balance'!$C$18+BG3598*'mass balance'!$D$18+BH3598*'mass balance'!$E$18</f>
        <v>1.1391476268045695E-3</v>
      </c>
      <c r="BC3598" s="2">
        <f>BE3598*'mass balance'!$B$19+BF3598*'mass balance'!$C$19+BG3598*'mass balance'!$D$19+BH3598*'mass balance'!$E$19</f>
        <v>-1.4239345335057111E-3</v>
      </c>
      <c r="BD3598" s="2">
        <f>BE3598*'mass balance'!$B$20+BF3598*'mass balance'!$C$20+BG3598*'mass balance'!$D$20+BH3598*'mass balance'!$E$20</f>
        <v>5.1779437582025864E-5</v>
      </c>
      <c r="BE3598" s="2">
        <f>N3598*'mass balance'!$H$11+R3598*'mass balance'!$I$11+S3598*'mass balance'!$J$11</f>
        <v>-2.4043083364880292E-3</v>
      </c>
      <c r="BF3598" s="2">
        <f>N3598*'mass balance'!$H$12+R3598*'mass balance'!$I$12+S3598*'mass balance'!$J$12</f>
        <v>2.644636069630927E-12</v>
      </c>
      <c r="BG3598" s="2">
        <f>N3598*'mass balance'!$H$13+R3598*'mass balance'!$I$13+S3598*'mass balance'!$J$13</f>
        <v>7.6055210735265851E-4</v>
      </c>
      <c r="BH3598" s="2">
        <f>N3598*'mass balance'!$H$14+R3598*'mass balance'!$I$14+S3598*'mass balance'!$J$14</f>
        <v>2.629712243033782E-4</v>
      </c>
      <c r="BI3598" s="36">
        <f t="shared" si="3726"/>
        <v>6.038243608117373E-16</v>
      </c>
      <c r="BJ3598" s="36">
        <f t="shared" si="3727"/>
        <v>4.8265200556209438E-17</v>
      </c>
      <c r="BK3598" s="36">
        <f t="shared" si="3728"/>
        <v>1.6019814658107389E-13</v>
      </c>
      <c r="BL3598" s="36">
        <f t="shared" si="3729"/>
        <v>1.6019812992308496E-13</v>
      </c>
      <c r="BM3598" s="36">
        <f t="shared" si="3761"/>
        <v>2.6908949361140283E-10</v>
      </c>
      <c r="BN3598" s="36">
        <f t="shared" ca="1" si="3730"/>
        <v>0.45700809895048244</v>
      </c>
      <c r="BO3598" s="36">
        <f t="shared" ca="1" si="3746"/>
        <v>1</v>
      </c>
      <c r="BP3598" s="36">
        <f t="shared" si="3762"/>
        <v>-2.6908941202574439E-10</v>
      </c>
      <c r="BQ3598" s="36">
        <f t="shared" si="3763"/>
        <v>0.99999969680845824</v>
      </c>
      <c r="BR3598" s="2">
        <f t="shared" si="3752"/>
        <v>-5</v>
      </c>
      <c r="BS3598">
        <v>0</v>
      </c>
      <c r="BT3598" s="37">
        <f t="shared" si="3747"/>
        <v>1.4274943698394751</v>
      </c>
      <c r="BU3598" s="34">
        <f t="shared" si="3731"/>
        <v>-5</v>
      </c>
      <c r="BV3598" s="34">
        <f t="shared" si="3732"/>
        <v>-5</v>
      </c>
      <c r="BW3598" s="34">
        <f t="shared" si="3733"/>
        <v>-5</v>
      </c>
      <c r="BX3598" s="34">
        <f t="shared" si="3734"/>
        <v>-5</v>
      </c>
      <c r="BY3598" s="34">
        <f t="shared" si="3735"/>
        <v>25.260020944540312</v>
      </c>
      <c r="BZ3598" s="36">
        <f t="shared" si="3748"/>
        <v>1.4239345335057111E-3</v>
      </c>
      <c r="CA3598" s="34">
        <f t="shared" si="3749"/>
        <v>0.26953904335665113</v>
      </c>
    </row>
    <row r="3599" spans="1:79" ht="13.2" x14ac:dyDescent="0.25">
      <c r="A3599" s="75">
        <f t="shared" si="3736"/>
        <v>9.7671232876709748</v>
      </c>
      <c r="B3599" s="34">
        <f t="shared" si="3753"/>
        <v>3564.9999999999059</v>
      </c>
      <c r="C3599">
        <v>30</v>
      </c>
      <c r="D3599" s="35">
        <f t="shared" si="3697"/>
        <v>3000</v>
      </c>
      <c r="E3599" s="27">
        <v>0</v>
      </c>
      <c r="F3599" s="64">
        <f t="shared" si="3737"/>
        <v>3.1263897495927093</v>
      </c>
      <c r="G3599" s="34">
        <v>0</v>
      </c>
      <c r="H3599" s="34">
        <f t="shared" si="3698"/>
        <v>1</v>
      </c>
      <c r="I3599" s="34">
        <f t="shared" si="3738"/>
        <v>41549.719772087105</v>
      </c>
      <c r="J3599" s="34">
        <f t="shared" si="3699"/>
        <v>94011.128159546613</v>
      </c>
      <c r="K3599" s="34">
        <f t="shared" si="3700"/>
        <v>82551.52251516089</v>
      </c>
      <c r="L3599" s="36">
        <f t="shared" si="3750"/>
        <v>1191.2002949833479</v>
      </c>
      <c r="M3599" s="34">
        <f t="shared" si="3701"/>
        <v>474.19527922407121</v>
      </c>
      <c r="N3599" s="34">
        <f t="shared" si="3739"/>
        <v>1072.9225952020624</v>
      </c>
      <c r="O3599" s="34">
        <f t="shared" si="3702"/>
        <v>146.59954174815172</v>
      </c>
      <c r="P3599">
        <f t="shared" si="3754"/>
        <v>498.94119249949131</v>
      </c>
      <c r="Q3599" s="36">
        <f t="shared" si="3703"/>
        <v>1072.9225943535625</v>
      </c>
      <c r="R3599" s="34">
        <f t="shared" si="3704"/>
        <v>631.80237136447738</v>
      </c>
      <c r="S3599" s="34">
        <f t="shared" si="3705"/>
        <v>1.5527459709119285E-6</v>
      </c>
      <c r="T3599" s="36">
        <f t="shared" si="3740"/>
        <v>-1.8894900639098164E-13</v>
      </c>
      <c r="U3599" s="36">
        <f t="shared" si="3706"/>
        <v>4048.5542507276705</v>
      </c>
      <c r="V3599" s="36">
        <f t="shared" si="3707"/>
        <v>2.0958127472440879E-10</v>
      </c>
      <c r="W3599" s="68">
        <f t="shared" si="3708"/>
        <v>3.4034294142381367</v>
      </c>
      <c r="X3599">
        <f t="shared" si="3709"/>
        <v>6.8400709114148457</v>
      </c>
      <c r="Y3599">
        <f t="shared" si="3710"/>
        <v>0.11712706557874125</v>
      </c>
      <c r="Z3599" s="34">
        <f t="shared" si="3711"/>
        <v>1.9787218138990353E-2</v>
      </c>
      <c r="AA3599" s="36">
        <f t="shared" si="3712"/>
        <v>6.1579439211411973E-11</v>
      </c>
      <c r="AB3599" s="34">
        <f t="shared" si="3713"/>
        <v>1.9787218138990353E-2</v>
      </c>
      <c r="AC3599" s="36">
        <f t="shared" si="3714"/>
        <v>109.64432510517868</v>
      </c>
      <c r="AD3599" s="34">
        <f t="shared" si="3715"/>
        <v>0</v>
      </c>
      <c r="AE3599">
        <f t="shared" si="3741"/>
        <v>5541.1692707387974</v>
      </c>
      <c r="AF3599" s="36">
        <f t="shared" si="3755"/>
        <v>0</v>
      </c>
      <c r="AG3599" s="34">
        <f t="shared" si="3716"/>
        <v>464.3370751961466</v>
      </c>
      <c r="AH3599">
        <f t="shared" si="3751"/>
        <v>5.8002950709123979E-7</v>
      </c>
      <c r="AI3599" s="29">
        <f t="shared" si="3742"/>
        <v>464.3370751961466</v>
      </c>
      <c r="AJ3599">
        <f t="shared" si="3743"/>
        <v>1857.3483006275046</v>
      </c>
      <c r="AK3599" s="36">
        <f t="shared" si="3756"/>
        <v>2.5191732372505885E-3</v>
      </c>
      <c r="AL3599" s="36">
        <f t="shared" si="3744"/>
        <v>-2.5860726182825263E-3</v>
      </c>
      <c r="AM3599" s="36">
        <f t="shared" si="3745"/>
        <v>-1.3839151108136826E-3</v>
      </c>
      <c r="AN3599" s="37">
        <f t="shared" si="3757"/>
        <v>-1.0472551506402526E-2</v>
      </c>
      <c r="AO3599" s="36">
        <f t="shared" si="3758"/>
        <v>0.12363421714834835</v>
      </c>
      <c r="AP3599" s="36">
        <f t="shared" si="3759"/>
        <v>6.2514910681201264E-3</v>
      </c>
      <c r="AQ3599" s="74">
        <f t="shared" si="3717"/>
        <v>-0.64907326064430571</v>
      </c>
      <c r="AR3599" s="73">
        <f t="shared" si="3718"/>
        <v>-1.2129168535548147E-2</v>
      </c>
      <c r="AS3599" s="72">
        <f t="shared" si="3760"/>
        <v>1.8898008921975071E-3</v>
      </c>
      <c r="AT3599" s="37">
        <f t="shared" si="3719"/>
        <v>-2627.8083084151717</v>
      </c>
      <c r="AU3599" s="37">
        <f t="shared" si="3720"/>
        <v>2.9644275526140107</v>
      </c>
      <c r="AV3599" s="34">
        <f t="shared" si="3721"/>
        <v>0.25511853102793142</v>
      </c>
      <c r="AW3599" s="34">
        <f t="shared" si="3722"/>
        <v>0.32006577296464694</v>
      </c>
      <c r="AX3599" s="37">
        <f t="shared" si="3723"/>
        <v>1.8926284486630056</v>
      </c>
      <c r="AY3599" s="7">
        <f t="shared" si="3724"/>
        <v>5.8712421668937198</v>
      </c>
      <c r="AZ3599" s="37">
        <f t="shared" si="3725"/>
        <v>5.2960578629011419</v>
      </c>
      <c r="BA3599" s="2">
        <f>BE3599*'mass balance'!$B$17+BF3599*'mass balance'!$C$17+BG3599*'mass balance'!$D$17+BH3599*'mass balance'!$E$17</f>
        <v>1.1218878143318971E-3</v>
      </c>
      <c r="BB3599" s="2">
        <f>BE3599*'mass balance'!$B$18+BF3599*'mass balance'!$C$18+BG3599*'mass balance'!$D$18+BH3599*'mass balance'!$E$18</f>
        <v>1.1391476268600804E-3</v>
      </c>
      <c r="BC3599" s="2">
        <f>BE3599*'mass balance'!$B$19+BF3599*'mass balance'!$C$19+BG3599*'mass balance'!$D$19+BH3599*'mass balance'!$E$19</f>
        <v>-1.4239345335751003E-3</v>
      </c>
      <c r="BD3599" s="2">
        <f>BE3599*'mass balance'!$B$20+BF3599*'mass balance'!$C$20+BG3599*'mass balance'!$D$20+BH3599*'mass balance'!$E$20</f>
        <v>5.1779437584549101E-5</v>
      </c>
      <c r="BE3599" s="2">
        <f>N3599*'mass balance'!$H$11+R3599*'mass balance'!$I$11+S3599*'mass balance'!$J$11</f>
        <v>-2.404308336587255E-3</v>
      </c>
      <c r="BF3599" s="2">
        <f>N3599*'mass balance'!$H$12+R3599*'mass balance'!$I$12+S3599*'mass balance'!$J$12</f>
        <v>2.6307276751607977E-12</v>
      </c>
      <c r="BG3599" s="2">
        <f>N3599*'mass balance'!$H$13+R3599*'mass balance'!$I$13+S3599*'mass balance'!$J$13</f>
        <v>7.6055210738765352E-4</v>
      </c>
      <c r="BH3599" s="2">
        <f>N3599*'mass balance'!$H$14+R3599*'mass balance'!$I$14+S3599*'mass balance'!$J$14</f>
        <v>2.6297122431423101E-4</v>
      </c>
      <c r="BI3599" s="36">
        <f t="shared" si="3726"/>
        <v>6.038243608117373E-16</v>
      </c>
      <c r="BJ3599" s="36">
        <f t="shared" si="3727"/>
        <v>4.8265576429784058E-17</v>
      </c>
      <c r="BK3599" s="36">
        <f t="shared" si="3728"/>
        <v>1.6024641178163009E-13</v>
      </c>
      <c r="BL3599" s="36">
        <f t="shared" si="3729"/>
        <v>1.6024639520138505E-13</v>
      </c>
      <c r="BM3599" s="36">
        <f t="shared" si="3761"/>
        <v>2.6924969174132592E-10</v>
      </c>
      <c r="BN3599" s="36">
        <f t="shared" ca="1" si="3730"/>
        <v>0.90586324649461136</v>
      </c>
      <c r="BO3599" s="36">
        <f t="shared" ca="1" si="3746"/>
        <v>1</v>
      </c>
      <c r="BP3599" s="36">
        <f t="shared" si="3762"/>
        <v>-2.6924961003464454E-10</v>
      </c>
      <c r="BQ3599" s="36">
        <f t="shared" si="3763"/>
        <v>0.99999969653936882</v>
      </c>
      <c r="BR3599" s="2">
        <f t="shared" si="3752"/>
        <v>-5</v>
      </c>
      <c r="BS3599">
        <v>0</v>
      </c>
      <c r="BT3599" s="37">
        <f t="shared" si="3747"/>
        <v>1.4274943699090379</v>
      </c>
      <c r="BU3599" s="34">
        <f t="shared" si="3731"/>
        <v>-5</v>
      </c>
      <c r="BV3599" s="34">
        <f t="shared" si="3732"/>
        <v>-5</v>
      </c>
      <c r="BW3599" s="34">
        <f t="shared" si="3733"/>
        <v>-5</v>
      </c>
      <c r="BX3599" s="34">
        <f t="shared" si="3734"/>
        <v>-5</v>
      </c>
      <c r="BY3599" s="34">
        <f t="shared" si="3735"/>
        <v>25.260020945582795</v>
      </c>
      <c r="BZ3599" s="36">
        <f t="shared" si="3748"/>
        <v>1.4239345335751003E-3</v>
      </c>
      <c r="CA3599" s="34">
        <f t="shared" si="3749"/>
        <v>0.26953904335310014</v>
      </c>
    </row>
    <row r="3600" spans="1:79" ht="13.2" x14ac:dyDescent="0.25">
      <c r="A3600" s="75">
        <f t="shared" si="3736"/>
        <v>9.7698630136983713</v>
      </c>
      <c r="B3600" s="34">
        <f t="shared" si="3753"/>
        <v>3565.9999999999054</v>
      </c>
      <c r="C3600">
        <v>30</v>
      </c>
      <c r="D3600" s="35">
        <f t="shared" si="3697"/>
        <v>3000</v>
      </c>
      <c r="E3600" s="27">
        <v>0</v>
      </c>
      <c r="F3600" s="64">
        <f t="shared" si="3737"/>
        <v>3.1263897495927093</v>
      </c>
      <c r="G3600" s="34">
        <v>0</v>
      </c>
      <c r="H3600" s="34">
        <f t="shared" si="3698"/>
        <v>1</v>
      </c>
      <c r="I3600" s="34">
        <f t="shared" si="3738"/>
        <v>41549.719772087105</v>
      </c>
      <c r="J3600" s="34">
        <f t="shared" si="3699"/>
        <v>94011.128163406058</v>
      </c>
      <c r="K3600" s="34">
        <f t="shared" si="3700"/>
        <v>82551.522518549886</v>
      </c>
      <c r="L3600" s="36">
        <f t="shared" si="3750"/>
        <v>1191.2002950567012</v>
      </c>
      <c r="M3600" s="34">
        <f t="shared" si="3701"/>
        <v>474.19527922407121</v>
      </c>
      <c r="N3600" s="34">
        <f t="shared" si="3739"/>
        <v>1072.9225952461093</v>
      </c>
      <c r="O3600" s="34">
        <f t="shared" si="3702"/>
        <v>146.59954174815172</v>
      </c>
      <c r="P3600">
        <f t="shared" si="3754"/>
        <v>498.9411925302158</v>
      </c>
      <c r="Q3600" s="36">
        <f t="shared" si="3703"/>
        <v>1072.9225944020714</v>
      </c>
      <c r="R3600" s="34">
        <f t="shared" si="3704"/>
        <v>631.80237139649932</v>
      </c>
      <c r="S3600" s="34">
        <f t="shared" si="3705"/>
        <v>1.5445793906110339E-6</v>
      </c>
      <c r="T3600" s="36">
        <f t="shared" si="3740"/>
        <v>-1.8894900638710317E-13</v>
      </c>
      <c r="U3600" s="36">
        <f t="shared" si="3706"/>
        <v>4048.5542507276705</v>
      </c>
      <c r="V3600" s="36">
        <f t="shared" si="3707"/>
        <v>2.0847902314722773E-10</v>
      </c>
      <c r="W3600" s="68">
        <f t="shared" si="3708"/>
        <v>3.403429414447718</v>
      </c>
      <c r="X3600">
        <f t="shared" si="3709"/>
        <v>6.8400709115552489</v>
      </c>
      <c r="Y3600">
        <f t="shared" si="3710"/>
        <v>0.11712706557874125</v>
      </c>
      <c r="Z3600" s="34">
        <f t="shared" si="3711"/>
        <v>1.9787218138990353E-2</v>
      </c>
      <c r="AA3600" s="36">
        <f t="shared" si="3712"/>
        <v>6.1255574234101776E-11</v>
      </c>
      <c r="AB3600" s="34">
        <f t="shared" si="3713"/>
        <v>1.9787218138990353E-2</v>
      </c>
      <c r="AC3600" s="36">
        <f t="shared" si="3714"/>
        <v>109.64432510517868</v>
      </c>
      <c r="AD3600" s="34">
        <f t="shared" si="3715"/>
        <v>0</v>
      </c>
      <c r="AE3600">
        <f t="shared" si="3741"/>
        <v>5541.1692707387974</v>
      </c>
      <c r="AF3600" s="36">
        <f t="shared" si="3755"/>
        <v>0</v>
      </c>
      <c r="AG3600" s="34">
        <f t="shared" si="3716"/>
        <v>464.33707522209744</v>
      </c>
      <c r="AH3600">
        <f t="shared" si="3751"/>
        <v>5.7697889133123681E-7</v>
      </c>
      <c r="AI3600" s="29">
        <f t="shared" si="3742"/>
        <v>464.33707522209744</v>
      </c>
      <c r="AJ3600">
        <f t="shared" si="3743"/>
        <v>2321.6853758496022</v>
      </c>
      <c r="AK3600" s="36">
        <f t="shared" si="3756"/>
        <v>1.2129168535548147E-2</v>
      </c>
      <c r="AL3600" s="36">
        <f t="shared" si="3744"/>
        <v>-8.6881415453480791E-3</v>
      </c>
      <c r="AM3600" s="36">
        <f t="shared" si="3745"/>
        <v>-6.6124409089210337E-3</v>
      </c>
      <c r="AN3600" s="37">
        <f t="shared" si="3757"/>
        <v>-7.9533782691519374E-3</v>
      </c>
      <c r="AO3600" s="36">
        <f t="shared" si="3758"/>
        <v>0.12104814453006582</v>
      </c>
      <c r="AP3600" s="36">
        <f t="shared" si="3759"/>
        <v>4.867575957306444E-3</v>
      </c>
      <c r="AQ3600" s="74">
        <f t="shared" si="3717"/>
        <v>-0.52521181929814253</v>
      </c>
      <c r="AR3600" s="73">
        <f t="shared" si="3718"/>
        <v>-9.0626718816936673E-3</v>
      </c>
      <c r="AS3600" s="72">
        <f t="shared" si="3760"/>
        <v>1.7736764937018414E-3</v>
      </c>
      <c r="AT3600" s="37">
        <f t="shared" si="3719"/>
        <v>-2126.3485435519069</v>
      </c>
      <c r="AU3600" s="37">
        <f t="shared" si="3720"/>
        <v>2.3081815402193051</v>
      </c>
      <c r="AV3600" s="34">
        <f t="shared" si="3721"/>
        <v>0.31889816377353614</v>
      </c>
      <c r="AW3600" s="34">
        <f t="shared" si="3722"/>
        <v>0.32006577298435634</v>
      </c>
      <c r="AX3600" s="37">
        <f t="shared" si="3723"/>
        <v>1.8926284487795524</v>
      </c>
      <c r="AY3600" s="7">
        <f t="shared" si="3724"/>
        <v>5.9350217999851624</v>
      </c>
      <c r="AZ3600" s="37">
        <f t="shared" si="3725"/>
        <v>5.2960578632272703</v>
      </c>
      <c r="BA3600" s="2">
        <f>BE3600*'mass balance'!$B$17+BF3600*'mass balance'!$C$17+BG3600*'mass balance'!$D$17+BH3600*'mass balance'!$E$17</f>
        <v>1.1218878143862791E-3</v>
      </c>
      <c r="BB3600" s="2">
        <f>BE3600*'mass balance'!$B$18+BF3600*'mass balance'!$C$18+BG3600*'mass balance'!$D$18+BH3600*'mass balance'!$E$18</f>
        <v>1.1391476269152993E-3</v>
      </c>
      <c r="BC3600" s="2">
        <f>BE3600*'mass balance'!$B$19+BF3600*'mass balance'!$C$19+BG3600*'mass balance'!$D$19+BH3600*'mass balance'!$E$19</f>
        <v>-1.4239345336441236E-3</v>
      </c>
      <c r="BD3600" s="2">
        <f>BE3600*'mass balance'!$B$20+BF3600*'mass balance'!$C$20+BG3600*'mass balance'!$D$20+BH3600*'mass balance'!$E$20</f>
        <v>5.1779437587059056E-5</v>
      </c>
      <c r="BE3600" s="2">
        <f>N3600*'mass balance'!$H$11+R3600*'mass balance'!$I$11+S3600*'mass balance'!$J$11</f>
        <v>-2.4043083366859595E-3</v>
      </c>
      <c r="BF3600" s="2">
        <f>N3600*'mass balance'!$H$12+R3600*'mass balance'!$I$12+S3600*'mass balance'!$J$12</f>
        <v>2.6168915105778886E-12</v>
      </c>
      <c r="BG3600" s="2">
        <f>N3600*'mass balance'!$H$13+R3600*'mass balance'!$I$13+S3600*'mass balance'!$J$13</f>
        <v>7.605521074224666E-4</v>
      </c>
      <c r="BH3600" s="2">
        <f>N3600*'mass balance'!$H$14+R3600*'mass balance'!$I$14+S3600*'mass balance'!$J$14</f>
        <v>2.6297122432502679E-4</v>
      </c>
      <c r="BI3600" s="36">
        <f t="shared" si="3726"/>
        <v>6.038243608117373E-16</v>
      </c>
      <c r="BJ3600" s="36">
        <f t="shared" si="3727"/>
        <v>4.8265952306046579E-17</v>
      </c>
      <c r="BK3600" s="36">
        <f t="shared" si="3728"/>
        <v>1.6029467735805988E-13</v>
      </c>
      <c r="BL3600" s="36">
        <f t="shared" si="3729"/>
        <v>1.6029466085519942E-13</v>
      </c>
      <c r="BM3600" s="36">
        <f t="shared" si="3761"/>
        <v>2.694099381365273E-10</v>
      </c>
      <c r="BN3600" s="36">
        <f t="shared" ca="1" si="3730"/>
        <v>0.52918813286919686</v>
      </c>
      <c r="BO3600" s="36">
        <f t="shared" ca="1" si="3746"/>
        <v>1</v>
      </c>
      <c r="BP3600" s="36">
        <f t="shared" si="3762"/>
        <v>-2.6940985630867891E-10</v>
      </c>
      <c r="BQ3600" s="36">
        <f t="shared" si="3763"/>
        <v>0.9999996962701192</v>
      </c>
      <c r="BR3600" s="2">
        <f t="shared" si="3752"/>
        <v>-5</v>
      </c>
      <c r="BS3600">
        <v>0</v>
      </c>
      <c r="BT3600" s="37">
        <f t="shared" si="3747"/>
        <v>1.4274943699782339</v>
      </c>
      <c r="BU3600" s="34">
        <f t="shared" si="3731"/>
        <v>-5</v>
      </c>
      <c r="BV3600" s="34">
        <f t="shared" si="3732"/>
        <v>-5</v>
      </c>
      <c r="BW3600" s="34">
        <f t="shared" si="3733"/>
        <v>-5</v>
      </c>
      <c r="BX3600" s="34">
        <f t="shared" si="3734"/>
        <v>-5</v>
      </c>
      <c r="BY3600" s="34">
        <f t="shared" si="3735"/>
        <v>25.260020946619793</v>
      </c>
      <c r="BZ3600" s="36">
        <f t="shared" si="3748"/>
        <v>1.4239345336441236E-3</v>
      </c>
      <c r="CA3600" s="34">
        <f t="shared" si="3749"/>
        <v>0.26953904334956763</v>
      </c>
    </row>
    <row r="3601" spans="1:79" ht="13.2" x14ac:dyDescent="0.25">
      <c r="A3601" s="75">
        <f t="shared" si="3736"/>
        <v>9.7726027397257678</v>
      </c>
      <c r="B3601" s="34">
        <f t="shared" si="3753"/>
        <v>3566.9999999999054</v>
      </c>
      <c r="C3601">
        <v>30</v>
      </c>
      <c r="D3601" s="35">
        <f t="shared" si="3697"/>
        <v>3000</v>
      </c>
      <c r="E3601" s="27">
        <v>0</v>
      </c>
      <c r="F3601" s="64">
        <f t="shared" si="3737"/>
        <v>3.1263897495927093</v>
      </c>
      <c r="G3601" s="34">
        <v>0</v>
      </c>
      <c r="H3601" s="34">
        <f t="shared" si="3698"/>
        <v>1</v>
      </c>
      <c r="I3601" s="34">
        <f t="shared" si="3738"/>
        <v>41549.719772087105</v>
      </c>
      <c r="J3601" s="34">
        <f t="shared" si="3699"/>
        <v>94011.128167245188</v>
      </c>
      <c r="K3601" s="34">
        <f t="shared" si="3700"/>
        <v>82551.522521921041</v>
      </c>
      <c r="L3601" s="36">
        <f t="shared" si="3750"/>
        <v>1191.200295129669</v>
      </c>
      <c r="M3601" s="34">
        <f t="shared" si="3701"/>
        <v>474.19527922407121</v>
      </c>
      <c r="N3601" s="34">
        <f t="shared" si="3739"/>
        <v>1072.9225952899244</v>
      </c>
      <c r="O3601" s="34">
        <f t="shared" si="3702"/>
        <v>146.59954174815172</v>
      </c>
      <c r="P3601">
        <f t="shared" si="3754"/>
        <v>498.94119256077875</v>
      </c>
      <c r="Q3601" s="36">
        <f t="shared" si="3703"/>
        <v>1072.9225944503255</v>
      </c>
      <c r="R3601" s="34">
        <f t="shared" si="3704"/>
        <v>631.80237142835313</v>
      </c>
      <c r="S3601" s="34">
        <f t="shared" si="3705"/>
        <v>1.536456238682149E-6</v>
      </c>
      <c r="T3601" s="36">
        <f t="shared" si="3740"/>
        <v>-1.8894900638324512E-13</v>
      </c>
      <c r="U3601" s="36">
        <f t="shared" si="3706"/>
        <v>4048.5542507276705</v>
      </c>
      <c r="V3601" s="36">
        <f t="shared" si="3707"/>
        <v>2.0738258261683943E-10</v>
      </c>
      <c r="W3601" s="68">
        <f t="shared" si="3708"/>
        <v>3.403429414656197</v>
      </c>
      <c r="X3601">
        <f t="shared" si="3709"/>
        <v>6.8400709116949123</v>
      </c>
      <c r="Y3601">
        <f t="shared" si="3710"/>
        <v>0.11712706557874125</v>
      </c>
      <c r="Z3601" s="34">
        <f t="shared" si="3711"/>
        <v>1.9787218138990353E-2</v>
      </c>
      <c r="AA3601" s="36">
        <f t="shared" si="3712"/>
        <v>6.0933416666080181E-11</v>
      </c>
      <c r="AB3601" s="34">
        <f t="shared" si="3713"/>
        <v>1.9787218138990353E-2</v>
      </c>
      <c r="AC3601" s="36">
        <f t="shared" si="3714"/>
        <v>109.64432510517868</v>
      </c>
      <c r="AD3601" s="34">
        <f t="shared" si="3715"/>
        <v>0</v>
      </c>
      <c r="AE3601">
        <f t="shared" si="3741"/>
        <v>5541.1692707387974</v>
      </c>
      <c r="AF3601" s="36">
        <f t="shared" si="3755"/>
        <v>0</v>
      </c>
      <c r="AG3601" s="34">
        <f t="shared" si="3716"/>
        <v>464.33707524791186</v>
      </c>
      <c r="AH3601">
        <f t="shared" si="3751"/>
        <v>5.7394436225877143E-7</v>
      </c>
      <c r="AI3601" s="29">
        <f t="shared" si="3742"/>
        <v>464.33707524791186</v>
      </c>
      <c r="AJ3601">
        <f t="shared" si="3743"/>
        <v>2786.022451097514</v>
      </c>
      <c r="AK3601" s="36">
        <f t="shared" si="3756"/>
        <v>9.0626718816936673E-3</v>
      </c>
      <c r="AL3601" s="36">
        <f t="shared" si="3744"/>
        <v>-6.9347369155944583E-3</v>
      </c>
      <c r="AM3601" s="36">
        <f t="shared" si="3745"/>
        <v>-4.9445733638249873E-3</v>
      </c>
      <c r="AN3601" s="37">
        <f t="shared" si="3757"/>
        <v>4.1757902663962093E-3</v>
      </c>
      <c r="AO3601" s="36">
        <f t="shared" si="3758"/>
        <v>0.11236000298471774</v>
      </c>
      <c r="AP3601" s="36">
        <f t="shared" si="3759"/>
        <v>-1.7448649516145897E-3</v>
      </c>
      <c r="AQ3601" s="74">
        <f t="shared" si="3717"/>
        <v>0.34479480549287367</v>
      </c>
      <c r="AR3601" s="73">
        <f t="shared" si="3718"/>
        <v>4.0782536877226648E-3</v>
      </c>
      <c r="AS3601" s="72">
        <f t="shared" si="3760"/>
        <v>1.4185192253001243E-3</v>
      </c>
      <c r="AT3601" s="37">
        <f t="shared" si="3719"/>
        <v>1395.9204754069931</v>
      </c>
      <c r="AU3601" s="37">
        <f t="shared" si="3720"/>
        <v>-0.82740672293917583</v>
      </c>
      <c r="AV3601" s="34">
        <f t="shared" si="3721"/>
        <v>0.3826777965226888</v>
      </c>
      <c r="AW3601" s="34">
        <f t="shared" si="3722"/>
        <v>0.32006577300396222</v>
      </c>
      <c r="AX3601" s="37">
        <f t="shared" si="3723"/>
        <v>1.8926284488954863</v>
      </c>
      <c r="AY3601" s="7">
        <f t="shared" si="3724"/>
        <v>5.9988014330783344</v>
      </c>
      <c r="AZ3601" s="37">
        <f t="shared" si="3725"/>
        <v>5.2960578635516828</v>
      </c>
      <c r="BA3601" s="2">
        <f>BE3601*'mass balance'!$B$17+BF3601*'mass balance'!$C$17+BG3601*'mass balance'!$D$17+BH3601*'mass balance'!$E$17</f>
        <v>1.1218878144403758E-3</v>
      </c>
      <c r="BB3601" s="2">
        <f>BE3601*'mass balance'!$B$18+BF3601*'mass balance'!$C$18+BG3601*'mass balance'!$D$18+BH3601*'mass balance'!$E$18</f>
        <v>1.1391476269702282E-3</v>
      </c>
      <c r="BC3601" s="2">
        <f>BE3601*'mass balance'!$B$19+BF3601*'mass balance'!$C$19+BG3601*'mass balance'!$D$19+BH3601*'mass balance'!$E$19</f>
        <v>-1.4239345337127849E-3</v>
      </c>
      <c r="BD3601" s="2">
        <f>BE3601*'mass balance'!$B$20+BF3601*'mass balance'!$C$20+BG3601*'mass balance'!$D$20+BH3601*'mass balance'!$E$20</f>
        <v>5.1779437589555798E-5</v>
      </c>
      <c r="BE3601" s="2">
        <f>N3601*'mass balance'!$H$11+R3601*'mass balance'!$I$11+S3601*'mass balance'!$J$11</f>
        <v>-2.4043083367841444E-3</v>
      </c>
      <c r="BF3601" s="2">
        <f>N3601*'mass balance'!$H$12+R3601*'mass balance'!$I$12+S3601*'mass balance'!$J$12</f>
        <v>2.6031289241734283E-12</v>
      </c>
      <c r="BG3601" s="2">
        <f>N3601*'mass balance'!$H$13+R3601*'mass balance'!$I$13+S3601*'mass balance'!$J$13</f>
        <v>7.6055210745709482E-4</v>
      </c>
      <c r="BH3601" s="2">
        <f>N3601*'mass balance'!$H$14+R3601*'mass balance'!$I$14+S3601*'mass balance'!$J$14</f>
        <v>2.6297122433576576E-4</v>
      </c>
      <c r="BI3601" s="36">
        <f t="shared" si="3726"/>
        <v>6.038243608117373E-16</v>
      </c>
      <c r="BJ3601" s="36">
        <f t="shared" si="3727"/>
        <v>4.8266328184997181E-17</v>
      </c>
      <c r="BK3601" s="36">
        <f t="shared" si="3728"/>
        <v>1.6034294331036593E-13</v>
      </c>
      <c r="BL3601" s="36">
        <f t="shared" si="3729"/>
        <v>1.6034292688453062E-13</v>
      </c>
      <c r="BM3601" s="36">
        <f t="shared" si="3761"/>
        <v>2.6957023279738253E-10</v>
      </c>
      <c r="BN3601" s="36">
        <f t="shared" ca="1" si="3730"/>
        <v>0.90616652576156143</v>
      </c>
      <c r="BO3601" s="36">
        <f t="shared" ca="1" si="3746"/>
        <v>1</v>
      </c>
      <c r="BP3601" s="36">
        <f t="shared" si="3762"/>
        <v>-2.6957015084822298E-10</v>
      </c>
      <c r="BQ3601" s="36">
        <f t="shared" si="3763"/>
        <v>0.99999969600070937</v>
      </c>
      <c r="BR3601" s="2">
        <f t="shared" si="3752"/>
        <v>-5</v>
      </c>
      <c r="BS3601">
        <v>0</v>
      </c>
      <c r="BT3601" s="37">
        <f t="shared" si="3747"/>
        <v>1.4274943700470668</v>
      </c>
      <c r="BU3601" s="34">
        <f t="shared" si="3731"/>
        <v>-5</v>
      </c>
      <c r="BV3601" s="34">
        <f t="shared" si="3732"/>
        <v>-5</v>
      </c>
      <c r="BW3601" s="34">
        <f t="shared" si="3733"/>
        <v>-5</v>
      </c>
      <c r="BX3601" s="34">
        <f t="shared" si="3734"/>
        <v>-5</v>
      </c>
      <c r="BY3601" s="34">
        <f t="shared" si="3735"/>
        <v>25.260020947651341</v>
      </c>
      <c r="BZ3601" s="36">
        <f t="shared" si="3748"/>
        <v>1.4239345337127849E-3</v>
      </c>
      <c r="CA3601" s="34">
        <f t="shared" si="3749"/>
        <v>0.26953904334605394</v>
      </c>
    </row>
    <row r="3602" spans="1:79" ht="13.2" x14ac:dyDescent="0.25">
      <c r="A3602" s="75">
        <f t="shared" si="3736"/>
        <v>9.7753424657531642</v>
      </c>
      <c r="B3602" s="34">
        <f t="shared" si="3753"/>
        <v>3567.999999999905</v>
      </c>
      <c r="C3602">
        <v>30</v>
      </c>
      <c r="D3602" s="35">
        <f t="shared" si="3697"/>
        <v>3000</v>
      </c>
      <c r="E3602" s="27">
        <v>0</v>
      </c>
      <c r="F3602" s="64">
        <f t="shared" si="3737"/>
        <v>3.1263897495927093</v>
      </c>
      <c r="G3602" s="34">
        <v>0</v>
      </c>
      <c r="H3602" s="34">
        <f t="shared" si="3698"/>
        <v>1</v>
      </c>
      <c r="I3602" s="34">
        <f t="shared" si="3738"/>
        <v>41549.719772087105</v>
      </c>
      <c r="J3602" s="34">
        <f t="shared" si="3699"/>
        <v>94011.12817106412</v>
      </c>
      <c r="K3602" s="34">
        <f t="shared" si="3700"/>
        <v>82551.522525274457</v>
      </c>
      <c r="L3602" s="36">
        <f t="shared" si="3750"/>
        <v>1191.2002952022528</v>
      </c>
      <c r="M3602" s="34">
        <f t="shared" si="3701"/>
        <v>474.19527922407121</v>
      </c>
      <c r="N3602" s="34">
        <f t="shared" si="3739"/>
        <v>1072.9225953335088</v>
      </c>
      <c r="O3602" s="34">
        <f t="shared" si="3702"/>
        <v>146.59954174815172</v>
      </c>
      <c r="P3602">
        <f t="shared" si="3754"/>
        <v>498.94119259118094</v>
      </c>
      <c r="Q3602" s="36">
        <f t="shared" si="3703"/>
        <v>1072.9225944983257</v>
      </c>
      <c r="R3602" s="34">
        <f t="shared" si="3704"/>
        <v>631.80237146003913</v>
      </c>
      <c r="S3602" s="34">
        <f t="shared" si="3705"/>
        <v>1.528375605630572E-6</v>
      </c>
      <c r="T3602" s="36">
        <f t="shared" si="3740"/>
        <v>-1.8894900637940737E-13</v>
      </c>
      <c r="U3602" s="36">
        <f t="shared" si="3706"/>
        <v>4048.5542507276705</v>
      </c>
      <c r="V3602" s="36">
        <f t="shared" si="3707"/>
        <v>2.0629189932725556E-10</v>
      </c>
      <c r="W3602" s="68">
        <f t="shared" si="3708"/>
        <v>3.4034294148635795</v>
      </c>
      <c r="X3602">
        <f t="shared" si="3709"/>
        <v>6.8400709118338421</v>
      </c>
      <c r="Y3602">
        <f t="shared" si="3710"/>
        <v>0.11712706557874125</v>
      </c>
      <c r="Z3602" s="34">
        <f t="shared" si="3711"/>
        <v>1.9787218138990353E-2</v>
      </c>
      <c r="AA3602" s="36">
        <f t="shared" si="3712"/>
        <v>6.0612950698001892E-11</v>
      </c>
      <c r="AB3602" s="34">
        <f t="shared" si="3713"/>
        <v>1.9787218138990353E-2</v>
      </c>
      <c r="AC3602" s="36">
        <f t="shared" si="3714"/>
        <v>109.64432510517868</v>
      </c>
      <c r="AD3602" s="34">
        <f t="shared" si="3715"/>
        <v>0</v>
      </c>
      <c r="AE3602">
        <f t="shared" si="3741"/>
        <v>5541.1692707387974</v>
      </c>
      <c r="AF3602" s="36">
        <f t="shared" si="3755"/>
        <v>0</v>
      </c>
      <c r="AG3602" s="34">
        <f t="shared" si="3716"/>
        <v>464.33707527359053</v>
      </c>
      <c r="AH3602">
        <f t="shared" si="3751"/>
        <v>5.7092580618700595E-7</v>
      </c>
      <c r="AI3602" s="29">
        <f t="shared" si="3742"/>
        <v>464.33707527359053</v>
      </c>
      <c r="AJ3602">
        <f t="shared" si="3743"/>
        <v>3250.3595263711045</v>
      </c>
      <c r="AK3602" s="36">
        <f t="shared" si="3756"/>
        <v>-4.0782536877226648E-3</v>
      </c>
      <c r="AL3602" s="36">
        <f t="shared" si="3744"/>
        <v>2.4638421217884334E-3</v>
      </c>
      <c r="AM3602" s="36">
        <f t="shared" si="3745"/>
        <v>2.2162693987416706E-3</v>
      </c>
      <c r="AN3602" s="37">
        <f t="shared" si="3757"/>
        <v>1.3238462148089877E-2</v>
      </c>
      <c r="AO3602" s="36">
        <f t="shared" si="3758"/>
        <v>0.10542526606912328</v>
      </c>
      <c r="AP3602" s="36">
        <f t="shared" si="3759"/>
        <v>-6.689438315439577E-3</v>
      </c>
      <c r="AQ3602" s="74">
        <f t="shared" si="3717"/>
        <v>1.3233072250449212</v>
      </c>
      <c r="AR3602" s="73">
        <f t="shared" si="3718"/>
        <v>1.120266424606493E-2</v>
      </c>
      <c r="AS3602" s="72">
        <f t="shared" si="3760"/>
        <v>1.1717477202834515E-3</v>
      </c>
      <c r="AT3602" s="37">
        <f t="shared" si="3719"/>
        <v>5357.4810909742509</v>
      </c>
      <c r="AU3602" s="37">
        <f t="shared" si="3720"/>
        <v>-3.1721000698420707</v>
      </c>
      <c r="AV3602" s="34">
        <f t="shared" si="3721"/>
        <v>0.44645742927537074</v>
      </c>
      <c r="AW3602" s="34">
        <f t="shared" si="3722"/>
        <v>0.32006577302346489</v>
      </c>
      <c r="AX3602" s="37">
        <f t="shared" si="3723"/>
        <v>1.8926284490108112</v>
      </c>
      <c r="AY3602" s="7">
        <f t="shared" si="3724"/>
        <v>6.0625810661732267</v>
      </c>
      <c r="AZ3602" s="37">
        <f t="shared" si="3725"/>
        <v>5.2960578638743909</v>
      </c>
      <c r="BA3602" s="2">
        <f>BE3602*'mass balance'!$B$17+BF3602*'mass balance'!$C$17+BG3602*'mass balance'!$D$17+BH3602*'mass balance'!$E$17</f>
        <v>1.1218878144941874E-3</v>
      </c>
      <c r="BB3602" s="2">
        <f>BE3602*'mass balance'!$B$18+BF3602*'mass balance'!$C$18+BG3602*'mass balance'!$D$18+BH3602*'mass balance'!$E$18</f>
        <v>1.1391476270248672E-3</v>
      </c>
      <c r="BC3602" s="2">
        <f>BE3602*'mass balance'!$B$19+BF3602*'mass balance'!$C$19+BG3602*'mass balance'!$D$19+BH3602*'mass balance'!$E$19</f>
        <v>-1.4239345337810838E-3</v>
      </c>
      <c r="BD3602" s="2">
        <f>BE3602*'mass balance'!$B$20+BF3602*'mass balance'!$C$20+BG3602*'mass balance'!$D$20+BH3602*'mass balance'!$E$20</f>
        <v>5.1779437592039413E-5</v>
      </c>
      <c r="BE3602" s="2">
        <f>N3602*'mass balance'!$H$11+R3602*'mass balance'!$I$11+S3602*'mass balance'!$J$11</f>
        <v>-2.4043083368818123E-3</v>
      </c>
      <c r="BF3602" s="2">
        <f>N3602*'mass balance'!$H$12+R3602*'mass balance'!$I$12+S3602*'mass balance'!$J$12</f>
        <v>2.5894383750431554E-12</v>
      </c>
      <c r="BG3602" s="2">
        <f>N3602*'mass balance'!$H$13+R3602*'mass balance'!$I$13+S3602*'mass balance'!$J$13</f>
        <v>7.6055210749154134E-4</v>
      </c>
      <c r="BH3602" s="2">
        <f>N3602*'mass balance'!$H$14+R3602*'mass balance'!$I$14+S3602*'mass balance'!$J$14</f>
        <v>2.6297122434644824E-4</v>
      </c>
      <c r="BI3602" s="36">
        <f t="shared" si="3726"/>
        <v>6.038243608117373E-16</v>
      </c>
      <c r="BJ3602" s="36">
        <f t="shared" si="3727"/>
        <v>4.8266704066638144E-17</v>
      </c>
      <c r="BK3602" s="36">
        <f t="shared" si="3728"/>
        <v>1.6039120963855093E-13</v>
      </c>
      <c r="BL3602" s="36">
        <f t="shared" si="3729"/>
        <v>1.6039119328938484E-13</v>
      </c>
      <c r="BM3602" s="36">
        <f t="shared" si="3761"/>
        <v>2.6973057572426708E-10</v>
      </c>
      <c r="BN3602" s="36">
        <f t="shared" ca="1" si="3730"/>
        <v>0.26436316487581157</v>
      </c>
      <c r="BO3602" s="36">
        <f t="shared" ca="1" si="3746"/>
        <v>1</v>
      </c>
      <c r="BP3602" s="36">
        <f t="shared" si="3762"/>
        <v>-2.6973049365365208E-10</v>
      </c>
      <c r="BQ3602" s="36">
        <f t="shared" si="3763"/>
        <v>0.99999969573113923</v>
      </c>
      <c r="BR3602" s="2">
        <f t="shared" si="3752"/>
        <v>-5</v>
      </c>
      <c r="BS3602">
        <v>0</v>
      </c>
      <c r="BT3602" s="37">
        <f t="shared" si="3747"/>
        <v>1.4274943701155365</v>
      </c>
      <c r="BU3602" s="34">
        <f t="shared" si="3731"/>
        <v>-5</v>
      </c>
      <c r="BV3602" s="34">
        <f t="shared" si="3732"/>
        <v>-5</v>
      </c>
      <c r="BW3602" s="34">
        <f t="shared" si="3733"/>
        <v>-5</v>
      </c>
      <c r="BX3602" s="34">
        <f t="shared" si="3734"/>
        <v>-5</v>
      </c>
      <c r="BY3602" s="34">
        <f t="shared" si="3735"/>
        <v>25.260020948677457</v>
      </c>
      <c r="BZ3602" s="36">
        <f t="shared" si="3748"/>
        <v>1.4239345337810838E-3</v>
      </c>
      <c r="CA3602" s="34">
        <f t="shared" si="3749"/>
        <v>0.26953904334255835</v>
      </c>
    </row>
    <row r="3603" spans="1:79" ht="13.2" x14ac:dyDescent="0.25">
      <c r="A3603" s="75">
        <f t="shared" si="3736"/>
        <v>9.7780821917805607</v>
      </c>
      <c r="B3603" s="34">
        <f t="shared" si="3753"/>
        <v>3568.9999999999045</v>
      </c>
      <c r="C3603">
        <v>30</v>
      </c>
      <c r="D3603" s="35">
        <f t="shared" si="3697"/>
        <v>3000</v>
      </c>
      <c r="E3603" s="27">
        <v>0</v>
      </c>
      <c r="F3603" s="64">
        <f t="shared" si="3737"/>
        <v>3.1263897495927093</v>
      </c>
      <c r="G3603" s="34">
        <v>0</v>
      </c>
      <c r="H3603" s="34">
        <f t="shared" si="3698"/>
        <v>1</v>
      </c>
      <c r="I3603" s="34">
        <f t="shared" si="3738"/>
        <v>41549.719772087105</v>
      </c>
      <c r="J3603" s="34">
        <f t="shared" si="3699"/>
        <v>94011.128174862984</v>
      </c>
      <c r="K3603" s="34">
        <f t="shared" si="3700"/>
        <v>82551.522528610265</v>
      </c>
      <c r="L3603" s="36">
        <f t="shared" si="3750"/>
        <v>1191.2002952744549</v>
      </c>
      <c r="M3603" s="34">
        <f t="shared" si="3701"/>
        <v>474.19527922407121</v>
      </c>
      <c r="N3603" s="34">
        <f t="shared" si="3739"/>
        <v>1072.9225953768641</v>
      </c>
      <c r="O3603" s="34">
        <f t="shared" si="3702"/>
        <v>146.59954174815172</v>
      </c>
      <c r="P3603">
        <f t="shared" si="3754"/>
        <v>498.94119262142323</v>
      </c>
      <c r="Q3603" s="36">
        <f t="shared" si="3703"/>
        <v>1072.9225945460732</v>
      </c>
      <c r="R3603" s="34">
        <f t="shared" si="3704"/>
        <v>631.80237149155857</v>
      </c>
      <c r="S3603" s="34">
        <f t="shared" si="3705"/>
        <v>1.5203373777694651E-6</v>
      </c>
      <c r="T3603" s="36">
        <f t="shared" si="3740"/>
        <v>-1.8894900637558976E-13</v>
      </c>
      <c r="U3603" s="36">
        <f t="shared" si="3706"/>
        <v>4048.5542507276705</v>
      </c>
      <c r="V3603" s="36">
        <f t="shared" si="3707"/>
        <v>2.052069463754833E-10</v>
      </c>
      <c r="W3603" s="68">
        <f t="shared" si="3708"/>
        <v>3.4034294150698714</v>
      </c>
      <c r="X3603">
        <f t="shared" si="3709"/>
        <v>6.8400709119720418</v>
      </c>
      <c r="Y3603">
        <f t="shared" si="3710"/>
        <v>0.11712706557874125</v>
      </c>
      <c r="Z3603" s="34">
        <f t="shared" si="3711"/>
        <v>1.9787218138990353E-2</v>
      </c>
      <c r="AA3603" s="36">
        <f t="shared" si="3712"/>
        <v>6.0294168425194288E-11</v>
      </c>
      <c r="AB3603" s="34">
        <f t="shared" si="3713"/>
        <v>1.9787218138990353E-2</v>
      </c>
      <c r="AC3603" s="36">
        <f t="shared" si="3714"/>
        <v>109.64432510517868</v>
      </c>
      <c r="AD3603" s="34">
        <f t="shared" si="3715"/>
        <v>0</v>
      </c>
      <c r="AE3603">
        <f t="shared" si="3741"/>
        <v>5541.1692707387974</v>
      </c>
      <c r="AF3603" s="36">
        <f t="shared" si="3755"/>
        <v>0</v>
      </c>
      <c r="AG3603" s="34">
        <f t="shared" si="3716"/>
        <v>464.33707529913403</v>
      </c>
      <c r="AH3603">
        <f t="shared" si="3751"/>
        <v>5.679229957422649E-7</v>
      </c>
      <c r="AI3603" s="29">
        <f t="shared" si="3742"/>
        <v>464.33707529913403</v>
      </c>
      <c r="AJ3603">
        <f t="shared" si="3743"/>
        <v>3714.6966016702386</v>
      </c>
      <c r="AK3603" s="36">
        <f t="shared" si="3756"/>
        <v>-1.120266424606493E-2</v>
      </c>
      <c r="AL3603" s="36">
        <f t="shared" si="3744"/>
        <v>9.3046649785243699E-3</v>
      </c>
      <c r="AM3603" s="36">
        <f t="shared" si="3745"/>
        <v>6.1254546668922782E-3</v>
      </c>
      <c r="AN3603" s="37">
        <f t="shared" si="3757"/>
        <v>9.1602084603672126E-3</v>
      </c>
      <c r="AO3603" s="36">
        <f t="shared" si="3758"/>
        <v>0.10788910819091171</v>
      </c>
      <c r="AP3603" s="36">
        <f t="shared" si="3759"/>
        <v>-4.4731689166979064E-3</v>
      </c>
      <c r="AQ3603" s="74">
        <f t="shared" si="3717"/>
        <v>0.85433817024273995</v>
      </c>
      <c r="AR3603" s="73">
        <f t="shared" si="3718"/>
        <v>8.3196036774861679E-3</v>
      </c>
      <c r="AS3603" s="72">
        <f t="shared" si="3760"/>
        <v>1.2558356566785835E-3</v>
      </c>
      <c r="AT3603" s="37">
        <f t="shared" si="3719"/>
        <v>3458.8344306951431</v>
      </c>
      <c r="AU3603" s="37">
        <f t="shared" si="3720"/>
        <v>-2.1211555834699998</v>
      </c>
      <c r="AV3603" s="34">
        <f t="shared" si="3721"/>
        <v>0.5102370620315636</v>
      </c>
      <c r="AW3603" s="34">
        <f t="shared" si="3722"/>
        <v>0.32006577304286499</v>
      </c>
      <c r="AX3603" s="37">
        <f t="shared" si="3723"/>
        <v>1.8926284491255285</v>
      </c>
      <c r="AY3603" s="7">
        <f t="shared" si="3724"/>
        <v>6.1263606992698287</v>
      </c>
      <c r="AZ3603" s="37">
        <f t="shared" si="3725"/>
        <v>5.2960578641953999</v>
      </c>
      <c r="BA3603" s="2">
        <f>BE3603*'mass balance'!$B$17+BF3603*'mass balance'!$C$17+BG3603*'mass balance'!$D$17+BH3603*'mass balance'!$E$17</f>
        <v>1.121887814547716E-3</v>
      </c>
      <c r="BB3603" s="2">
        <f>BE3603*'mass balance'!$B$18+BF3603*'mass balance'!$C$18+BG3603*'mass balance'!$D$18+BH3603*'mass balance'!$E$18</f>
        <v>1.1391476270792191E-3</v>
      </c>
      <c r="BC3603" s="2">
        <f>BE3603*'mass balance'!$B$19+BF3603*'mass balance'!$C$19+BG3603*'mass balance'!$D$19+BH3603*'mass balance'!$E$19</f>
        <v>-1.423934533849024E-3</v>
      </c>
      <c r="BD3603" s="2">
        <f>BE3603*'mass balance'!$B$20+BF3603*'mass balance'!$C$20+BG3603*'mass balance'!$D$20+BH3603*'mass balance'!$E$20</f>
        <v>5.1779437594509971E-5</v>
      </c>
      <c r="BE3603" s="2">
        <f>N3603*'mass balance'!$H$11+R3603*'mass balance'!$I$11+S3603*'mass balance'!$J$11</f>
        <v>-2.4043083369789673E-3</v>
      </c>
      <c r="BF3603" s="2">
        <f>N3603*'mass balance'!$H$12+R3603*'mass balance'!$I$12+S3603*'mass balance'!$J$12</f>
        <v>2.5758196705740381E-12</v>
      </c>
      <c r="BG3603" s="2">
        <f>N3603*'mass balance'!$H$13+R3603*'mass balance'!$I$13+S3603*'mass balance'!$J$13</f>
        <v>7.6055210752580722E-4</v>
      </c>
      <c r="BH3603" s="2">
        <f>N3603*'mass balance'!$H$14+R3603*'mass balance'!$I$14+S3603*'mass balance'!$J$14</f>
        <v>2.6297122435707456E-4</v>
      </c>
      <c r="BI3603" s="36">
        <f t="shared" si="3726"/>
        <v>6.038243608117373E-16</v>
      </c>
      <c r="BJ3603" s="36">
        <f t="shared" si="3727"/>
        <v>4.8267079950970497E-17</v>
      </c>
      <c r="BK3603" s="36">
        <f t="shared" si="3728"/>
        <v>1.6043947634261758E-13</v>
      </c>
      <c r="BL3603" s="36">
        <f t="shared" si="3729"/>
        <v>1.6043946006976617E-13</v>
      </c>
      <c r="BM3603" s="36">
        <f t="shared" si="3761"/>
        <v>2.6989096691755644E-10</v>
      </c>
      <c r="BN3603" s="36">
        <f t="shared" ca="1" si="3730"/>
        <v>0.55068954540455117</v>
      </c>
      <c r="BO3603" s="36">
        <f t="shared" ca="1" si="3746"/>
        <v>1</v>
      </c>
      <c r="BP3603" s="36">
        <f t="shared" si="3762"/>
        <v>-2.698908847253416E-10</v>
      </c>
      <c r="BQ3603" s="36">
        <f t="shared" si="3763"/>
        <v>0.99999969546140877</v>
      </c>
      <c r="BR3603" s="2">
        <f t="shared" si="3752"/>
        <v>-5</v>
      </c>
      <c r="BS3603">
        <v>0</v>
      </c>
      <c r="BT3603" s="37">
        <f t="shared" si="3747"/>
        <v>1.4274943701836464</v>
      </c>
      <c r="BU3603" s="34">
        <f t="shared" si="3731"/>
        <v>-5</v>
      </c>
      <c r="BV3603" s="34">
        <f t="shared" si="3732"/>
        <v>-5</v>
      </c>
      <c r="BW3603" s="34">
        <f t="shared" si="3733"/>
        <v>-5</v>
      </c>
      <c r="BX3603" s="34">
        <f t="shared" si="3734"/>
        <v>-5</v>
      </c>
      <c r="BY3603" s="34">
        <f t="shared" si="3735"/>
        <v>25.260020949698177</v>
      </c>
      <c r="BZ3603" s="36">
        <f t="shared" si="3748"/>
        <v>1.423934533849024E-3</v>
      </c>
      <c r="CA3603" s="34">
        <f t="shared" si="3749"/>
        <v>0.26953904333908135</v>
      </c>
    </row>
    <row r="3604" spans="1:79" ht="13.2" x14ac:dyDescent="0.25">
      <c r="A3604" s="75">
        <f t="shared" si="3736"/>
        <v>9.7808219178079572</v>
      </c>
      <c r="B3604" s="34">
        <f t="shared" si="3753"/>
        <v>3569.9999999999045</v>
      </c>
      <c r="C3604">
        <v>30</v>
      </c>
      <c r="D3604" s="35">
        <f t="shared" si="3697"/>
        <v>3000</v>
      </c>
      <c r="E3604" s="27">
        <v>0</v>
      </c>
      <c r="F3604" s="64">
        <f t="shared" si="3737"/>
        <v>3.1263897495927093</v>
      </c>
      <c r="G3604" s="34">
        <v>0</v>
      </c>
      <c r="H3604" s="34">
        <f t="shared" si="3698"/>
        <v>1</v>
      </c>
      <c r="I3604" s="34">
        <f t="shared" si="3738"/>
        <v>41549.719772087105</v>
      </c>
      <c r="J3604" s="34">
        <f t="shared" si="3699"/>
        <v>94011.128178641869</v>
      </c>
      <c r="K3604" s="34">
        <f t="shared" si="3700"/>
        <v>82551.522531928524</v>
      </c>
      <c r="L3604" s="36">
        <f t="shared" si="3750"/>
        <v>1191.2002953462775</v>
      </c>
      <c r="M3604" s="34">
        <f t="shared" si="3701"/>
        <v>474.19527922407121</v>
      </c>
      <c r="N3604" s="34">
        <f t="shared" si="3739"/>
        <v>1072.9225954199915</v>
      </c>
      <c r="O3604" s="34">
        <f t="shared" si="3702"/>
        <v>146.59954174815172</v>
      </c>
      <c r="P3604">
        <f t="shared" si="3754"/>
        <v>498.94119265150647</v>
      </c>
      <c r="Q3604" s="36">
        <f t="shared" si="3703"/>
        <v>1072.9225945935702</v>
      </c>
      <c r="R3604" s="34">
        <f t="shared" si="3704"/>
        <v>631.80237152291238</v>
      </c>
      <c r="S3604" s="34">
        <f t="shared" si="3705"/>
        <v>1.5123415550988284E-6</v>
      </c>
      <c r="T3604" s="36">
        <f t="shared" si="3740"/>
        <v>-1.8894900637179227E-13</v>
      </c>
      <c r="U3604" s="36">
        <f t="shared" si="3706"/>
        <v>4048.5542507276705</v>
      </c>
      <c r="V3604" s="36">
        <f t="shared" si="3707"/>
        <v>2.0412771479386E-10</v>
      </c>
      <c r="W3604" s="68">
        <f t="shared" si="3708"/>
        <v>3.4034294152750784</v>
      </c>
      <c r="X3604">
        <f t="shared" si="3709"/>
        <v>6.8400709121095131</v>
      </c>
      <c r="Y3604">
        <f t="shared" si="3710"/>
        <v>0.11712706557874125</v>
      </c>
      <c r="Z3604" s="34">
        <f t="shared" si="3711"/>
        <v>1.9787218138990353E-2</v>
      </c>
      <c r="AA3604" s="36">
        <f t="shared" si="3712"/>
        <v>5.9977067212766508E-11</v>
      </c>
      <c r="AB3604" s="34">
        <f t="shared" si="3713"/>
        <v>1.9787218138990353E-2</v>
      </c>
      <c r="AC3604" s="36">
        <f t="shared" si="3714"/>
        <v>109.64432510517868</v>
      </c>
      <c r="AD3604" s="34">
        <f t="shared" si="3715"/>
        <v>0</v>
      </c>
      <c r="AE3604">
        <f t="shared" si="3741"/>
        <v>5541.1692707387974</v>
      </c>
      <c r="AF3604" s="36">
        <f t="shared" si="3755"/>
        <v>0</v>
      </c>
      <c r="AG3604" s="34">
        <f t="shared" si="3716"/>
        <v>464.33707532454349</v>
      </c>
      <c r="AH3604">
        <f t="shared" si="3751"/>
        <v>5.6493632882848033E-7</v>
      </c>
      <c r="AI3604" s="29">
        <f t="shared" si="3742"/>
        <v>464.33707532454349</v>
      </c>
      <c r="AJ3604">
        <f t="shared" si="3743"/>
        <v>4179.0336769947817</v>
      </c>
      <c r="AK3604" s="36">
        <f t="shared" si="3756"/>
        <v>-8.3196036774861679E-3</v>
      </c>
      <c r="AL3604" s="36">
        <f t="shared" si="3744"/>
        <v>6.3795387970727027E-3</v>
      </c>
      <c r="AM3604" s="36">
        <f t="shared" si="3745"/>
        <v>4.539249948472027E-3</v>
      </c>
      <c r="AN3604" s="37">
        <f t="shared" si="3757"/>
        <v>-2.0424557856977173E-3</v>
      </c>
      <c r="AO3604" s="36">
        <f t="shared" si="3758"/>
        <v>0.11719377316943608</v>
      </c>
      <c r="AP3604" s="36">
        <f t="shared" si="3759"/>
        <v>1.6522857501943718E-3</v>
      </c>
      <c r="AQ3604" s="74">
        <f t="shared" si="3717"/>
        <v>-0.14862652223529724</v>
      </c>
      <c r="AR3604" s="73">
        <f t="shared" si="3718"/>
        <v>-2.163416657059063E-3</v>
      </c>
      <c r="AS3604" s="72">
        <f t="shared" si="3760"/>
        <v>1.6095838693874931E-3</v>
      </c>
      <c r="AT3604" s="37">
        <f t="shared" si="3719"/>
        <v>-601.72253836658285</v>
      </c>
      <c r="AU3604" s="37">
        <f t="shared" si="3720"/>
        <v>0.78350610267137411</v>
      </c>
      <c r="AV3604" s="34">
        <f t="shared" si="3721"/>
        <v>0.57401669479124862</v>
      </c>
      <c r="AW3604" s="34">
        <f t="shared" si="3722"/>
        <v>0.32006577306216316</v>
      </c>
      <c r="AX3604" s="37">
        <f t="shared" si="3723"/>
        <v>1.8926284492396428</v>
      </c>
      <c r="AY3604" s="7">
        <f t="shared" si="3724"/>
        <v>6.1901403323681334</v>
      </c>
      <c r="AZ3604" s="37">
        <f t="shared" si="3725"/>
        <v>5.2960578645147214</v>
      </c>
      <c r="BA3604" s="2">
        <f>BE3604*'mass balance'!$B$17+BF3604*'mass balance'!$C$17+BG3604*'mass balance'!$D$17+BH3604*'mass balance'!$E$17</f>
        <v>1.1218878146009633E-3</v>
      </c>
      <c r="BB3604" s="2">
        <f>BE3604*'mass balance'!$B$18+BF3604*'mass balance'!$C$18+BG3604*'mass balance'!$D$18+BH3604*'mass balance'!$E$18</f>
        <v>1.1391476271332861E-3</v>
      </c>
      <c r="BC3604" s="2">
        <f>BE3604*'mass balance'!$B$19+BF3604*'mass balance'!$C$19+BG3604*'mass balance'!$D$19+BH3604*'mass balance'!$E$19</f>
        <v>-1.4239345339166077E-3</v>
      </c>
      <c r="BD3604" s="2">
        <f>BE3604*'mass balance'!$B$20+BF3604*'mass balance'!$C$20+BG3604*'mass balance'!$D$20+BH3604*'mass balance'!$E$20</f>
        <v>5.1779437596967539E-5</v>
      </c>
      <c r="BE3604" s="2">
        <f>N3604*'mass balance'!$H$11+R3604*'mass balance'!$I$11+S3604*'mass balance'!$J$11</f>
        <v>-2.4043083370756113E-3</v>
      </c>
      <c r="BF3604" s="2">
        <f>N3604*'mass balance'!$H$12+R3604*'mass balance'!$I$12+S3604*'mass balance'!$J$12</f>
        <v>2.5622728107660757E-12</v>
      </c>
      <c r="BG3604" s="2">
        <f>N3604*'mass balance'!$H$13+R3604*'mass balance'!$I$13+S3604*'mass balance'!$J$13</f>
        <v>7.6055210755989226E-4</v>
      </c>
      <c r="BH3604" s="2">
        <f>N3604*'mass balance'!$H$14+R3604*'mass balance'!$I$14+S3604*'mass balance'!$J$14</f>
        <v>2.6297122436764499E-4</v>
      </c>
      <c r="BI3604" s="36">
        <f t="shared" si="3726"/>
        <v>6.038243608117373E-16</v>
      </c>
      <c r="BJ3604" s="36">
        <f t="shared" si="3727"/>
        <v>4.8267455837994437E-17</v>
      </c>
      <c r="BK3604" s="36">
        <f t="shared" si="3728"/>
        <v>1.6048774342256854E-13</v>
      </c>
      <c r="BL3604" s="36">
        <f t="shared" si="3729"/>
        <v>1.6048772722567719E-13</v>
      </c>
      <c r="BM3604" s="36">
        <f t="shared" si="3761"/>
        <v>2.7005140637762621E-10</v>
      </c>
      <c r="BN3604" s="36">
        <f t="shared" ca="1" si="3730"/>
        <v>0.72548755674376375</v>
      </c>
      <c r="BO3604" s="36">
        <f t="shared" ca="1" si="3746"/>
        <v>1</v>
      </c>
      <c r="BP3604" s="36">
        <f t="shared" si="3762"/>
        <v>-2.7005132406366693E-10</v>
      </c>
      <c r="BQ3604" s="36">
        <f t="shared" si="3763"/>
        <v>0.99999969519151788</v>
      </c>
      <c r="BR3604" s="2">
        <f t="shared" si="3752"/>
        <v>-5</v>
      </c>
      <c r="BS3604">
        <v>0</v>
      </c>
      <c r="BT3604" s="37">
        <f t="shared" si="3747"/>
        <v>1.4274943702513994</v>
      </c>
      <c r="BU3604" s="34">
        <f t="shared" si="3731"/>
        <v>-5</v>
      </c>
      <c r="BV3604" s="34">
        <f t="shared" si="3732"/>
        <v>-5</v>
      </c>
      <c r="BW3604" s="34">
        <f t="shared" si="3733"/>
        <v>-5</v>
      </c>
      <c r="BX3604" s="34">
        <f t="shared" si="3734"/>
        <v>-5</v>
      </c>
      <c r="BY3604" s="34">
        <f t="shared" si="3735"/>
        <v>25.260020950713535</v>
      </c>
      <c r="BZ3604" s="36">
        <f t="shared" si="3748"/>
        <v>1.4239345339166077E-3</v>
      </c>
      <c r="CA3604" s="34">
        <f t="shared" si="3749"/>
        <v>0.26953904333562279</v>
      </c>
    </row>
    <row r="3605" spans="1:79" ht="13.2" x14ac:dyDescent="0.25">
      <c r="A3605" s="75">
        <f t="shared" si="3736"/>
        <v>9.7835616438353536</v>
      </c>
      <c r="B3605" s="34">
        <f t="shared" si="3753"/>
        <v>3570.999999999904</v>
      </c>
      <c r="C3605">
        <v>30</v>
      </c>
      <c r="D3605" s="35">
        <f t="shared" si="3697"/>
        <v>3000</v>
      </c>
      <c r="E3605" s="27">
        <v>0</v>
      </c>
      <c r="F3605" s="64">
        <f t="shared" si="3737"/>
        <v>3.1263897495927093</v>
      </c>
      <c r="G3605" s="34">
        <v>0</v>
      </c>
      <c r="H3605" s="34">
        <f t="shared" si="3698"/>
        <v>1</v>
      </c>
      <c r="I3605" s="34">
        <f t="shared" si="3738"/>
        <v>41549.719772087105</v>
      </c>
      <c r="J3605" s="34">
        <f t="shared" si="3699"/>
        <v>94011.128182400891</v>
      </c>
      <c r="K3605" s="34">
        <f t="shared" si="3700"/>
        <v>82551.522535229335</v>
      </c>
      <c r="L3605" s="36">
        <f t="shared" si="3750"/>
        <v>1191.2002954177221</v>
      </c>
      <c r="M3605" s="34">
        <f t="shared" si="3701"/>
        <v>474.19527922407121</v>
      </c>
      <c r="N3605" s="34">
        <f t="shared" si="3739"/>
        <v>1072.9225954628921</v>
      </c>
      <c r="O3605" s="34">
        <f t="shared" si="3702"/>
        <v>146.59954174815172</v>
      </c>
      <c r="P3605">
        <f t="shared" si="3754"/>
        <v>498.94119268143152</v>
      </c>
      <c r="Q3605" s="36">
        <f t="shared" si="3703"/>
        <v>1072.9225946408169</v>
      </c>
      <c r="R3605" s="34">
        <f t="shared" si="3704"/>
        <v>631.80237155410123</v>
      </c>
      <c r="S3605" s="34">
        <f t="shared" si="3705"/>
        <v>1.5043875691844733E-6</v>
      </c>
      <c r="T3605" s="36">
        <f t="shared" si="3740"/>
        <v>-1.889490063680147E-13</v>
      </c>
      <c r="U3605" s="36">
        <f t="shared" si="3706"/>
        <v>4048.5542507276705</v>
      </c>
      <c r="V3605" s="36">
        <f t="shared" si="3707"/>
        <v>2.0305415077639722E-10</v>
      </c>
      <c r="W3605" s="68">
        <f t="shared" si="3708"/>
        <v>3.4034294154792062</v>
      </c>
      <c r="X3605">
        <f t="shared" si="3709"/>
        <v>6.8400709122462633</v>
      </c>
      <c r="Y3605">
        <f t="shared" si="3710"/>
        <v>0.11712706557874125</v>
      </c>
      <c r="Z3605" s="34">
        <f t="shared" si="3711"/>
        <v>1.9787218138990353E-2</v>
      </c>
      <c r="AA3605" s="36">
        <f t="shared" si="3712"/>
        <v>5.9661631251373256E-11</v>
      </c>
      <c r="AB3605" s="34">
        <f t="shared" si="3713"/>
        <v>1.9787218138990353E-2</v>
      </c>
      <c r="AC3605" s="36">
        <f t="shared" si="3714"/>
        <v>109.64432510517868</v>
      </c>
      <c r="AD3605" s="34">
        <f t="shared" si="3715"/>
        <v>0</v>
      </c>
      <c r="AE3605">
        <f t="shared" si="3741"/>
        <v>5541.1692707387974</v>
      </c>
      <c r="AF3605" s="36">
        <f t="shared" si="3755"/>
        <v>0</v>
      </c>
      <c r="AG3605" s="34">
        <f t="shared" si="3716"/>
        <v>464.33707534981914</v>
      </c>
      <c r="AH3605">
        <f t="shared" si="3751"/>
        <v>5.6196518016804475E-7</v>
      </c>
      <c r="AI3605" s="29">
        <f t="shared" si="3742"/>
        <v>464.33707534981914</v>
      </c>
      <c r="AJ3605">
        <f t="shared" si="3743"/>
        <v>4643.370752344601</v>
      </c>
      <c r="AK3605" s="36">
        <f t="shared" si="3756"/>
        <v>2.163416657059063E-3</v>
      </c>
      <c r="AL3605" s="36">
        <f t="shared" si="3744"/>
        <v>-2.3357679393411161E-3</v>
      </c>
      <c r="AM3605" s="36">
        <f t="shared" si="3745"/>
        <v>-1.1900571475939282E-3</v>
      </c>
      <c r="AN3605" s="37">
        <f t="shared" si="3757"/>
        <v>-1.0362059463183885E-2</v>
      </c>
      <c r="AO3605" s="36">
        <f t="shared" si="3758"/>
        <v>0.12357331196650878</v>
      </c>
      <c r="AP3605" s="36">
        <f t="shared" si="3759"/>
        <v>6.1915356986663988E-3</v>
      </c>
      <c r="AQ3605" s="74">
        <f t="shared" si="3717"/>
        <v>-0.64317518956235575</v>
      </c>
      <c r="AR3605" s="73">
        <f t="shared" si="3718"/>
        <v>-1.1985480101491131E-2</v>
      </c>
      <c r="AS3605" s="72">
        <f t="shared" si="3760"/>
        <v>1.887009384023339E-3</v>
      </c>
      <c r="AT3605" s="37">
        <f t="shared" si="3719"/>
        <v>-2603.9296476652489</v>
      </c>
      <c r="AU3605" s="37">
        <f t="shared" si="3720"/>
        <v>2.9359969994549178</v>
      </c>
      <c r="AV3605" s="34">
        <f t="shared" si="3721"/>
        <v>0.63779632755440763</v>
      </c>
      <c r="AW3605" s="34">
        <f t="shared" si="3722"/>
        <v>0.32006577308135975</v>
      </c>
      <c r="AX3605" s="37">
        <f t="shared" si="3723"/>
        <v>1.8926284493531575</v>
      </c>
      <c r="AY3605" s="7">
        <f t="shared" si="3724"/>
        <v>6.2539199654681301</v>
      </c>
      <c r="AZ3605" s="37">
        <f t="shared" si="3725"/>
        <v>5.2960578648323633</v>
      </c>
      <c r="BA3605" s="2">
        <f>BE3605*'mass balance'!$B$17+BF3605*'mass balance'!$C$17+BG3605*'mass balance'!$D$17+BH3605*'mass balance'!$E$17</f>
        <v>1.1218878146539307E-3</v>
      </c>
      <c r="BB3605" s="2">
        <f>BE3605*'mass balance'!$B$18+BF3605*'mass balance'!$C$18+BG3605*'mass balance'!$D$18+BH3605*'mass balance'!$E$18</f>
        <v>1.1391476271870682E-3</v>
      </c>
      <c r="BC3605" s="2">
        <f>BE3605*'mass balance'!$B$19+BF3605*'mass balance'!$C$19+BG3605*'mass balance'!$D$19+BH3605*'mass balance'!$E$19</f>
        <v>-1.4239345339838345E-3</v>
      </c>
      <c r="BD3605" s="2">
        <f>BE3605*'mass balance'!$B$20+BF3605*'mass balance'!$C$20+BG3605*'mass balance'!$D$20+BH3605*'mass balance'!$E$20</f>
        <v>5.1779437599412185E-5</v>
      </c>
      <c r="BE3605" s="2">
        <f>N3605*'mass balance'!$H$11+R3605*'mass balance'!$I$11+S3605*'mass balance'!$J$11</f>
        <v>-2.4043083371717471E-3</v>
      </c>
      <c r="BF3605" s="2">
        <f>N3605*'mass balance'!$H$12+R3605*'mass balance'!$I$12+S3605*'mass balance'!$J$12</f>
        <v>2.5487968325541058E-12</v>
      </c>
      <c r="BG3605" s="2">
        <f>N3605*'mass balance'!$H$13+R3605*'mass balance'!$I$13+S3605*'mass balance'!$J$13</f>
        <v>7.6055210759379884E-4</v>
      </c>
      <c r="BH3605" s="2">
        <f>N3605*'mass balance'!$H$14+R3605*'mass balance'!$I$14+S3605*'mass balance'!$J$14</f>
        <v>2.6297122437815985E-4</v>
      </c>
      <c r="BI3605" s="36">
        <f t="shared" si="3726"/>
        <v>6.038243608117373E-16</v>
      </c>
      <c r="BJ3605" s="36">
        <f t="shared" si="3727"/>
        <v>4.826783172771222E-17</v>
      </c>
      <c r="BK3605" s="36">
        <f t="shared" si="3728"/>
        <v>1.6053601087840653E-13</v>
      </c>
      <c r="BL3605" s="36">
        <f t="shared" si="3729"/>
        <v>1.6053599475712415E-13</v>
      </c>
      <c r="BM3605" s="36">
        <f t="shared" si="3761"/>
        <v>2.7021189410485187E-10</v>
      </c>
      <c r="BN3605" s="36">
        <f t="shared" ca="1" si="3730"/>
        <v>0.48097210275691038</v>
      </c>
      <c r="BO3605" s="36">
        <f t="shared" ca="1" si="3746"/>
        <v>1</v>
      </c>
      <c r="BP3605" s="36">
        <f t="shared" si="3762"/>
        <v>-2.702118116690035E-10</v>
      </c>
      <c r="BQ3605" s="36">
        <f t="shared" si="3763"/>
        <v>0.99999969492146656</v>
      </c>
      <c r="BR3605" s="2">
        <f t="shared" si="3752"/>
        <v>-5</v>
      </c>
      <c r="BS3605">
        <v>0</v>
      </c>
      <c r="BT3605" s="37">
        <f t="shared" si="3747"/>
        <v>1.4274943703187939</v>
      </c>
      <c r="BU3605" s="34">
        <f t="shared" si="3731"/>
        <v>-5</v>
      </c>
      <c r="BV3605" s="34">
        <f t="shared" si="3732"/>
        <v>-5</v>
      </c>
      <c r="BW3605" s="34">
        <f t="shared" si="3733"/>
        <v>-5</v>
      </c>
      <c r="BX3605" s="34">
        <f t="shared" si="3734"/>
        <v>-5</v>
      </c>
      <c r="BY3605" s="34">
        <f t="shared" si="3735"/>
        <v>25.260020951723554</v>
      </c>
      <c r="BZ3605" s="36">
        <f t="shared" si="3748"/>
        <v>1.4239345339838345E-3</v>
      </c>
      <c r="CA3605" s="34">
        <f t="shared" si="3749"/>
        <v>0.26953904333218204</v>
      </c>
    </row>
    <row r="3606" spans="1:79" ht="13.2" x14ac:dyDescent="0.25">
      <c r="A3606" s="75">
        <f t="shared" si="3736"/>
        <v>9.7863013698627501</v>
      </c>
      <c r="B3606" s="34">
        <f t="shared" si="3753"/>
        <v>3571.9999999999036</v>
      </c>
      <c r="C3606">
        <v>30</v>
      </c>
      <c r="D3606" s="35">
        <f t="shared" si="3697"/>
        <v>3000</v>
      </c>
      <c r="E3606" s="27">
        <v>0</v>
      </c>
      <c r="F3606" s="64">
        <f t="shared" si="3737"/>
        <v>3.1263897495927093</v>
      </c>
      <c r="G3606" s="34">
        <v>0</v>
      </c>
      <c r="H3606" s="34">
        <f t="shared" si="3698"/>
        <v>1</v>
      </c>
      <c r="I3606" s="34">
        <f t="shared" si="3738"/>
        <v>41549.719772087105</v>
      </c>
      <c r="J3606" s="34">
        <f t="shared" si="3699"/>
        <v>94011.128186140122</v>
      </c>
      <c r="K3606" s="34">
        <f t="shared" si="3700"/>
        <v>82551.522538512756</v>
      </c>
      <c r="L3606" s="36">
        <f t="shared" si="3750"/>
        <v>1191.200295488791</v>
      </c>
      <c r="M3606" s="34">
        <f t="shared" si="3701"/>
        <v>474.19527922407121</v>
      </c>
      <c r="N3606" s="34">
        <f t="shared" si="3739"/>
        <v>1072.922595505567</v>
      </c>
      <c r="O3606" s="34">
        <f t="shared" si="3702"/>
        <v>146.59954174815172</v>
      </c>
      <c r="P3606">
        <f t="shared" si="3754"/>
        <v>498.94119271119911</v>
      </c>
      <c r="Q3606" s="36">
        <f t="shared" si="3703"/>
        <v>1072.9225946878157</v>
      </c>
      <c r="R3606" s="34">
        <f t="shared" si="3704"/>
        <v>631.80237158512591</v>
      </c>
      <c r="S3606" s="34">
        <f t="shared" si="3705"/>
        <v>1.4964758747737505E-6</v>
      </c>
      <c r="T3606" s="36">
        <f t="shared" si="3740"/>
        <v>-1.8894900636425705E-13</v>
      </c>
      <c r="U3606" s="36">
        <f t="shared" si="3706"/>
        <v>4048.5542507276705</v>
      </c>
      <c r="V3606" s="36">
        <f t="shared" si="3707"/>
        <v>2.0198623638776722E-10</v>
      </c>
      <c r="W3606" s="68">
        <f t="shared" si="3708"/>
        <v>3.4034294156822602</v>
      </c>
      <c r="X3606">
        <f t="shared" si="3709"/>
        <v>6.8400709123822923</v>
      </c>
      <c r="Y3606">
        <f t="shared" si="3710"/>
        <v>0.11712706557874125</v>
      </c>
      <c r="Z3606" s="34">
        <f t="shared" si="3711"/>
        <v>1.9787218138990353E-2</v>
      </c>
      <c r="AA3606" s="36">
        <f t="shared" si="3712"/>
        <v>5.934785527123281E-11</v>
      </c>
      <c r="AB3606" s="34">
        <f t="shared" si="3713"/>
        <v>1.9787218138990353E-2</v>
      </c>
      <c r="AC3606" s="36">
        <f t="shared" si="3714"/>
        <v>109.64432510517868</v>
      </c>
      <c r="AD3606" s="34">
        <f t="shared" si="3715"/>
        <v>0</v>
      </c>
      <c r="AE3606">
        <f t="shared" si="3741"/>
        <v>5541.1692707387974</v>
      </c>
      <c r="AF3606" s="36">
        <f t="shared" si="3755"/>
        <v>0</v>
      </c>
      <c r="AG3606" s="34">
        <f t="shared" si="3716"/>
        <v>464.33707537496201</v>
      </c>
      <c r="AH3606">
        <f t="shared" si="3751"/>
        <v>5.5900977713463362E-7</v>
      </c>
      <c r="AI3606" s="29">
        <f t="shared" si="3742"/>
        <v>464.33707537496201</v>
      </c>
      <c r="AJ3606">
        <f t="shared" si="3743"/>
        <v>5107.7078277195633</v>
      </c>
      <c r="AK3606" s="36">
        <f t="shared" si="3756"/>
        <v>1.1985480101491131E-2</v>
      </c>
      <c r="AL3606" s="36">
        <f t="shared" si="3744"/>
        <v>-8.6021462665436515E-3</v>
      </c>
      <c r="AM3606" s="36">
        <f t="shared" si="3745"/>
        <v>-6.534385557379568E-3</v>
      </c>
      <c r="AN3606" s="37">
        <f t="shared" si="3757"/>
        <v>-8.1986428061248222E-3</v>
      </c>
      <c r="AO3606" s="36">
        <f t="shared" si="3758"/>
        <v>0.12123754402716766</v>
      </c>
      <c r="AP3606" s="36">
        <f t="shared" si="3759"/>
        <v>5.0014785510724708E-3</v>
      </c>
      <c r="AQ3606" s="74">
        <f t="shared" si="3717"/>
        <v>-0.53887475508033122</v>
      </c>
      <c r="AR3606" s="73">
        <f t="shared" si="3718"/>
        <v>-9.3653671523147852E-3</v>
      </c>
      <c r="AS3606" s="72">
        <f t="shared" si="3760"/>
        <v>1.7820151427700593E-3</v>
      </c>
      <c r="AT3606" s="37">
        <f t="shared" si="3719"/>
        <v>-2181.6636802903063</v>
      </c>
      <c r="AU3606" s="37">
        <f t="shared" si="3720"/>
        <v>2.3716775180590135</v>
      </c>
      <c r="AV3606" s="34">
        <f t="shared" si="3721"/>
        <v>0.70157596032102243</v>
      </c>
      <c r="AW3606" s="34">
        <f t="shared" si="3722"/>
        <v>0.32006577310045536</v>
      </c>
      <c r="AX3606" s="37">
        <f t="shared" si="3723"/>
        <v>1.8926284494660748</v>
      </c>
      <c r="AY3606" s="7">
        <f t="shared" si="3724"/>
        <v>6.3176995985698126</v>
      </c>
      <c r="AZ3606" s="37">
        <f t="shared" si="3725"/>
        <v>5.2960578651483345</v>
      </c>
      <c r="BA3606" s="2">
        <f>BE3606*'mass balance'!$B$17+BF3606*'mass balance'!$C$17+BG3606*'mass balance'!$D$17+BH3606*'mass balance'!$E$17</f>
        <v>1.1218878147066197E-3</v>
      </c>
      <c r="BB3606" s="2">
        <f>BE3606*'mass balance'!$B$18+BF3606*'mass balance'!$C$18+BG3606*'mass balance'!$D$18+BH3606*'mass balance'!$E$18</f>
        <v>1.1391476272405677E-3</v>
      </c>
      <c r="BC3606" s="2">
        <f>BE3606*'mass balance'!$B$19+BF3606*'mass balance'!$C$19+BG3606*'mass balance'!$D$19+BH3606*'mass balance'!$E$19</f>
        <v>-1.4239345340507092E-3</v>
      </c>
      <c r="BD3606" s="2">
        <f>BE3606*'mass balance'!$B$20+BF3606*'mass balance'!$C$20+BG3606*'mass balance'!$D$20+BH3606*'mass balance'!$E$20</f>
        <v>5.1779437601843962E-5</v>
      </c>
      <c r="BE3606" s="2">
        <f>N3606*'mass balance'!$H$11+R3606*'mass balance'!$I$11+S3606*'mass balance'!$J$11</f>
        <v>-2.4043083372673772E-3</v>
      </c>
      <c r="BF3606" s="2">
        <f>N3606*'mass balance'!$H$12+R3606*'mass balance'!$I$12+S3606*'mass balance'!$J$12</f>
        <v>2.5353925063902586E-12</v>
      </c>
      <c r="BG3606" s="2">
        <f>N3606*'mass balance'!$H$13+R3606*'mass balance'!$I$13+S3606*'mass balance'!$J$13</f>
        <v>7.6055210762752609E-4</v>
      </c>
      <c r="BH3606" s="2">
        <f>N3606*'mass balance'!$H$14+R3606*'mass balance'!$I$14+S3606*'mass balance'!$J$14</f>
        <v>2.6297122438861937E-4</v>
      </c>
      <c r="BI3606" s="36">
        <f t="shared" si="3726"/>
        <v>6.038243608117373E-16</v>
      </c>
      <c r="BJ3606" s="36">
        <f t="shared" si="3727"/>
        <v>4.8268207620124493E-17</v>
      </c>
      <c r="BK3606" s="36">
        <f t="shared" si="3728"/>
        <v>1.6058427871013424E-13</v>
      </c>
      <c r="BL3606" s="36">
        <f t="shared" si="3729"/>
        <v>1.6058426266411038E-13</v>
      </c>
      <c r="BM3606" s="36">
        <f t="shared" si="3761"/>
        <v>2.7037243009960897E-10</v>
      </c>
      <c r="BN3606" s="36">
        <f t="shared" ca="1" si="3730"/>
        <v>0.15651325170939379</v>
      </c>
      <c r="BO3606" s="36">
        <f t="shared" ca="1" si="3746"/>
        <v>1</v>
      </c>
      <c r="BP3606" s="36">
        <f t="shared" si="3762"/>
        <v>-2.7037234754172669E-10</v>
      </c>
      <c r="BQ3606" s="36">
        <f t="shared" si="3763"/>
        <v>0.99999969465125471</v>
      </c>
      <c r="BR3606" s="2">
        <f t="shared" si="3752"/>
        <v>-5</v>
      </c>
      <c r="BS3606">
        <v>0</v>
      </c>
      <c r="BT3606" s="37">
        <f t="shared" si="3747"/>
        <v>1.427494370385836</v>
      </c>
      <c r="BU3606" s="34">
        <f t="shared" si="3731"/>
        <v>-5</v>
      </c>
      <c r="BV3606" s="34">
        <f t="shared" si="3732"/>
        <v>-5</v>
      </c>
      <c r="BW3606" s="34">
        <f t="shared" si="3733"/>
        <v>-5</v>
      </c>
      <c r="BX3606" s="34">
        <f t="shared" si="3734"/>
        <v>-5</v>
      </c>
      <c r="BY3606" s="34">
        <f t="shared" si="3735"/>
        <v>25.260020952728254</v>
      </c>
      <c r="BZ3606" s="36">
        <f t="shared" si="3748"/>
        <v>1.4239345340507092E-3</v>
      </c>
      <c r="CA3606" s="34">
        <f t="shared" si="3749"/>
        <v>0.26953904332875978</v>
      </c>
    </row>
    <row r="3607" spans="1:79" ht="13.2" x14ac:dyDescent="0.25">
      <c r="A3607" s="75">
        <f t="shared" si="3736"/>
        <v>9.7890410958901466</v>
      </c>
      <c r="B3607" s="34">
        <f t="shared" si="3753"/>
        <v>3572.9999999999036</v>
      </c>
      <c r="C3607">
        <v>30</v>
      </c>
      <c r="D3607" s="35">
        <f t="shared" si="3697"/>
        <v>3000</v>
      </c>
      <c r="E3607" s="27">
        <v>0</v>
      </c>
      <c r="F3607" s="64">
        <f t="shared" si="3737"/>
        <v>3.1263897495927093</v>
      </c>
      <c r="G3607" s="34">
        <v>0</v>
      </c>
      <c r="H3607" s="34">
        <f t="shared" si="3698"/>
        <v>1</v>
      </c>
      <c r="I3607" s="34">
        <f t="shared" si="3738"/>
        <v>41549.719772087105</v>
      </c>
      <c r="J3607" s="34">
        <f t="shared" si="3699"/>
        <v>94011.128189859708</v>
      </c>
      <c r="K3607" s="34">
        <f t="shared" si="3700"/>
        <v>82551.522541778933</v>
      </c>
      <c r="L3607" s="36">
        <f t="shared" si="3750"/>
        <v>1191.2002955594862</v>
      </c>
      <c r="M3607" s="34">
        <f t="shared" si="3701"/>
        <v>474.19527922407121</v>
      </c>
      <c r="N3607" s="34">
        <f t="shared" si="3739"/>
        <v>1072.9225955480174</v>
      </c>
      <c r="O3607" s="34">
        <f t="shared" si="3702"/>
        <v>146.59954174815172</v>
      </c>
      <c r="P3607">
        <f t="shared" si="3754"/>
        <v>498.94119274081027</v>
      </c>
      <c r="Q3607" s="36">
        <f t="shared" si="3703"/>
        <v>1072.9225947345665</v>
      </c>
      <c r="R3607" s="34">
        <f t="shared" si="3704"/>
        <v>631.80237161598757</v>
      </c>
      <c r="S3607" s="34">
        <f t="shared" si="3705"/>
        <v>1.4886052213114453E-6</v>
      </c>
      <c r="T3607" s="36">
        <f t="shared" si="3740"/>
        <v>-1.8894900636051913E-13</v>
      </c>
      <c r="U3607" s="36">
        <f t="shared" si="3706"/>
        <v>4048.5542507276705</v>
      </c>
      <c r="V3607" s="36">
        <f t="shared" si="3707"/>
        <v>2.0092392678964674E-10</v>
      </c>
      <c r="W3607" s="68">
        <f t="shared" si="3708"/>
        <v>3.4034294158842466</v>
      </c>
      <c r="X3607">
        <f t="shared" si="3709"/>
        <v>6.8400709125176071</v>
      </c>
      <c r="Y3607">
        <f t="shared" si="3710"/>
        <v>0.11712706557874125</v>
      </c>
      <c r="Z3607" s="34">
        <f t="shared" si="3711"/>
        <v>1.9787218138990353E-2</v>
      </c>
      <c r="AA3607" s="36">
        <f t="shared" si="3712"/>
        <v>5.9035726097890762E-11</v>
      </c>
      <c r="AB3607" s="34">
        <f t="shared" si="3713"/>
        <v>1.9787218138990353E-2</v>
      </c>
      <c r="AC3607" s="36">
        <f t="shared" si="3714"/>
        <v>109.64432510517868</v>
      </c>
      <c r="AD3607" s="34">
        <f t="shared" si="3715"/>
        <v>0</v>
      </c>
      <c r="AE3607">
        <f t="shared" si="3741"/>
        <v>5541.1692707387974</v>
      </c>
      <c r="AF3607" s="36">
        <f t="shared" si="3755"/>
        <v>0</v>
      </c>
      <c r="AG3607" s="34">
        <f t="shared" si="3716"/>
        <v>464.33707539997232</v>
      </c>
      <c r="AH3607">
        <f t="shared" si="3751"/>
        <v>5.5606960813747719E-7</v>
      </c>
      <c r="AI3607" s="29">
        <f t="shared" si="3742"/>
        <v>464.33707539997232</v>
      </c>
      <c r="AJ3607">
        <f t="shared" si="3743"/>
        <v>5572.0449031195358</v>
      </c>
      <c r="AK3607" s="36">
        <f t="shared" si="3756"/>
        <v>9.3653671523147852E-3</v>
      </c>
      <c r="AL3607" s="36">
        <f t="shared" si="3744"/>
        <v>-7.1211436246842131E-3</v>
      </c>
      <c r="AM3607" s="36">
        <f t="shared" si="3745"/>
        <v>-5.1091558125813926E-3</v>
      </c>
      <c r="AN3607" s="37">
        <f t="shared" si="3757"/>
        <v>3.786837295366309E-3</v>
      </c>
      <c r="AO3607" s="36">
        <f t="shared" si="3758"/>
        <v>0.11263539776062401</v>
      </c>
      <c r="AP3607" s="36">
        <f t="shared" si="3759"/>
        <v>-1.5329070063070972E-3</v>
      </c>
      <c r="AQ3607" s="74">
        <f t="shared" si="3717"/>
        <v>0.31039106956772983</v>
      </c>
      <c r="AR3607" s="73">
        <f t="shared" si="3718"/>
        <v>3.7194091837653141E-3</v>
      </c>
      <c r="AS3607" s="72">
        <f t="shared" si="3760"/>
        <v>1.4289751984427135E-3</v>
      </c>
      <c r="AT3607" s="37">
        <f t="shared" si="3719"/>
        <v>1256.6350840863399</v>
      </c>
      <c r="AU3607" s="37">
        <f t="shared" si="3720"/>
        <v>-0.7268972658803291</v>
      </c>
      <c r="AV3607" s="34">
        <f t="shared" si="3721"/>
        <v>0.76535559309107448</v>
      </c>
      <c r="AW3607" s="34">
        <f t="shared" si="3722"/>
        <v>0.32006577311945061</v>
      </c>
      <c r="AX3607" s="37">
        <f t="shared" si="3723"/>
        <v>1.8926284495783983</v>
      </c>
      <c r="AY3607" s="7">
        <f t="shared" si="3724"/>
        <v>6.3814792316731701</v>
      </c>
      <c r="AZ3607" s="37">
        <f t="shared" si="3725"/>
        <v>5.2960578654626449</v>
      </c>
      <c r="BA3607" s="2">
        <f>BE3607*'mass balance'!$B$17+BF3607*'mass balance'!$C$17+BG3607*'mass balance'!$D$17+BH3607*'mass balance'!$E$17</f>
        <v>1.1218878147590307E-3</v>
      </c>
      <c r="BB3607" s="2">
        <f>BE3607*'mass balance'!$B$18+BF3607*'mass balance'!$C$18+BG3607*'mass balance'!$D$18+BH3607*'mass balance'!$E$18</f>
        <v>1.1391476272937856E-3</v>
      </c>
      <c r="BC3607" s="2">
        <f>BE3607*'mass balance'!$B$19+BF3607*'mass balance'!$C$19+BG3607*'mass balance'!$D$19+BH3607*'mass balance'!$E$19</f>
        <v>-1.4239345341172315E-3</v>
      </c>
      <c r="BD3607" s="2">
        <f>BE3607*'mass balance'!$B$20+BF3607*'mass balance'!$C$20+BG3607*'mass balance'!$D$20+BH3607*'mass balance'!$E$20</f>
        <v>5.1779437604262966E-5</v>
      </c>
      <c r="BE3607" s="2">
        <f>N3607*'mass balance'!$H$11+R3607*'mass balance'!$I$11+S3607*'mass balance'!$J$11</f>
        <v>-2.4043083373625042E-3</v>
      </c>
      <c r="BF3607" s="2">
        <f>N3607*'mass balance'!$H$12+R3607*'mass balance'!$I$12+S3607*'mass balance'!$J$12</f>
        <v>2.5220577135311753E-12</v>
      </c>
      <c r="BG3607" s="2">
        <f>N3607*'mass balance'!$H$13+R3607*'mass balance'!$I$13+S3607*'mass balance'!$J$13</f>
        <v>7.6055210766107694E-4</v>
      </c>
      <c r="BH3607" s="2">
        <f>N3607*'mass balance'!$H$14+R3607*'mass balance'!$I$14+S3607*'mass balance'!$J$14</f>
        <v>2.6297122439902386E-4</v>
      </c>
      <c r="BI3607" s="36">
        <f t="shared" si="3726"/>
        <v>6.038243608117373E-16</v>
      </c>
      <c r="BJ3607" s="36">
        <f t="shared" si="3727"/>
        <v>4.8268583515233123E-17</v>
      </c>
      <c r="BK3607" s="36">
        <f t="shared" si="3728"/>
        <v>1.6063254691775437E-13</v>
      </c>
      <c r="BL3607" s="36">
        <f t="shared" si="3729"/>
        <v>1.6063253094664142E-13</v>
      </c>
      <c r="BM3607" s="36">
        <f t="shared" si="3761"/>
        <v>2.705330143622731E-10</v>
      </c>
      <c r="BN3607" s="36">
        <f t="shared" ca="1" si="3730"/>
        <v>0.91683394478120772</v>
      </c>
      <c r="BO3607" s="36">
        <f t="shared" ca="1" si="3746"/>
        <v>1</v>
      </c>
      <c r="BP3607" s="36">
        <f t="shared" si="3762"/>
        <v>-2.7053293168221195E-10</v>
      </c>
      <c r="BQ3607" s="36">
        <f t="shared" si="3763"/>
        <v>0.99999969438088232</v>
      </c>
      <c r="BR3607" s="2">
        <f t="shared" si="3752"/>
        <v>-5</v>
      </c>
      <c r="BS3607">
        <v>0</v>
      </c>
      <c r="BT3607" s="37">
        <f t="shared" si="3747"/>
        <v>1.4274943704525247</v>
      </c>
      <c r="BU3607" s="34">
        <f t="shared" si="3731"/>
        <v>-5</v>
      </c>
      <c r="BV3607" s="34">
        <f t="shared" si="3732"/>
        <v>-5</v>
      </c>
      <c r="BW3607" s="34">
        <f t="shared" si="3733"/>
        <v>-5</v>
      </c>
      <c r="BX3607" s="34">
        <f t="shared" si="3734"/>
        <v>-5</v>
      </c>
      <c r="BY3607" s="34">
        <f t="shared" si="3735"/>
        <v>25.260020953727679</v>
      </c>
      <c r="BZ3607" s="36">
        <f t="shared" si="3748"/>
        <v>1.4239345341172315E-3</v>
      </c>
      <c r="CA3607" s="34">
        <f t="shared" si="3749"/>
        <v>0.26953904332535533</v>
      </c>
    </row>
    <row r="3608" spans="1:79" ht="13.2" x14ac:dyDescent="0.25">
      <c r="A3608" s="75">
        <f t="shared" si="3736"/>
        <v>9.7917808219175431</v>
      </c>
      <c r="B3608" s="34">
        <f t="shared" si="3753"/>
        <v>3573.9999999999031</v>
      </c>
      <c r="C3608">
        <v>30</v>
      </c>
      <c r="D3608" s="35">
        <f t="shared" si="3697"/>
        <v>3000</v>
      </c>
      <c r="E3608" s="27">
        <v>0</v>
      </c>
      <c r="F3608" s="64">
        <f t="shared" si="3737"/>
        <v>3.1263897495927093</v>
      </c>
      <c r="G3608" s="34">
        <v>0</v>
      </c>
      <c r="H3608" s="34">
        <f t="shared" si="3698"/>
        <v>1</v>
      </c>
      <c r="I3608" s="34">
        <f t="shared" si="3738"/>
        <v>41549.719772087105</v>
      </c>
      <c r="J3608" s="34">
        <f t="shared" si="3699"/>
        <v>94011.128193559693</v>
      </c>
      <c r="K3608" s="34">
        <f t="shared" si="3700"/>
        <v>82551.522545027925</v>
      </c>
      <c r="L3608" s="36">
        <f t="shared" si="3750"/>
        <v>1191.2002956298097</v>
      </c>
      <c r="M3608" s="34">
        <f t="shared" si="3701"/>
        <v>474.19527922407121</v>
      </c>
      <c r="N3608" s="34">
        <f t="shared" si="3739"/>
        <v>1072.9225955902443</v>
      </c>
      <c r="O3608" s="34">
        <f t="shared" si="3702"/>
        <v>146.59954174815172</v>
      </c>
      <c r="P3608">
        <f t="shared" si="3754"/>
        <v>498.94119277026556</v>
      </c>
      <c r="Q3608" s="36">
        <f t="shared" si="3703"/>
        <v>1072.9225947810717</v>
      </c>
      <c r="R3608" s="34">
        <f t="shared" si="3704"/>
        <v>631.80237164668677</v>
      </c>
      <c r="S3608" s="34">
        <f t="shared" si="3705"/>
        <v>1.4807761772317463E-6</v>
      </c>
      <c r="T3608" s="36">
        <f t="shared" si="3740"/>
        <v>-1.8894900635680089E-13</v>
      </c>
      <c r="U3608" s="36">
        <f t="shared" si="3706"/>
        <v>4048.5542507276705</v>
      </c>
      <c r="V3608" s="36">
        <f t="shared" si="3707"/>
        <v>1.998672130143729E-10</v>
      </c>
      <c r="W3608" s="68">
        <f t="shared" si="3708"/>
        <v>3.4034294160851704</v>
      </c>
      <c r="X3608">
        <f t="shared" si="3709"/>
        <v>6.8400709126522106</v>
      </c>
      <c r="Y3608">
        <f t="shared" si="3710"/>
        <v>0.11712706557874125</v>
      </c>
      <c r="Z3608" s="34">
        <f t="shared" si="3711"/>
        <v>1.9787218138990353E-2</v>
      </c>
      <c r="AA3608" s="36">
        <f t="shared" si="3712"/>
        <v>5.8725241096456238E-11</v>
      </c>
      <c r="AB3608" s="34">
        <f t="shared" si="3713"/>
        <v>1.9787218138990353E-2</v>
      </c>
      <c r="AC3608" s="36">
        <f t="shared" si="3714"/>
        <v>109.64432510517868</v>
      </c>
      <c r="AD3608" s="34">
        <f t="shared" si="3715"/>
        <v>0</v>
      </c>
      <c r="AE3608">
        <f t="shared" si="3741"/>
        <v>5541.1692707387974</v>
      </c>
      <c r="AF3608" s="36">
        <f t="shared" si="3755"/>
        <v>0</v>
      </c>
      <c r="AG3608" s="34">
        <f t="shared" si="3716"/>
        <v>464.33707542485121</v>
      </c>
      <c r="AH3608">
        <f t="shared" si="3751"/>
        <v>5.5314501423708862E-7</v>
      </c>
      <c r="AI3608" s="29">
        <f t="shared" si="3742"/>
        <v>464.33707542485121</v>
      </c>
      <c r="AJ3608">
        <f t="shared" si="3743"/>
        <v>6036.3819785443866</v>
      </c>
      <c r="AK3608" s="36">
        <f t="shared" si="3756"/>
        <v>-3.7194091837653141E-3</v>
      </c>
      <c r="AL3608" s="36">
        <f t="shared" si="3744"/>
        <v>2.1657481308192663E-3</v>
      </c>
      <c r="AM3608" s="36">
        <f t="shared" si="3745"/>
        <v>2.0201042963595151E-3</v>
      </c>
      <c r="AN3608" s="37">
        <f t="shared" si="3757"/>
        <v>1.3152204447681094E-2</v>
      </c>
      <c r="AO3608" s="36">
        <f t="shared" si="3758"/>
        <v>0.10551425413593979</v>
      </c>
      <c r="AP3608" s="36">
        <f t="shared" si="3759"/>
        <v>-6.6420628188884898E-3</v>
      </c>
      <c r="AQ3608" s="74">
        <f t="shared" si="3717"/>
        <v>1.3113614547802714</v>
      </c>
      <c r="AR3608" s="73">
        <f t="shared" si="3718"/>
        <v>1.1145768816461905E-2</v>
      </c>
      <c r="AS3608" s="72">
        <f t="shared" si="3760"/>
        <v>1.1747173955991216E-3</v>
      </c>
      <c r="AT3608" s="37">
        <f t="shared" si="3719"/>
        <v>5309.1179919910874</v>
      </c>
      <c r="AU3608" s="37">
        <f t="shared" si="3720"/>
        <v>-3.1496348330266488</v>
      </c>
      <c r="AV3608" s="34">
        <f t="shared" si="3721"/>
        <v>0.82913522586454591</v>
      </c>
      <c r="AW3608" s="34">
        <f t="shared" si="3722"/>
        <v>0.32006577313834594</v>
      </c>
      <c r="AX3608" s="37">
        <f t="shared" si="3723"/>
        <v>1.8926284496901307</v>
      </c>
      <c r="AY3608" s="7">
        <f t="shared" si="3724"/>
        <v>6.445258864778193</v>
      </c>
      <c r="AZ3608" s="37">
        <f t="shared" si="3725"/>
        <v>5.2960578657753015</v>
      </c>
      <c r="BA3608" s="2">
        <f>BE3608*'mass balance'!$B$17+BF3608*'mass balance'!$C$17+BG3608*'mass balance'!$D$17+BH3608*'mass balance'!$E$17</f>
        <v>1.1218878148111667E-3</v>
      </c>
      <c r="BB3608" s="2">
        <f>BE3608*'mass balance'!$B$18+BF3608*'mass balance'!$C$18+BG3608*'mass balance'!$D$18+BH3608*'mass balance'!$E$18</f>
        <v>1.1391476273467233E-3</v>
      </c>
      <c r="BC3608" s="2">
        <f>BE3608*'mass balance'!$B$19+BF3608*'mass balance'!$C$19+BG3608*'mass balance'!$D$19+BH3608*'mass balance'!$E$19</f>
        <v>-1.4239345341834036E-3</v>
      </c>
      <c r="BD3608" s="2">
        <f>BE3608*'mass balance'!$B$20+BF3608*'mass balance'!$C$20+BG3608*'mass balance'!$D$20+BH3608*'mass balance'!$E$20</f>
        <v>5.1779437606669217E-5</v>
      </c>
      <c r="BE3608" s="2">
        <f>N3608*'mass balance'!$H$11+R3608*'mass balance'!$I$11+S3608*'mass balance'!$J$11</f>
        <v>-2.4043083374571303E-3</v>
      </c>
      <c r="BF3608" s="2">
        <f>N3608*'mass balance'!$H$12+R3608*'mass balance'!$I$12+S3608*'mass balance'!$J$12</f>
        <v>2.5087934170420195E-12</v>
      </c>
      <c r="BG3608" s="2">
        <f>N3608*'mass balance'!$H$13+R3608*'mass balance'!$I$13+S3608*'mass balance'!$J$13</f>
        <v>7.6055210769445064E-4</v>
      </c>
      <c r="BH3608" s="2">
        <f>N3608*'mass balance'!$H$14+R3608*'mass balance'!$I$14+S3608*'mass balance'!$J$14</f>
        <v>2.629712244093736E-4</v>
      </c>
      <c r="BI3608" s="36">
        <f t="shared" si="3726"/>
        <v>6.038243608117373E-16</v>
      </c>
      <c r="BJ3608" s="36">
        <f t="shared" si="3727"/>
        <v>4.826895941303829E-17</v>
      </c>
      <c r="BK3608" s="36">
        <f t="shared" si="3728"/>
        <v>1.606808155012696E-13</v>
      </c>
      <c r="BL3608" s="36">
        <f t="shared" si="3729"/>
        <v>1.6068079960471991E-13</v>
      </c>
      <c r="BM3608" s="36">
        <f t="shared" si="3761"/>
        <v>2.7069364689321974E-10</v>
      </c>
      <c r="BN3608" s="36">
        <f t="shared" ca="1" si="3730"/>
        <v>0.59912359508544955</v>
      </c>
      <c r="BO3608" s="36">
        <f t="shared" ca="1" si="3746"/>
        <v>1</v>
      </c>
      <c r="BP3608" s="36">
        <f t="shared" si="3762"/>
        <v>-2.7069356409083465E-10</v>
      </c>
      <c r="BQ3608" s="36">
        <f t="shared" si="3763"/>
        <v>0.99999969411034939</v>
      </c>
      <c r="BR3608" s="2">
        <f t="shared" si="3752"/>
        <v>-5</v>
      </c>
      <c r="BS3608">
        <v>0</v>
      </c>
      <c r="BT3608" s="37">
        <f t="shared" si="3747"/>
        <v>1.4274943705188619</v>
      </c>
      <c r="BU3608" s="34">
        <f t="shared" si="3731"/>
        <v>-5</v>
      </c>
      <c r="BV3608" s="34">
        <f t="shared" si="3732"/>
        <v>-5</v>
      </c>
      <c r="BW3608" s="34">
        <f t="shared" si="3733"/>
        <v>-5</v>
      </c>
      <c r="BX3608" s="34">
        <f t="shared" si="3734"/>
        <v>-5</v>
      </c>
      <c r="BY3608" s="34">
        <f t="shared" si="3735"/>
        <v>25.260020954721831</v>
      </c>
      <c r="BZ3608" s="36">
        <f t="shared" si="3748"/>
        <v>1.4239345341834036E-3</v>
      </c>
      <c r="CA3608" s="34">
        <f t="shared" si="3749"/>
        <v>0.26953904332196865</v>
      </c>
    </row>
    <row r="3609" spans="1:79" ht="13.2" x14ac:dyDescent="0.25">
      <c r="A3609" s="75">
        <f t="shared" si="3736"/>
        <v>9.7945205479449395</v>
      </c>
      <c r="B3609" s="34">
        <f t="shared" si="3753"/>
        <v>3574.9999999999031</v>
      </c>
      <c r="C3609">
        <v>30</v>
      </c>
      <c r="D3609" s="35">
        <f t="shared" si="3697"/>
        <v>3000</v>
      </c>
      <c r="E3609" s="27">
        <v>0</v>
      </c>
      <c r="F3609" s="64">
        <f t="shared" si="3737"/>
        <v>3.1263897495927093</v>
      </c>
      <c r="G3609" s="34">
        <v>0</v>
      </c>
      <c r="H3609" s="34">
        <f t="shared" si="3698"/>
        <v>1</v>
      </c>
      <c r="I3609" s="34">
        <f t="shared" si="3738"/>
        <v>41549.719772087105</v>
      </c>
      <c r="J3609" s="34">
        <f t="shared" si="3699"/>
        <v>94011.128197240265</v>
      </c>
      <c r="K3609" s="34">
        <f t="shared" si="3700"/>
        <v>82551.522548259833</v>
      </c>
      <c r="L3609" s="36">
        <f t="shared" si="3750"/>
        <v>1191.200295699763</v>
      </c>
      <c r="M3609" s="34">
        <f t="shared" si="3701"/>
        <v>474.19527922407121</v>
      </c>
      <c r="N3609" s="34">
        <f t="shared" si="3739"/>
        <v>1072.9225956322496</v>
      </c>
      <c r="O3609" s="34">
        <f t="shared" si="3702"/>
        <v>146.59954174815172</v>
      </c>
      <c r="P3609">
        <f t="shared" si="3754"/>
        <v>498.94119279956601</v>
      </c>
      <c r="Q3609" s="36">
        <f t="shared" si="3703"/>
        <v>1072.9225948273327</v>
      </c>
      <c r="R3609" s="34">
        <f t="shared" si="3704"/>
        <v>631.80237167722476</v>
      </c>
      <c r="S3609" s="34">
        <f t="shared" si="3705"/>
        <v>1.4729885151609778E-6</v>
      </c>
      <c r="T3609" s="36">
        <f t="shared" si="3740"/>
        <v>-1.8894900635310223E-13</v>
      </c>
      <c r="U3609" s="36">
        <f t="shared" si="3706"/>
        <v>4048.5542507276705</v>
      </c>
      <c r="V3609" s="36">
        <f t="shared" si="3707"/>
        <v>1.9881606815895273E-10</v>
      </c>
      <c r="W3609" s="68">
        <f t="shared" si="3708"/>
        <v>3.4034294162850376</v>
      </c>
      <c r="X3609">
        <f t="shared" si="3709"/>
        <v>6.8400709127861044</v>
      </c>
      <c r="Y3609">
        <f t="shared" si="3710"/>
        <v>0.11712706557874125</v>
      </c>
      <c r="Z3609" s="34">
        <f t="shared" si="3711"/>
        <v>1.9787218138990353E-2</v>
      </c>
      <c r="AA3609" s="36">
        <f t="shared" si="3712"/>
        <v>5.8416392362256604E-11</v>
      </c>
      <c r="AB3609" s="34">
        <f t="shared" si="3713"/>
        <v>1.9787218138990353E-2</v>
      </c>
      <c r="AC3609" s="36">
        <f t="shared" si="3714"/>
        <v>109.64432510517868</v>
      </c>
      <c r="AD3609" s="34">
        <f t="shared" si="3715"/>
        <v>0</v>
      </c>
      <c r="AE3609">
        <f t="shared" si="3741"/>
        <v>5541.1692707387974</v>
      </c>
      <c r="AF3609" s="36">
        <f t="shared" si="3755"/>
        <v>0</v>
      </c>
      <c r="AG3609" s="34">
        <f t="shared" si="3716"/>
        <v>464.33707544959947</v>
      </c>
      <c r="AH3609">
        <f t="shared" si="3751"/>
        <v>5.5023605227688677E-7</v>
      </c>
      <c r="AI3609" s="29">
        <f t="shared" si="3742"/>
        <v>464.33707544959947</v>
      </c>
      <c r="AJ3609">
        <f t="shared" si="3743"/>
        <v>6500.7190539939857</v>
      </c>
      <c r="AK3609" s="36">
        <f t="shared" si="3756"/>
        <v>-1.1145768816461905E-2</v>
      </c>
      <c r="AL3609" s="36">
        <f t="shared" si="3744"/>
        <v>9.2365157201769084E-3</v>
      </c>
      <c r="AM3609" s="36">
        <f t="shared" si="3745"/>
        <v>6.0940798896328488E-3</v>
      </c>
      <c r="AN3609" s="37">
        <f t="shared" si="3757"/>
        <v>9.4327952639157806E-3</v>
      </c>
      <c r="AO3609" s="36">
        <f t="shared" si="3758"/>
        <v>0.10768000226675906</v>
      </c>
      <c r="AP3609" s="36">
        <f t="shared" si="3759"/>
        <v>-4.6219585225289747E-3</v>
      </c>
      <c r="AQ3609" s="74">
        <f t="shared" si="3717"/>
        <v>0.88489655254532151</v>
      </c>
      <c r="AR3609" s="73">
        <f t="shared" si="3718"/>
        <v>8.5290973368368668E-3</v>
      </c>
      <c r="AS3609" s="72">
        <f t="shared" si="3760"/>
        <v>1.2485477836810957E-3</v>
      </c>
      <c r="AT3609" s="37">
        <f t="shared" si="3719"/>
        <v>3582.5516992616208</v>
      </c>
      <c r="AU3609" s="37">
        <f t="shared" si="3720"/>
        <v>-2.1917109121527028</v>
      </c>
      <c r="AV3609" s="34">
        <f t="shared" si="3721"/>
        <v>0.89291485864141895</v>
      </c>
      <c r="AW3609" s="34">
        <f t="shared" si="3722"/>
        <v>0.32006577315714185</v>
      </c>
      <c r="AX3609" s="37">
        <f t="shared" si="3723"/>
        <v>1.8926284498012758</v>
      </c>
      <c r="AY3609" s="7">
        <f t="shared" si="3724"/>
        <v>6.5090384978848732</v>
      </c>
      <c r="AZ3609" s="37">
        <f t="shared" si="3725"/>
        <v>5.2960578660863131</v>
      </c>
      <c r="BA3609" s="2">
        <f>BE3609*'mass balance'!$B$17+BF3609*'mass balance'!$C$17+BG3609*'mass balance'!$D$17+BH3609*'mass balance'!$E$17</f>
        <v>1.1218878148630284E-3</v>
      </c>
      <c r="BB3609" s="2">
        <f>BE3609*'mass balance'!$B$18+BF3609*'mass balance'!$C$18+BG3609*'mass balance'!$D$18+BH3609*'mass balance'!$E$18</f>
        <v>1.1391476273993825E-3</v>
      </c>
      <c r="BC3609" s="2">
        <f>BE3609*'mass balance'!$B$19+BF3609*'mass balance'!$C$19+BG3609*'mass balance'!$D$19+BH3609*'mass balance'!$E$19</f>
        <v>-1.4239345342492284E-3</v>
      </c>
      <c r="BD3609" s="2">
        <f>BE3609*'mass balance'!$B$20+BF3609*'mass balance'!$C$20+BG3609*'mass balance'!$D$20+BH3609*'mass balance'!$E$20</f>
        <v>5.1779437609062844E-5</v>
      </c>
      <c r="BE3609" s="2">
        <f>N3609*'mass balance'!$H$11+R3609*'mass balance'!$I$11+S3609*'mass balance'!$J$11</f>
        <v>-2.4043083375512595E-3</v>
      </c>
      <c r="BF3609" s="2">
        <f>N3609*'mass balance'!$H$12+R3609*'mass balance'!$I$12+S3609*'mass balance'!$J$12</f>
        <v>2.4955992316967253E-12</v>
      </c>
      <c r="BG3609" s="2">
        <f>N3609*'mass balance'!$H$13+R3609*'mass balance'!$I$13+S3609*'mass balance'!$J$13</f>
        <v>7.6055210772764869E-4</v>
      </c>
      <c r="BH3609" s="2">
        <f>N3609*'mass balance'!$H$14+R3609*'mass balance'!$I$14+S3609*'mass balance'!$J$14</f>
        <v>2.6297122441966902E-4</v>
      </c>
      <c r="BI3609" s="36">
        <f t="shared" si="3726"/>
        <v>6.038243608117373E-16</v>
      </c>
      <c r="BJ3609" s="36">
        <f t="shared" si="3727"/>
        <v>4.8269335313541027E-17</v>
      </c>
      <c r="BK3609" s="36">
        <f t="shared" si="3728"/>
        <v>1.6072908446068263E-13</v>
      </c>
      <c r="BL3609" s="36">
        <f t="shared" si="3729"/>
        <v>1.6072906863834996E-13</v>
      </c>
      <c r="BM3609" s="36">
        <f t="shared" si="3761"/>
        <v>2.7085432769282448E-10</v>
      </c>
      <c r="BN3609" s="36">
        <f t="shared" ca="1" si="3730"/>
        <v>0.47359494633981936</v>
      </c>
      <c r="BO3609" s="36">
        <f t="shared" ca="1" si="3746"/>
        <v>1</v>
      </c>
      <c r="BP3609" s="36">
        <f t="shared" si="3762"/>
        <v>-2.708542447679703E-10</v>
      </c>
      <c r="BQ3609" s="36">
        <f t="shared" si="3763"/>
        <v>0.99999969383965581</v>
      </c>
      <c r="BR3609" s="2">
        <f t="shared" si="3752"/>
        <v>-5</v>
      </c>
      <c r="BS3609">
        <v>0</v>
      </c>
      <c r="BT3609" s="37">
        <f t="shared" si="3747"/>
        <v>1.4274943705848513</v>
      </c>
      <c r="BU3609" s="34">
        <f t="shared" si="3731"/>
        <v>-5</v>
      </c>
      <c r="BV3609" s="34">
        <f t="shared" si="3732"/>
        <v>-5</v>
      </c>
      <c r="BW3609" s="34">
        <f t="shared" si="3733"/>
        <v>-5</v>
      </c>
      <c r="BX3609" s="34">
        <f t="shared" si="3734"/>
        <v>-5</v>
      </c>
      <c r="BY3609" s="34">
        <f t="shared" si="3735"/>
        <v>25.260020955710772</v>
      </c>
      <c r="BZ3609" s="36">
        <f t="shared" si="3748"/>
        <v>1.4239345342492284E-3</v>
      </c>
      <c r="CA3609" s="34">
        <f t="shared" si="3749"/>
        <v>0.26953904331860007</v>
      </c>
    </row>
    <row r="3610" spans="1:79" ht="13.2" x14ac:dyDescent="0.25">
      <c r="A3610" s="75">
        <f t="shared" si="3736"/>
        <v>9.797260273972336</v>
      </c>
      <c r="B3610" s="34">
        <f t="shared" si="3753"/>
        <v>3575.9999999999027</v>
      </c>
      <c r="C3610">
        <v>30</v>
      </c>
      <c r="D3610" s="35">
        <f t="shared" si="3697"/>
        <v>3000</v>
      </c>
      <c r="E3610" s="27">
        <v>0</v>
      </c>
      <c r="F3610" s="64">
        <f t="shared" si="3737"/>
        <v>3.1263897495927093</v>
      </c>
      <c r="G3610" s="34">
        <v>0</v>
      </c>
      <c r="H3610" s="34">
        <f t="shared" si="3698"/>
        <v>1</v>
      </c>
      <c r="I3610" s="34">
        <f t="shared" si="3738"/>
        <v>41549.719772087105</v>
      </c>
      <c r="J3610" s="34">
        <f t="shared" si="3699"/>
        <v>94011.128200901439</v>
      </c>
      <c r="K3610" s="34">
        <f t="shared" si="3700"/>
        <v>82551.522551474714</v>
      </c>
      <c r="L3610" s="36">
        <f t="shared" si="3750"/>
        <v>1191.2002957693487</v>
      </c>
      <c r="M3610" s="34">
        <f t="shared" si="3701"/>
        <v>474.19527922407121</v>
      </c>
      <c r="N3610" s="34">
        <f t="shared" si="3739"/>
        <v>1072.9225956740336</v>
      </c>
      <c r="O3610" s="34">
        <f t="shared" si="3702"/>
        <v>146.59954174815172</v>
      </c>
      <c r="P3610">
        <f t="shared" si="3754"/>
        <v>498.94119282871236</v>
      </c>
      <c r="Q3610" s="36">
        <f t="shared" si="3703"/>
        <v>1072.9225948733501</v>
      </c>
      <c r="R3610" s="34">
        <f t="shared" si="3704"/>
        <v>631.80237170760199</v>
      </c>
      <c r="S3610" s="34">
        <f t="shared" si="3705"/>
        <v>1.4652416666649515E-6</v>
      </c>
      <c r="T3610" s="36">
        <f t="shared" si="3740"/>
        <v>-1.8894900634942295E-13</v>
      </c>
      <c r="U3610" s="36">
        <f t="shared" si="3706"/>
        <v>4048.5542507276705</v>
      </c>
      <c r="V3610" s="36">
        <f t="shared" si="3707"/>
        <v>1.9777042944973263E-10</v>
      </c>
      <c r="W3610" s="68">
        <f t="shared" si="3708"/>
        <v>3.4034294164838537</v>
      </c>
      <c r="X3610">
        <f t="shared" si="3709"/>
        <v>6.8400709129192956</v>
      </c>
      <c r="Y3610">
        <f t="shared" si="3710"/>
        <v>0.11712706557874125</v>
      </c>
      <c r="Z3610" s="34">
        <f t="shared" si="3711"/>
        <v>1.9787218138990353E-2</v>
      </c>
      <c r="AA3610" s="36">
        <f t="shared" si="3712"/>
        <v>5.8109161451055727E-11</v>
      </c>
      <c r="AB3610" s="34">
        <f t="shared" si="3713"/>
        <v>1.9787218138990353E-2</v>
      </c>
      <c r="AC3610" s="36">
        <f t="shared" si="3714"/>
        <v>109.64432510517868</v>
      </c>
      <c r="AD3610" s="34">
        <f t="shared" si="3715"/>
        <v>0</v>
      </c>
      <c r="AE3610">
        <f t="shared" si="3741"/>
        <v>5541.1692707387974</v>
      </c>
      <c r="AF3610" s="36">
        <f t="shared" si="3755"/>
        <v>0</v>
      </c>
      <c r="AG3610" s="34">
        <f t="shared" si="3716"/>
        <v>464.33707547421744</v>
      </c>
      <c r="AH3610">
        <f t="shared" si="3751"/>
        <v>5.4734221066610189E-7</v>
      </c>
      <c r="AI3610" s="29">
        <f t="shared" si="3742"/>
        <v>464.33707547421744</v>
      </c>
      <c r="AJ3610">
        <f t="shared" si="3743"/>
        <v>6965.0561294682029</v>
      </c>
      <c r="AK3610" s="36">
        <f t="shared" si="3756"/>
        <v>-8.5290973368368668E-3</v>
      </c>
      <c r="AL3610" s="36">
        <f t="shared" si="3744"/>
        <v>6.5877400313719475E-3</v>
      </c>
      <c r="AM3610" s="36">
        <f t="shared" si="3745"/>
        <v>4.6542669038022646E-3</v>
      </c>
      <c r="AN3610" s="37">
        <f t="shared" si="3757"/>
        <v>-1.7129735525461248E-3</v>
      </c>
      <c r="AO3610" s="36">
        <f t="shared" si="3758"/>
        <v>0.11691651798693596</v>
      </c>
      <c r="AP3610" s="36">
        <f t="shared" si="3759"/>
        <v>1.4721213671038741E-3</v>
      </c>
      <c r="AQ3610" s="74">
        <f t="shared" si="3717"/>
        <v>-0.12553947338523358</v>
      </c>
      <c r="AR3610" s="73">
        <f t="shared" si="3718"/>
        <v>-1.8076193903300579E-3</v>
      </c>
      <c r="AS3610" s="72">
        <f t="shared" si="3760"/>
        <v>1.5981870897932159E-3</v>
      </c>
      <c r="AT3610" s="37">
        <f t="shared" si="3719"/>
        <v>-508.25336860790031</v>
      </c>
      <c r="AU3610" s="37">
        <f t="shared" si="3720"/>
        <v>0.69807300272554296</v>
      </c>
      <c r="AV3610" s="34">
        <f t="shared" si="3721"/>
        <v>0.9566944914216754</v>
      </c>
      <c r="AW3610" s="34">
        <f t="shared" si="3722"/>
        <v>0.3200657731758389</v>
      </c>
      <c r="AX3610" s="37">
        <f t="shared" si="3723"/>
        <v>1.8926284499118362</v>
      </c>
      <c r="AY3610" s="7">
        <f t="shared" si="3724"/>
        <v>6.5728181309932037</v>
      </c>
      <c r="AZ3610" s="37">
        <f t="shared" si="3725"/>
        <v>5.2960578663956897</v>
      </c>
      <c r="BA3610" s="2">
        <f>BE3610*'mass balance'!$B$17+BF3610*'mass balance'!$C$17+BG3610*'mass balance'!$D$17+BH3610*'mass balance'!$E$17</f>
        <v>1.1218878149146174E-3</v>
      </c>
      <c r="BB3610" s="2">
        <f>BE3610*'mass balance'!$B$18+BF3610*'mass balance'!$C$18+BG3610*'mass balance'!$D$18+BH3610*'mass balance'!$E$18</f>
        <v>1.1391476274517651E-3</v>
      </c>
      <c r="BC3610" s="2">
        <f>BE3610*'mass balance'!$B$19+BF3610*'mass balance'!$C$19+BG3610*'mass balance'!$D$19+BH3610*'mass balance'!$E$19</f>
        <v>-1.4239345343147066E-3</v>
      </c>
      <c r="BD3610" s="2">
        <f>BE3610*'mass balance'!$B$20+BF3610*'mass balance'!$C$20+BG3610*'mass balance'!$D$20+BH3610*'mass balance'!$E$20</f>
        <v>5.1779437611443881E-5</v>
      </c>
      <c r="BE3610" s="2">
        <f>N3610*'mass balance'!$H$11+R3610*'mass balance'!$I$11+S3610*'mass balance'!$J$11</f>
        <v>-2.4043083376448933E-3</v>
      </c>
      <c r="BF3610" s="2">
        <f>N3610*'mass balance'!$H$12+R3610*'mass balance'!$I$12+S3610*'mass balance'!$J$12</f>
        <v>2.4824741944301305E-12</v>
      </c>
      <c r="BG3610" s="2">
        <f>N3610*'mass balance'!$H$13+R3610*'mass balance'!$I$13+S3610*'mass balance'!$J$13</f>
        <v>7.6055210776067208E-4</v>
      </c>
      <c r="BH3610" s="2">
        <f>N3610*'mass balance'!$H$14+R3610*'mass balance'!$I$14+S3610*'mass balance'!$J$14</f>
        <v>2.6297122442991018E-4</v>
      </c>
      <c r="BI3610" s="36">
        <f t="shared" si="3726"/>
        <v>6.038243608117373E-16</v>
      </c>
      <c r="BJ3610" s="36">
        <f t="shared" si="3727"/>
        <v>4.8269711216744086E-17</v>
      </c>
      <c r="BK3610" s="36">
        <f t="shared" si="3728"/>
        <v>1.6077735379599616E-13</v>
      </c>
      <c r="BL3610" s="36">
        <f t="shared" si="3729"/>
        <v>1.6077733804753846E-13</v>
      </c>
      <c r="BM3610" s="36">
        <f t="shared" si="3761"/>
        <v>2.7101505676146282E-10</v>
      </c>
      <c r="BN3610" s="36">
        <f t="shared" ca="1" si="3730"/>
        <v>0.49905505148173113</v>
      </c>
      <c r="BO3610" s="36">
        <f t="shared" ca="1" si="3746"/>
        <v>1</v>
      </c>
      <c r="BP3610" s="36">
        <f t="shared" si="3762"/>
        <v>-2.710149737139942E-10</v>
      </c>
      <c r="BQ3610" s="36">
        <f t="shared" si="3763"/>
        <v>0.99999969356880158</v>
      </c>
      <c r="BR3610" s="2">
        <f t="shared" si="3752"/>
        <v>-5</v>
      </c>
      <c r="BS3610">
        <v>0</v>
      </c>
      <c r="BT3610" s="37">
        <f t="shared" si="3747"/>
        <v>1.427494370650493</v>
      </c>
      <c r="BU3610" s="34">
        <f t="shared" si="3731"/>
        <v>-5</v>
      </c>
      <c r="BV3610" s="34">
        <f t="shared" si="3732"/>
        <v>-5</v>
      </c>
      <c r="BW3610" s="34">
        <f t="shared" si="3733"/>
        <v>-5</v>
      </c>
      <c r="BX3610" s="34">
        <f t="shared" si="3734"/>
        <v>-5</v>
      </c>
      <c r="BY3610" s="34">
        <f t="shared" si="3735"/>
        <v>25.2600209566945</v>
      </c>
      <c r="BZ3610" s="36">
        <f t="shared" si="3748"/>
        <v>1.4239345343147066E-3</v>
      </c>
      <c r="CA3610" s="34">
        <f t="shared" si="3749"/>
        <v>0.26953904331524903</v>
      </c>
    </row>
    <row r="3611" spans="1:79" ht="13.2" x14ac:dyDescent="0.25">
      <c r="A3611" s="75">
        <f t="shared" si="3736"/>
        <v>9.7999999999997325</v>
      </c>
      <c r="B3611" s="34">
        <f t="shared" si="3753"/>
        <v>3576.9999999999022</v>
      </c>
      <c r="C3611">
        <v>30</v>
      </c>
      <c r="D3611" s="35">
        <f t="shared" si="3697"/>
        <v>3000</v>
      </c>
      <c r="E3611" s="27">
        <v>0</v>
      </c>
      <c r="F3611" s="64">
        <f t="shared" si="3737"/>
        <v>3.1263897495927093</v>
      </c>
      <c r="G3611" s="34">
        <v>0</v>
      </c>
      <c r="H3611" s="34">
        <f t="shared" si="3698"/>
        <v>1</v>
      </c>
      <c r="I3611" s="34">
        <f t="shared" si="3738"/>
        <v>41549.719772087105</v>
      </c>
      <c r="J3611" s="34">
        <f t="shared" si="3699"/>
        <v>94011.128204543376</v>
      </c>
      <c r="K3611" s="34">
        <f t="shared" si="3700"/>
        <v>82551.522554672731</v>
      </c>
      <c r="L3611" s="36">
        <f t="shared" si="3750"/>
        <v>1191.2002958385683</v>
      </c>
      <c r="M3611" s="34">
        <f t="shared" si="3701"/>
        <v>474.19527922407121</v>
      </c>
      <c r="N3611" s="34">
        <f t="shared" si="3739"/>
        <v>1072.9225957155982</v>
      </c>
      <c r="O3611" s="34">
        <f t="shared" si="3702"/>
        <v>146.59954174815172</v>
      </c>
      <c r="P3611">
        <f t="shared" si="3754"/>
        <v>498.9411928577054</v>
      </c>
      <c r="Q3611" s="36">
        <f t="shared" si="3703"/>
        <v>1072.9225949191257</v>
      </c>
      <c r="R3611" s="34">
        <f t="shared" si="3704"/>
        <v>631.80237173781939</v>
      </c>
      <c r="S3611" s="34">
        <f t="shared" si="3705"/>
        <v>1.4575357454305049E-6</v>
      </c>
      <c r="T3611" s="36">
        <f t="shared" si="3740"/>
        <v>-1.8894900634576309E-13</v>
      </c>
      <c r="U3611" s="36">
        <f t="shared" si="3706"/>
        <v>4048.5542507276705</v>
      </c>
      <c r="V3611" s="36">
        <f t="shared" si="3707"/>
        <v>1.9673030585437998E-10</v>
      </c>
      <c r="W3611" s="68">
        <f t="shared" si="3708"/>
        <v>3.4034294166816239</v>
      </c>
      <c r="X3611">
        <f t="shared" si="3709"/>
        <v>6.8400709130517861</v>
      </c>
      <c r="Y3611">
        <f t="shared" si="3710"/>
        <v>0.11712706557874125</v>
      </c>
      <c r="Z3611" s="34">
        <f t="shared" si="3711"/>
        <v>1.9787218138990353E-2</v>
      </c>
      <c r="AA3611" s="36">
        <f t="shared" si="3712"/>
        <v>5.7803550997744477E-11</v>
      </c>
      <c r="AB3611" s="34">
        <f t="shared" si="3713"/>
        <v>1.9787218138990353E-2</v>
      </c>
      <c r="AC3611" s="36">
        <f t="shared" si="3714"/>
        <v>109.64432510517868</v>
      </c>
      <c r="AD3611" s="34">
        <f t="shared" si="3715"/>
        <v>0</v>
      </c>
      <c r="AE3611">
        <f t="shared" si="3741"/>
        <v>5541.1692707387974</v>
      </c>
      <c r="AF3611" s="36">
        <f t="shared" si="3755"/>
        <v>0</v>
      </c>
      <c r="AG3611" s="34">
        <f t="shared" si="3716"/>
        <v>464.33707549870593</v>
      </c>
      <c r="AH3611">
        <f t="shared" si="3751"/>
        <v>5.4446360309157171E-7</v>
      </c>
      <c r="AI3611" s="29">
        <f t="shared" si="3742"/>
        <v>464.33707549870593</v>
      </c>
      <c r="AJ3611">
        <f t="shared" si="3743"/>
        <v>7429.3932049669093</v>
      </c>
      <c r="AK3611" s="36">
        <f t="shared" si="3756"/>
        <v>1.8076193903300579E-3</v>
      </c>
      <c r="AL3611" s="36">
        <f t="shared" si="3744"/>
        <v>-2.0831221286570054E-3</v>
      </c>
      <c r="AM3611" s="36">
        <f t="shared" si="3745"/>
        <v>-9.9615133186282392E-4</v>
      </c>
      <c r="AN3611" s="37">
        <f t="shared" si="3757"/>
        <v>-1.0242070889382992E-2</v>
      </c>
      <c r="AO3611" s="36">
        <f t="shared" si="3758"/>
        <v>0.1235042580183079</v>
      </c>
      <c r="AP3611" s="36">
        <f t="shared" si="3759"/>
        <v>6.1263882709061386E-3</v>
      </c>
      <c r="AQ3611" s="74">
        <f t="shared" si="3717"/>
        <v>-0.63679441777613466</v>
      </c>
      <c r="AR3611" s="73">
        <f t="shared" si="3718"/>
        <v>-1.1830251257280464E-2</v>
      </c>
      <c r="AS3611" s="72">
        <f t="shared" si="3760"/>
        <v>1.8838477147967191E-3</v>
      </c>
      <c r="AT3611" s="37">
        <f t="shared" si="3719"/>
        <v>-2578.09674692722</v>
      </c>
      <c r="AU3611" s="37">
        <f t="shared" si="3720"/>
        <v>2.9051043967574111</v>
      </c>
      <c r="AV3611" s="34">
        <f t="shared" si="3721"/>
        <v>1.0204741242052977</v>
      </c>
      <c r="AW3611" s="34">
        <f t="shared" si="3722"/>
        <v>0.32006577319443763</v>
      </c>
      <c r="AX3611" s="37">
        <f t="shared" si="3723"/>
        <v>1.8926284500218153</v>
      </c>
      <c r="AY3611" s="7">
        <f t="shared" si="3724"/>
        <v>6.6365977641031746</v>
      </c>
      <c r="AZ3611" s="37">
        <f t="shared" si="3725"/>
        <v>5.296057866703439</v>
      </c>
      <c r="BA3611" s="2">
        <f>BE3611*'mass balance'!$B$17+BF3611*'mass balance'!$C$17+BG3611*'mass balance'!$D$17+BH3611*'mass balance'!$E$17</f>
        <v>1.1218878149659352E-3</v>
      </c>
      <c r="BB3611" s="2">
        <f>BE3611*'mass balance'!$B$18+BF3611*'mass balance'!$C$18+BG3611*'mass balance'!$D$18+BH3611*'mass balance'!$E$18</f>
        <v>1.1391476275038725E-3</v>
      </c>
      <c r="BC3611" s="2">
        <f>BE3611*'mass balance'!$B$19+BF3611*'mass balance'!$C$19+BG3611*'mass balance'!$D$19+BH3611*'mass balance'!$E$19</f>
        <v>-1.4239345343798407E-3</v>
      </c>
      <c r="BD3611" s="2">
        <f>BE3611*'mass balance'!$B$20+BF3611*'mass balance'!$C$20+BG3611*'mass balance'!$D$20+BH3611*'mass balance'!$E$20</f>
        <v>5.1779437613812382E-5</v>
      </c>
      <c r="BE3611" s="2">
        <f>N3611*'mass balance'!$H$11+R3611*'mass balance'!$I$11+S3611*'mass balance'!$J$11</f>
        <v>-2.4043083377380354E-3</v>
      </c>
      <c r="BF3611" s="2">
        <f>N3611*'mass balance'!$H$12+R3611*'mass balance'!$I$12+S3611*'mass balance'!$J$12</f>
        <v>2.469418497855267E-12</v>
      </c>
      <c r="BG3611" s="2">
        <f>N3611*'mass balance'!$H$13+R3611*'mass balance'!$I$13+S3611*'mass balance'!$J$13</f>
        <v>7.6055210779352243E-4</v>
      </c>
      <c r="BH3611" s="2">
        <f>N3611*'mass balance'!$H$14+R3611*'mass balance'!$I$14+S3611*'mass balance'!$J$14</f>
        <v>2.6297122444009761E-4</v>
      </c>
      <c r="BI3611" s="36">
        <f t="shared" si="3726"/>
        <v>6.038243608117373E-16</v>
      </c>
      <c r="BJ3611" s="36">
        <f t="shared" si="3727"/>
        <v>4.8270087122646774E-17</v>
      </c>
      <c r="BK3611" s="36">
        <f t="shared" si="3728"/>
        <v>1.6082562350721289E-13</v>
      </c>
      <c r="BL3611" s="36">
        <f t="shared" si="3729"/>
        <v>1.6082560783228675E-13</v>
      </c>
      <c r="BM3611" s="36">
        <f t="shared" si="3761"/>
        <v>2.7117583409951034E-10</v>
      </c>
      <c r="BN3611" s="36">
        <f t="shared" ca="1" si="3730"/>
        <v>4.0665161604541478E-2</v>
      </c>
      <c r="BO3611" s="36">
        <f t="shared" ca="1" si="3746"/>
        <v>1</v>
      </c>
      <c r="BP3611" s="36">
        <f t="shared" si="3762"/>
        <v>-2.7117575092928182E-10</v>
      </c>
      <c r="BQ3611" s="36">
        <f t="shared" si="3763"/>
        <v>0.9999996932977866</v>
      </c>
      <c r="BR3611" s="2">
        <f t="shared" si="3752"/>
        <v>-5</v>
      </c>
      <c r="BS3611">
        <v>0</v>
      </c>
      <c r="BT3611" s="37">
        <f t="shared" si="3747"/>
        <v>1.4274943707157906</v>
      </c>
      <c r="BU3611" s="34">
        <f t="shared" si="3731"/>
        <v>-5</v>
      </c>
      <c r="BV3611" s="34">
        <f t="shared" si="3732"/>
        <v>-5</v>
      </c>
      <c r="BW3611" s="34">
        <f t="shared" si="3733"/>
        <v>-5</v>
      </c>
      <c r="BX3611" s="34">
        <f t="shared" si="3734"/>
        <v>-5</v>
      </c>
      <c r="BY3611" s="34">
        <f t="shared" si="3735"/>
        <v>25.26002095767306</v>
      </c>
      <c r="BZ3611" s="36">
        <f t="shared" si="3748"/>
        <v>1.4239345343798407E-3</v>
      </c>
      <c r="CA3611" s="34">
        <f t="shared" si="3749"/>
        <v>0.2695390433119158</v>
      </c>
    </row>
    <row r="3612" spans="1:79" ht="13.2" x14ac:dyDescent="0.25">
      <c r="A3612" s="75">
        <f t="shared" si="3736"/>
        <v>9.802739726027129</v>
      </c>
      <c r="B3612" s="34">
        <f t="shared" si="3753"/>
        <v>3577.9999999999022</v>
      </c>
      <c r="C3612">
        <v>30</v>
      </c>
      <c r="D3612" s="35">
        <f t="shared" si="3697"/>
        <v>3000</v>
      </c>
      <c r="E3612" s="27">
        <v>0</v>
      </c>
      <c r="F3612" s="64">
        <f t="shared" si="3737"/>
        <v>3.1263897495927093</v>
      </c>
      <c r="G3612" s="34">
        <v>0</v>
      </c>
      <c r="H3612" s="34">
        <f t="shared" si="3698"/>
        <v>1</v>
      </c>
      <c r="I3612" s="34">
        <f t="shared" si="3738"/>
        <v>41549.719772087105</v>
      </c>
      <c r="J3612" s="34">
        <f t="shared" si="3699"/>
        <v>94011.128208166163</v>
      </c>
      <c r="K3612" s="34">
        <f t="shared" si="3700"/>
        <v>82551.522557853896</v>
      </c>
      <c r="L3612" s="36">
        <f t="shared" si="3750"/>
        <v>1191.2002959074239</v>
      </c>
      <c r="M3612" s="34">
        <f t="shared" si="3701"/>
        <v>474.19527922407121</v>
      </c>
      <c r="N3612" s="34">
        <f t="shared" si="3739"/>
        <v>1072.922595756944</v>
      </c>
      <c r="O3612" s="34">
        <f t="shared" si="3702"/>
        <v>146.59954174815172</v>
      </c>
      <c r="P3612">
        <f t="shared" si="3754"/>
        <v>498.94119288654593</v>
      </c>
      <c r="Q3612" s="36">
        <f t="shared" si="3703"/>
        <v>1072.9225949646602</v>
      </c>
      <c r="R3612" s="34">
        <f t="shared" si="3704"/>
        <v>631.80237176787796</v>
      </c>
      <c r="S3612" s="34">
        <f t="shared" si="3705"/>
        <v>1.4498700693366118E-6</v>
      </c>
      <c r="T3612" s="36">
        <f t="shared" si="3740"/>
        <v>-1.8894900634212242E-13</v>
      </c>
      <c r="U3612" s="36">
        <f t="shared" si="3706"/>
        <v>4048.5542507276705</v>
      </c>
      <c r="V3612" s="36">
        <f t="shared" si="3707"/>
        <v>1.956956435669063E-10</v>
      </c>
      <c r="W3612" s="68">
        <f t="shared" si="3708"/>
        <v>3.4034294168783541</v>
      </c>
      <c r="X3612">
        <f t="shared" si="3709"/>
        <v>6.8400709131835793</v>
      </c>
      <c r="Y3612">
        <f t="shared" si="3710"/>
        <v>0.11712706557874125</v>
      </c>
      <c r="Z3612" s="34">
        <f t="shared" si="3711"/>
        <v>1.9787218138990353E-2</v>
      </c>
      <c r="AA3612" s="36">
        <f t="shared" si="3712"/>
        <v>5.749954519297759E-11</v>
      </c>
      <c r="AB3612" s="34">
        <f t="shared" si="3713"/>
        <v>1.9787218138990353E-2</v>
      </c>
      <c r="AC3612" s="36">
        <f t="shared" si="3714"/>
        <v>109.64432510517868</v>
      </c>
      <c r="AD3612" s="34">
        <f t="shared" si="3715"/>
        <v>0</v>
      </c>
      <c r="AE3612">
        <f t="shared" si="3741"/>
        <v>5541.1692707387974</v>
      </c>
      <c r="AF3612" s="36">
        <f t="shared" si="3755"/>
        <v>0</v>
      </c>
      <c r="AG3612" s="34">
        <f t="shared" si="3716"/>
        <v>464.33707552306561</v>
      </c>
      <c r="AH3612">
        <f t="shared" si="3751"/>
        <v>5.4160011586645851E-7</v>
      </c>
      <c r="AI3612" s="29">
        <f t="shared" si="3742"/>
        <v>464.33707552306561</v>
      </c>
      <c r="AJ3612">
        <f t="shared" si="3743"/>
        <v>7893.7302804899746</v>
      </c>
      <c r="AK3612" s="36">
        <f t="shared" si="3756"/>
        <v>1.1830251257280464E-2</v>
      </c>
      <c r="AL3612" s="36">
        <f t="shared" si="3744"/>
        <v>-8.5094345275014416E-3</v>
      </c>
      <c r="AM3612" s="36">
        <f t="shared" si="3745"/>
        <v>-6.4500536962279007E-3</v>
      </c>
      <c r="AN3612" s="37">
        <f t="shared" si="3757"/>
        <v>-8.4344514990529335E-3</v>
      </c>
      <c r="AO3612" s="36">
        <f t="shared" si="3758"/>
        <v>0.12142113588965089</v>
      </c>
      <c r="AP3612" s="36">
        <f t="shared" si="3759"/>
        <v>5.1302369390433152E-3</v>
      </c>
      <c r="AQ3612" s="74">
        <f t="shared" si="3717"/>
        <v>-0.55186294479247033</v>
      </c>
      <c r="AR3612" s="73">
        <f t="shared" si="3718"/>
        <v>-9.6573891687326066E-3</v>
      </c>
      <c r="AS3612" s="72">
        <f t="shared" si="3760"/>
        <v>1.7901230063957075E-3</v>
      </c>
      <c r="AT3612" s="37">
        <f t="shared" si="3719"/>
        <v>-2234.2470709586441</v>
      </c>
      <c r="AU3612" s="37">
        <f t="shared" si="3720"/>
        <v>2.4327341377952894</v>
      </c>
      <c r="AV3612" s="34">
        <f t="shared" si="3721"/>
        <v>1.0842537569922679</v>
      </c>
      <c r="AW3612" s="34">
        <f t="shared" si="3722"/>
        <v>0.32006577321293861</v>
      </c>
      <c r="AX3612" s="37">
        <f t="shared" si="3723"/>
        <v>1.8926284501312161</v>
      </c>
      <c r="AY3612" s="7">
        <f t="shared" si="3724"/>
        <v>6.7003773972147762</v>
      </c>
      <c r="AZ3612" s="37">
        <f t="shared" si="3725"/>
        <v>5.2960578670095702</v>
      </c>
      <c r="BA3612" s="2">
        <f>BE3612*'mass balance'!$B$17+BF3612*'mass balance'!$C$17+BG3612*'mass balance'!$D$17+BH3612*'mass balance'!$E$17</f>
        <v>1.1218878150169827E-3</v>
      </c>
      <c r="BB3612" s="2">
        <f>BE3612*'mass balance'!$B$18+BF3612*'mass balance'!$C$18+BG3612*'mass balance'!$D$18+BH3612*'mass balance'!$E$18</f>
        <v>1.1391476275557052E-3</v>
      </c>
      <c r="BC3612" s="2">
        <f>BE3612*'mass balance'!$B$19+BF3612*'mass balance'!$C$19+BG3612*'mass balance'!$D$19+BH3612*'mass balance'!$E$19</f>
        <v>-1.4239345344446317E-3</v>
      </c>
      <c r="BD3612" s="2">
        <f>BE3612*'mass balance'!$B$20+BF3612*'mass balance'!$C$20+BG3612*'mass balance'!$D$20+BH3612*'mass balance'!$E$20</f>
        <v>5.1779437616168428E-5</v>
      </c>
      <c r="BE3612" s="2">
        <f>N3612*'mass balance'!$H$11+R3612*'mass balance'!$I$11+S3612*'mass balance'!$J$11</f>
        <v>-2.404308337830687E-3</v>
      </c>
      <c r="BF3612" s="2">
        <f>N3612*'mass balance'!$H$12+R3612*'mass balance'!$I$12+S3612*'mass balance'!$J$12</f>
        <v>2.4564309862939396E-12</v>
      </c>
      <c r="BG3612" s="2">
        <f>N3612*'mass balance'!$H$13+R3612*'mass balance'!$I$13+S3612*'mass balance'!$J$13</f>
        <v>7.6055210782619985E-4</v>
      </c>
      <c r="BH3612" s="2">
        <f>N3612*'mass balance'!$H$14+R3612*'mass balance'!$I$14+S3612*'mass balance'!$J$14</f>
        <v>2.6297122445023138E-4</v>
      </c>
      <c r="BI3612" s="36">
        <f t="shared" si="3726"/>
        <v>6.038243608117373E-16</v>
      </c>
      <c r="BJ3612" s="36">
        <f t="shared" si="3727"/>
        <v>4.8270463031251434E-17</v>
      </c>
      <c r="BK3612" s="36">
        <f t="shared" si="3728"/>
        <v>1.6087389359433553E-13</v>
      </c>
      <c r="BL3612" s="36">
        <f t="shared" si="3729"/>
        <v>1.6087387799260101E-13</v>
      </c>
      <c r="BM3612" s="36">
        <f t="shared" si="3761"/>
        <v>2.7133665970734265E-10</v>
      </c>
      <c r="BN3612" s="36">
        <f t="shared" ca="1" si="3730"/>
        <v>0.12768370595797085</v>
      </c>
      <c r="BO3612" s="36">
        <f t="shared" ca="1" si="3746"/>
        <v>1</v>
      </c>
      <c r="BP3612" s="36">
        <f t="shared" si="3762"/>
        <v>-2.7133657641420863E-10</v>
      </c>
      <c r="BQ3612" s="36">
        <f t="shared" si="3763"/>
        <v>0.99999969302661085</v>
      </c>
      <c r="BR3612" s="2">
        <f t="shared" si="3752"/>
        <v>-5</v>
      </c>
      <c r="BS3612">
        <v>0</v>
      </c>
      <c r="BT3612" s="37">
        <f t="shared" si="3747"/>
        <v>1.4274943707807433</v>
      </c>
      <c r="BU3612" s="34">
        <f t="shared" si="3731"/>
        <v>-5</v>
      </c>
      <c r="BV3612" s="34">
        <f t="shared" si="3732"/>
        <v>-5</v>
      </c>
      <c r="BW3612" s="34">
        <f t="shared" si="3733"/>
        <v>-5</v>
      </c>
      <c r="BX3612" s="34">
        <f t="shared" si="3734"/>
        <v>-5</v>
      </c>
      <c r="BY3612" s="34">
        <f t="shared" si="3735"/>
        <v>25.260020958646471</v>
      </c>
      <c r="BZ3612" s="36">
        <f t="shared" si="3748"/>
        <v>1.4239345344446317E-3</v>
      </c>
      <c r="CA3612" s="34">
        <f t="shared" si="3749"/>
        <v>0.26953904330859979</v>
      </c>
    </row>
    <row r="3613" spans="1:79" ht="13.2" x14ac:dyDescent="0.25">
      <c r="A3613" s="75">
        <f t="shared" si="3736"/>
        <v>9.8054794520545254</v>
      </c>
      <c r="B3613" s="34">
        <f t="shared" si="3753"/>
        <v>3578.9999999999018</v>
      </c>
      <c r="C3613">
        <v>30</v>
      </c>
      <c r="D3613" s="35">
        <f t="shared" si="3697"/>
        <v>3000</v>
      </c>
      <c r="E3613" s="27">
        <v>0</v>
      </c>
      <c r="F3613" s="64">
        <f t="shared" si="3737"/>
        <v>3.1263897495927093</v>
      </c>
      <c r="G3613" s="34">
        <v>0</v>
      </c>
      <c r="H3613" s="34">
        <f t="shared" si="3698"/>
        <v>1</v>
      </c>
      <c r="I3613" s="34">
        <f t="shared" si="3738"/>
        <v>41549.719772087105</v>
      </c>
      <c r="J3613" s="34">
        <f t="shared" si="3699"/>
        <v>94011.128211769887</v>
      </c>
      <c r="K3613" s="34">
        <f t="shared" si="3700"/>
        <v>82551.522561018341</v>
      </c>
      <c r="L3613" s="36">
        <f t="shared" si="3750"/>
        <v>1191.2002959759172</v>
      </c>
      <c r="M3613" s="34">
        <f t="shared" si="3701"/>
        <v>474.19527922407121</v>
      </c>
      <c r="N3613" s="34">
        <f t="shared" si="3739"/>
        <v>1072.9225957980723</v>
      </c>
      <c r="O3613" s="34">
        <f t="shared" si="3702"/>
        <v>146.59954174815172</v>
      </c>
      <c r="P3613">
        <f t="shared" si="3754"/>
        <v>498.94119291523481</v>
      </c>
      <c r="Q3613" s="36">
        <f t="shared" si="3703"/>
        <v>1072.9225950099553</v>
      </c>
      <c r="R3613" s="34">
        <f t="shared" si="3704"/>
        <v>631.80237179777839</v>
      </c>
      <c r="S3613" s="34">
        <f t="shared" si="3705"/>
        <v>1.4422448657569475E-6</v>
      </c>
      <c r="T3613" s="36">
        <f t="shared" si="3740"/>
        <v>-1.8894900633850093E-13</v>
      </c>
      <c r="U3613" s="36">
        <f t="shared" si="3706"/>
        <v>4048.5542507276705</v>
      </c>
      <c r="V3613" s="36">
        <f t="shared" si="3707"/>
        <v>1.9466643361964861E-10</v>
      </c>
      <c r="W3613" s="68">
        <f t="shared" si="3708"/>
        <v>3.4034294170740496</v>
      </c>
      <c r="X3613">
        <f t="shared" si="3709"/>
        <v>6.8400709133146798</v>
      </c>
      <c r="Y3613">
        <f t="shared" si="3710"/>
        <v>0.11712706557874125</v>
      </c>
      <c r="Z3613" s="34">
        <f t="shared" si="3711"/>
        <v>1.9787218138990353E-2</v>
      </c>
      <c r="AA3613" s="36">
        <f t="shared" si="3712"/>
        <v>5.7197141401864185E-11</v>
      </c>
      <c r="AB3613" s="34">
        <f t="shared" si="3713"/>
        <v>1.9787218138990353E-2</v>
      </c>
      <c r="AC3613" s="36">
        <f t="shared" si="3714"/>
        <v>109.64432510517868</v>
      </c>
      <c r="AD3613" s="34">
        <f t="shared" si="3715"/>
        <v>0</v>
      </c>
      <c r="AE3613">
        <f t="shared" si="3741"/>
        <v>5541.1692707387974</v>
      </c>
      <c r="AF3613" s="36">
        <f t="shared" si="3755"/>
        <v>0</v>
      </c>
      <c r="AG3613" s="34">
        <f t="shared" si="3716"/>
        <v>464.33707554729705</v>
      </c>
      <c r="AH3613">
        <f t="shared" si="3751"/>
        <v>5.3875152161708684E-7</v>
      </c>
      <c r="AI3613" s="29">
        <f t="shared" si="3742"/>
        <v>464.33707554729705</v>
      </c>
      <c r="AJ3613">
        <f t="shared" si="3743"/>
        <v>8358.0673560372725</v>
      </c>
      <c r="AK3613" s="36">
        <f t="shared" si="3756"/>
        <v>9.6573891687326066E-3</v>
      </c>
      <c r="AL3613" s="36">
        <f t="shared" si="3744"/>
        <v>-7.299767655959577E-3</v>
      </c>
      <c r="AM3613" s="36">
        <f t="shared" si="3745"/>
        <v>-5.2679266010144379E-3</v>
      </c>
      <c r="AN3613" s="37">
        <f t="shared" si="3757"/>
        <v>3.3957997582275308E-3</v>
      </c>
      <c r="AO3613" s="36">
        <f t="shared" si="3758"/>
        <v>0.11291170136214945</v>
      </c>
      <c r="AP3613" s="36">
        <f t="shared" si="3759"/>
        <v>-1.3198167571845856E-3</v>
      </c>
      <c r="AQ3613" s="74">
        <f t="shared" si="3717"/>
        <v>0.27630101586596151</v>
      </c>
      <c r="AR3613" s="73">
        <f t="shared" si="3718"/>
        <v>3.3542580869646999E-3</v>
      </c>
      <c r="AS3613" s="72">
        <f t="shared" si="3760"/>
        <v>1.4395171864555879E-3</v>
      </c>
      <c r="AT3613" s="37">
        <f t="shared" si="3719"/>
        <v>1118.6196522645114</v>
      </c>
      <c r="AU3613" s="37">
        <f t="shared" si="3720"/>
        <v>-0.62585087569775277</v>
      </c>
      <c r="AV3613" s="34">
        <f t="shared" si="3721"/>
        <v>1.1480333897825687</v>
      </c>
      <c r="AW3613" s="34">
        <f t="shared" si="3722"/>
        <v>0.32006577323134222</v>
      </c>
      <c r="AX3613" s="37">
        <f t="shared" si="3723"/>
        <v>1.8926284502400412</v>
      </c>
      <c r="AY3613" s="7">
        <f t="shared" si="3724"/>
        <v>6.7641570303280023</v>
      </c>
      <c r="AZ3613" s="37">
        <f t="shared" si="3725"/>
        <v>5.296057867314091</v>
      </c>
      <c r="BA3613" s="2">
        <f>BE3613*'mass balance'!$B$17+BF3613*'mass balance'!$C$17+BG3613*'mass balance'!$D$17+BH3613*'mass balance'!$E$17</f>
        <v>1.1218878150677616E-3</v>
      </c>
      <c r="BB3613" s="2">
        <f>BE3613*'mass balance'!$B$18+BF3613*'mass balance'!$C$18+BG3613*'mass balance'!$D$18+BH3613*'mass balance'!$E$18</f>
        <v>1.1391476276072659E-3</v>
      </c>
      <c r="BC3613" s="2">
        <f>BE3613*'mass balance'!$B$19+BF3613*'mass balance'!$C$19+BG3613*'mass balance'!$D$19+BH3613*'mass balance'!$E$19</f>
        <v>-1.4239345345090819E-3</v>
      </c>
      <c r="BD3613" s="2">
        <f>BE3613*'mass balance'!$B$20+BF3613*'mass balance'!$C$20+BG3613*'mass balance'!$D$20+BH3613*'mass balance'!$E$20</f>
        <v>5.1779437618512073E-5</v>
      </c>
      <c r="BE3613" s="2">
        <f>N3613*'mass balance'!$H$11+R3613*'mass balance'!$I$11+S3613*'mass balance'!$J$11</f>
        <v>-2.4043083379228511E-3</v>
      </c>
      <c r="BF3613" s="2">
        <f>N3613*'mass balance'!$H$12+R3613*'mass balance'!$I$12+S3613*'mass balance'!$J$12</f>
        <v>2.4435120449722136E-12</v>
      </c>
      <c r="BG3613" s="2">
        <f>N3613*'mass balance'!$H$13+R3613*'mass balance'!$I$13+S3613*'mass balance'!$J$13</f>
        <v>7.6055210785870521E-4</v>
      </c>
      <c r="BH3613" s="2">
        <f>N3613*'mass balance'!$H$14+R3613*'mass balance'!$I$14+S3613*'mass balance'!$J$14</f>
        <v>2.6297122446031186E-4</v>
      </c>
      <c r="BI3613" s="36">
        <f t="shared" si="3726"/>
        <v>6.038243608117373E-16</v>
      </c>
      <c r="BJ3613" s="36">
        <f t="shared" si="3727"/>
        <v>4.8270838942558244E-17</v>
      </c>
      <c r="BK3613" s="36">
        <f t="shared" si="3728"/>
        <v>1.6092216405736677E-13</v>
      </c>
      <c r="BL3613" s="36">
        <f t="shared" si="3729"/>
        <v>1.6092214852848395E-13</v>
      </c>
      <c r="BM3613" s="36">
        <f t="shared" si="3761"/>
        <v>2.7149753358533527E-10</v>
      </c>
      <c r="BN3613" s="36">
        <f t="shared" ca="1" si="3730"/>
        <v>0.75954273197016808</v>
      </c>
      <c r="BO3613" s="36">
        <f t="shared" ca="1" si="3746"/>
        <v>1</v>
      </c>
      <c r="BP3613" s="36">
        <f t="shared" si="3762"/>
        <v>-2.7149745016915002E-10</v>
      </c>
      <c r="BQ3613" s="36">
        <f t="shared" si="3763"/>
        <v>0.99999969275527423</v>
      </c>
      <c r="BR3613" s="2">
        <f t="shared" si="3752"/>
        <v>-5</v>
      </c>
      <c r="BS3613">
        <v>0</v>
      </c>
      <c r="BT3613" s="37">
        <f t="shared" si="3747"/>
        <v>1.4274943708453547</v>
      </c>
      <c r="BU3613" s="34">
        <f t="shared" si="3731"/>
        <v>-5</v>
      </c>
      <c r="BV3613" s="34">
        <f t="shared" si="3732"/>
        <v>-5</v>
      </c>
      <c r="BW3613" s="34">
        <f t="shared" si="3733"/>
        <v>-5</v>
      </c>
      <c r="BX3613" s="34">
        <f t="shared" si="3734"/>
        <v>-5</v>
      </c>
      <c r="BY3613" s="34">
        <f t="shared" si="3735"/>
        <v>25.260020959614764</v>
      </c>
      <c r="BZ3613" s="36">
        <f t="shared" si="3748"/>
        <v>1.4239345345090819E-3</v>
      </c>
      <c r="CA3613" s="34">
        <f t="shared" si="3749"/>
        <v>0.26953904330530137</v>
      </c>
    </row>
    <row r="3614" spans="1:79" ht="13.2" x14ac:dyDescent="0.25">
      <c r="A3614" s="75">
        <f t="shared" si="3736"/>
        <v>9.8082191780819219</v>
      </c>
      <c r="B3614" s="34">
        <f t="shared" si="3753"/>
        <v>3579.9999999999013</v>
      </c>
      <c r="C3614">
        <v>30</v>
      </c>
      <c r="D3614" s="35">
        <f t="shared" si="3697"/>
        <v>3000</v>
      </c>
      <c r="E3614" s="27">
        <v>0</v>
      </c>
      <c r="F3614" s="64">
        <f t="shared" si="3737"/>
        <v>3.1263897495927093</v>
      </c>
      <c r="G3614" s="34">
        <v>0</v>
      </c>
      <c r="H3614" s="34">
        <f t="shared" si="3698"/>
        <v>1</v>
      </c>
      <c r="I3614" s="34">
        <f t="shared" si="3738"/>
        <v>41549.719772087105</v>
      </c>
      <c r="J3614" s="34">
        <f t="shared" si="3699"/>
        <v>94011.128215354693</v>
      </c>
      <c r="K3614" s="34">
        <f t="shared" si="3700"/>
        <v>82551.522564166182</v>
      </c>
      <c r="L3614" s="36">
        <f t="shared" si="3750"/>
        <v>1191.2002960440507</v>
      </c>
      <c r="M3614" s="34">
        <f t="shared" si="3701"/>
        <v>474.19527922407121</v>
      </c>
      <c r="N3614" s="34">
        <f t="shared" si="3739"/>
        <v>1072.9225958389845</v>
      </c>
      <c r="O3614" s="34">
        <f t="shared" si="3702"/>
        <v>146.59954174815172</v>
      </c>
      <c r="P3614">
        <f t="shared" si="3754"/>
        <v>498.94119294377282</v>
      </c>
      <c r="Q3614" s="36">
        <f t="shared" si="3703"/>
        <v>1072.9225950550124</v>
      </c>
      <c r="R3614" s="34">
        <f t="shared" si="3704"/>
        <v>631.8023718275216</v>
      </c>
      <c r="S3614" s="34">
        <f t="shared" si="3705"/>
        <v>1.4346595662573236E-6</v>
      </c>
      <c r="T3614" s="36">
        <f t="shared" si="3740"/>
        <v>-1.889490063348985E-13</v>
      </c>
      <c r="U3614" s="36">
        <f t="shared" si="3706"/>
        <v>4048.5542507276705</v>
      </c>
      <c r="V3614" s="36">
        <f t="shared" si="3707"/>
        <v>1.9364263117428356E-10</v>
      </c>
      <c r="W3614" s="68">
        <f t="shared" si="3708"/>
        <v>3.4034294172687161</v>
      </c>
      <c r="X3614">
        <f t="shared" si="3709"/>
        <v>6.840070913445091</v>
      </c>
      <c r="Y3614">
        <f t="shared" si="3710"/>
        <v>0.11712706557874125</v>
      </c>
      <c r="Z3614" s="34">
        <f t="shared" si="3711"/>
        <v>1.9787218138990353E-2</v>
      </c>
      <c r="AA3614" s="36">
        <f t="shared" si="3712"/>
        <v>5.6896326449949881E-11</v>
      </c>
      <c r="AB3614" s="34">
        <f t="shared" si="3713"/>
        <v>1.9787218138990353E-2</v>
      </c>
      <c r="AC3614" s="36">
        <f t="shared" si="3714"/>
        <v>109.64432510517868</v>
      </c>
      <c r="AD3614" s="34">
        <f t="shared" si="3715"/>
        <v>0</v>
      </c>
      <c r="AE3614">
        <f t="shared" si="3741"/>
        <v>5541.1692707387974</v>
      </c>
      <c r="AF3614" s="36">
        <f t="shared" si="3755"/>
        <v>0</v>
      </c>
      <c r="AG3614" s="34">
        <f t="shared" si="3716"/>
        <v>464.33707557140127</v>
      </c>
      <c r="AH3614">
        <f t="shared" si="3751"/>
        <v>5.3591816140396986E-7</v>
      </c>
      <c r="AI3614" s="29">
        <f t="shared" si="3742"/>
        <v>464.33707557140127</v>
      </c>
      <c r="AJ3614">
        <f t="shared" si="3743"/>
        <v>8822.4044316086729</v>
      </c>
      <c r="AK3614" s="36">
        <f t="shared" si="3756"/>
        <v>-3.3542580869646999E-3</v>
      </c>
      <c r="AL3614" s="36">
        <f t="shared" si="3744"/>
        <v>1.8655471386585913E-3</v>
      </c>
      <c r="AM3614" s="36">
        <f t="shared" si="3745"/>
        <v>1.8205429508614116E-3</v>
      </c>
      <c r="AN3614" s="37">
        <f t="shared" si="3757"/>
        <v>1.3053188926960137E-2</v>
      </c>
      <c r="AO3614" s="36">
        <f t="shared" si="3758"/>
        <v>0.10561193370618988</v>
      </c>
      <c r="AP3614" s="36">
        <f t="shared" si="3759"/>
        <v>-6.5877433581990235E-3</v>
      </c>
      <c r="AQ3614" s="74">
        <f t="shared" si="3717"/>
        <v>1.2978810859475425</v>
      </c>
      <c r="AR3614" s="73">
        <f t="shared" si="3718"/>
        <v>1.1080276122940463E-2</v>
      </c>
      <c r="AS3614" s="72">
        <f t="shared" si="3760"/>
        <v>1.1779828922798194E-3</v>
      </c>
      <c r="AT3614" s="37">
        <f t="shared" si="3719"/>
        <v>5254.5419874519648</v>
      </c>
      <c r="AU3614" s="37">
        <f t="shared" si="3720"/>
        <v>-3.1238768011977065</v>
      </c>
      <c r="AV3614" s="34">
        <f t="shared" si="3721"/>
        <v>1.2118130225761821</v>
      </c>
      <c r="AW3614" s="34">
        <f t="shared" si="3722"/>
        <v>0.32006577324964908</v>
      </c>
      <c r="AX3614" s="37">
        <f t="shared" si="3723"/>
        <v>1.8926284503482942</v>
      </c>
      <c r="AY3614" s="7">
        <f t="shared" si="3724"/>
        <v>6.8279366634428413</v>
      </c>
      <c r="AZ3614" s="37">
        <f t="shared" si="3725"/>
        <v>5.2960578676170105</v>
      </c>
      <c r="BA3614" s="2">
        <f>BE3614*'mass balance'!$B$17+BF3614*'mass balance'!$C$17+BG3614*'mass balance'!$D$17+BH3614*'mass balance'!$E$17</f>
        <v>1.1218878151182737E-3</v>
      </c>
      <c r="BB3614" s="2">
        <f>BE3614*'mass balance'!$B$18+BF3614*'mass balance'!$C$18+BG3614*'mass balance'!$D$18+BH3614*'mass balance'!$E$18</f>
        <v>1.139147627658555E-3</v>
      </c>
      <c r="BC3614" s="2">
        <f>BE3614*'mass balance'!$B$19+BF3614*'mass balance'!$C$19+BG3614*'mass balance'!$D$19+BH3614*'mass balance'!$E$19</f>
        <v>-1.4239345345731936E-3</v>
      </c>
      <c r="BD3614" s="2">
        <f>BE3614*'mass balance'!$B$20+BF3614*'mass balance'!$C$20+BG3614*'mass balance'!$D$20+BH3614*'mass balance'!$E$20</f>
        <v>5.1779437620843413E-5</v>
      </c>
      <c r="BE3614" s="2">
        <f>N3614*'mass balance'!$H$11+R3614*'mass balance'!$I$11+S3614*'mass balance'!$J$11</f>
        <v>-2.4043083380145313E-3</v>
      </c>
      <c r="BF3614" s="2">
        <f>N3614*'mass balance'!$H$12+R3614*'mass balance'!$I$12+S3614*'mass balance'!$J$12</f>
        <v>2.4306607108249254E-12</v>
      </c>
      <c r="BG3614" s="2">
        <f>N3614*'mass balance'!$H$13+R3614*'mass balance'!$I$13+S3614*'mass balance'!$J$13</f>
        <v>7.6055210789104024E-4</v>
      </c>
      <c r="BH3614" s="2">
        <f>N3614*'mass balance'!$H$14+R3614*'mass balance'!$I$14+S3614*'mass balance'!$J$14</f>
        <v>2.6297122447033932E-4</v>
      </c>
      <c r="BI3614" s="36">
        <f t="shared" si="3726"/>
        <v>6.038243608117373E-16</v>
      </c>
      <c r="BJ3614" s="36">
        <f t="shared" si="3727"/>
        <v>4.8271214856569103E-17</v>
      </c>
      <c r="BK3614" s="36">
        <f t="shared" si="3728"/>
        <v>1.6097043489630932E-13</v>
      </c>
      <c r="BL3614" s="36">
        <f t="shared" si="3729"/>
        <v>1.6097041943994114E-13</v>
      </c>
      <c r="BM3614" s="36">
        <f t="shared" si="3761"/>
        <v>2.7165845573386375E-10</v>
      </c>
      <c r="BN3614" s="36">
        <f t="shared" ca="1" si="3730"/>
        <v>0.14469687540175036</v>
      </c>
      <c r="BO3614" s="36">
        <f t="shared" ca="1" si="3746"/>
        <v>1</v>
      </c>
      <c r="BP3614" s="36">
        <f t="shared" si="3762"/>
        <v>-2.7165837219448142E-10</v>
      </c>
      <c r="BQ3614" s="36">
        <f t="shared" si="3763"/>
        <v>0.99999969248377674</v>
      </c>
      <c r="BR3614" s="2">
        <f t="shared" si="3752"/>
        <v>-5</v>
      </c>
      <c r="BS3614">
        <v>0</v>
      </c>
      <c r="BT3614" s="37">
        <f t="shared" si="3747"/>
        <v>1.4274943709096266</v>
      </c>
      <c r="BU3614" s="34">
        <f t="shared" si="3731"/>
        <v>-5</v>
      </c>
      <c r="BV3614" s="34">
        <f t="shared" si="3732"/>
        <v>-5</v>
      </c>
      <c r="BW3614" s="34">
        <f t="shared" si="3733"/>
        <v>-5</v>
      </c>
      <c r="BX3614" s="34">
        <f t="shared" si="3734"/>
        <v>-5</v>
      </c>
      <c r="BY3614" s="34">
        <f t="shared" si="3735"/>
        <v>25.260020960577968</v>
      </c>
      <c r="BZ3614" s="36">
        <f t="shared" si="3748"/>
        <v>1.4239345345731936E-3</v>
      </c>
      <c r="CA3614" s="34">
        <f t="shared" si="3749"/>
        <v>0.26953904330202028</v>
      </c>
    </row>
    <row r="3615" spans="1:79" ht="13.2" x14ac:dyDescent="0.25">
      <c r="A3615" s="75">
        <f t="shared" si="3736"/>
        <v>9.8109589041093184</v>
      </c>
      <c r="B3615" s="34">
        <f t="shared" si="3753"/>
        <v>3580.9999999999013</v>
      </c>
      <c r="C3615">
        <v>30</v>
      </c>
      <c r="D3615" s="35">
        <f t="shared" si="3697"/>
        <v>3000</v>
      </c>
      <c r="E3615" s="27">
        <v>0</v>
      </c>
      <c r="F3615" s="64">
        <f t="shared" si="3737"/>
        <v>3.1263897495927093</v>
      </c>
      <c r="G3615" s="34">
        <v>0</v>
      </c>
      <c r="H3615" s="34">
        <f t="shared" si="3698"/>
        <v>1</v>
      </c>
      <c r="I3615" s="34">
        <f t="shared" si="3738"/>
        <v>41549.719772087105</v>
      </c>
      <c r="J3615" s="34">
        <f t="shared" si="3699"/>
        <v>94011.12821892061</v>
      </c>
      <c r="K3615" s="34">
        <f t="shared" si="3700"/>
        <v>82551.522567297419</v>
      </c>
      <c r="L3615" s="36">
        <f t="shared" si="3750"/>
        <v>1191.2002961118255</v>
      </c>
      <c r="M3615" s="34">
        <f t="shared" si="3701"/>
        <v>474.19527922407121</v>
      </c>
      <c r="N3615" s="34">
        <f t="shared" si="3739"/>
        <v>1072.9225958796812</v>
      </c>
      <c r="O3615" s="34">
        <f t="shared" si="3702"/>
        <v>146.59954174815172</v>
      </c>
      <c r="P3615">
        <f t="shared" si="3754"/>
        <v>498.94119297216071</v>
      </c>
      <c r="Q3615" s="36">
        <f t="shared" si="3703"/>
        <v>1072.9225950998325</v>
      </c>
      <c r="R3615" s="34">
        <f t="shared" si="3704"/>
        <v>631.80237185710837</v>
      </c>
      <c r="S3615" s="34">
        <f t="shared" si="3705"/>
        <v>1.4271145118982531E-6</v>
      </c>
      <c r="T3615" s="36">
        <f t="shared" si="3740"/>
        <v>-1.8894900633131502E-13</v>
      </c>
      <c r="U3615" s="36">
        <f t="shared" si="3706"/>
        <v>4048.5542507276705</v>
      </c>
      <c r="V3615" s="36">
        <f t="shared" si="3707"/>
        <v>1.92624218295483E-10</v>
      </c>
      <c r="W3615" s="68">
        <f t="shared" si="3708"/>
        <v>3.4034294174623585</v>
      </c>
      <c r="X3615">
        <f t="shared" si="3709"/>
        <v>6.8400709135748148</v>
      </c>
      <c r="Y3615">
        <f t="shared" si="3710"/>
        <v>0.11712706557874125</v>
      </c>
      <c r="Z3615" s="34">
        <f t="shared" si="3711"/>
        <v>1.9787218138990353E-2</v>
      </c>
      <c r="AA3615" s="36">
        <f t="shared" si="3712"/>
        <v>5.6597095067452915E-11</v>
      </c>
      <c r="AB3615" s="34">
        <f t="shared" si="3713"/>
        <v>1.9787218138990353E-2</v>
      </c>
      <c r="AC3615" s="36">
        <f t="shared" si="3714"/>
        <v>109.64432510517868</v>
      </c>
      <c r="AD3615" s="34">
        <f t="shared" si="3715"/>
        <v>0</v>
      </c>
      <c r="AE3615">
        <f t="shared" si="3741"/>
        <v>5541.1692707387974</v>
      </c>
      <c r="AF3615" s="36">
        <f t="shared" si="3755"/>
        <v>0</v>
      </c>
      <c r="AG3615" s="34">
        <f t="shared" si="3716"/>
        <v>464.33707559537862</v>
      </c>
      <c r="AH3615">
        <f t="shared" si="3751"/>
        <v>5.330995804797567E-7</v>
      </c>
      <c r="AI3615" s="29">
        <f t="shared" si="3742"/>
        <v>464.33707559537862</v>
      </c>
      <c r="AJ3615">
        <f t="shared" si="3743"/>
        <v>9286.7415072040512</v>
      </c>
      <c r="AK3615" s="36">
        <f t="shared" si="3756"/>
        <v>-1.1080276122940463E-2</v>
      </c>
      <c r="AL3615" s="36">
        <f t="shared" si="3744"/>
        <v>9.1592516874475088E-3</v>
      </c>
      <c r="AM3615" s="36">
        <f t="shared" si="3745"/>
        <v>6.0579684323618281E-3</v>
      </c>
      <c r="AN3615" s="37">
        <f t="shared" si="3757"/>
        <v>9.6989308399954375E-3</v>
      </c>
      <c r="AO3615" s="36">
        <f t="shared" si="3758"/>
        <v>0.10747748084484847</v>
      </c>
      <c r="AP3615" s="36">
        <f t="shared" si="3759"/>
        <v>-4.7672004073376116E-3</v>
      </c>
      <c r="AQ3615" s="74">
        <f t="shared" si="3717"/>
        <v>0.91501600366492175</v>
      </c>
      <c r="AR3615" s="73">
        <f t="shared" si="3718"/>
        <v>8.7314056833554862E-3</v>
      </c>
      <c r="AS3615" s="72">
        <f t="shared" si="3760"/>
        <v>1.2415163275721532E-3</v>
      </c>
      <c r="AT3615" s="37">
        <f t="shared" si="3719"/>
        <v>3704.4919311214626</v>
      </c>
      <c r="AU3615" s="37">
        <f t="shared" si="3720"/>
        <v>-2.2605839282745648</v>
      </c>
      <c r="AV3615" s="34">
        <f t="shared" si="3721"/>
        <v>1.2755926553730914</v>
      </c>
      <c r="AW3615" s="34">
        <f t="shared" si="3722"/>
        <v>0.32006577326785968</v>
      </c>
      <c r="AX3615" s="37">
        <f t="shared" si="3723"/>
        <v>1.8926284504559776</v>
      </c>
      <c r="AY3615" s="7">
        <f t="shared" si="3724"/>
        <v>6.8917162965592871</v>
      </c>
      <c r="AZ3615" s="37">
        <f t="shared" si="3725"/>
        <v>5.2960578679183357</v>
      </c>
      <c r="BA3615" s="2">
        <f>BE3615*'mass balance'!$B$17+BF3615*'mass balance'!$C$17+BG3615*'mass balance'!$D$17+BH3615*'mass balance'!$E$17</f>
        <v>1.1218878151685208E-3</v>
      </c>
      <c r="BB3615" s="2">
        <f>BE3615*'mass balance'!$B$18+BF3615*'mass balance'!$C$18+BG3615*'mass balance'!$D$18+BH3615*'mass balance'!$E$18</f>
        <v>1.1391476277095747E-3</v>
      </c>
      <c r="BC3615" s="2">
        <f>BE3615*'mass balance'!$B$19+BF3615*'mass balance'!$C$19+BG3615*'mass balance'!$D$19+BH3615*'mass balance'!$E$19</f>
        <v>-1.4239345346369681E-3</v>
      </c>
      <c r="BD3615" s="2">
        <f>BE3615*'mass balance'!$B$20+BF3615*'mass balance'!$C$20+BG3615*'mass balance'!$D$20+BH3615*'mass balance'!$E$20</f>
        <v>5.177943762316248E-5</v>
      </c>
      <c r="BE3615" s="2">
        <f>N3615*'mass balance'!$H$11+R3615*'mass balance'!$I$11+S3615*'mass balance'!$J$11</f>
        <v>-2.4043083381057283E-3</v>
      </c>
      <c r="BF3615" s="2">
        <f>N3615*'mass balance'!$H$12+R3615*'mass balance'!$I$12+S3615*'mass balance'!$J$12</f>
        <v>2.4178775616911737E-12</v>
      </c>
      <c r="BG3615" s="2">
        <f>N3615*'mass balance'!$H$13+R3615*'mass balance'!$I$13+S3615*'mass balance'!$J$13</f>
        <v>7.6055210792320396E-4</v>
      </c>
      <c r="BH3615" s="2">
        <f>N3615*'mass balance'!$H$14+R3615*'mass balance'!$I$14+S3615*'mass balance'!$J$14</f>
        <v>2.6297122448031403E-4</v>
      </c>
      <c r="BI3615" s="36">
        <f t="shared" si="3726"/>
        <v>6.038243608117373E-16</v>
      </c>
      <c r="BJ3615" s="36">
        <f t="shared" si="3727"/>
        <v>4.8271590773284628E-17</v>
      </c>
      <c r="BK3615" s="36">
        <f t="shared" si="3728"/>
        <v>1.610187061111659E-13</v>
      </c>
      <c r="BL3615" s="36">
        <f t="shared" si="3729"/>
        <v>1.6101869072697599E-13</v>
      </c>
      <c r="BM3615" s="36">
        <f t="shared" si="3761"/>
        <v>2.7181942615330367E-10</v>
      </c>
      <c r="BN3615" s="36">
        <f t="shared" ca="1" si="3730"/>
        <v>0.99972998428330406</v>
      </c>
      <c r="BO3615" s="36">
        <f t="shared" ca="1" si="3746"/>
        <v>1</v>
      </c>
      <c r="BP3615" s="36">
        <f t="shared" si="3762"/>
        <v>-2.7181934249057833E-10</v>
      </c>
      <c r="BQ3615" s="36">
        <f t="shared" si="3763"/>
        <v>0.99999969221211837</v>
      </c>
      <c r="BR3615" s="2">
        <f t="shared" si="3752"/>
        <v>-5</v>
      </c>
      <c r="BS3615">
        <v>0</v>
      </c>
      <c r="BT3615" s="37">
        <f t="shared" si="3747"/>
        <v>1.4274943709735606</v>
      </c>
      <c r="BU3615" s="34">
        <f t="shared" si="3731"/>
        <v>-5</v>
      </c>
      <c r="BV3615" s="34">
        <f t="shared" si="3732"/>
        <v>-5</v>
      </c>
      <c r="BW3615" s="34">
        <f t="shared" si="3733"/>
        <v>-5</v>
      </c>
      <c r="BX3615" s="34">
        <f t="shared" si="3734"/>
        <v>-5</v>
      </c>
      <c r="BY3615" s="34">
        <f t="shared" si="3735"/>
        <v>25.2600209615361</v>
      </c>
      <c r="BZ3615" s="36">
        <f t="shared" si="3748"/>
        <v>1.4239345346369681E-3</v>
      </c>
      <c r="CA3615" s="34">
        <f t="shared" si="3749"/>
        <v>0.26953904329875655</v>
      </c>
    </row>
    <row r="3616" spans="1:79" ht="13.2" x14ac:dyDescent="0.25">
      <c r="A3616" s="75">
        <f t="shared" si="3736"/>
        <v>9.8136986301367148</v>
      </c>
      <c r="B3616" s="34">
        <f t="shared" si="3753"/>
        <v>3581.9999999999009</v>
      </c>
      <c r="C3616">
        <v>30</v>
      </c>
      <c r="D3616" s="35">
        <f t="shared" si="3697"/>
        <v>3000</v>
      </c>
      <c r="E3616" s="27">
        <v>0</v>
      </c>
      <c r="F3616" s="64">
        <f t="shared" si="3737"/>
        <v>3.1263897495927093</v>
      </c>
      <c r="G3616" s="34">
        <v>0</v>
      </c>
      <c r="H3616" s="34">
        <f t="shared" si="3698"/>
        <v>1</v>
      </c>
      <c r="I3616" s="34">
        <f t="shared" si="3738"/>
        <v>41549.719772087105</v>
      </c>
      <c r="J3616" s="34">
        <f t="shared" si="3699"/>
        <v>94011.128222467771</v>
      </c>
      <c r="K3616" s="34">
        <f t="shared" si="3700"/>
        <v>82551.522570412213</v>
      </c>
      <c r="L3616" s="36">
        <f t="shared" si="3750"/>
        <v>1191.2002961792439</v>
      </c>
      <c r="M3616" s="34">
        <f t="shared" si="3701"/>
        <v>474.19527922407121</v>
      </c>
      <c r="N3616" s="34">
        <f t="shared" si="3739"/>
        <v>1072.9225959201642</v>
      </c>
      <c r="O3616" s="34">
        <f t="shared" si="3702"/>
        <v>146.59954174815172</v>
      </c>
      <c r="P3616">
        <f t="shared" si="3754"/>
        <v>498.94119300039932</v>
      </c>
      <c r="Q3616" s="36">
        <f t="shared" si="3703"/>
        <v>1072.9225951444168</v>
      </c>
      <c r="R3616" s="34">
        <f t="shared" si="3704"/>
        <v>631.8023718865395</v>
      </c>
      <c r="S3616" s="34">
        <f t="shared" si="3705"/>
        <v>1.4196087931850343E-6</v>
      </c>
      <c r="T3616" s="36">
        <f t="shared" si="3740"/>
        <v>-1.8894900632775033E-13</v>
      </c>
      <c r="U3616" s="36">
        <f t="shared" si="3706"/>
        <v>4048.5542507276705</v>
      </c>
      <c r="V3616" s="36">
        <f t="shared" si="3707"/>
        <v>1.9161115014492352E-10</v>
      </c>
      <c r="W3616" s="68">
        <f t="shared" si="3708"/>
        <v>3.4034294176549826</v>
      </c>
      <c r="X3616">
        <f t="shared" si="3709"/>
        <v>6.8400709137038582</v>
      </c>
      <c r="Y3616">
        <f t="shared" si="3710"/>
        <v>0.11712706557874125</v>
      </c>
      <c r="Z3616" s="34">
        <f t="shared" si="3711"/>
        <v>1.9787218138990353E-2</v>
      </c>
      <c r="AA3616" s="36">
        <f t="shared" si="3712"/>
        <v>5.6299434079918913E-11</v>
      </c>
      <c r="AB3616" s="34">
        <f t="shared" si="3713"/>
        <v>1.9787218138990353E-2</v>
      </c>
      <c r="AC3616" s="36">
        <f t="shared" si="3714"/>
        <v>109.64432510517868</v>
      </c>
      <c r="AD3616" s="34">
        <f t="shared" si="3715"/>
        <v>0</v>
      </c>
      <c r="AE3616">
        <f t="shared" si="3741"/>
        <v>5541.1692707387974</v>
      </c>
      <c r="AF3616" s="36">
        <f t="shared" si="3755"/>
        <v>0</v>
      </c>
      <c r="AG3616" s="34">
        <f t="shared" si="3716"/>
        <v>464.33707561923001</v>
      </c>
      <c r="AH3616">
        <f t="shared" si="3751"/>
        <v>5.3029600621812278E-7</v>
      </c>
      <c r="AI3616" s="29">
        <f t="shared" si="3742"/>
        <v>464.33707561923001</v>
      </c>
      <c r="AJ3616">
        <f t="shared" si="3743"/>
        <v>9751.078582823282</v>
      </c>
      <c r="AK3616" s="36">
        <f t="shared" si="3756"/>
        <v>-8.7314056833554862E-3</v>
      </c>
      <c r="AL3616" s="36">
        <f t="shared" si="3744"/>
        <v>6.790364309834724E-3</v>
      </c>
      <c r="AM3616" s="36">
        <f t="shared" si="3745"/>
        <v>4.765369732796957E-3</v>
      </c>
      <c r="AN3616" s="37">
        <f t="shared" si="3757"/>
        <v>-1.3813452829450259E-3</v>
      </c>
      <c r="AO3616" s="36">
        <f t="shared" si="3758"/>
        <v>0.11663673253229598</v>
      </c>
      <c r="AP3616" s="36">
        <f t="shared" si="3759"/>
        <v>1.2907680250242165E-3</v>
      </c>
      <c r="AQ3616" s="74">
        <f t="shared" si="3717"/>
        <v>-0.10196555266569338</v>
      </c>
      <c r="AR3616" s="73">
        <f t="shared" si="3718"/>
        <v>-1.4521112052864396E-3</v>
      </c>
      <c r="AS3616" s="72">
        <f t="shared" si="3760"/>
        <v>1.5867409660676774E-3</v>
      </c>
      <c r="AT3616" s="37">
        <f t="shared" si="3719"/>
        <v>-412.81307167248877</v>
      </c>
      <c r="AU3616" s="37">
        <f t="shared" si="3720"/>
        <v>0.61207610403986124</v>
      </c>
      <c r="AV3616" s="34">
        <f t="shared" si="3721"/>
        <v>1.3393722881732788</v>
      </c>
      <c r="AW3616" s="34">
        <f t="shared" si="3722"/>
        <v>0.32006577328597441</v>
      </c>
      <c r="AX3616" s="37">
        <f t="shared" si="3723"/>
        <v>1.8926284505630946</v>
      </c>
      <c r="AY3616" s="7">
        <f t="shared" si="3724"/>
        <v>6.9554959296773307</v>
      </c>
      <c r="AZ3616" s="37">
        <f t="shared" si="3725"/>
        <v>5.2960578682180772</v>
      </c>
      <c r="BA3616" s="2">
        <f>BE3616*'mass balance'!$B$17+BF3616*'mass balance'!$C$17+BG3616*'mass balance'!$D$17+BH3616*'mass balance'!$E$17</f>
        <v>1.1218878152185023E-3</v>
      </c>
      <c r="BB3616" s="2">
        <f>BE3616*'mass balance'!$B$18+BF3616*'mass balance'!$C$18+BG3616*'mass balance'!$D$18+BH3616*'mass balance'!$E$18</f>
        <v>1.1391476277603258E-3</v>
      </c>
      <c r="BC3616" s="2">
        <f>BE3616*'mass balance'!$B$19+BF3616*'mass balance'!$C$19+BG3616*'mass balance'!$D$19+BH3616*'mass balance'!$E$19</f>
        <v>-1.423934534700407E-3</v>
      </c>
      <c r="BD3616" s="2">
        <f>BE3616*'mass balance'!$B$20+BF3616*'mass balance'!$C$20+BG3616*'mass balance'!$D$20+BH3616*'mass balance'!$E$20</f>
        <v>5.1779437625469337E-5</v>
      </c>
      <c r="BE3616" s="2">
        <f>N3616*'mass balance'!$H$11+R3616*'mass balance'!$I$11+S3616*'mass balance'!$J$11</f>
        <v>-2.4043083381964465E-3</v>
      </c>
      <c r="BF3616" s="2">
        <f>N3616*'mass balance'!$H$12+R3616*'mass balance'!$I$12+S3616*'mass balance'!$J$12</f>
        <v>2.4051610566666973E-12</v>
      </c>
      <c r="BG3616" s="2">
        <f>N3616*'mass balance'!$H$13+R3616*'mass balance'!$I$13+S3616*'mass balance'!$J$13</f>
        <v>7.6055210795519996E-4</v>
      </c>
      <c r="BH3616" s="2">
        <f>N3616*'mass balance'!$H$14+R3616*'mass balance'!$I$14+S3616*'mass balance'!$J$14</f>
        <v>2.6297122449023632E-4</v>
      </c>
      <c r="BI3616" s="36">
        <f t="shared" si="3726"/>
        <v>6.038243608117373E-16</v>
      </c>
      <c r="BJ3616" s="36">
        <f t="shared" si="3727"/>
        <v>4.8271966692706716E-17</v>
      </c>
      <c r="BK3616" s="36">
        <f t="shared" si="3728"/>
        <v>1.6106697770193918E-13</v>
      </c>
      <c r="BL3616" s="36">
        <f t="shared" si="3729"/>
        <v>1.6106696238959406E-13</v>
      </c>
      <c r="BM3616" s="36">
        <f t="shared" si="3761"/>
        <v>2.7198044484403064E-10</v>
      </c>
      <c r="BN3616" s="36">
        <f t="shared" ca="1" si="3730"/>
        <v>0.15348388808256819</v>
      </c>
      <c r="BO3616" s="36">
        <f t="shared" ca="1" si="3746"/>
        <v>1</v>
      </c>
      <c r="BP3616" s="36">
        <f t="shared" si="3762"/>
        <v>-2.7198036105781612E-10</v>
      </c>
      <c r="BQ3616" s="36">
        <f t="shared" si="3763"/>
        <v>0.99999969194029903</v>
      </c>
      <c r="BR3616" s="2">
        <f t="shared" si="3752"/>
        <v>-5</v>
      </c>
      <c r="BS3616">
        <v>0</v>
      </c>
      <c r="BT3616" s="37">
        <f t="shared" si="3747"/>
        <v>1.4274943710371577</v>
      </c>
      <c r="BU3616" s="34">
        <f t="shared" si="3731"/>
        <v>-5</v>
      </c>
      <c r="BV3616" s="34">
        <f t="shared" si="3732"/>
        <v>-5</v>
      </c>
      <c r="BW3616" s="34">
        <f t="shared" si="3733"/>
        <v>-5</v>
      </c>
      <c r="BX3616" s="34">
        <f t="shared" si="3734"/>
        <v>-5</v>
      </c>
      <c r="BY3616" s="34">
        <f t="shared" si="3735"/>
        <v>25.260020962489197</v>
      </c>
      <c r="BZ3616" s="36">
        <f t="shared" si="3748"/>
        <v>1.423934534700407E-3</v>
      </c>
      <c r="CA3616" s="34">
        <f t="shared" si="3749"/>
        <v>0.26953904329550982</v>
      </c>
    </row>
    <row r="3617" spans="1:79" ht="13.2" x14ac:dyDescent="0.25">
      <c r="A3617" s="75">
        <f t="shared" si="3736"/>
        <v>9.8164383561641113</v>
      </c>
      <c r="B3617" s="34">
        <f t="shared" si="3753"/>
        <v>3582.9999999999004</v>
      </c>
      <c r="C3617">
        <v>30</v>
      </c>
      <c r="D3617" s="35">
        <f t="shared" si="3697"/>
        <v>3000</v>
      </c>
      <c r="E3617" s="27">
        <v>0</v>
      </c>
      <c r="F3617" s="64">
        <f t="shared" si="3737"/>
        <v>3.1263897495927093</v>
      </c>
      <c r="G3617" s="34">
        <v>0</v>
      </c>
      <c r="H3617" s="34">
        <f t="shared" si="3698"/>
        <v>1</v>
      </c>
      <c r="I3617" s="34">
        <f t="shared" si="3738"/>
        <v>41549.719772087105</v>
      </c>
      <c r="J3617" s="34">
        <f t="shared" si="3699"/>
        <v>94011.128225996275</v>
      </c>
      <c r="K3617" s="34">
        <f t="shared" si="3700"/>
        <v>82551.522573510592</v>
      </c>
      <c r="L3617" s="36">
        <f t="shared" si="3750"/>
        <v>1191.2002962463077</v>
      </c>
      <c r="M3617" s="34">
        <f t="shared" si="3701"/>
        <v>474.19527922407121</v>
      </c>
      <c r="N3617" s="34">
        <f t="shared" si="3739"/>
        <v>1072.9225959604339</v>
      </c>
      <c r="O3617" s="34">
        <f t="shared" si="3702"/>
        <v>146.59954174815172</v>
      </c>
      <c r="P3617">
        <f t="shared" si="3754"/>
        <v>498.94119302848947</v>
      </c>
      <c r="Q3617" s="36">
        <f t="shared" si="3703"/>
        <v>1072.9225951887668</v>
      </c>
      <c r="R3617" s="34">
        <f t="shared" si="3704"/>
        <v>631.80237191581602</v>
      </c>
      <c r="S3617" s="34">
        <f t="shared" si="3705"/>
        <v>1.4121427511781803E-6</v>
      </c>
      <c r="T3617" s="36">
        <f t="shared" si="3740"/>
        <v>-1.8894900632420445E-13</v>
      </c>
      <c r="U3617" s="36">
        <f t="shared" si="3706"/>
        <v>4048.5542507276705</v>
      </c>
      <c r="V3617" s="36">
        <f t="shared" si="3707"/>
        <v>1.906034177549421E-10</v>
      </c>
      <c r="W3617" s="68">
        <f t="shared" si="3708"/>
        <v>3.4034294178465938</v>
      </c>
      <c r="X3617">
        <f t="shared" si="3709"/>
        <v>6.8400709138322213</v>
      </c>
      <c r="Y3617">
        <f t="shared" si="3710"/>
        <v>0.11712706557874125</v>
      </c>
      <c r="Z3617" s="34">
        <f t="shared" si="3711"/>
        <v>1.9787218138990353E-2</v>
      </c>
      <c r="AA3617" s="36">
        <f t="shared" si="3712"/>
        <v>5.6003340852456999E-11</v>
      </c>
      <c r="AB3617" s="34">
        <f t="shared" si="3713"/>
        <v>1.9787218138990353E-2</v>
      </c>
      <c r="AC3617" s="36">
        <f t="shared" si="3714"/>
        <v>109.64432510517868</v>
      </c>
      <c r="AD3617" s="34">
        <f t="shared" si="3715"/>
        <v>0</v>
      </c>
      <c r="AE3617">
        <f t="shared" si="3741"/>
        <v>5541.1692707387974</v>
      </c>
      <c r="AF3617" s="36">
        <f t="shared" si="3755"/>
        <v>0</v>
      </c>
      <c r="AG3617" s="34">
        <f t="shared" si="3716"/>
        <v>464.33707564295588</v>
      </c>
      <c r="AH3617">
        <f t="shared" si="3751"/>
        <v>5.2750709755855496E-7</v>
      </c>
      <c r="AI3617" s="29">
        <f t="shared" si="3742"/>
        <v>464.33707564295588</v>
      </c>
      <c r="AJ3617">
        <f t="shared" si="3743"/>
        <v>10215.415658466238</v>
      </c>
      <c r="AK3617" s="36">
        <f t="shared" si="3756"/>
        <v>1.4521112052864396E-3</v>
      </c>
      <c r="AL3617" s="36">
        <f t="shared" si="3744"/>
        <v>-1.8283110938548701E-3</v>
      </c>
      <c r="AM3617" s="36">
        <f t="shared" si="3745"/>
        <v>-8.0237663997007448E-4</v>
      </c>
      <c r="AN3617" s="37">
        <f t="shared" si="3757"/>
        <v>-1.0112750966300512E-2</v>
      </c>
      <c r="AO3617" s="36">
        <f t="shared" si="3758"/>
        <v>0.1234270968421307</v>
      </c>
      <c r="AP3617" s="36">
        <f t="shared" si="3759"/>
        <v>6.0561377578211735E-3</v>
      </c>
      <c r="AQ3617" s="74">
        <f t="shared" si="3717"/>
        <v>-0.62993397680153085</v>
      </c>
      <c r="AR3617" s="73">
        <f t="shared" si="3718"/>
        <v>-1.1663771764870256E-2</v>
      </c>
      <c r="AS3617" s="72">
        <f t="shared" si="3760"/>
        <v>1.8803190322031864E-3</v>
      </c>
      <c r="AT3617" s="37">
        <f t="shared" si="3719"/>
        <v>-2550.3218794576219</v>
      </c>
      <c r="AU3617" s="37">
        <f t="shared" si="3720"/>
        <v>2.8717919350894521</v>
      </c>
      <c r="AV3617" s="34">
        <f t="shared" si="3721"/>
        <v>1.4031519209767269</v>
      </c>
      <c r="AW3617" s="34">
        <f t="shared" si="3722"/>
        <v>0.32006577330399394</v>
      </c>
      <c r="AX3617" s="37">
        <f t="shared" si="3723"/>
        <v>1.8926284506696487</v>
      </c>
      <c r="AY3617" s="7">
        <f t="shared" si="3724"/>
        <v>7.0192755627969632</v>
      </c>
      <c r="AZ3617" s="37">
        <f t="shared" si="3725"/>
        <v>5.2960578685162423</v>
      </c>
      <c r="BA3617" s="2">
        <f>BE3617*'mass balance'!$B$17+BF3617*'mass balance'!$C$17+BG3617*'mass balance'!$D$17+BH3617*'mass balance'!$E$17</f>
        <v>1.1218878152682219E-3</v>
      </c>
      <c r="BB3617" s="2">
        <f>BE3617*'mass balance'!$B$18+BF3617*'mass balance'!$C$18+BG3617*'mass balance'!$D$18+BH3617*'mass balance'!$E$18</f>
        <v>1.1391476278108101E-3</v>
      </c>
      <c r="BC3617" s="2">
        <f>BE3617*'mass balance'!$B$19+BF3617*'mass balance'!$C$19+BG3617*'mass balance'!$D$19+BH3617*'mass balance'!$E$19</f>
        <v>-1.4239345347635125E-3</v>
      </c>
      <c r="BD3617" s="2">
        <f>BE3617*'mass balance'!$B$20+BF3617*'mass balance'!$C$20+BG3617*'mass balance'!$D$20+BH3617*'mass balance'!$E$20</f>
        <v>5.1779437627764085E-5</v>
      </c>
      <c r="BE3617" s="2">
        <f>N3617*'mass balance'!$H$11+R3617*'mass balance'!$I$11+S3617*'mass balance'!$J$11</f>
        <v>-2.4043083382866868E-3</v>
      </c>
      <c r="BF3617" s="2">
        <f>N3617*'mass balance'!$H$12+R3617*'mass balance'!$I$12+S3617*'mass balance'!$J$12</f>
        <v>2.3925117735905942E-12</v>
      </c>
      <c r="BG3617" s="2">
        <f>N3617*'mass balance'!$H$13+R3617*'mass balance'!$I$13+S3617*'mass balance'!$J$13</f>
        <v>7.6055210798702628E-4</v>
      </c>
      <c r="BH3617" s="2">
        <f>N3617*'mass balance'!$H$14+R3617*'mass balance'!$I$14+S3617*'mass balance'!$J$14</f>
        <v>2.6297122450010636E-4</v>
      </c>
      <c r="BI3617" s="36">
        <f t="shared" si="3726"/>
        <v>6.038243608117373E-16</v>
      </c>
      <c r="BJ3617" s="36">
        <f t="shared" si="3727"/>
        <v>4.8272342614835564E-17</v>
      </c>
      <c r="BK3617" s="36">
        <f t="shared" si="3728"/>
        <v>1.6111524966863188E-13</v>
      </c>
      <c r="BL3617" s="36">
        <f t="shared" si="3729"/>
        <v>1.6111523442779804E-13</v>
      </c>
      <c r="BM3617" s="36">
        <f t="shared" si="3761"/>
        <v>2.7214151180642024E-10</v>
      </c>
      <c r="BN3617" s="36">
        <f t="shared" ca="1" si="3730"/>
        <v>5.2878870238998954E-2</v>
      </c>
      <c r="BO3617" s="36">
        <f t="shared" ca="1" si="3746"/>
        <v>1</v>
      </c>
      <c r="BP3617" s="36">
        <f t="shared" si="3762"/>
        <v>-2.7214142789657034E-10</v>
      </c>
      <c r="BQ3617" s="36">
        <f t="shared" si="3763"/>
        <v>0.9999996916683187</v>
      </c>
      <c r="BR3617" s="2">
        <f t="shared" si="3752"/>
        <v>-5</v>
      </c>
      <c r="BS3617">
        <v>0</v>
      </c>
      <c r="BT3617" s="37">
        <f t="shared" si="3747"/>
        <v>1.4274943711004211</v>
      </c>
      <c r="BU3617" s="34">
        <f t="shared" si="3731"/>
        <v>-5</v>
      </c>
      <c r="BV3617" s="34">
        <f t="shared" si="3732"/>
        <v>-5</v>
      </c>
      <c r="BW3617" s="34">
        <f t="shared" si="3733"/>
        <v>-5</v>
      </c>
      <c r="BX3617" s="34">
        <f t="shared" si="3734"/>
        <v>-5</v>
      </c>
      <c r="BY3617" s="34">
        <f t="shared" si="3735"/>
        <v>25.260020963437277</v>
      </c>
      <c r="BZ3617" s="36">
        <f t="shared" si="3748"/>
        <v>1.4239345347635125E-3</v>
      </c>
      <c r="CA3617" s="34">
        <f t="shared" si="3749"/>
        <v>0.26953904329228029</v>
      </c>
    </row>
    <row r="3618" spans="1:79" ht="13.2" x14ac:dyDescent="0.25">
      <c r="A3618" s="75">
        <f t="shared" si="3736"/>
        <v>9.8191780821915078</v>
      </c>
      <c r="B3618" s="34">
        <f t="shared" si="3753"/>
        <v>3583.9999999999004</v>
      </c>
      <c r="C3618">
        <v>30</v>
      </c>
      <c r="D3618" s="35">
        <f t="shared" ref="D3618:D3681" si="3764">IF($B$31=1,$B$28,IF(E3618=0,$B$28,0))</f>
        <v>3000</v>
      </c>
      <c r="E3618" s="27">
        <v>0</v>
      </c>
      <c r="F3618" s="64">
        <f t="shared" si="3737"/>
        <v>3.1263897495927093</v>
      </c>
      <c r="G3618" s="34">
        <v>0</v>
      </c>
      <c r="H3618" s="34">
        <f t="shared" ref="H3618:H3681" si="3765">IF(AE3618&gt;$F$24,IF(L3618&gt;0,1,0),1)</f>
        <v>1</v>
      </c>
      <c r="I3618" s="34">
        <f t="shared" si="3738"/>
        <v>41549.719772087105</v>
      </c>
      <c r="J3618" s="34">
        <f t="shared" ref="J3618:J3681" si="3766">IF(AE3618&lt;$F$24,0,I3618*W3618^(2/3))</f>
        <v>94011.128229506241</v>
      </c>
      <c r="K3618" s="34">
        <f t="shared" ref="K3618:K3681" si="3767">IF(AE3618&lt;$F$24,0,IF(E3618&gt;=0,I3618*(D3618/($F$29+D3618))*W3618^(2/3)-1*(M3618/$D$25)*W3618^(2/3),-1*(M3618/$D$25)*W3618^(2/3)))</f>
        <v>82551.522576592703</v>
      </c>
      <c r="L3618" s="36">
        <f t="shared" si="3750"/>
        <v>1191.2002963130192</v>
      </c>
      <c r="M3618" s="34">
        <f t="shared" ref="M3618:M3681" si="3768">$H$24*F3618</f>
        <v>474.19527922407121</v>
      </c>
      <c r="N3618" s="34">
        <f t="shared" si="3739"/>
        <v>1072.9225960004921</v>
      </c>
      <c r="O3618" s="34">
        <f t="shared" ref="O3618:O3681" si="3769">$D$29*F3618</f>
        <v>146.59954174815172</v>
      </c>
      <c r="P3618">
        <f t="shared" si="3754"/>
        <v>498.94119305643181</v>
      </c>
      <c r="Q3618" s="36">
        <f t="shared" ref="Q3618:Q3681" si="3770">W3618*U3618*($D$30*(Y3618/W3618^(1/3))+O3618)/($D$27*U3618+$D$30)</f>
        <v>1072.9225952328832</v>
      </c>
      <c r="R3618" s="34">
        <f t="shared" ref="R3618:R3681" si="3771">IF(AE3618&gt;=$F$25,P3618+AC3618+(1-$D$28)*AG3618,P3618+AC3618+AF3618)</f>
        <v>631.80237194493839</v>
      </c>
      <c r="S3618" s="34">
        <f t="shared" ref="S3618:S3681" si="3772">Q3618-P3618-AC3618-AG3618-AF3618</f>
        <v>1.4047159311303403E-6</v>
      </c>
      <c r="T3618" s="36">
        <f t="shared" si="3740"/>
        <v>-1.8894900632067719E-13</v>
      </c>
      <c r="U3618" s="36">
        <f t="shared" ref="U3618:U3681" si="3773">IF(AE3618&lt;$F$24,AT3618,U3617+T3617)</f>
        <v>4048.5542507276705</v>
      </c>
      <c r="V3618" s="36">
        <f t="shared" ref="V3618:V3681" si="3774">W3618*AA3618</f>
        <v>1.8960097628721514E-10</v>
      </c>
      <c r="W3618" s="68">
        <f t="shared" ref="W3618:W3681" si="3775">IF(AE3618&lt;$F$24,AS3618,W3617+V3617)</f>
        <v>3.4034294180371973</v>
      </c>
      <c r="X3618">
        <f t="shared" ref="X3618:X3681" si="3776">W3618^(1/3)/$L$24</f>
        <v>6.8400709139599112</v>
      </c>
      <c r="Y3618">
        <f t="shared" ref="Y3618:Y3681" si="3777">M3618/$H$30</f>
        <v>0.11712706557874125</v>
      </c>
      <c r="Z3618" s="34">
        <f t="shared" ref="Z3618:Z3681" si="3778">$H$28*F3618</f>
        <v>1.9787218138990353E-2</v>
      </c>
      <c r="AA3618" s="36">
        <f t="shared" ref="AA3618:AA3681" si="3779">Y3618*(((U3618/$H$30)/W3618^(1/3)-(1+G3618/W3618^(1/3))/$H$29^(1/3))/(U3618/$H$30+$H$27))</f>
        <v>5.5708802210612767E-11</v>
      </c>
      <c r="AB3618" s="34">
        <f t="shared" ref="AB3618:AB3681" si="3780">$D$31*F3618</f>
        <v>1.9787218138990353E-2</v>
      </c>
      <c r="AC3618" s="36">
        <f t="shared" ref="AC3618:AC3681" si="3781">AB3618*AE3618</f>
        <v>109.64432510517868</v>
      </c>
      <c r="AD3618" s="34">
        <f t="shared" ref="AD3618:AD3681" si="3782">IF(AE3618&lt;$F$24,AM3618*M3618,IF(AE3618&lt;$F$25,(1-$D$27)*Q3618-AC3618,0))</f>
        <v>0</v>
      </c>
      <c r="AE3618">
        <f t="shared" si="3741"/>
        <v>5541.1692707387974</v>
      </c>
      <c r="AF3618" s="36">
        <f t="shared" si="3755"/>
        <v>0</v>
      </c>
      <c r="AG3618" s="34">
        <f t="shared" ref="AG3618:AG3681" si="3783">IF(AE3618&gt;=$F$25,(1-$D$27)*Q3618-AC3618,0)</f>
        <v>464.33707566655681</v>
      </c>
      <c r="AH3618">
        <f t="shared" si="3751"/>
        <v>5.2473268397079664E-7</v>
      </c>
      <c r="AI3618" s="29">
        <f t="shared" si="3742"/>
        <v>464.33707566655681</v>
      </c>
      <c r="AJ3618">
        <f t="shared" si="3743"/>
        <v>10679.752734132795</v>
      </c>
      <c r="AK3618" s="36">
        <f t="shared" si="3756"/>
        <v>1.1663771764870256E-2</v>
      </c>
      <c r="AL3618" s="36">
        <f t="shared" si="3744"/>
        <v>-8.4101296935602324E-3</v>
      </c>
      <c r="AM3618" s="36">
        <f t="shared" si="3745"/>
        <v>-6.3596020999464242E-3</v>
      </c>
      <c r="AN3618" s="37">
        <f t="shared" si="3757"/>
        <v>-8.6606397610140724E-3</v>
      </c>
      <c r="AO3618" s="36">
        <f t="shared" si="3758"/>
        <v>0.12159878574827583</v>
      </c>
      <c r="AP3618" s="36">
        <f t="shared" si="3759"/>
        <v>5.2537611178510987E-3</v>
      </c>
      <c r="AQ3618" s="74">
        <f t="shared" ref="AQ3618:AQ3681" si="3784">(AN3618*Y3618)/AO3618^3</f>
        <v>-0.56418238547146671</v>
      </c>
      <c r="AR3618" s="73">
        <f t="shared" ref="AR3618:AR3681" si="3785">AO3618^2*(($H$27*AQ3618)/($H$27+AQ3618))*(1+((Z3618*AO3618)/Y3618))</f>
        <v>-9.9383647049416518E-3</v>
      </c>
      <c r="AS3618" s="72">
        <f t="shared" si="3760"/>
        <v>1.7979918327199384E-3</v>
      </c>
      <c r="AT3618" s="37">
        <f t="shared" ref="AT3618:AT3681" si="3786">AN3618*M3618/AS3618</f>
        <v>-2284.1229948861824</v>
      </c>
      <c r="AU3618" s="37">
        <f t="shared" ref="AU3618:AU3681" si="3787">AP3618*M3618</f>
        <v>2.4913087202559701</v>
      </c>
      <c r="AV3618" s="34">
        <f t="shared" ref="AV3618:AV3681" si="3788">(((AH3618+AJ3618)/$X$27)*$L$29)/(1-$J$24)</f>
        <v>1.4669315537834189</v>
      </c>
      <c r="AW3618" s="34">
        <f t="shared" ref="AW3618:AW3681" si="3789">L3618/$L$25/(1-$L$26)</f>
        <v>0.32006577332191871</v>
      </c>
      <c r="AX3618" s="37">
        <f t="shared" ref="AX3618:AX3681" si="3790">(((U3618*W3618)/$X$27)*$L$29)/$X$24</f>
        <v>1.8926284507756423</v>
      </c>
      <c r="AY3618" s="7">
        <f t="shared" ref="AY3618:AY3681" si="3791">AX3618+W3618+AV3618+AW3618</f>
        <v>7.0830551959181776</v>
      </c>
      <c r="AZ3618" s="37">
        <f t="shared" ref="AZ3618:AZ3681" si="3792">AX3618+W3618</f>
        <v>5.2960578688128397</v>
      </c>
      <c r="BA3618" s="2">
        <f>BE3618*'mass balance'!$B$17+BF3618*'mass balance'!$C$17+BG3618*'mass balance'!$D$17+BH3618*'mass balance'!$E$17</f>
        <v>1.1218878153176801E-3</v>
      </c>
      <c r="BB3618" s="2">
        <f>BE3618*'mass balance'!$B$18+BF3618*'mass balance'!$C$18+BG3618*'mass balance'!$D$18+BH3618*'mass balance'!$E$18</f>
        <v>1.1391476278610284E-3</v>
      </c>
      <c r="BC3618" s="2">
        <f>BE3618*'mass balance'!$B$19+BF3618*'mass balance'!$C$19+BG3618*'mass balance'!$D$19+BH3618*'mass balance'!$E$19</f>
        <v>-1.4239345348262863E-3</v>
      </c>
      <c r="BD3618" s="2">
        <f>BE3618*'mass balance'!$B$20+BF3618*'mass balance'!$C$20+BG3618*'mass balance'!$D$20+BH3618*'mass balance'!$E$20</f>
        <v>5.1779437630046764E-5</v>
      </c>
      <c r="BE3618" s="2">
        <f>N3618*'mass balance'!$H$11+R3618*'mass balance'!$I$11+S3618*'mass balance'!$J$11</f>
        <v>-2.4043083383764531E-3</v>
      </c>
      <c r="BF3618" s="2">
        <f>N3618*'mass balance'!$H$12+R3618*'mass balance'!$I$12+S3618*'mass balance'!$J$12</f>
        <v>2.3799289420107335E-12</v>
      </c>
      <c r="BG3618" s="2">
        <f>N3618*'mass balance'!$H$13+R3618*'mass balance'!$I$13+S3618*'mass balance'!$J$13</f>
        <v>7.6055210801868585E-4</v>
      </c>
      <c r="BH3618" s="2">
        <f>N3618*'mass balance'!$H$14+R3618*'mass balance'!$I$14+S3618*'mass balance'!$J$14</f>
        <v>2.6297122450992457E-4</v>
      </c>
      <c r="BI3618" s="36">
        <f t="shared" ref="BI3618:BI3681" si="3793">$F$26*EXP($P$24*(1/(273+$P$29)-1/(273+C3618)))/(1+EXP($P$25*(1/(273+C3618)-1/$P$27))+EXP($P$26*(1/$P$28-1/(273+C3618))))</f>
        <v>6.038243608117373E-16</v>
      </c>
      <c r="BJ3618" s="36">
        <f t="shared" ref="BJ3618:BJ3681" si="3794">($F$27*(W3618/$H$29)*BK3618+BI3618)*(U3618/$H$30)*((Y3618/W3618^(1/3))-AA3618)-AA3618*BK3618</f>
        <v>4.8272718539673077E-17</v>
      </c>
      <c r="BK3618" s="36">
        <f t="shared" ref="BK3618:BK3681" si="3795">IF(AE3618&gt;$F$24,BK3617+BJ3617,0)</f>
        <v>1.6116352201124671E-13</v>
      </c>
      <c r="BL3618" s="36">
        <f t="shared" ref="BL3618:BL3681" si="3796">BK3618-AA3618*BM3618</f>
        <v>1.6116350684159352E-13</v>
      </c>
      <c r="BM3618" s="36">
        <f t="shared" si="3761"/>
        <v>2.7230262704084802E-10</v>
      </c>
      <c r="BN3618" s="36">
        <f t="shared" ref="BN3618:BN3681" ca="1" si="3797">RAND()</f>
        <v>0.45107702819515205</v>
      </c>
      <c r="BO3618" s="36">
        <f t="shared" ca="1" si="3746"/>
        <v>1</v>
      </c>
      <c r="BP3618" s="36">
        <f t="shared" si="3762"/>
        <v>-2.7230254300721638E-10</v>
      </c>
      <c r="BQ3618" s="36">
        <f t="shared" si="3763"/>
        <v>0.99999969139617728</v>
      </c>
      <c r="BR3618" s="2">
        <f t="shared" si="3752"/>
        <v>-5</v>
      </c>
      <c r="BS3618">
        <v>0</v>
      </c>
      <c r="BT3618" s="37">
        <f t="shared" si="3747"/>
        <v>1.4274943711633519</v>
      </c>
      <c r="BU3618" s="34">
        <f t="shared" ref="BU3618:BU3681" si="3798">IF(AE3618&lt;=$F$25,X3618,-5)</f>
        <v>-5</v>
      </c>
      <c r="BV3618" s="34">
        <f t="shared" ref="BV3618:BV3681" si="3799">IF(AE3618&lt;=$F$25,AY3618,-5)</f>
        <v>-5</v>
      </c>
      <c r="BW3618" s="34">
        <f t="shared" ref="BW3618:BW3681" si="3800">IF(AE3618&lt;=$F$24,X3618,-5)</f>
        <v>-5</v>
      </c>
      <c r="BX3618" s="34">
        <f t="shared" ref="BX3618:BX3681" si="3801">IF(AE3618&lt;=$F$24,AY3618,-5)</f>
        <v>-5</v>
      </c>
      <c r="BY3618" s="34">
        <f t="shared" ref="BY3618:BY3681" si="3802">J3618/$L$25/(1-$L$26)</f>
        <v>25.260020964380374</v>
      </c>
      <c r="BZ3618" s="36">
        <f t="shared" si="3748"/>
        <v>1.4239345348262863E-3</v>
      </c>
      <c r="CA3618" s="34">
        <f t="shared" si="3749"/>
        <v>0.26953904328906775</v>
      </c>
    </row>
    <row r="3619" spans="1:79" ht="13.2" x14ac:dyDescent="0.25">
      <c r="A3619" s="75">
        <f t="shared" ref="A3619:A3682" si="3803">IF($B$31=24,A3618+1/(365*24),A3618+1/365)</f>
        <v>9.8219178082189043</v>
      </c>
      <c r="B3619" s="34">
        <f t="shared" si="3753"/>
        <v>3584.9999999999</v>
      </c>
      <c r="C3619">
        <v>30</v>
      </c>
      <c r="D3619" s="35">
        <f t="shared" si="3764"/>
        <v>3000</v>
      </c>
      <c r="E3619" s="27">
        <v>0</v>
      </c>
      <c r="F3619" s="64">
        <f t="shared" ref="F3619:F3682" si="3804">EXP($P$24*(1/($P$29)-1/(273+C3619)))/(1+EXP($P$25*(1/(273+C3619)-1/$P$27))+EXP($P$26*(1/$P$28-1/(273+C3619))))</f>
        <v>3.1263897495927093</v>
      </c>
      <c r="G3619" s="34">
        <v>0</v>
      </c>
      <c r="H3619" s="34">
        <f t="shared" si="3765"/>
        <v>1</v>
      </c>
      <c r="I3619" s="34">
        <f t="shared" ref="I3619:I3682" si="3805">$H$25*F3619</f>
        <v>41549.719772087105</v>
      </c>
      <c r="J3619" s="34">
        <f t="shared" si="3766"/>
        <v>94011.12823299774</v>
      </c>
      <c r="K3619" s="34">
        <f t="shared" si="3767"/>
        <v>82551.522579658616</v>
      </c>
      <c r="L3619" s="36">
        <f t="shared" si="3750"/>
        <v>1191.2002963793793</v>
      </c>
      <c r="M3619" s="34">
        <f t="shared" si="3768"/>
        <v>474.19527922407121</v>
      </c>
      <c r="N3619" s="34">
        <f t="shared" ref="N3619:N3682" si="3806">IF(AE3619&lt;$F$24,0,IF(L3619&gt;0.0000001*$F$28*W3619,H3619*M3619*W3619^(2/3),0))</f>
        <v>1072.9225960403398</v>
      </c>
      <c r="O3619" s="34">
        <f t="shared" si="3769"/>
        <v>146.59954174815172</v>
      </c>
      <c r="P3619">
        <f t="shared" si="3754"/>
        <v>498.94119308422722</v>
      </c>
      <c r="Q3619" s="36">
        <f t="shared" si="3770"/>
        <v>1072.9225952767677</v>
      </c>
      <c r="R3619" s="34">
        <f t="shared" si="3771"/>
        <v>631.80237197390761</v>
      </c>
      <c r="S3619" s="34">
        <f t="shared" si="3772"/>
        <v>1.3973279919810011E-6</v>
      </c>
      <c r="T3619" s="36">
        <f t="shared" ref="T3619:T3682" si="3807">IF(AE3619&lt;$F$24,(M3619*0-U3619*Y3619)/W3619^(1/3),IF(L3619/$F$28&lt;0.0000001,(M3619*0-U3619*Y3619)/W3619^(1/3),(M3619*H3619-U3619*Y3619)/W3619^(1/3)))</f>
        <v>-1.8894900631716849E-13</v>
      </c>
      <c r="U3619" s="36">
        <f t="shared" si="3773"/>
        <v>4048.5542507276705</v>
      </c>
      <c r="V3619" s="36">
        <f t="shared" si="3774"/>
        <v>1.8860381677407963E-10</v>
      </c>
      <c r="W3619" s="68">
        <f t="shared" si="3775"/>
        <v>3.4034294182267981</v>
      </c>
      <c r="X3619">
        <f t="shared" si="3776"/>
        <v>6.8400709140869278</v>
      </c>
      <c r="Y3619">
        <f t="shared" si="3777"/>
        <v>0.11712706557874125</v>
      </c>
      <c r="Z3619" s="34">
        <f t="shared" si="3778"/>
        <v>1.9787218138990353E-2</v>
      </c>
      <c r="AA3619" s="36">
        <f t="shared" si="3779"/>
        <v>5.5415815519495347E-11</v>
      </c>
      <c r="AB3619" s="34">
        <f t="shared" si="3780"/>
        <v>1.9787218138990353E-2</v>
      </c>
      <c r="AC3619" s="36">
        <f t="shared" si="3781"/>
        <v>109.64432510517868</v>
      </c>
      <c r="AD3619" s="34">
        <f t="shared" si="3782"/>
        <v>0</v>
      </c>
      <c r="AE3619">
        <f t="shared" ref="AE3619:AE3682" si="3808">IF(AE3618&lt;$F$24,AU3619,AE3618+AD3618)</f>
        <v>5541.1692707387974</v>
      </c>
      <c r="AF3619" s="36">
        <f t="shared" si="3755"/>
        <v>0</v>
      </c>
      <c r="AG3619" s="34">
        <f t="shared" si="3783"/>
        <v>464.33707569003371</v>
      </c>
      <c r="AH3619">
        <f t="shared" si="3751"/>
        <v>5.2197293598510441E-7</v>
      </c>
      <c r="AI3619" s="29">
        <f t="shared" ref="AI3619:AI3682" si="3809">IF(AE3618&gt;=$F$25,IF(B3618&gt;=$J$29,IF(AH3618&gt;($D$28/$J$30)*((1-$D$27)*($H$30*(Y3619*W3619^(2/3)+Z3619*W3619)/(1+(1/$H$27)))-AC3619),($D$28/$J$30)*((1-$D$27)*($H$30*(Y3619*W3619^(2/3)+Z3619*W3619)/(1+(1/$H$27)))-AC3619),AG3619),0),0)</f>
        <v>464.33707569003371</v>
      </c>
      <c r="AJ3619">
        <f t="shared" ref="AJ3619:AJ3682" si="3810">IF(AJ3618&gt;$J$27*$J$28,0,AI3619+AJ3618)</f>
        <v>11144.089809822828</v>
      </c>
      <c r="AK3619" s="36">
        <f t="shared" si="3756"/>
        <v>9.9383647049416518E-3</v>
      </c>
      <c r="AL3619" s="36">
        <f t="shared" ref="AL3619:AL3682" si="3811">(Y3618*AQ3618-Z3618*$H$27*AO3618)/(3*(AQ3618+$H$27))</f>
        <v>-7.4704935031093059E-3</v>
      </c>
      <c r="AM3619" s="36">
        <f t="shared" ref="AM3619:AM3682" si="3812">(1-$D$27)*AR3618-AB3618*AP3618</f>
        <v>-5.4206842834917009E-3</v>
      </c>
      <c r="AN3619" s="37">
        <f t="shared" si="3757"/>
        <v>3.0031320038561831E-3</v>
      </c>
      <c r="AO3619" s="36">
        <f t="shared" si="3758"/>
        <v>0.11318865605471559</v>
      </c>
      <c r="AP3619" s="36">
        <f t="shared" si="3759"/>
        <v>-1.1058409820953255E-3</v>
      </c>
      <c r="AQ3619" s="74">
        <f t="shared" si="3784"/>
        <v>0.24256211738916153</v>
      </c>
      <c r="AR3619" s="73">
        <f t="shared" si="3785"/>
        <v>2.9831700695706208E-3</v>
      </c>
      <c r="AS3619" s="72">
        <f t="shared" si="3760"/>
        <v>1.4501359195877345E-3</v>
      </c>
      <c r="AT3619" s="37">
        <f t="shared" si="3786"/>
        <v>982.02589142139357</v>
      </c>
      <c r="AU3619" s="37">
        <f t="shared" si="3787"/>
        <v>-0.52438457328211396</v>
      </c>
      <c r="AV3619" s="34">
        <f t="shared" si="3788"/>
        <v>1.5307111865933378</v>
      </c>
      <c r="AW3619" s="34">
        <f t="shared" si="3789"/>
        <v>0.32006577333974917</v>
      </c>
      <c r="AX3619" s="37">
        <f t="shared" si="3790"/>
        <v>1.8926284508810785</v>
      </c>
      <c r="AY3619" s="7">
        <f t="shared" si="3791"/>
        <v>7.146834829040964</v>
      </c>
      <c r="AZ3619" s="37">
        <f t="shared" si="3792"/>
        <v>5.2960578691078766</v>
      </c>
      <c r="BA3619" s="2">
        <f>BE3619*'mass balance'!$B$17+BF3619*'mass balance'!$C$17+BG3619*'mass balance'!$D$17+BH3619*'mass balance'!$E$17</f>
        <v>1.121887815366878E-3</v>
      </c>
      <c r="BB3619" s="2">
        <f>BE3619*'mass balance'!$B$18+BF3619*'mass balance'!$C$18+BG3619*'mass balance'!$D$18+BH3619*'mass balance'!$E$18</f>
        <v>1.1391476279109837E-3</v>
      </c>
      <c r="BC3619" s="2">
        <f>BE3619*'mass balance'!$B$19+BF3619*'mass balance'!$C$19+BG3619*'mass balance'!$D$19+BH3619*'mass balance'!$E$19</f>
        <v>-1.4239345348887296E-3</v>
      </c>
      <c r="BD3619" s="2">
        <f>BE3619*'mass balance'!$B$20+BF3619*'mass balance'!$C$20+BG3619*'mass balance'!$D$20+BH3619*'mass balance'!$E$20</f>
        <v>5.1779437632317443E-5</v>
      </c>
      <c r="BE3619" s="2">
        <f>N3619*'mass balance'!$H$11+R3619*'mass balance'!$I$11+S3619*'mass balance'!$J$11</f>
        <v>-2.4043083384657476E-3</v>
      </c>
      <c r="BF3619" s="2">
        <f>N3619*'mass balance'!$H$12+R3619*'mass balance'!$I$12+S3619*'mass balance'!$J$12</f>
        <v>2.3674119840880184E-12</v>
      </c>
      <c r="BG3619" s="2">
        <f>N3619*'mass balance'!$H$13+R3619*'mass balance'!$I$13+S3619*'mass balance'!$J$13</f>
        <v>7.6055210805017965E-4</v>
      </c>
      <c r="BH3619" s="2">
        <f>N3619*'mass balance'!$H$14+R3619*'mass balance'!$I$14+S3619*'mass balance'!$J$14</f>
        <v>2.6297122451969111E-4</v>
      </c>
      <c r="BI3619" s="36">
        <f t="shared" si="3793"/>
        <v>6.038243608117373E-16</v>
      </c>
      <c r="BJ3619" s="36">
        <f t="shared" si="3794"/>
        <v>4.8273094467219452E-17</v>
      </c>
      <c r="BK3619" s="36">
        <f t="shared" si="3795"/>
        <v>1.6121179472978638E-13</v>
      </c>
      <c r="BL3619" s="36">
        <f t="shared" si="3796"/>
        <v>1.6121177963098322E-13</v>
      </c>
      <c r="BM3619" s="36">
        <f t="shared" si="3761"/>
        <v>2.7246379054768961E-10</v>
      </c>
      <c r="BN3619" s="36">
        <f t="shared" ca="1" si="3797"/>
        <v>0.16376274980892447</v>
      </c>
      <c r="BO3619" s="36">
        <f t="shared" ref="BO3619:BO3682" ca="1" si="3813">IF(BO3618=1,IF(BN3619&lt;BM3619,0,1),0)</f>
        <v>1</v>
      </c>
      <c r="BP3619" s="36">
        <f t="shared" si="3762"/>
        <v>-2.7246370639012972E-10</v>
      </c>
      <c r="BQ3619" s="36">
        <f t="shared" si="3763"/>
        <v>0.99999969112387477</v>
      </c>
      <c r="BR3619" s="2">
        <f t="shared" si="3752"/>
        <v>-5</v>
      </c>
      <c r="BS3619">
        <v>0</v>
      </c>
      <c r="BT3619" s="37">
        <f t="shared" ref="BT3619:BT3682" si="3814">IF($B$31=24,(-1*BC3619*(0.082058*(20+273.15))/(0.082058*293.15))*24.06*1000,(-1*BC3619*(0.082058*(20+273.15))/(0.082058*293.15))*24.06*1000/24)</f>
        <v>1.4274943712259514</v>
      </c>
      <c r="BU3619" s="34">
        <f t="shared" si="3798"/>
        <v>-5</v>
      </c>
      <c r="BV3619" s="34">
        <f t="shared" si="3799"/>
        <v>-5</v>
      </c>
      <c r="BW3619" s="34">
        <f t="shared" si="3800"/>
        <v>-5</v>
      </c>
      <c r="BX3619" s="34">
        <f t="shared" si="3801"/>
        <v>-5</v>
      </c>
      <c r="BY3619" s="34">
        <f t="shared" si="3802"/>
        <v>25.260020965318514</v>
      </c>
      <c r="BZ3619" s="36">
        <f t="shared" ref="BZ3619:BZ3682" si="3815">BC3619*-1</f>
        <v>1.4239345348887296E-3</v>
      </c>
      <c r="CA3619" s="34">
        <f t="shared" ref="CA3619:CA3682" si="3816">BT3619/AZ3619</f>
        <v>0.26953904328587208</v>
      </c>
    </row>
    <row r="3620" spans="1:79" ht="13.2" x14ac:dyDescent="0.25">
      <c r="A3620" s="75">
        <f t="shared" si="3803"/>
        <v>9.8246575342463007</v>
      </c>
      <c r="B3620" s="34">
        <f t="shared" si="3753"/>
        <v>3585.9999999999</v>
      </c>
      <c r="C3620">
        <v>30</v>
      </c>
      <c r="D3620" s="35">
        <f t="shared" si="3764"/>
        <v>3000</v>
      </c>
      <c r="E3620" s="27">
        <v>0</v>
      </c>
      <c r="F3620" s="64">
        <f t="shared" si="3804"/>
        <v>3.1263897495927093</v>
      </c>
      <c r="G3620" s="34">
        <v>0</v>
      </c>
      <c r="H3620" s="34">
        <f t="shared" si="3765"/>
        <v>1</v>
      </c>
      <c r="I3620" s="34">
        <f t="shared" si="3805"/>
        <v>41549.719772087105</v>
      </c>
      <c r="J3620" s="34">
        <f t="shared" si="3766"/>
        <v>94011.128236470875</v>
      </c>
      <c r="K3620" s="34">
        <f t="shared" si="3767"/>
        <v>82551.522582708363</v>
      </c>
      <c r="L3620" s="36">
        <f t="shared" ref="L3620:L3683" si="3817">IF(L3619+K3620&gt;$F$28*W3620,$F$28*W3620,L3619+K3620)</f>
        <v>1191.2002964453907</v>
      </c>
      <c r="M3620" s="34">
        <f t="shared" si="3768"/>
        <v>474.19527922407121</v>
      </c>
      <c r="N3620" s="34">
        <f t="shared" si="3806"/>
        <v>1072.9225960799774</v>
      </c>
      <c r="O3620" s="34">
        <f t="shared" si="3769"/>
        <v>146.59954174815172</v>
      </c>
      <c r="P3620">
        <f t="shared" si="3754"/>
        <v>498.94119311187643</v>
      </c>
      <c r="Q3620" s="36">
        <f t="shared" si="3770"/>
        <v>1072.9225953204214</v>
      </c>
      <c r="R3620" s="34">
        <f t="shared" si="3771"/>
        <v>631.8023720027245</v>
      </c>
      <c r="S3620" s="34">
        <f t="shared" si="3772"/>
        <v>1.3899792747906758E-6</v>
      </c>
      <c r="T3620" s="36">
        <f t="shared" si="3807"/>
        <v>-1.8894900631367821E-13</v>
      </c>
      <c r="U3620" s="36">
        <f t="shared" si="3773"/>
        <v>4048.5542507276705</v>
      </c>
      <c r="V3620" s="36">
        <f t="shared" si="3774"/>
        <v>1.8761190334487712E-10</v>
      </c>
      <c r="W3620" s="68">
        <f t="shared" si="3775"/>
        <v>3.4034294184154019</v>
      </c>
      <c r="X3620">
        <f t="shared" si="3776"/>
        <v>6.8400709142132774</v>
      </c>
      <c r="Y3620">
        <f t="shared" si="3777"/>
        <v>0.11712706557874125</v>
      </c>
      <c r="Z3620" s="34">
        <f t="shared" si="3778"/>
        <v>1.9787218138990353E-2</v>
      </c>
      <c r="AA3620" s="36">
        <f t="shared" si="3779"/>
        <v>5.5124370239541238E-11</v>
      </c>
      <c r="AB3620" s="34">
        <f t="shared" si="3780"/>
        <v>1.9787218138990353E-2</v>
      </c>
      <c r="AC3620" s="36">
        <f t="shared" si="3781"/>
        <v>109.64432510517868</v>
      </c>
      <c r="AD3620" s="34">
        <f t="shared" si="3782"/>
        <v>0</v>
      </c>
      <c r="AE3620">
        <f t="shared" si="3808"/>
        <v>5541.1692707387974</v>
      </c>
      <c r="AF3620" s="36">
        <f t="shared" si="3755"/>
        <v>0</v>
      </c>
      <c r="AG3620" s="34">
        <f t="shared" si="3783"/>
        <v>464.33707571338704</v>
      </c>
      <c r="AH3620">
        <f t="shared" ref="AH3620:AH3683" si="3818">IF(AH3619&lt;0,0,AH3619*$D$28+AG3620-AI3619)</f>
        <v>5.1922762622780283E-7</v>
      </c>
      <c r="AI3620" s="29">
        <f t="shared" si="3809"/>
        <v>464.33707571338704</v>
      </c>
      <c r="AJ3620">
        <f t="shared" si="3810"/>
        <v>11608.426885536215</v>
      </c>
      <c r="AK3620" s="36">
        <f t="shared" si="3756"/>
        <v>-2.9831700695706208E-3</v>
      </c>
      <c r="AL3620" s="36">
        <f t="shared" si="3811"/>
        <v>1.5635929624849797E-3</v>
      </c>
      <c r="AM3620" s="36">
        <f t="shared" si="3812"/>
        <v>1.6177880088579504E-3</v>
      </c>
      <c r="AN3620" s="37">
        <f t="shared" si="3757"/>
        <v>1.2941496708797835E-2</v>
      </c>
      <c r="AO3620" s="36">
        <f t="shared" si="3758"/>
        <v>0.10571816255160629</v>
      </c>
      <c r="AP3620" s="36">
        <f t="shared" si="3759"/>
        <v>-6.5265252655870264E-3</v>
      </c>
      <c r="AQ3620" s="74">
        <f t="shared" si="3784"/>
        <v>1.2829004293760249</v>
      </c>
      <c r="AR3620" s="73">
        <f t="shared" si="3785"/>
        <v>1.1006127547351852E-2</v>
      </c>
      <c r="AS3620" s="72">
        <f t="shared" si="3760"/>
        <v>1.1815410603889815E-3</v>
      </c>
      <c r="AT3620" s="37">
        <f t="shared" si="3786"/>
        <v>5193.8919866106553</v>
      </c>
      <c r="AU3620" s="37">
        <f t="shared" si="3787"/>
        <v>-3.0948474706779954</v>
      </c>
      <c r="AV3620" s="34">
        <f t="shared" si="3788"/>
        <v>1.5944908194064658</v>
      </c>
      <c r="AW3620" s="34">
        <f t="shared" si="3789"/>
        <v>0.32006577335748587</v>
      </c>
      <c r="AX3620" s="37">
        <f t="shared" si="3790"/>
        <v>1.8926284509859601</v>
      </c>
      <c r="AY3620" s="7">
        <f t="shared" si="3791"/>
        <v>7.2106144621653137</v>
      </c>
      <c r="AZ3620" s="37">
        <f t="shared" si="3792"/>
        <v>5.2960578694013618</v>
      </c>
      <c r="BA3620" s="2">
        <f>BE3620*'mass balance'!$B$17+BF3620*'mass balance'!$C$17+BG3620*'mass balance'!$D$17+BH3620*'mass balance'!$E$17</f>
        <v>1.1218878154158169E-3</v>
      </c>
      <c r="BB3620" s="2">
        <f>BE3620*'mass balance'!$B$18+BF3620*'mass balance'!$C$18+BG3620*'mass balance'!$D$18+BH3620*'mass balance'!$E$18</f>
        <v>1.1391476279606762E-3</v>
      </c>
      <c r="BC3620" s="2">
        <f>BE3620*'mass balance'!$B$19+BF3620*'mass balance'!$C$19+BG3620*'mass balance'!$D$19+BH3620*'mass balance'!$E$19</f>
        <v>-1.4239345349508444E-3</v>
      </c>
      <c r="BD3620" s="2">
        <f>BE3620*'mass balance'!$B$20+BF3620*'mass balance'!$C$20+BG3620*'mass balance'!$D$20+BH3620*'mass balance'!$E$20</f>
        <v>5.1779437634576168E-5</v>
      </c>
      <c r="BE3620" s="2">
        <f>N3620*'mass balance'!$H$11+R3620*'mass balance'!$I$11+S3620*'mass balance'!$J$11</f>
        <v>-2.4043083385545715E-3</v>
      </c>
      <c r="BF3620" s="2">
        <f>N3620*'mass balance'!$H$12+R3620*'mass balance'!$I$12+S3620*'mass balance'!$J$12</f>
        <v>2.3549614776615456E-12</v>
      </c>
      <c r="BG3620" s="2">
        <f>N3620*'mass balance'!$H$13+R3620*'mass balance'!$I$13+S3620*'mass balance'!$J$13</f>
        <v>7.6055210808150615E-4</v>
      </c>
      <c r="BH3620" s="2">
        <f>N3620*'mass balance'!$H$14+R3620*'mass balance'!$I$14+S3620*'mass balance'!$J$14</f>
        <v>2.6297122452940622E-4</v>
      </c>
      <c r="BI3620" s="36">
        <f t="shared" si="3793"/>
        <v>6.038243608117373E-16</v>
      </c>
      <c r="BJ3620" s="36">
        <f t="shared" si="3794"/>
        <v>4.8273470397476168E-17</v>
      </c>
      <c r="BK3620" s="36">
        <f t="shared" si="3795"/>
        <v>1.612600678242536E-13</v>
      </c>
      <c r="BL3620" s="36">
        <f t="shared" si="3796"/>
        <v>1.6126005279597204E-13</v>
      </c>
      <c r="BM3620" s="36">
        <f t="shared" si="3761"/>
        <v>2.7262500232732061E-10</v>
      </c>
      <c r="BN3620" s="36">
        <f t="shared" ca="1" si="3797"/>
        <v>0.30755953072321407</v>
      </c>
      <c r="BO3620" s="36">
        <f t="shared" ca="1" si="3813"/>
        <v>1</v>
      </c>
      <c r="BP3620" s="36">
        <f t="shared" si="3762"/>
        <v>-2.726249180456858E-10</v>
      </c>
      <c r="BQ3620" s="36">
        <f t="shared" si="3763"/>
        <v>0.99999969085141105</v>
      </c>
      <c r="BR3620" s="2">
        <f t="shared" ref="BR3620:BR3683" si="3819">IF(AJ3620-AJ3619&lt;-10000,$N$28*1.7,-5)</f>
        <v>-5</v>
      </c>
      <c r="BS3620">
        <v>0</v>
      </c>
      <c r="BT3620" s="37">
        <f t="shared" si="3814"/>
        <v>1.4274943712882215</v>
      </c>
      <c r="BU3620" s="34">
        <f t="shared" si="3798"/>
        <v>-5</v>
      </c>
      <c r="BV3620" s="34">
        <f t="shared" si="3799"/>
        <v>-5</v>
      </c>
      <c r="BW3620" s="34">
        <f t="shared" si="3800"/>
        <v>-5</v>
      </c>
      <c r="BX3620" s="34">
        <f t="shared" si="3801"/>
        <v>-5</v>
      </c>
      <c r="BY3620" s="34">
        <f t="shared" si="3802"/>
        <v>25.260020966251716</v>
      </c>
      <c r="BZ3620" s="36">
        <f t="shared" si="3815"/>
        <v>1.4239345349508444E-3</v>
      </c>
      <c r="CA3620" s="34">
        <f t="shared" si="3816"/>
        <v>0.26953904328269318</v>
      </c>
    </row>
    <row r="3621" spans="1:79" ht="13.2" x14ac:dyDescent="0.25">
      <c r="A3621" s="75">
        <f t="shared" si="3803"/>
        <v>9.8273972602736972</v>
      </c>
      <c r="B3621" s="34">
        <f t="shared" si="3753"/>
        <v>3586.9999999998995</v>
      </c>
      <c r="C3621">
        <v>30</v>
      </c>
      <c r="D3621" s="35">
        <f t="shared" si="3764"/>
        <v>3000</v>
      </c>
      <c r="E3621" s="27">
        <v>0</v>
      </c>
      <c r="F3621" s="64">
        <f t="shared" si="3804"/>
        <v>3.1263897495927093</v>
      </c>
      <c r="G3621" s="34">
        <v>0</v>
      </c>
      <c r="H3621" s="34">
        <f t="shared" si="3765"/>
        <v>1</v>
      </c>
      <c r="I3621" s="34">
        <f t="shared" si="3805"/>
        <v>41549.719772087105</v>
      </c>
      <c r="J3621" s="34">
        <f t="shared" si="3766"/>
        <v>94011.128239925718</v>
      </c>
      <c r="K3621" s="34">
        <f t="shared" si="3767"/>
        <v>82551.522585742103</v>
      </c>
      <c r="L3621" s="36">
        <f t="shared" si="3817"/>
        <v>1191.2002965110548</v>
      </c>
      <c r="M3621" s="34">
        <f t="shared" si="3768"/>
        <v>474.19527922407121</v>
      </c>
      <c r="N3621" s="34">
        <f t="shared" si="3806"/>
        <v>1072.9225961194068</v>
      </c>
      <c r="O3621" s="34">
        <f t="shared" si="3769"/>
        <v>146.59954174815172</v>
      </c>
      <c r="P3621">
        <f t="shared" si="3754"/>
        <v>498.94119313938023</v>
      </c>
      <c r="Q3621" s="36">
        <f t="shared" si="3770"/>
        <v>1072.9225953638456</v>
      </c>
      <c r="R3621" s="34">
        <f t="shared" si="3771"/>
        <v>631.80237203138984</v>
      </c>
      <c r="S3621" s="34">
        <f t="shared" si="3772"/>
        <v>1.3826689837515005E-6</v>
      </c>
      <c r="T3621" s="36">
        <f t="shared" si="3807"/>
        <v>-1.8894900631020634E-13</v>
      </c>
      <c r="U3621" s="36">
        <f t="shared" si="3773"/>
        <v>4048.5542507276705</v>
      </c>
      <c r="V3621" s="36">
        <f t="shared" si="3774"/>
        <v>1.8662520012894913E-10</v>
      </c>
      <c r="W3621" s="68">
        <f t="shared" si="3775"/>
        <v>3.4034294186030136</v>
      </c>
      <c r="X3621">
        <f t="shared" si="3776"/>
        <v>6.8400709143389617</v>
      </c>
      <c r="Y3621">
        <f t="shared" si="3777"/>
        <v>0.11712706557874125</v>
      </c>
      <c r="Z3621" s="34">
        <f t="shared" si="3778"/>
        <v>1.9787218138990353E-2</v>
      </c>
      <c r="AA3621" s="36">
        <f t="shared" si="3779"/>
        <v>5.4834455831186919E-11</v>
      </c>
      <c r="AB3621" s="34">
        <f t="shared" si="3780"/>
        <v>1.9787218138990353E-2</v>
      </c>
      <c r="AC3621" s="36">
        <f t="shared" si="3781"/>
        <v>109.64432510517868</v>
      </c>
      <c r="AD3621" s="34">
        <f t="shared" si="3782"/>
        <v>0</v>
      </c>
      <c r="AE3621">
        <f t="shared" si="3808"/>
        <v>5541.1692707387974</v>
      </c>
      <c r="AF3621" s="36">
        <f t="shared" si="3755"/>
        <v>0</v>
      </c>
      <c r="AG3621" s="34">
        <f t="shared" si="3783"/>
        <v>464.33707573661781</v>
      </c>
      <c r="AH3621">
        <f t="shared" si="3818"/>
        <v>5.164970389159862E-7</v>
      </c>
      <c r="AI3621" s="29">
        <f t="shared" si="3809"/>
        <v>464.33707573661781</v>
      </c>
      <c r="AJ3621">
        <f t="shared" si="3810"/>
        <v>12072.763961272833</v>
      </c>
      <c r="AK3621" s="36">
        <f t="shared" si="3756"/>
        <v>-1.1006127547351852E-2</v>
      </c>
      <c r="AL3621" s="36">
        <f t="shared" si="3811"/>
        <v>9.0729318385641012E-3</v>
      </c>
      <c r="AM3621" s="36">
        <f t="shared" si="3812"/>
        <v>6.0170898331266221E-3</v>
      </c>
      <c r="AN3621" s="37">
        <f t="shared" si="3757"/>
        <v>9.9583266392272145E-3</v>
      </c>
      <c r="AO3621" s="36">
        <f t="shared" si="3758"/>
        <v>0.10728175551409128</v>
      </c>
      <c r="AP3621" s="36">
        <f t="shared" si="3759"/>
        <v>-4.9087372567290762E-3</v>
      </c>
      <c r="AQ3621" s="74">
        <f t="shared" si="3784"/>
        <v>0.94463931306640092</v>
      </c>
      <c r="AR3621" s="73">
        <f t="shared" si="3785"/>
        <v>8.9264696764778228E-3</v>
      </c>
      <c r="AS3621" s="72">
        <f t="shared" si="3760"/>
        <v>1.2347459619704644E-3</v>
      </c>
      <c r="AT3621" s="37">
        <f t="shared" si="3786"/>
        <v>3824.4235063194419</v>
      </c>
      <c r="AU3621" s="37">
        <f t="shared" si="3787"/>
        <v>-2.3277000340922456</v>
      </c>
      <c r="AV3621" s="34">
        <f t="shared" si="3788"/>
        <v>1.6582704522227871</v>
      </c>
      <c r="AW3621" s="34">
        <f t="shared" si="3789"/>
        <v>0.32006577337512931</v>
      </c>
      <c r="AX3621" s="37">
        <f t="shared" si="3790"/>
        <v>1.8926284510902895</v>
      </c>
      <c r="AY3621" s="7">
        <f t="shared" si="3791"/>
        <v>7.2743940952912194</v>
      </c>
      <c r="AZ3621" s="37">
        <f t="shared" si="3792"/>
        <v>5.2960578696933034</v>
      </c>
      <c r="BA3621" s="2">
        <f>BE3621*'mass balance'!$B$17+BF3621*'mass balance'!$C$17+BG3621*'mass balance'!$D$17+BH3621*'mass balance'!$E$17</f>
        <v>1.1218878154644982E-3</v>
      </c>
      <c r="BB3621" s="2">
        <f>BE3621*'mass balance'!$B$18+BF3621*'mass balance'!$C$18+BG3621*'mass balance'!$D$18+BH3621*'mass balance'!$E$18</f>
        <v>1.1391476280101062E-3</v>
      </c>
      <c r="BC3621" s="2">
        <f>BE3621*'mass balance'!$B$19+BF3621*'mass balance'!$C$19+BG3621*'mass balance'!$D$19+BH3621*'mass balance'!$E$19</f>
        <v>-1.4239345350126323E-3</v>
      </c>
      <c r="BD3621" s="2">
        <f>BE3621*'mass balance'!$B$20+BF3621*'mass balance'!$C$20+BG3621*'mass balance'!$D$20+BH3621*'mass balance'!$E$20</f>
        <v>5.1779437636822987E-5</v>
      </c>
      <c r="BE3621" s="2">
        <f>N3621*'mass balance'!$H$11+R3621*'mass balance'!$I$11+S3621*'mass balance'!$J$11</f>
        <v>-2.4043083386429283E-3</v>
      </c>
      <c r="BF3621" s="2">
        <f>N3621*'mass balance'!$H$12+R3621*'mass balance'!$I$12+S3621*'mass balance'!$J$12</f>
        <v>2.3425760744400876E-12</v>
      </c>
      <c r="BG3621" s="2">
        <f>N3621*'mass balance'!$H$13+R3621*'mass balance'!$I$13+S3621*'mass balance'!$J$13</f>
        <v>7.6055210811266883E-4</v>
      </c>
      <c r="BH3621" s="2">
        <f>N3621*'mass balance'!$H$14+R3621*'mass balance'!$I$14+S3621*'mass balance'!$J$14</f>
        <v>2.6297122453907031E-4</v>
      </c>
      <c r="BI3621" s="36">
        <f t="shared" si="3793"/>
        <v>6.038243608117373E-16</v>
      </c>
      <c r="BJ3621" s="36">
        <f t="shared" si="3794"/>
        <v>4.8273846330444723E-17</v>
      </c>
      <c r="BK3621" s="36">
        <f t="shared" si="3795"/>
        <v>1.6130834129465107E-13</v>
      </c>
      <c r="BL3621" s="36">
        <f t="shared" si="3796"/>
        <v>1.6130832633656482E-13</v>
      </c>
      <c r="BM3621" s="36">
        <f t="shared" si="3761"/>
        <v>2.727862623801166E-10</v>
      </c>
      <c r="BN3621" s="36">
        <f t="shared" ca="1" si="3797"/>
        <v>0.18570301756703844</v>
      </c>
      <c r="BO3621" s="36">
        <f t="shared" ca="1" si="3813"/>
        <v>1</v>
      </c>
      <c r="BP3621" s="36">
        <f t="shared" si="3762"/>
        <v>-2.7278617797426016E-10</v>
      </c>
      <c r="BQ3621" s="36">
        <f t="shared" si="3763"/>
        <v>0.99999969057878613</v>
      </c>
      <c r="BR3621" s="2">
        <f t="shared" si="3819"/>
        <v>-5</v>
      </c>
      <c r="BS3621">
        <v>0</v>
      </c>
      <c r="BT3621" s="37">
        <f t="shared" si="3814"/>
        <v>1.427494371350164</v>
      </c>
      <c r="BU3621" s="34">
        <f t="shared" si="3798"/>
        <v>-5</v>
      </c>
      <c r="BV3621" s="34">
        <f t="shared" si="3799"/>
        <v>-5</v>
      </c>
      <c r="BW3621" s="34">
        <f t="shared" si="3800"/>
        <v>-5</v>
      </c>
      <c r="BX3621" s="34">
        <f t="shared" si="3801"/>
        <v>-5</v>
      </c>
      <c r="BY3621" s="34">
        <f t="shared" si="3802"/>
        <v>25.260020967180004</v>
      </c>
      <c r="BZ3621" s="36">
        <f t="shared" si="3815"/>
        <v>1.4239345350126323E-3</v>
      </c>
      <c r="CA3621" s="34">
        <f t="shared" si="3816"/>
        <v>0.26953904327953099</v>
      </c>
    </row>
    <row r="3622" spans="1:79" ht="13.2" x14ac:dyDescent="0.25">
      <c r="A3622" s="75">
        <f t="shared" si="3803"/>
        <v>9.8301369863010937</v>
      </c>
      <c r="B3622" s="34">
        <f t="shared" si="3753"/>
        <v>3587.999999999899</v>
      </c>
      <c r="C3622">
        <v>30</v>
      </c>
      <c r="D3622" s="35">
        <f t="shared" si="3764"/>
        <v>3000</v>
      </c>
      <c r="E3622" s="27">
        <v>0</v>
      </c>
      <c r="F3622" s="64">
        <f t="shared" si="3804"/>
        <v>3.1263897495927093</v>
      </c>
      <c r="G3622" s="34">
        <v>0</v>
      </c>
      <c r="H3622" s="34">
        <f t="shared" si="3765"/>
        <v>1</v>
      </c>
      <c r="I3622" s="34">
        <f t="shared" si="3805"/>
        <v>41549.719772087105</v>
      </c>
      <c r="J3622" s="34">
        <f t="shared" si="3766"/>
        <v>94011.128243362444</v>
      </c>
      <c r="K3622" s="34">
        <f t="shared" si="3767"/>
        <v>82551.522588759894</v>
      </c>
      <c r="L3622" s="36">
        <f t="shared" si="3817"/>
        <v>1191.2002965763736</v>
      </c>
      <c r="M3622" s="34">
        <f t="shared" si="3768"/>
        <v>474.19527922407121</v>
      </c>
      <c r="N3622" s="34">
        <f t="shared" si="3806"/>
        <v>1072.9225961586292</v>
      </c>
      <c r="O3622" s="34">
        <f t="shared" si="3769"/>
        <v>146.59954174815172</v>
      </c>
      <c r="P3622">
        <f t="shared" si="3754"/>
        <v>498.94119316673942</v>
      </c>
      <c r="Q3622" s="36">
        <f t="shared" si="3770"/>
        <v>1072.9225954070414</v>
      </c>
      <c r="R3622" s="34">
        <f t="shared" si="3771"/>
        <v>631.80237205990443</v>
      </c>
      <c r="S3622" s="34">
        <f t="shared" si="3772"/>
        <v>1.375397118863475E-6</v>
      </c>
      <c r="T3622" s="36">
        <f t="shared" si="3807"/>
        <v>-1.889490063067527E-13</v>
      </c>
      <c r="U3622" s="36">
        <f t="shared" si="3773"/>
        <v>4048.5542507276705</v>
      </c>
      <c r="V3622" s="36">
        <f t="shared" si="3774"/>
        <v>1.8564368919096744E-10</v>
      </c>
      <c r="W3622" s="68">
        <f t="shared" si="3775"/>
        <v>3.403429418789639</v>
      </c>
      <c r="X3622">
        <f t="shared" si="3776"/>
        <v>6.8400709144639853</v>
      </c>
      <c r="Y3622">
        <f t="shared" si="3777"/>
        <v>0.11712706557874125</v>
      </c>
      <c r="Z3622" s="34">
        <f t="shared" si="3778"/>
        <v>1.9787218138990353E-2</v>
      </c>
      <c r="AA3622" s="36">
        <f t="shared" si="3779"/>
        <v>5.4546067024650641E-11</v>
      </c>
      <c r="AB3622" s="34">
        <f t="shared" si="3780"/>
        <v>1.9787218138990353E-2</v>
      </c>
      <c r="AC3622" s="36">
        <f t="shared" si="3781"/>
        <v>109.64432510517868</v>
      </c>
      <c r="AD3622" s="34">
        <f t="shared" si="3782"/>
        <v>0</v>
      </c>
      <c r="AE3622">
        <f t="shared" si="3808"/>
        <v>5541.1692707387974</v>
      </c>
      <c r="AF3622" s="36">
        <f t="shared" si="3755"/>
        <v>0</v>
      </c>
      <c r="AG3622" s="34">
        <f t="shared" si="3783"/>
        <v>464.33707575972625</v>
      </c>
      <c r="AH3622">
        <f t="shared" si="3818"/>
        <v>5.137806056154659E-7</v>
      </c>
      <c r="AI3622" s="29">
        <f t="shared" si="3809"/>
        <v>464.33707575972625</v>
      </c>
      <c r="AJ3622">
        <f t="shared" si="3810"/>
        <v>12537.101037032558</v>
      </c>
      <c r="AK3622" s="36">
        <f t="shared" si="3756"/>
        <v>-8.9264696764778228E-3</v>
      </c>
      <c r="AL3622" s="36">
        <f t="shared" si="3811"/>
        <v>6.9871926430284774E-3</v>
      </c>
      <c r="AM3622" s="36">
        <f t="shared" si="3812"/>
        <v>4.8725237377112282E-3</v>
      </c>
      <c r="AN3622" s="37">
        <f t="shared" si="3757"/>
        <v>-1.0478009081246378E-3</v>
      </c>
      <c r="AO3622" s="36">
        <f t="shared" si="3758"/>
        <v>0.11635468735265538</v>
      </c>
      <c r="AP3622" s="36">
        <f t="shared" si="3759"/>
        <v>1.108352576397546E-3</v>
      </c>
      <c r="AQ3622" s="74">
        <f t="shared" si="3784"/>
        <v>-7.7908417477454875E-2</v>
      </c>
      <c r="AR3622" s="73">
        <f t="shared" si="3785"/>
        <v>-1.0972118239892489E-3</v>
      </c>
      <c r="AS3622" s="72">
        <f t="shared" si="3760"/>
        <v>1.5752578431578778E-3</v>
      </c>
      <c r="AT3622" s="37">
        <f t="shared" si="3786"/>
        <v>-315.41645474581571</v>
      </c>
      <c r="AU3622" s="37">
        <f t="shared" si="3787"/>
        <v>0.52557555944355305</v>
      </c>
      <c r="AV3622" s="34">
        <f t="shared" si="3788"/>
        <v>1.7220500850422842</v>
      </c>
      <c r="AW3622" s="34">
        <f t="shared" si="3789"/>
        <v>0.32006577339267994</v>
      </c>
      <c r="AX3622" s="37">
        <f t="shared" si="3790"/>
        <v>1.892628451194071</v>
      </c>
      <c r="AY3622" s="7">
        <f t="shared" si="3791"/>
        <v>7.338173728418675</v>
      </c>
      <c r="AZ3622" s="37">
        <f t="shared" si="3792"/>
        <v>5.2960578699837102</v>
      </c>
      <c r="BA3622" s="2">
        <f>BE3622*'mass balance'!$B$17+BF3622*'mass balance'!$C$17+BG3622*'mass balance'!$D$17+BH3622*'mass balance'!$E$17</f>
        <v>1.1218878155129246E-3</v>
      </c>
      <c r="BB3622" s="2">
        <f>BE3622*'mass balance'!$B$18+BF3622*'mass balance'!$C$18+BG3622*'mass balance'!$D$18+BH3622*'mass balance'!$E$18</f>
        <v>1.1391476280592774E-3</v>
      </c>
      <c r="BC3622" s="2">
        <f>BE3622*'mass balance'!$B$19+BF3622*'mass balance'!$C$19+BG3622*'mass balance'!$D$19+BH3622*'mass balance'!$E$19</f>
        <v>-1.4239345350740959E-3</v>
      </c>
      <c r="BD3622" s="2">
        <f>BE3622*'mass balance'!$B$20+BF3622*'mass balance'!$C$20+BG3622*'mass balance'!$D$20+BH3622*'mass balance'!$E$20</f>
        <v>5.1779437639058043E-5</v>
      </c>
      <c r="BE3622" s="2">
        <f>N3622*'mass balance'!$H$11+R3622*'mass balance'!$I$11+S3622*'mass balance'!$J$11</f>
        <v>-2.404308338730822E-3</v>
      </c>
      <c r="BF3622" s="2">
        <f>N3622*'mass balance'!$H$12+R3622*'mass balance'!$I$12+S3622*'mass balance'!$J$12</f>
        <v>2.3302557744236439E-12</v>
      </c>
      <c r="BG3622" s="2">
        <f>N3622*'mass balance'!$H$13+R3622*'mass balance'!$I$13+S3622*'mass balance'!$J$13</f>
        <v>7.6055210814366813E-4</v>
      </c>
      <c r="BH3622" s="2">
        <f>N3622*'mass balance'!$H$14+R3622*'mass balance'!$I$14+S3622*'mass balance'!$J$14</f>
        <v>2.629712245486836E-4</v>
      </c>
      <c r="BI3622" s="36">
        <f t="shared" si="3793"/>
        <v>6.038243608117373E-16</v>
      </c>
      <c r="BJ3622" s="36">
        <f t="shared" si="3794"/>
        <v>4.8274222266125709E-17</v>
      </c>
      <c r="BK3622" s="36">
        <f t="shared" si="3795"/>
        <v>1.6135661514098153E-13</v>
      </c>
      <c r="BL3622" s="36">
        <f t="shared" si="3796"/>
        <v>1.6135660025276503E-13</v>
      </c>
      <c r="BM3622" s="36">
        <f t="shared" si="3761"/>
        <v>2.7294757070645319E-10</v>
      </c>
      <c r="BN3622" s="36">
        <f t="shared" ca="1" si="3797"/>
        <v>0.74437862670413379</v>
      </c>
      <c r="BO3622" s="36">
        <f t="shared" ca="1" si="3813"/>
        <v>1</v>
      </c>
      <c r="BP3622" s="36">
        <f t="shared" si="3762"/>
        <v>-2.7294748617622823E-10</v>
      </c>
      <c r="BQ3622" s="36">
        <f t="shared" si="3763"/>
        <v>0.999999690306</v>
      </c>
      <c r="BR3622" s="2">
        <f t="shared" si="3819"/>
        <v>-5</v>
      </c>
      <c r="BS3622">
        <v>0</v>
      </c>
      <c r="BT3622" s="37">
        <f t="shared" si="3814"/>
        <v>1.4274943714117814</v>
      </c>
      <c r="BU3622" s="34">
        <f t="shared" si="3798"/>
        <v>-5</v>
      </c>
      <c r="BV3622" s="34">
        <f t="shared" si="3799"/>
        <v>-5</v>
      </c>
      <c r="BW3622" s="34">
        <f t="shared" si="3800"/>
        <v>-5</v>
      </c>
      <c r="BX3622" s="34">
        <f t="shared" si="3801"/>
        <v>-5</v>
      </c>
      <c r="BY3622" s="34">
        <f t="shared" si="3802"/>
        <v>25.260020968103422</v>
      </c>
      <c r="BZ3622" s="36">
        <f t="shared" si="3815"/>
        <v>1.4239345350740959E-3</v>
      </c>
      <c r="CA3622" s="34">
        <f t="shared" si="3816"/>
        <v>0.2695390432763855</v>
      </c>
    </row>
    <row r="3623" spans="1:79" ht="13.2" x14ac:dyDescent="0.25">
      <c r="A3623" s="75">
        <f t="shared" si="3803"/>
        <v>9.8328767123284901</v>
      </c>
      <c r="B3623" s="34">
        <f t="shared" si="3753"/>
        <v>3588.999999999899</v>
      </c>
      <c r="C3623">
        <v>30</v>
      </c>
      <c r="D3623" s="35">
        <f t="shared" si="3764"/>
        <v>3000</v>
      </c>
      <c r="E3623" s="27">
        <v>0</v>
      </c>
      <c r="F3623" s="64">
        <f t="shared" si="3804"/>
        <v>3.1263897495927093</v>
      </c>
      <c r="G3623" s="34">
        <v>0</v>
      </c>
      <c r="H3623" s="34">
        <f t="shared" si="3765"/>
        <v>1</v>
      </c>
      <c r="I3623" s="34">
        <f t="shared" si="3805"/>
        <v>41549.719772087105</v>
      </c>
      <c r="J3623" s="34">
        <f t="shared" si="3766"/>
        <v>94011.128246781082</v>
      </c>
      <c r="K3623" s="34">
        <f t="shared" si="3767"/>
        <v>82551.522591761794</v>
      </c>
      <c r="L3623" s="36">
        <f t="shared" si="3817"/>
        <v>1191.2002966413488</v>
      </c>
      <c r="M3623" s="34">
        <f t="shared" si="3768"/>
        <v>474.19527922407121</v>
      </c>
      <c r="N3623" s="34">
        <f t="shared" si="3806"/>
        <v>1072.9225961976451</v>
      </c>
      <c r="O3623" s="34">
        <f t="shared" si="3769"/>
        <v>146.59954174815172</v>
      </c>
      <c r="P3623">
        <f t="shared" si="3754"/>
        <v>498.94119319395469</v>
      </c>
      <c r="Q3623" s="36">
        <f t="shared" si="3770"/>
        <v>1072.92259545001</v>
      </c>
      <c r="R3623" s="34">
        <f t="shared" si="3771"/>
        <v>631.80237208826907</v>
      </c>
      <c r="S3623" s="34">
        <f t="shared" si="3772"/>
        <v>1.3681635664397618E-6</v>
      </c>
      <c r="T3623" s="36">
        <f t="shared" si="3807"/>
        <v>-1.8894900630331723E-13</v>
      </c>
      <c r="U3623" s="36">
        <f t="shared" si="3773"/>
        <v>4048.5542507276705</v>
      </c>
      <c r="V3623" s="36">
        <f t="shared" si="3774"/>
        <v>1.8466733466027347E-10</v>
      </c>
      <c r="W3623" s="68">
        <f t="shared" si="3775"/>
        <v>3.4034294189752825</v>
      </c>
      <c r="X3623">
        <f t="shared" si="3776"/>
        <v>6.8400709145883525</v>
      </c>
      <c r="Y3623">
        <f t="shared" si="3777"/>
        <v>0.11712706557874125</v>
      </c>
      <c r="Z3623" s="34">
        <f t="shared" si="3778"/>
        <v>1.9787218138990353E-2</v>
      </c>
      <c r="AA3623" s="36">
        <f t="shared" si="3779"/>
        <v>5.4259193280368896E-11</v>
      </c>
      <c r="AB3623" s="34">
        <f t="shared" si="3780"/>
        <v>1.9787218138990353E-2</v>
      </c>
      <c r="AC3623" s="36">
        <f t="shared" si="3781"/>
        <v>109.64432510517868</v>
      </c>
      <c r="AD3623" s="34">
        <f t="shared" si="3782"/>
        <v>0</v>
      </c>
      <c r="AE3623">
        <f t="shared" si="3808"/>
        <v>5541.1692707387974</v>
      </c>
      <c r="AF3623" s="36">
        <f t="shared" si="3755"/>
        <v>0</v>
      </c>
      <c r="AG3623" s="34">
        <f t="shared" si="3783"/>
        <v>464.33707578271316</v>
      </c>
      <c r="AH3623">
        <f t="shared" si="3818"/>
        <v>5.1107849685649853E-7</v>
      </c>
      <c r="AI3623" s="29">
        <f t="shared" si="3809"/>
        <v>464.33707578271316</v>
      </c>
      <c r="AJ3623">
        <f t="shared" si="3810"/>
        <v>13001.438112815271</v>
      </c>
      <c r="AK3623" s="36">
        <f t="shared" si="3756"/>
        <v>1.0972118239892489E-3</v>
      </c>
      <c r="AL3623" s="36">
        <f t="shared" si="3811"/>
        <v>-1.5715113504937927E-3</v>
      </c>
      <c r="AM3623" s="36">
        <f t="shared" si="3812"/>
        <v>-6.0890662368361863E-4</v>
      </c>
      <c r="AN3623" s="37">
        <f t="shared" si="3757"/>
        <v>-9.9742705846024605E-3</v>
      </c>
      <c r="AO3623" s="36">
        <f t="shared" si="3758"/>
        <v>0.12334187999568386</v>
      </c>
      <c r="AP3623" s="36">
        <f t="shared" si="3759"/>
        <v>5.9808763141087741E-3</v>
      </c>
      <c r="AQ3623" s="74">
        <f t="shared" si="3784"/>
        <v>-0.62259656095045013</v>
      </c>
      <c r="AR3623" s="73">
        <f t="shared" si="3785"/>
        <v>-1.1486339349778475E-2</v>
      </c>
      <c r="AS3623" s="72">
        <f t="shared" si="3760"/>
        <v>1.876427076756402E-3</v>
      </c>
      <c r="AT3623" s="37">
        <f t="shared" si="3786"/>
        <v>-2520.6159533243726</v>
      </c>
      <c r="AU3623" s="37">
        <f t="shared" si="3787"/>
        <v>2.8361033137734442</v>
      </c>
      <c r="AV3623" s="34">
        <f t="shared" si="3788"/>
        <v>1.7858297178649407</v>
      </c>
      <c r="AW3623" s="34">
        <f t="shared" si="3789"/>
        <v>0.3200657734101382</v>
      </c>
      <c r="AX3623" s="37">
        <f t="shared" si="3790"/>
        <v>1.8926284512973062</v>
      </c>
      <c r="AY3623" s="7">
        <f t="shared" si="3791"/>
        <v>7.4019533615476671</v>
      </c>
      <c r="AZ3623" s="37">
        <f t="shared" si="3792"/>
        <v>5.2960578702725885</v>
      </c>
      <c r="BA3623" s="2">
        <f>BE3623*'mass balance'!$B$17+BF3623*'mass balance'!$C$17+BG3623*'mass balance'!$D$17+BH3623*'mass balance'!$E$17</f>
        <v>1.1218878155610948E-3</v>
      </c>
      <c r="BB3623" s="2">
        <f>BE3623*'mass balance'!$B$18+BF3623*'mass balance'!$C$18+BG3623*'mass balance'!$D$18+BH3623*'mass balance'!$E$18</f>
        <v>1.1391476281081886E-3</v>
      </c>
      <c r="BC3623" s="2">
        <f>BE3623*'mass balance'!$B$19+BF3623*'mass balance'!$C$19+BG3623*'mass balance'!$D$19+BH3623*'mass balance'!$E$19</f>
        <v>-1.423934535135236E-3</v>
      </c>
      <c r="BD3623" s="2">
        <f>BE3623*'mass balance'!$B$20+BF3623*'mass balance'!$C$20+BG3623*'mass balance'!$D$20+BH3623*'mass balance'!$E$20</f>
        <v>5.1779437641281308E-5</v>
      </c>
      <c r="BE3623" s="2">
        <f>N3623*'mass balance'!$H$11+R3623*'mass balance'!$I$11+S3623*'mass balance'!$J$11</f>
        <v>-2.4043083388182525E-3</v>
      </c>
      <c r="BF3623" s="2">
        <f>N3623*'mass balance'!$H$12+R3623*'mass balance'!$I$12+S3623*'mass balance'!$J$12</f>
        <v>2.3180003849991828E-12</v>
      </c>
      <c r="BG3623" s="2">
        <f>N3623*'mass balance'!$H$13+R3623*'mass balance'!$I$13+S3623*'mass balance'!$J$13</f>
        <v>7.6055210817450424E-4</v>
      </c>
      <c r="BH3623" s="2">
        <f>N3623*'mass balance'!$H$14+R3623*'mass balance'!$I$14+S3623*'mass balance'!$J$14</f>
        <v>2.6297122455824637E-4</v>
      </c>
      <c r="BI3623" s="36">
        <f t="shared" si="3793"/>
        <v>6.038243608117373E-16</v>
      </c>
      <c r="BJ3623" s="36">
        <f t="shared" si="3794"/>
        <v>4.8274598204520653E-17</v>
      </c>
      <c r="BK3623" s="36">
        <f t="shared" si="3795"/>
        <v>1.6140488936324765E-13</v>
      </c>
      <c r="BL3623" s="36">
        <f t="shared" si="3796"/>
        <v>1.6140487454457758E-13</v>
      </c>
      <c r="BM3623" s="36">
        <f t="shared" si="3761"/>
        <v>2.7310892730670596E-10</v>
      </c>
      <c r="BN3623" s="36">
        <f t="shared" ca="1" si="3797"/>
        <v>0.41067998647162707</v>
      </c>
      <c r="BO3623" s="36">
        <f t="shared" ca="1" si="3813"/>
        <v>1</v>
      </c>
      <c r="BP3623" s="36">
        <f t="shared" si="3762"/>
        <v>-2.7310884265196545E-10</v>
      </c>
      <c r="BQ3623" s="36">
        <f t="shared" si="3763"/>
        <v>0.99999969003305256</v>
      </c>
      <c r="BR3623" s="2">
        <f t="shared" si="3819"/>
        <v>-5</v>
      </c>
      <c r="BS3623">
        <v>0</v>
      </c>
      <c r="BT3623" s="37">
        <f t="shared" si="3814"/>
        <v>1.4274943714730739</v>
      </c>
      <c r="BU3623" s="34">
        <f t="shared" si="3798"/>
        <v>-5</v>
      </c>
      <c r="BV3623" s="34">
        <f t="shared" si="3799"/>
        <v>-5</v>
      </c>
      <c r="BW3623" s="34">
        <f t="shared" si="3800"/>
        <v>-5</v>
      </c>
      <c r="BX3623" s="34">
        <f t="shared" si="3801"/>
        <v>-5</v>
      </c>
      <c r="BY3623" s="34">
        <f t="shared" si="3802"/>
        <v>25.26002096902198</v>
      </c>
      <c r="BZ3623" s="36">
        <f t="shared" si="3815"/>
        <v>1.423934535135236E-3</v>
      </c>
      <c r="CA3623" s="34">
        <f t="shared" si="3816"/>
        <v>0.26953904327325651</v>
      </c>
    </row>
    <row r="3624" spans="1:79" ht="13.2" x14ac:dyDescent="0.25">
      <c r="A3624" s="75">
        <f t="shared" si="3803"/>
        <v>9.8356164383558866</v>
      </c>
      <c r="B3624" s="34">
        <f t="shared" si="3753"/>
        <v>3589.9999999998986</v>
      </c>
      <c r="C3624">
        <v>30</v>
      </c>
      <c r="D3624" s="35">
        <f t="shared" si="3764"/>
        <v>3000</v>
      </c>
      <c r="E3624" s="27">
        <v>0</v>
      </c>
      <c r="F3624" s="64">
        <f t="shared" si="3804"/>
        <v>3.1263897495927093</v>
      </c>
      <c r="G3624" s="34">
        <v>0</v>
      </c>
      <c r="H3624" s="34">
        <f t="shared" si="3765"/>
        <v>1</v>
      </c>
      <c r="I3624" s="34">
        <f t="shared" si="3805"/>
        <v>41549.719772087105</v>
      </c>
      <c r="J3624" s="34">
        <f t="shared" si="3766"/>
        <v>94011.128250181704</v>
      </c>
      <c r="K3624" s="34">
        <f t="shared" si="3767"/>
        <v>82551.522594747919</v>
      </c>
      <c r="L3624" s="36">
        <f t="shared" si="3817"/>
        <v>1191.2002967059825</v>
      </c>
      <c r="M3624" s="34">
        <f t="shared" si="3768"/>
        <v>474.19527922407121</v>
      </c>
      <c r="N3624" s="34">
        <f t="shared" si="3806"/>
        <v>1072.9225962364555</v>
      </c>
      <c r="O3624" s="34">
        <f t="shared" si="3769"/>
        <v>146.59954174815172</v>
      </c>
      <c r="P3624">
        <f t="shared" si="3754"/>
        <v>498.94119322102682</v>
      </c>
      <c r="Q3624" s="36">
        <f t="shared" si="3770"/>
        <v>1072.9225954927526</v>
      </c>
      <c r="R3624" s="34">
        <f t="shared" si="3771"/>
        <v>631.80237211648443</v>
      </c>
      <c r="S3624" s="34">
        <f t="shared" si="3772"/>
        <v>1.3609679854198475E-6</v>
      </c>
      <c r="T3624" s="36">
        <f t="shared" si="3807"/>
        <v>-1.8894900629989981E-13</v>
      </c>
      <c r="U3624" s="36">
        <f t="shared" si="3773"/>
        <v>4048.5542507276705</v>
      </c>
      <c r="V3624" s="36">
        <f t="shared" si="3774"/>
        <v>1.8369611860153899E-10</v>
      </c>
      <c r="W3624" s="68">
        <f t="shared" si="3775"/>
        <v>3.4034294191599499</v>
      </c>
      <c r="X3624">
        <f t="shared" si="3776"/>
        <v>6.8400709147120642</v>
      </c>
      <c r="Y3624">
        <f t="shared" si="3777"/>
        <v>0.11712706557874125</v>
      </c>
      <c r="Z3624" s="34">
        <f t="shared" si="3778"/>
        <v>1.9787218138990353E-2</v>
      </c>
      <c r="AA3624" s="36">
        <f t="shared" si="3779"/>
        <v>5.3973829328559929E-11</v>
      </c>
      <c r="AB3624" s="34">
        <f t="shared" si="3780"/>
        <v>1.9787218138990353E-2</v>
      </c>
      <c r="AC3624" s="36">
        <f t="shared" si="3781"/>
        <v>109.64432510517868</v>
      </c>
      <c r="AD3624" s="34">
        <f t="shared" si="3782"/>
        <v>0</v>
      </c>
      <c r="AE3624">
        <f t="shared" si="3808"/>
        <v>5541.1692707387974</v>
      </c>
      <c r="AF3624" s="36">
        <f t="shared" si="3755"/>
        <v>0</v>
      </c>
      <c r="AG3624" s="34">
        <f t="shared" si="3783"/>
        <v>464.3370758055791</v>
      </c>
      <c r="AH3624">
        <f t="shared" si="3818"/>
        <v>5.083905421088275E-7</v>
      </c>
      <c r="AI3624" s="29">
        <f t="shared" si="3809"/>
        <v>464.3370758055791</v>
      </c>
      <c r="AJ3624">
        <f t="shared" si="3810"/>
        <v>13465.77518862085</v>
      </c>
      <c r="AK3624" s="36">
        <f t="shared" si="3756"/>
        <v>1.1486339349778475E-2</v>
      </c>
      <c r="AL3624" s="36">
        <f t="shared" si="3811"/>
        <v>-8.3043547796145135E-3</v>
      </c>
      <c r="AM3624" s="36">
        <f t="shared" si="3812"/>
        <v>-6.2631918662405806E-3</v>
      </c>
      <c r="AN3624" s="37">
        <f t="shared" si="3757"/>
        <v>-8.8770587606132115E-3</v>
      </c>
      <c r="AO3624" s="36">
        <f t="shared" si="3758"/>
        <v>0.12177036864519006</v>
      </c>
      <c r="AP3624" s="36">
        <f t="shared" si="3759"/>
        <v>5.3719696904251553E-3</v>
      </c>
      <c r="AQ3624" s="74">
        <f t="shared" si="3784"/>
        <v>-0.57583955688565513</v>
      </c>
      <c r="AR3624" s="73">
        <f t="shared" si="3785"/>
        <v>-1.0207947315919584E-2</v>
      </c>
      <c r="AS3624" s="72">
        <f t="shared" si="3760"/>
        <v>1.8056137880210718E-3</v>
      </c>
      <c r="AT3624" s="37">
        <f t="shared" si="3786"/>
        <v>-2331.3176857665558</v>
      </c>
      <c r="AU3624" s="37">
        <f t="shared" si="3787"/>
        <v>2.5473626673344039</v>
      </c>
      <c r="AV3624" s="34">
        <f t="shared" si="3788"/>
        <v>1.8496093506907405</v>
      </c>
      <c r="AW3624" s="34">
        <f t="shared" si="3789"/>
        <v>0.32006577342750475</v>
      </c>
      <c r="AX3624" s="37">
        <f t="shared" si="3790"/>
        <v>1.8926284513999989</v>
      </c>
      <c r="AY3624" s="7">
        <f t="shared" si="3791"/>
        <v>7.4657329946781941</v>
      </c>
      <c r="AZ3624" s="37">
        <f t="shared" si="3792"/>
        <v>5.2960578705599488</v>
      </c>
      <c r="BA3624" s="2">
        <f>BE3624*'mass balance'!$B$17+BF3624*'mass balance'!$C$17+BG3624*'mass balance'!$D$17+BH3624*'mass balance'!$E$17</f>
        <v>1.1218878156090126E-3</v>
      </c>
      <c r="BB3624" s="2">
        <f>BE3624*'mass balance'!$B$18+BF3624*'mass balance'!$C$18+BG3624*'mass balance'!$D$18+BH3624*'mass balance'!$E$18</f>
        <v>1.1391476281568439E-3</v>
      </c>
      <c r="BC3624" s="2">
        <f>BE3624*'mass balance'!$B$19+BF3624*'mass balance'!$C$19+BG3624*'mass balance'!$D$19+BH3624*'mass balance'!$E$19</f>
        <v>-1.4239345351960545E-3</v>
      </c>
      <c r="BD3624" s="2">
        <f>BE3624*'mass balance'!$B$20+BF3624*'mass balance'!$C$20+BG3624*'mass balance'!$D$20+BH3624*'mass balance'!$E$20</f>
        <v>5.1779437643492891E-5</v>
      </c>
      <c r="BE3624" s="2">
        <f>N3624*'mass balance'!$H$11+R3624*'mass balance'!$I$11+S3624*'mass balance'!$J$11</f>
        <v>-2.4043083389052229E-3</v>
      </c>
      <c r="BF3624" s="2">
        <f>N3624*'mass balance'!$H$12+R3624*'mass balance'!$I$12+S3624*'mass balance'!$J$12</f>
        <v>2.3058093283276057E-12</v>
      </c>
      <c r="BG3624" s="2">
        <f>N3624*'mass balance'!$H$13+R3624*'mass balance'!$I$13+S3624*'mass balance'!$J$13</f>
        <v>7.6055210820517773E-4</v>
      </c>
      <c r="BH3624" s="2">
        <f>N3624*'mass balance'!$H$14+R3624*'mass balance'!$I$14+S3624*'mass balance'!$J$14</f>
        <v>2.6297122456775873E-4</v>
      </c>
      <c r="BI3624" s="36">
        <f t="shared" si="3793"/>
        <v>6.038243608117373E-16</v>
      </c>
      <c r="BJ3624" s="36">
        <f t="shared" si="3794"/>
        <v>4.8274974145630166E-17</v>
      </c>
      <c r="BK3624" s="36">
        <f t="shared" si="3795"/>
        <v>1.6145316396145216E-13</v>
      </c>
      <c r="BL3624" s="36">
        <f t="shared" si="3796"/>
        <v>1.6145314921200589E-13</v>
      </c>
      <c r="BM3624" s="36">
        <f t="shared" si="3761"/>
        <v>2.7327033218125056E-10</v>
      </c>
      <c r="BN3624" s="36">
        <f t="shared" ca="1" si="3797"/>
        <v>0.55772094606013578</v>
      </c>
      <c r="BO3624" s="36">
        <f t="shared" ca="1" si="3813"/>
        <v>1</v>
      </c>
      <c r="BP3624" s="36">
        <f t="shared" si="3762"/>
        <v>-2.7327024740184731E-10</v>
      </c>
      <c r="BQ3624" s="36">
        <f t="shared" si="3763"/>
        <v>0.99999968975994369</v>
      </c>
      <c r="BR3624" s="2">
        <f t="shared" si="3819"/>
        <v>-5</v>
      </c>
      <c r="BS3624">
        <v>0</v>
      </c>
      <c r="BT3624" s="37">
        <f t="shared" si="3814"/>
        <v>1.4274943715340445</v>
      </c>
      <c r="BU3624" s="34">
        <f t="shared" si="3798"/>
        <v>-5</v>
      </c>
      <c r="BV3624" s="34">
        <f t="shared" si="3799"/>
        <v>-5</v>
      </c>
      <c r="BW3624" s="34">
        <f t="shared" si="3800"/>
        <v>-5</v>
      </c>
      <c r="BX3624" s="34">
        <f t="shared" si="3801"/>
        <v>-5</v>
      </c>
      <c r="BY3624" s="34">
        <f t="shared" si="3802"/>
        <v>25.260020969935702</v>
      </c>
      <c r="BZ3624" s="36">
        <f t="shared" si="3815"/>
        <v>1.4239345351960545E-3</v>
      </c>
      <c r="CA3624" s="34">
        <f t="shared" si="3816"/>
        <v>0.26953904327014394</v>
      </c>
    </row>
    <row r="3625" spans="1:79" ht="13.2" x14ac:dyDescent="0.25">
      <c r="A3625" s="75">
        <f t="shared" si="3803"/>
        <v>9.8383561643832831</v>
      </c>
      <c r="B3625" s="34">
        <f t="shared" si="3753"/>
        <v>3590.9999999998981</v>
      </c>
      <c r="C3625">
        <v>30</v>
      </c>
      <c r="D3625" s="35">
        <f t="shared" si="3764"/>
        <v>3000</v>
      </c>
      <c r="E3625" s="27">
        <v>0</v>
      </c>
      <c r="F3625" s="64">
        <f t="shared" si="3804"/>
        <v>3.1263897495927093</v>
      </c>
      <c r="G3625" s="34">
        <v>0</v>
      </c>
      <c r="H3625" s="34">
        <f t="shared" si="3765"/>
        <v>1</v>
      </c>
      <c r="I3625" s="34">
        <f t="shared" si="3805"/>
        <v>41549.719772087105</v>
      </c>
      <c r="J3625" s="34">
        <f t="shared" si="3766"/>
        <v>94011.128253564471</v>
      </c>
      <c r="K3625" s="34">
        <f t="shared" si="3767"/>
        <v>82551.522597718315</v>
      </c>
      <c r="L3625" s="36">
        <f t="shared" si="3817"/>
        <v>1191.2002967702761</v>
      </c>
      <c r="M3625" s="34">
        <f t="shared" si="3768"/>
        <v>474.19527922407121</v>
      </c>
      <c r="N3625" s="34">
        <f t="shared" si="3806"/>
        <v>1072.922596275062</v>
      </c>
      <c r="O3625" s="34">
        <f t="shared" si="3769"/>
        <v>146.59954174815172</v>
      </c>
      <c r="P3625">
        <f t="shared" si="3754"/>
        <v>498.94119324795662</v>
      </c>
      <c r="Q3625" s="36">
        <f t="shared" si="3770"/>
        <v>1072.9225955352704</v>
      </c>
      <c r="R3625" s="34">
        <f t="shared" si="3771"/>
        <v>631.80237214455155</v>
      </c>
      <c r="S3625" s="34">
        <f t="shared" si="3772"/>
        <v>1.3538102621168946E-6</v>
      </c>
      <c r="T3625" s="36">
        <f t="shared" si="3807"/>
        <v>-1.8894900629650036E-13</v>
      </c>
      <c r="U3625" s="36">
        <f t="shared" si="3773"/>
        <v>4048.5542507276705</v>
      </c>
      <c r="V3625" s="36">
        <f t="shared" si="3774"/>
        <v>1.8273000514410538E-10</v>
      </c>
      <c r="W3625" s="68">
        <f t="shared" si="3775"/>
        <v>3.4034294193436461</v>
      </c>
      <c r="X3625">
        <f t="shared" si="3776"/>
        <v>6.8400709148351266</v>
      </c>
      <c r="Y3625">
        <f t="shared" si="3777"/>
        <v>0.11712706557874125</v>
      </c>
      <c r="Z3625" s="34">
        <f t="shared" si="3778"/>
        <v>1.9787218138990353E-2</v>
      </c>
      <c r="AA3625" s="36">
        <f t="shared" si="3779"/>
        <v>5.3689964629660218E-11</v>
      </c>
      <c r="AB3625" s="34">
        <f t="shared" si="3780"/>
        <v>1.9787218138990353E-2</v>
      </c>
      <c r="AC3625" s="36">
        <f t="shared" si="3781"/>
        <v>109.64432510517868</v>
      </c>
      <c r="AD3625" s="34">
        <f t="shared" si="3782"/>
        <v>0</v>
      </c>
      <c r="AE3625">
        <f t="shared" si="3808"/>
        <v>5541.1692707387974</v>
      </c>
      <c r="AF3625" s="36">
        <f t="shared" si="3755"/>
        <v>0</v>
      </c>
      <c r="AG3625" s="34">
        <f t="shared" si="3783"/>
        <v>464.33707582832488</v>
      </c>
      <c r="AH3625">
        <f t="shared" si="3818"/>
        <v>5.0571679821587168E-7</v>
      </c>
      <c r="AI3625" s="29">
        <f t="shared" si="3809"/>
        <v>464.33707582832488</v>
      </c>
      <c r="AJ3625">
        <f t="shared" si="3810"/>
        <v>13930.112264449175</v>
      </c>
      <c r="AK3625" s="36">
        <f t="shared" si="3756"/>
        <v>1.0207947315919584E-2</v>
      </c>
      <c r="AL3625" s="36">
        <f t="shared" si="3811"/>
        <v>-7.633221380016369E-3</v>
      </c>
      <c r="AM3625" s="36">
        <f t="shared" si="3812"/>
        <v>-5.5672419116979868E-3</v>
      </c>
      <c r="AN3625" s="37">
        <f t="shared" si="3757"/>
        <v>2.6092805891652637E-3</v>
      </c>
      <c r="AO3625" s="36">
        <f t="shared" si="3758"/>
        <v>0.11346601386557555</v>
      </c>
      <c r="AP3625" s="36">
        <f t="shared" si="3759"/>
        <v>-8.9122217581542526E-4</v>
      </c>
      <c r="AQ3625" s="74">
        <f t="shared" si="3784"/>
        <v>0.20920913900509672</v>
      </c>
      <c r="AR3625" s="73">
        <f t="shared" si="3785"/>
        <v>2.6065288164533727E-3</v>
      </c>
      <c r="AS3625" s="72">
        <f t="shared" si="3760"/>
        <v>1.4608223146171978E-3</v>
      </c>
      <c r="AT3625" s="37">
        <f t="shared" si="3786"/>
        <v>846.99454901015986</v>
      </c>
      <c r="AU3625" s="37">
        <f t="shared" si="3787"/>
        <v>-0.42261334851147986</v>
      </c>
      <c r="AV3625" s="34">
        <f t="shared" si="3788"/>
        <v>1.913388983519666</v>
      </c>
      <c r="AW3625" s="34">
        <f t="shared" si="3789"/>
        <v>0.32006577344477988</v>
      </c>
      <c r="AX3625" s="37">
        <f t="shared" si="3790"/>
        <v>1.8926284515021512</v>
      </c>
      <c r="AY3625" s="7">
        <f t="shared" si="3791"/>
        <v>7.5295126278102433</v>
      </c>
      <c r="AZ3625" s="37">
        <f t="shared" si="3792"/>
        <v>5.2960578708457975</v>
      </c>
      <c r="BA3625" s="2">
        <f>BE3625*'mass balance'!$B$17+BF3625*'mass balance'!$C$17+BG3625*'mass balance'!$D$17+BH3625*'mass balance'!$E$17</f>
        <v>1.1218878156566781E-3</v>
      </c>
      <c r="BB3625" s="2">
        <f>BE3625*'mass balance'!$B$18+BF3625*'mass balance'!$C$18+BG3625*'mass balance'!$D$18+BH3625*'mass balance'!$E$18</f>
        <v>1.1391476282052425E-3</v>
      </c>
      <c r="BC3625" s="2">
        <f>BE3625*'mass balance'!$B$19+BF3625*'mass balance'!$C$19+BG3625*'mass balance'!$D$19+BH3625*'mass balance'!$E$19</f>
        <v>-1.4239345352565528E-3</v>
      </c>
      <c r="BD3625" s="2">
        <f>BE3625*'mass balance'!$B$20+BF3625*'mass balance'!$C$20+BG3625*'mass balance'!$D$20+BH3625*'mass balance'!$E$20</f>
        <v>5.1779437645692825E-5</v>
      </c>
      <c r="BE3625" s="2">
        <f>N3625*'mass balance'!$H$11+R3625*'mass balance'!$I$11+S3625*'mass balance'!$J$11</f>
        <v>-2.4043083389917357E-3</v>
      </c>
      <c r="BF3625" s="2">
        <f>N3625*'mass balance'!$H$12+R3625*'mass balance'!$I$12+S3625*'mass balance'!$J$12</f>
        <v>2.2936824117958804E-12</v>
      </c>
      <c r="BG3625" s="2">
        <f>N3625*'mass balance'!$H$13+R3625*'mass balance'!$I$13+S3625*'mass balance'!$J$13</f>
        <v>7.6055210823569E-4</v>
      </c>
      <c r="BH3625" s="2">
        <f>N3625*'mass balance'!$H$14+R3625*'mass balance'!$I$14+S3625*'mass balance'!$J$14</f>
        <v>2.6297122457722105E-4</v>
      </c>
      <c r="BI3625" s="36">
        <f t="shared" si="3793"/>
        <v>6.038243608117373E-16</v>
      </c>
      <c r="BJ3625" s="36">
        <f t="shared" si="3794"/>
        <v>4.827535008945574E-17</v>
      </c>
      <c r="BK3625" s="36">
        <f t="shared" si="3795"/>
        <v>1.6150143893559779E-13</v>
      </c>
      <c r="BL3625" s="36">
        <f t="shared" si="3796"/>
        <v>1.615014242550549E-13</v>
      </c>
      <c r="BM3625" s="36">
        <f t="shared" si="3761"/>
        <v>2.7343178533046258E-10</v>
      </c>
      <c r="BN3625" s="36">
        <f t="shared" ca="1" si="3797"/>
        <v>0.97982062205720022</v>
      </c>
      <c r="BO3625" s="36">
        <f t="shared" ca="1" si="3813"/>
        <v>1</v>
      </c>
      <c r="BP3625" s="36">
        <f t="shared" si="3762"/>
        <v>-2.734317004262493E-10</v>
      </c>
      <c r="BQ3625" s="36">
        <f t="shared" si="3763"/>
        <v>0.99999968948667339</v>
      </c>
      <c r="BR3625" s="2">
        <f t="shared" si="3819"/>
        <v>-5</v>
      </c>
      <c r="BS3625">
        <v>0</v>
      </c>
      <c r="BT3625" s="37">
        <f t="shared" si="3814"/>
        <v>1.4274943715946942</v>
      </c>
      <c r="BU3625" s="34">
        <f t="shared" si="3798"/>
        <v>-5</v>
      </c>
      <c r="BV3625" s="34">
        <f t="shared" si="3799"/>
        <v>-5</v>
      </c>
      <c r="BW3625" s="34">
        <f t="shared" si="3800"/>
        <v>-5</v>
      </c>
      <c r="BX3625" s="34">
        <f t="shared" si="3801"/>
        <v>-5</v>
      </c>
      <c r="BY3625" s="34">
        <f t="shared" si="3802"/>
        <v>25.260020970844629</v>
      </c>
      <c r="BZ3625" s="36">
        <f t="shared" si="3815"/>
        <v>1.4239345352565528E-3</v>
      </c>
      <c r="CA3625" s="34">
        <f t="shared" si="3816"/>
        <v>0.26953904326704775</v>
      </c>
    </row>
    <row r="3626" spans="1:79" ht="13.2" x14ac:dyDescent="0.25">
      <c r="A3626" s="75">
        <f t="shared" si="3803"/>
        <v>9.8410958904106796</v>
      </c>
      <c r="B3626" s="34">
        <f t="shared" ref="B3626:B3689" si="3820">A3626*365</f>
        <v>3591.9999999998981</v>
      </c>
      <c r="C3626">
        <v>30</v>
      </c>
      <c r="D3626" s="35">
        <f t="shared" si="3764"/>
        <v>3000</v>
      </c>
      <c r="E3626" s="27">
        <v>0</v>
      </c>
      <c r="F3626" s="64">
        <f t="shared" si="3804"/>
        <v>3.1263897495927093</v>
      </c>
      <c r="G3626" s="34">
        <v>0</v>
      </c>
      <c r="H3626" s="34">
        <f t="shared" si="3765"/>
        <v>1</v>
      </c>
      <c r="I3626" s="34">
        <f t="shared" si="3805"/>
        <v>41549.719772087105</v>
      </c>
      <c r="J3626" s="34">
        <f t="shared" si="3766"/>
        <v>94011.128256929427</v>
      </c>
      <c r="K3626" s="34">
        <f t="shared" si="3767"/>
        <v>82551.52260067311</v>
      </c>
      <c r="L3626" s="36">
        <f t="shared" si="3817"/>
        <v>1191.2002968342315</v>
      </c>
      <c r="M3626" s="34">
        <f t="shared" si="3768"/>
        <v>474.19527922407121</v>
      </c>
      <c r="N3626" s="34">
        <f t="shared" si="3806"/>
        <v>1072.9225963134654</v>
      </c>
      <c r="O3626" s="34">
        <f t="shared" si="3769"/>
        <v>146.59954174815172</v>
      </c>
      <c r="P3626">
        <f t="shared" ref="P3626:P3689" si="3821">O3626*W3626</f>
        <v>498.94119327474471</v>
      </c>
      <c r="Q3626" s="36">
        <f t="shared" si="3770"/>
        <v>1072.9225955775646</v>
      </c>
      <c r="R3626" s="34">
        <f t="shared" si="3771"/>
        <v>631.802372172471</v>
      </c>
      <c r="S3626" s="34">
        <f t="shared" si="3772"/>
        <v>1.3466901691572275E-6</v>
      </c>
      <c r="T3626" s="36">
        <f t="shared" si="3807"/>
        <v>-1.8894900629311883E-13</v>
      </c>
      <c r="U3626" s="36">
        <f t="shared" si="3773"/>
        <v>4048.5542507276705</v>
      </c>
      <c r="V3626" s="36">
        <f t="shared" si="3774"/>
        <v>1.8176898532030947E-10</v>
      </c>
      <c r="W3626" s="68">
        <f t="shared" si="3775"/>
        <v>3.4034294195263759</v>
      </c>
      <c r="X3626">
        <f t="shared" si="3776"/>
        <v>6.8400709149575407</v>
      </c>
      <c r="Y3626">
        <f t="shared" si="3777"/>
        <v>0.11712706557874125</v>
      </c>
      <c r="Z3626" s="34">
        <f t="shared" si="3778"/>
        <v>1.9787218138990353E-2</v>
      </c>
      <c r="AA3626" s="36">
        <f t="shared" si="3779"/>
        <v>5.3407596548778904E-11</v>
      </c>
      <c r="AB3626" s="34">
        <f t="shared" si="3780"/>
        <v>1.9787218138990353E-2</v>
      </c>
      <c r="AC3626" s="36">
        <f t="shared" si="3781"/>
        <v>109.64432510517868</v>
      </c>
      <c r="AD3626" s="34">
        <f t="shared" si="3782"/>
        <v>0</v>
      </c>
      <c r="AE3626">
        <f t="shared" si="3808"/>
        <v>5541.1692707387974</v>
      </c>
      <c r="AF3626" s="36">
        <f t="shared" ref="AF3626:AF3689" si="3822">AD3626</f>
        <v>0</v>
      </c>
      <c r="AG3626" s="34">
        <f t="shared" si="3783"/>
        <v>464.33707585095107</v>
      </c>
      <c r="AH3626">
        <f t="shared" si="3818"/>
        <v>5.0305715149079333E-7</v>
      </c>
      <c r="AI3626" s="29">
        <f t="shared" si="3809"/>
        <v>464.33707585095107</v>
      </c>
      <c r="AJ3626">
        <f t="shared" si="3810"/>
        <v>14394.449340300127</v>
      </c>
      <c r="AK3626" s="36">
        <f t="shared" ref="AK3626:AK3689" si="3823">-1*AR3625</f>
        <v>-2.6065288164533727E-3</v>
      </c>
      <c r="AL3626" s="36">
        <f t="shared" si="3811"/>
        <v>1.2602380253442221E-3</v>
      </c>
      <c r="AM3626" s="36">
        <f t="shared" si="3812"/>
        <v>1.4120495285412261E-3</v>
      </c>
      <c r="AN3626" s="37">
        <f t="shared" ref="AN3626:AN3689" si="3824">AN3625+AK3625</f>
        <v>1.2817227905084848E-2</v>
      </c>
      <c r="AO3626" s="36">
        <f t="shared" ref="AO3626:AO3689" si="3825">AO3625+AL3625</f>
        <v>0.10583279248555917</v>
      </c>
      <c r="AP3626" s="36">
        <f t="shared" ref="AP3626:AP3689" si="3826">AP3625+AM3625</f>
        <v>-6.458464087513412E-3</v>
      </c>
      <c r="AQ3626" s="74">
        <f t="shared" si="3784"/>
        <v>1.2664574498924641</v>
      </c>
      <c r="AR3626" s="73">
        <f t="shared" si="3785"/>
        <v>1.0923264238585908E-2</v>
      </c>
      <c r="AS3626" s="72">
        <f t="shared" ref="AS3626:AS3689" si="3827">AO3626^3</f>
        <v>1.1853886551845996E-3</v>
      </c>
      <c r="AT3626" s="37">
        <f t="shared" si="3786"/>
        <v>5127.3216921278581</v>
      </c>
      <c r="AU3626" s="37">
        <f t="shared" si="3787"/>
        <v>-3.0625731813370587</v>
      </c>
      <c r="AV3626" s="34">
        <f t="shared" si="3788"/>
        <v>1.9771686163517019</v>
      </c>
      <c r="AW3626" s="34">
        <f t="shared" si="3789"/>
        <v>0.32006577346196424</v>
      </c>
      <c r="AX3626" s="37">
        <f t="shared" si="3790"/>
        <v>1.8926284516037661</v>
      </c>
      <c r="AY3626" s="7">
        <f t="shared" si="3791"/>
        <v>7.5932922609438078</v>
      </c>
      <c r="AZ3626" s="37">
        <f t="shared" si="3792"/>
        <v>5.2960578711301416</v>
      </c>
      <c r="BA3626" s="2">
        <f>BE3626*'mass balance'!$B$17+BF3626*'mass balance'!$C$17+BG3626*'mass balance'!$D$17+BH3626*'mass balance'!$E$17</f>
        <v>1.121887815704093E-3</v>
      </c>
      <c r="BB3626" s="2">
        <f>BE3626*'mass balance'!$B$18+BF3626*'mass balance'!$C$18+BG3626*'mass balance'!$D$18+BH3626*'mass balance'!$E$18</f>
        <v>1.1391476282533873E-3</v>
      </c>
      <c r="BC3626" s="2">
        <f>BE3626*'mass balance'!$B$19+BF3626*'mass balance'!$C$19+BG3626*'mass balance'!$D$19+BH3626*'mass balance'!$E$19</f>
        <v>-1.4239345353167332E-3</v>
      </c>
      <c r="BD3626" s="2">
        <f>BE3626*'mass balance'!$B$20+BF3626*'mass balance'!$C$20+BG3626*'mass balance'!$D$20+BH3626*'mass balance'!$E$20</f>
        <v>5.1779437647881226E-5</v>
      </c>
      <c r="BE3626" s="2">
        <f>N3626*'mass balance'!$H$11+R3626*'mass balance'!$I$11+S3626*'mass balance'!$J$11</f>
        <v>-2.404308339077794E-3</v>
      </c>
      <c r="BF3626" s="2">
        <f>N3626*'mass balance'!$H$12+R3626*'mass balance'!$I$12+S3626*'mass balance'!$J$12</f>
        <v>2.2816192501779417E-12</v>
      </c>
      <c r="BG3626" s="2">
        <f>N3626*'mass balance'!$H$13+R3626*'mass balance'!$I$13+S3626*'mass balance'!$J$13</f>
        <v>7.6055210826604192E-4</v>
      </c>
      <c r="BH3626" s="2">
        <f>N3626*'mass balance'!$H$14+R3626*'mass balance'!$I$14+S3626*'mass balance'!$J$14</f>
        <v>2.6297122458663366E-4</v>
      </c>
      <c r="BI3626" s="36">
        <f t="shared" si="3793"/>
        <v>6.038243608117373E-16</v>
      </c>
      <c r="BJ3626" s="36">
        <f t="shared" si="3794"/>
        <v>4.8275726035997584E-17</v>
      </c>
      <c r="BK3626" s="36">
        <f t="shared" si="3795"/>
        <v>1.6154971428568724E-13</v>
      </c>
      <c r="BL3626" s="36">
        <f t="shared" si="3796"/>
        <v>1.6154969967372736E-13</v>
      </c>
      <c r="BM3626" s="36">
        <f t="shared" ref="BM3626:BM3689" si="3828">BM3625+BL3625</f>
        <v>2.7359328675471766E-10</v>
      </c>
      <c r="BN3626" s="36">
        <f t="shared" ca="1" si="3797"/>
        <v>0.33873618692036311</v>
      </c>
      <c r="BO3626" s="36">
        <f t="shared" ca="1" si="3813"/>
        <v>1</v>
      </c>
      <c r="BP3626" s="36">
        <f t="shared" ref="BP3626:BP3689" si="3829">-1*BQ3626*BM3626</f>
        <v>-2.7359320172554696E-10</v>
      </c>
      <c r="BQ3626" s="36">
        <f t="shared" ref="BQ3626:BQ3689" si="3830">BQ3625+BP3625</f>
        <v>0.99999968921324167</v>
      </c>
      <c r="BR3626" s="2">
        <f t="shared" si="3819"/>
        <v>-5</v>
      </c>
      <c r="BS3626">
        <v>0</v>
      </c>
      <c r="BT3626" s="37">
        <f t="shared" si="3814"/>
        <v>1.427494371655025</v>
      </c>
      <c r="BU3626" s="34">
        <f t="shared" si="3798"/>
        <v>-5</v>
      </c>
      <c r="BV3626" s="34">
        <f t="shared" si="3799"/>
        <v>-5</v>
      </c>
      <c r="BW3626" s="34">
        <f t="shared" si="3800"/>
        <v>-5</v>
      </c>
      <c r="BX3626" s="34">
        <f t="shared" si="3801"/>
        <v>-5</v>
      </c>
      <c r="BY3626" s="34">
        <f t="shared" si="3802"/>
        <v>25.260020971748762</v>
      </c>
      <c r="BZ3626" s="36">
        <f t="shared" si="3815"/>
        <v>1.4239345353167332E-3</v>
      </c>
      <c r="CA3626" s="34">
        <f t="shared" si="3816"/>
        <v>0.26953904326396794</v>
      </c>
    </row>
    <row r="3627" spans="1:79" ht="13.2" x14ac:dyDescent="0.25">
      <c r="A3627" s="75">
        <f t="shared" si="3803"/>
        <v>9.843835616438076</v>
      </c>
      <c r="B3627" s="34">
        <f t="shared" si="3820"/>
        <v>3592.9999999998977</v>
      </c>
      <c r="C3627">
        <v>30</v>
      </c>
      <c r="D3627" s="35">
        <f t="shared" si="3764"/>
        <v>3000</v>
      </c>
      <c r="E3627" s="27">
        <v>0</v>
      </c>
      <c r="F3627" s="64">
        <f t="shared" si="3804"/>
        <v>3.1263897495927093</v>
      </c>
      <c r="G3627" s="34">
        <v>0</v>
      </c>
      <c r="H3627" s="34">
        <f t="shared" si="3765"/>
        <v>1</v>
      </c>
      <c r="I3627" s="34">
        <f t="shared" si="3805"/>
        <v>41549.719772087105</v>
      </c>
      <c r="J3627" s="34">
        <f t="shared" si="3766"/>
        <v>94011.128260276717</v>
      </c>
      <c r="K3627" s="34">
        <f t="shared" si="3767"/>
        <v>82551.522603612364</v>
      </c>
      <c r="L3627" s="36">
        <f t="shared" si="3817"/>
        <v>1191.2002968978506</v>
      </c>
      <c r="M3627" s="34">
        <f t="shared" si="3768"/>
        <v>474.19527922407121</v>
      </c>
      <c r="N3627" s="34">
        <f t="shared" si="3806"/>
        <v>1072.9225963516669</v>
      </c>
      <c r="O3627" s="34">
        <f t="shared" si="3769"/>
        <v>146.59954174815172</v>
      </c>
      <c r="P3627">
        <f t="shared" si="3821"/>
        <v>498.94119330139193</v>
      </c>
      <c r="Q3627" s="36">
        <f t="shared" si="3770"/>
        <v>1072.9225956196362</v>
      </c>
      <c r="R3627" s="34">
        <f t="shared" si="3771"/>
        <v>631.80237220024355</v>
      </c>
      <c r="S3627" s="34">
        <f t="shared" si="3772"/>
        <v>1.3396075928540085E-6</v>
      </c>
      <c r="T3627" s="36">
        <f t="shared" si="3807"/>
        <v>-1.8894900628975506E-13</v>
      </c>
      <c r="U3627" s="36">
        <f t="shared" si="3773"/>
        <v>4048.5542507276705</v>
      </c>
      <c r="V3627" s="36">
        <f t="shared" si="3774"/>
        <v>1.808130142918275E-10</v>
      </c>
      <c r="W3627" s="68">
        <f t="shared" si="3775"/>
        <v>3.4034294197081447</v>
      </c>
      <c r="X3627">
        <f t="shared" si="3776"/>
        <v>6.8400709150793109</v>
      </c>
      <c r="Y3627">
        <f t="shared" si="3777"/>
        <v>0.11712706557874125</v>
      </c>
      <c r="Z3627" s="34">
        <f t="shared" si="3778"/>
        <v>1.9787218138990353E-2</v>
      </c>
      <c r="AA3627" s="36">
        <f t="shared" si="3779"/>
        <v>5.3126711911461589E-11</v>
      </c>
      <c r="AB3627" s="34">
        <f t="shared" si="3780"/>
        <v>1.9787218138990353E-2</v>
      </c>
      <c r="AC3627" s="36">
        <f t="shared" si="3781"/>
        <v>109.64432510517868</v>
      </c>
      <c r="AD3627" s="34">
        <f t="shared" si="3782"/>
        <v>0</v>
      </c>
      <c r="AE3627">
        <f t="shared" si="3808"/>
        <v>5541.1692707387974</v>
      </c>
      <c r="AF3627" s="36">
        <f t="shared" si="3822"/>
        <v>0</v>
      </c>
      <c r="AG3627" s="34">
        <f t="shared" si="3783"/>
        <v>464.3370758734581</v>
      </c>
      <c r="AH3627">
        <f t="shared" si="3818"/>
        <v>5.0041131771649816E-7</v>
      </c>
      <c r="AI3627" s="29">
        <f t="shared" si="3809"/>
        <v>464.3370758734581</v>
      </c>
      <c r="AJ3627">
        <f t="shared" si="3810"/>
        <v>14858.786416173585</v>
      </c>
      <c r="AK3627" s="36">
        <f t="shared" si="3823"/>
        <v>-1.0923264238585908E-2</v>
      </c>
      <c r="AL3627" s="36">
        <f t="shared" si="3811"/>
        <v>8.977623411908062E-3</v>
      </c>
      <c r="AM3627" s="36">
        <f t="shared" si="3812"/>
        <v>5.9714137074587652E-3</v>
      </c>
      <c r="AN3627" s="37">
        <f t="shared" si="3824"/>
        <v>1.0210699088631476E-2</v>
      </c>
      <c r="AO3627" s="36">
        <f t="shared" si="3825"/>
        <v>0.10709303051090339</v>
      </c>
      <c r="AP3627" s="36">
        <f t="shared" si="3826"/>
        <v>-5.0464145589721862E-3</v>
      </c>
      <c r="AQ3627" s="74">
        <f t="shared" si="3784"/>
        <v>0.97370884575508976</v>
      </c>
      <c r="AR3627" s="73">
        <f t="shared" si="3785"/>
        <v>9.1142400248078789E-3</v>
      </c>
      <c r="AS3627" s="72">
        <f t="shared" si="3827"/>
        <v>1.2282410979141307E-3</v>
      </c>
      <c r="AT3627" s="37">
        <f t="shared" si="3786"/>
        <v>3942.1130864529</v>
      </c>
      <c r="AU3627" s="37">
        <f t="shared" si="3787"/>
        <v>-2.3929859608722341</v>
      </c>
      <c r="AV3627" s="34">
        <f t="shared" si="3788"/>
        <v>2.0409482491868305</v>
      </c>
      <c r="AW3627" s="34">
        <f t="shared" si="3789"/>
        <v>0.32006577347905812</v>
      </c>
      <c r="AX3627" s="37">
        <f t="shared" si="3790"/>
        <v>1.8926284517048473</v>
      </c>
      <c r="AY3627" s="7">
        <f t="shared" si="3791"/>
        <v>7.6570718940788804</v>
      </c>
      <c r="AZ3627" s="37">
        <f t="shared" si="3792"/>
        <v>5.2960578714129918</v>
      </c>
      <c r="BA3627" s="2">
        <f>BE3627*'mass balance'!$B$17+BF3627*'mass balance'!$C$17+BG3627*'mass balance'!$D$17+BH3627*'mass balance'!$E$17</f>
        <v>1.1218878157512584E-3</v>
      </c>
      <c r="BB3627" s="2">
        <f>BE3627*'mass balance'!$B$18+BF3627*'mass balance'!$C$18+BG3627*'mass balance'!$D$18+BH3627*'mass balance'!$E$18</f>
        <v>1.1391476283012783E-3</v>
      </c>
      <c r="BC3627" s="2">
        <f>BE3627*'mass balance'!$B$19+BF3627*'mass balance'!$C$19+BG3627*'mass balance'!$D$19+BH3627*'mass balance'!$E$19</f>
        <v>-1.4239345353765974E-3</v>
      </c>
      <c r="BD3627" s="2">
        <f>BE3627*'mass balance'!$B$20+BF3627*'mass balance'!$C$20+BG3627*'mass balance'!$D$20+BH3627*'mass balance'!$E$20</f>
        <v>5.1779437650058087E-5</v>
      </c>
      <c r="BE3627" s="2">
        <f>N3627*'mass balance'!$H$11+R3627*'mass balance'!$I$11+S3627*'mass balance'!$J$11</f>
        <v>-2.4043083391633996E-3</v>
      </c>
      <c r="BF3627" s="2">
        <f>N3627*'mass balance'!$H$12+R3627*'mass balance'!$I$12+S3627*'mass balance'!$J$12</f>
        <v>2.2696196508607569E-12</v>
      </c>
      <c r="BG3627" s="2">
        <f>N3627*'mass balance'!$H$13+R3627*'mass balance'!$I$13+S3627*'mass balance'!$J$13</f>
        <v>7.6055210829623402E-4</v>
      </c>
      <c r="BH3627" s="2">
        <f>N3627*'mass balance'!$H$14+R3627*'mass balance'!$I$14+S3627*'mass balance'!$J$14</f>
        <v>2.6297122459599678E-4</v>
      </c>
      <c r="BI3627" s="36">
        <f t="shared" si="3793"/>
        <v>6.038243608117373E-16</v>
      </c>
      <c r="BJ3627" s="36">
        <f t="shared" si="3794"/>
        <v>4.827610198525762E-17</v>
      </c>
      <c r="BK3627" s="36">
        <f t="shared" si="3795"/>
        <v>1.6159799001172324E-13</v>
      </c>
      <c r="BL3627" s="36">
        <f t="shared" si="3796"/>
        <v>1.6159797546802891E-13</v>
      </c>
      <c r="BM3627" s="36">
        <f t="shared" si="3828"/>
        <v>2.7375483645439139E-10</v>
      </c>
      <c r="BN3627" s="36">
        <f t="shared" ca="1" si="3797"/>
        <v>0.21160630491832289</v>
      </c>
      <c r="BO3627" s="36">
        <f t="shared" ca="1" si="3813"/>
        <v>1</v>
      </c>
      <c r="BP3627" s="36">
        <f t="shared" si="3829"/>
        <v>-2.7375475130011573E-10</v>
      </c>
      <c r="BQ3627" s="36">
        <f t="shared" si="3830"/>
        <v>0.99999968893964852</v>
      </c>
      <c r="BR3627" s="2">
        <f t="shared" si="3819"/>
        <v>-5</v>
      </c>
      <c r="BS3627">
        <v>0</v>
      </c>
      <c r="BT3627" s="37">
        <f t="shared" si="3814"/>
        <v>1.4274943717150386</v>
      </c>
      <c r="BU3627" s="34">
        <f t="shared" si="3798"/>
        <v>-5</v>
      </c>
      <c r="BV3627" s="34">
        <f t="shared" si="3799"/>
        <v>-5</v>
      </c>
      <c r="BW3627" s="34">
        <f t="shared" si="3800"/>
        <v>-5</v>
      </c>
      <c r="BX3627" s="34">
        <f t="shared" si="3801"/>
        <v>-5</v>
      </c>
      <c r="BY3627" s="34">
        <f t="shared" si="3802"/>
        <v>25.260020972648149</v>
      </c>
      <c r="BZ3627" s="36">
        <f t="shared" si="3815"/>
        <v>1.4239345353765974E-3</v>
      </c>
      <c r="CA3627" s="34">
        <f t="shared" si="3816"/>
        <v>0.26953904326090422</v>
      </c>
    </row>
    <row r="3628" spans="1:79" ht="13.2" x14ac:dyDescent="0.25">
      <c r="A3628" s="75">
        <f t="shared" si="3803"/>
        <v>9.8465753424654725</v>
      </c>
      <c r="B3628" s="34">
        <f t="shared" si="3820"/>
        <v>3593.9999999998977</v>
      </c>
      <c r="C3628">
        <v>30</v>
      </c>
      <c r="D3628" s="35">
        <f t="shared" si="3764"/>
        <v>3000</v>
      </c>
      <c r="E3628" s="27">
        <v>0</v>
      </c>
      <c r="F3628" s="64">
        <f t="shared" si="3804"/>
        <v>3.1263897495927093</v>
      </c>
      <c r="G3628" s="34">
        <v>0</v>
      </c>
      <c r="H3628" s="34">
        <f t="shared" si="3765"/>
        <v>1</v>
      </c>
      <c r="I3628" s="34">
        <f t="shared" si="3805"/>
        <v>41549.719772087105</v>
      </c>
      <c r="J3628" s="34">
        <f t="shared" si="3766"/>
        <v>94011.128263606399</v>
      </c>
      <c r="K3628" s="34">
        <f t="shared" si="3767"/>
        <v>82551.522606536179</v>
      </c>
      <c r="L3628" s="36">
        <f t="shared" si="3817"/>
        <v>1191.2002969611353</v>
      </c>
      <c r="M3628" s="34">
        <f t="shared" si="3768"/>
        <v>474.19527922407121</v>
      </c>
      <c r="N3628" s="34">
        <f t="shared" si="3806"/>
        <v>1072.9225963896677</v>
      </c>
      <c r="O3628" s="34">
        <f t="shared" si="3769"/>
        <v>146.59954174815172</v>
      </c>
      <c r="P3628">
        <f t="shared" si="3821"/>
        <v>498.9411933278991</v>
      </c>
      <c r="Q3628" s="36">
        <f t="shared" si="3770"/>
        <v>1072.9225956614869</v>
      </c>
      <c r="R3628" s="34">
        <f t="shared" si="3771"/>
        <v>631.80237222787014</v>
      </c>
      <c r="S3628" s="34">
        <f t="shared" si="3772"/>
        <v>1.3325621921467246E-6</v>
      </c>
      <c r="T3628" s="36">
        <f t="shared" si="3807"/>
        <v>-1.8894900628640897E-13</v>
      </c>
      <c r="U3628" s="36">
        <f t="shared" si="3773"/>
        <v>4048.5542507276705</v>
      </c>
      <c r="V3628" s="36">
        <f t="shared" si="3774"/>
        <v>1.7986206515566599E-10</v>
      </c>
      <c r="W3628" s="68">
        <f t="shared" si="3775"/>
        <v>3.4034294198889579</v>
      </c>
      <c r="X3628">
        <f t="shared" si="3776"/>
        <v>6.8400709152004415</v>
      </c>
      <c r="Y3628">
        <f t="shared" si="3777"/>
        <v>0.11712706557874125</v>
      </c>
      <c r="Z3628" s="34">
        <f t="shared" si="3778"/>
        <v>1.9787218138990353E-2</v>
      </c>
      <c r="AA3628" s="36">
        <f t="shared" si="3779"/>
        <v>5.2847302813035647E-11</v>
      </c>
      <c r="AB3628" s="34">
        <f t="shared" si="3780"/>
        <v>1.9787218138990353E-2</v>
      </c>
      <c r="AC3628" s="36">
        <f t="shared" si="3781"/>
        <v>109.64432510517868</v>
      </c>
      <c r="AD3628" s="34">
        <f t="shared" si="3782"/>
        <v>0</v>
      </c>
      <c r="AE3628">
        <f t="shared" si="3808"/>
        <v>5541.1692707387974</v>
      </c>
      <c r="AF3628" s="36">
        <f t="shared" si="3822"/>
        <v>0</v>
      </c>
      <c r="AG3628" s="34">
        <f t="shared" si="3783"/>
        <v>464.33707589584691</v>
      </c>
      <c r="AH3628">
        <f t="shared" si="3818"/>
        <v>4.9777958111008047E-7</v>
      </c>
      <c r="AI3628" s="29">
        <f t="shared" si="3809"/>
        <v>464.33707589584691</v>
      </c>
      <c r="AJ3628">
        <f t="shared" si="3810"/>
        <v>15323.123492069431</v>
      </c>
      <c r="AK3628" s="36">
        <f t="shared" si="3823"/>
        <v>-9.1142400248078789E-3</v>
      </c>
      <c r="AL3628" s="36">
        <f t="shared" si="3811"/>
        <v>7.1780144464119264E-3</v>
      </c>
      <c r="AM3628" s="36">
        <f t="shared" si="3812"/>
        <v>4.9756994917696303E-3</v>
      </c>
      <c r="AN3628" s="37">
        <f t="shared" si="3824"/>
        <v>-7.1256514995443263E-4</v>
      </c>
      <c r="AO3628" s="36">
        <f t="shared" si="3825"/>
        <v>0.11607065392281146</v>
      </c>
      <c r="AP3628" s="36">
        <f t="shared" si="3826"/>
        <v>9.2499914848657907E-4</v>
      </c>
      <c r="AQ3628" s="74">
        <f t="shared" si="3784"/>
        <v>-5.3372131508031648E-2</v>
      </c>
      <c r="AR3628" s="73">
        <f t="shared" si="3785"/>
        <v>-7.4323045604830394E-4</v>
      </c>
      <c r="AS3628" s="72">
        <f t="shared" si="3827"/>
        <v>1.5637498951166851E-3</v>
      </c>
      <c r="AT3628" s="37">
        <f t="shared" si="3786"/>
        <v>-216.07996988723764</v>
      </c>
      <c r="AU3628" s="37">
        <f t="shared" si="3787"/>
        <v>0.43863022949862146</v>
      </c>
      <c r="AV3628" s="34">
        <f t="shared" si="3788"/>
        <v>2.1047278820250361</v>
      </c>
      <c r="AW3628" s="34">
        <f t="shared" si="3789"/>
        <v>0.32006577349606224</v>
      </c>
      <c r="AX3628" s="37">
        <f t="shared" si="3790"/>
        <v>1.892628451805396</v>
      </c>
      <c r="AY3628" s="7">
        <f t="shared" si="3791"/>
        <v>7.7208515272154523</v>
      </c>
      <c r="AZ3628" s="37">
        <f t="shared" si="3792"/>
        <v>5.2960578716943534</v>
      </c>
      <c r="BA3628" s="2">
        <f>BE3628*'mass balance'!$B$17+BF3628*'mass balance'!$C$17+BG3628*'mass balance'!$D$17+BH3628*'mass balance'!$E$17</f>
        <v>1.121887815798176E-3</v>
      </c>
      <c r="BB3628" s="2">
        <f>BE3628*'mass balance'!$B$18+BF3628*'mass balance'!$C$18+BG3628*'mass balance'!$D$18+BH3628*'mass balance'!$E$18</f>
        <v>1.1391476283489172E-3</v>
      </c>
      <c r="BC3628" s="2">
        <f>BE3628*'mass balance'!$B$19+BF3628*'mass balance'!$C$19+BG3628*'mass balance'!$D$19+BH3628*'mass balance'!$E$19</f>
        <v>-1.4239345354361463E-3</v>
      </c>
      <c r="BD3628" s="2">
        <f>BE3628*'mass balance'!$B$20+BF3628*'mass balance'!$C$20+BG3628*'mass balance'!$D$20+BH3628*'mass balance'!$E$20</f>
        <v>5.1779437652223496E-5</v>
      </c>
      <c r="BE3628" s="2">
        <f>N3628*'mass balance'!$H$11+R3628*'mass balance'!$I$11+S3628*'mass balance'!$J$11</f>
        <v>-2.404308339248555E-3</v>
      </c>
      <c r="BF3628" s="2">
        <f>N3628*'mass balance'!$H$12+R3628*'mass balance'!$I$12+S3628*'mass balance'!$J$12</f>
        <v>2.2576830360052284E-12</v>
      </c>
      <c r="BG3628" s="2">
        <f>N3628*'mass balance'!$H$13+R3628*'mass balance'!$I$13+S3628*'mass balance'!$J$13</f>
        <v>7.6055210832626783E-4</v>
      </c>
      <c r="BH3628" s="2">
        <f>N3628*'mass balance'!$H$14+R3628*'mass balance'!$I$14+S3628*'mass balance'!$J$14</f>
        <v>2.6297122460531072E-4</v>
      </c>
      <c r="BI3628" s="36">
        <f t="shared" si="3793"/>
        <v>6.038243608117373E-16</v>
      </c>
      <c r="BJ3628" s="36">
        <f t="shared" si="3794"/>
        <v>4.8276477937236916E-17</v>
      </c>
      <c r="BK3628" s="36">
        <f t="shared" si="3795"/>
        <v>1.6164626611370851E-13</v>
      </c>
      <c r="BL3628" s="36">
        <f t="shared" si="3796"/>
        <v>1.6164625163796375E-13</v>
      </c>
      <c r="BM3628" s="36">
        <f t="shared" si="3828"/>
        <v>2.7391643442985942E-10</v>
      </c>
      <c r="BN3628" s="36">
        <f t="shared" ca="1" si="3797"/>
        <v>0.10198498826347036</v>
      </c>
      <c r="BO3628" s="36">
        <f t="shared" ca="1" si="3813"/>
        <v>1</v>
      </c>
      <c r="BP3628" s="36">
        <f t="shared" si="3829"/>
        <v>-2.7391634915033113E-10</v>
      </c>
      <c r="BQ3628" s="36">
        <f t="shared" si="3830"/>
        <v>0.99999968866589373</v>
      </c>
      <c r="BR3628" s="2">
        <f t="shared" si="3819"/>
        <v>-5</v>
      </c>
      <c r="BS3628">
        <v>0</v>
      </c>
      <c r="BT3628" s="37">
        <f t="shared" si="3814"/>
        <v>1.4274943717747366</v>
      </c>
      <c r="BU3628" s="34">
        <f t="shared" si="3798"/>
        <v>-5</v>
      </c>
      <c r="BV3628" s="34">
        <f t="shared" si="3799"/>
        <v>-5</v>
      </c>
      <c r="BW3628" s="34">
        <f t="shared" si="3800"/>
        <v>-5</v>
      </c>
      <c r="BX3628" s="34">
        <f t="shared" si="3801"/>
        <v>-5</v>
      </c>
      <c r="BY3628" s="34">
        <f t="shared" si="3802"/>
        <v>25.260020973542808</v>
      </c>
      <c r="BZ3628" s="36">
        <f t="shared" si="3815"/>
        <v>1.4239345354361463E-3</v>
      </c>
      <c r="CA3628" s="34">
        <f t="shared" si="3816"/>
        <v>0.26953904325785666</v>
      </c>
    </row>
    <row r="3629" spans="1:79" ht="13.2" x14ac:dyDescent="0.25">
      <c r="A3629" s="75">
        <f t="shared" si="3803"/>
        <v>9.849315068492869</v>
      </c>
      <c r="B3629" s="34">
        <f t="shared" si="3820"/>
        <v>3594.9999999998972</v>
      </c>
      <c r="C3629">
        <v>30</v>
      </c>
      <c r="D3629" s="35">
        <f t="shared" si="3764"/>
        <v>3000</v>
      </c>
      <c r="E3629" s="27">
        <v>0</v>
      </c>
      <c r="F3629" s="64">
        <f t="shared" si="3804"/>
        <v>3.1263897495927093</v>
      </c>
      <c r="G3629" s="34">
        <v>0</v>
      </c>
      <c r="H3629" s="34">
        <f t="shared" si="3765"/>
        <v>1</v>
      </c>
      <c r="I3629" s="34">
        <f t="shared" si="3805"/>
        <v>41549.719772087105</v>
      </c>
      <c r="J3629" s="34">
        <f t="shared" si="3766"/>
        <v>94011.128266918517</v>
      </c>
      <c r="K3629" s="34">
        <f t="shared" si="3767"/>
        <v>82551.522609444568</v>
      </c>
      <c r="L3629" s="36">
        <f t="shared" si="3817"/>
        <v>1191.2002970240869</v>
      </c>
      <c r="M3629" s="34">
        <f t="shared" si="3768"/>
        <v>474.19527922407121</v>
      </c>
      <c r="N3629" s="34">
        <f t="shared" si="3806"/>
        <v>1072.9225964274681</v>
      </c>
      <c r="O3629" s="34">
        <f t="shared" si="3769"/>
        <v>146.59954174815172</v>
      </c>
      <c r="P3629">
        <f t="shared" si="3821"/>
        <v>498.94119335426677</v>
      </c>
      <c r="Q3629" s="36">
        <f t="shared" si="3770"/>
        <v>1072.9225957031176</v>
      </c>
      <c r="R3629" s="34">
        <f t="shared" si="3771"/>
        <v>631.80237225535132</v>
      </c>
      <c r="S3629" s="34">
        <f t="shared" si="3772"/>
        <v>1.3255540807222133E-6</v>
      </c>
      <c r="T3629" s="36">
        <f t="shared" si="3807"/>
        <v>-1.8894900628308051E-13</v>
      </c>
      <c r="U3629" s="36">
        <f t="shared" si="3773"/>
        <v>4048.5542507276705</v>
      </c>
      <c r="V3629" s="36">
        <f t="shared" si="3774"/>
        <v>1.7891612894416166E-10</v>
      </c>
      <c r="W3629" s="68">
        <f t="shared" si="3775"/>
        <v>3.4034294200688198</v>
      </c>
      <c r="X3629">
        <f t="shared" si="3776"/>
        <v>6.8400709153209336</v>
      </c>
      <c r="Y3629">
        <f t="shared" si="3777"/>
        <v>0.11712706557874125</v>
      </c>
      <c r="Z3629" s="34">
        <f t="shared" si="3778"/>
        <v>1.9787218138990353E-2</v>
      </c>
      <c r="AA3629" s="36">
        <f t="shared" si="3779"/>
        <v>5.2569366618610189E-11</v>
      </c>
      <c r="AB3629" s="34">
        <f t="shared" si="3780"/>
        <v>1.9787218138990353E-2</v>
      </c>
      <c r="AC3629" s="36">
        <f t="shared" si="3781"/>
        <v>109.64432510517868</v>
      </c>
      <c r="AD3629" s="34">
        <f t="shared" si="3782"/>
        <v>0</v>
      </c>
      <c r="AE3629">
        <f t="shared" si="3808"/>
        <v>5541.1692707387974</v>
      </c>
      <c r="AF3629" s="36">
        <f t="shared" si="3822"/>
        <v>0</v>
      </c>
      <c r="AG3629" s="34">
        <f t="shared" si="3783"/>
        <v>464.33707591811816</v>
      </c>
      <c r="AH3629">
        <f t="shared" si="3818"/>
        <v>4.9516182798470254E-7</v>
      </c>
      <c r="AI3629" s="29">
        <f t="shared" si="3809"/>
        <v>464.33707591811816</v>
      </c>
      <c r="AJ3629">
        <f t="shared" si="3810"/>
        <v>15787.460567987549</v>
      </c>
      <c r="AK3629" s="36">
        <f t="shared" si="3823"/>
        <v>7.4323045604830394E-4</v>
      </c>
      <c r="AL3629" s="36">
        <f t="shared" si="3811"/>
        <v>-1.3128998338921899E-3</v>
      </c>
      <c r="AM3629" s="36">
        <f t="shared" si="3812"/>
        <v>-4.1590915700164536E-4</v>
      </c>
      <c r="AN3629" s="37">
        <f t="shared" si="3824"/>
        <v>-9.8268051747623115E-3</v>
      </c>
      <c r="AO3629" s="36">
        <f t="shared" si="3825"/>
        <v>0.12324866836922339</v>
      </c>
      <c r="AP3629" s="36">
        <f t="shared" si="3826"/>
        <v>5.9006986402562094E-3</v>
      </c>
      <c r="AQ3629" s="74">
        <f t="shared" si="3784"/>
        <v>-0.61478448902867622</v>
      </c>
      <c r="AR3629" s="73">
        <f t="shared" si="3785"/>
        <v>-1.1298257967759925E-2</v>
      </c>
      <c r="AS3629" s="72">
        <f t="shared" si="3827"/>
        <v>1.8721761441190363E-3</v>
      </c>
      <c r="AT3629" s="37">
        <f t="shared" si="3786"/>
        <v>-2488.9883563384847</v>
      </c>
      <c r="AU3629" s="37">
        <f t="shared" si="3787"/>
        <v>2.7980834393333907</v>
      </c>
      <c r="AV3629" s="34">
        <f t="shared" si="3788"/>
        <v>2.1685075148663033</v>
      </c>
      <c r="AW3629" s="34">
        <f t="shared" si="3789"/>
        <v>0.32006577351297683</v>
      </c>
      <c r="AX3629" s="37">
        <f t="shared" si="3790"/>
        <v>1.8926284519054164</v>
      </c>
      <c r="AY3629" s="7">
        <f t="shared" si="3791"/>
        <v>7.7846311603535163</v>
      </c>
      <c r="AZ3629" s="37">
        <f t="shared" si="3792"/>
        <v>5.2960578719742362</v>
      </c>
      <c r="BA3629" s="2">
        <f>BE3629*'mass balance'!$B$17+BF3629*'mass balance'!$C$17+BG3629*'mass balance'!$D$17+BH3629*'mass balance'!$E$17</f>
        <v>1.1218878158448466E-3</v>
      </c>
      <c r="BB3629" s="2">
        <f>BE3629*'mass balance'!$B$18+BF3629*'mass balance'!$C$18+BG3629*'mass balance'!$D$18+BH3629*'mass balance'!$E$18</f>
        <v>1.1391476283963056E-3</v>
      </c>
      <c r="BC3629" s="2">
        <f>BE3629*'mass balance'!$B$19+BF3629*'mass balance'!$C$19+BG3629*'mass balance'!$D$19+BH3629*'mass balance'!$E$19</f>
        <v>-1.4239345354953824E-3</v>
      </c>
      <c r="BD3629" s="2">
        <f>BE3629*'mass balance'!$B$20+BF3629*'mass balance'!$C$20+BG3629*'mass balance'!$D$20+BH3629*'mass balance'!$E$20</f>
        <v>5.1779437654377542E-5</v>
      </c>
      <c r="BE3629" s="2">
        <f>N3629*'mass balance'!$H$11+R3629*'mass balance'!$I$11+S3629*'mass balance'!$J$11</f>
        <v>-2.404308339333262E-3</v>
      </c>
      <c r="BF3629" s="2">
        <f>N3629*'mass balance'!$H$12+R3629*'mass balance'!$I$12+S3629*'mass balance'!$J$12</f>
        <v>2.2458095982243888E-12</v>
      </c>
      <c r="BG3629" s="2">
        <f>N3629*'mass balance'!$H$13+R3629*'mass balance'!$I$13+S3629*'mass balance'!$J$13</f>
        <v>7.6055210835614248E-4</v>
      </c>
      <c r="BH3629" s="2">
        <f>N3629*'mass balance'!$H$14+R3629*'mass balance'!$I$14+S3629*'mass balance'!$J$14</f>
        <v>2.629712246145755E-4</v>
      </c>
      <c r="BI3629" s="36">
        <f t="shared" si="3793"/>
        <v>6.038243608117373E-16</v>
      </c>
      <c r="BJ3629" s="36">
        <f t="shared" si="3794"/>
        <v>4.8276853891935686E-17</v>
      </c>
      <c r="BK3629" s="36">
        <f t="shared" si="3795"/>
        <v>1.6169454259164575E-13</v>
      </c>
      <c r="BL3629" s="36">
        <f t="shared" si="3796"/>
        <v>1.6169452818353464E-13</v>
      </c>
      <c r="BM3629" s="36">
        <f t="shared" si="3828"/>
        <v>2.7407808068149738E-10</v>
      </c>
      <c r="BN3629" s="36">
        <f t="shared" ca="1" si="3797"/>
        <v>0.42966363507819305</v>
      </c>
      <c r="BO3629" s="36">
        <f t="shared" ca="1" si="3813"/>
        <v>1</v>
      </c>
      <c r="BP3629" s="36">
        <f t="shared" si="3829"/>
        <v>-2.7407799527656862E-10</v>
      </c>
      <c r="BQ3629" s="36">
        <f t="shared" si="3830"/>
        <v>0.99999968839197739</v>
      </c>
      <c r="BR3629" s="2">
        <f t="shared" si="3819"/>
        <v>-5</v>
      </c>
      <c r="BS3629">
        <v>0</v>
      </c>
      <c r="BT3629" s="37">
        <f t="shared" si="3814"/>
        <v>1.4274943718341209</v>
      </c>
      <c r="BU3629" s="34">
        <f t="shared" si="3798"/>
        <v>-5</v>
      </c>
      <c r="BV3629" s="34">
        <f t="shared" si="3799"/>
        <v>-5</v>
      </c>
      <c r="BW3629" s="34">
        <f t="shared" si="3800"/>
        <v>-5</v>
      </c>
      <c r="BX3629" s="34">
        <f t="shared" si="3801"/>
        <v>-5</v>
      </c>
      <c r="BY3629" s="34">
        <f t="shared" si="3802"/>
        <v>25.260020974432749</v>
      </c>
      <c r="BZ3629" s="36">
        <f t="shared" si="3815"/>
        <v>1.4239345354953824E-3</v>
      </c>
      <c r="CA3629" s="34">
        <f t="shared" si="3816"/>
        <v>0.26953904325482514</v>
      </c>
    </row>
    <row r="3630" spans="1:79" ht="13.2" x14ac:dyDescent="0.25">
      <c r="A3630" s="75">
        <f t="shared" si="3803"/>
        <v>9.8520547945202654</v>
      </c>
      <c r="B3630" s="34">
        <f t="shared" si="3820"/>
        <v>3595.9999999998968</v>
      </c>
      <c r="C3630">
        <v>30</v>
      </c>
      <c r="D3630" s="35">
        <f t="shared" si="3764"/>
        <v>3000</v>
      </c>
      <c r="E3630" s="27">
        <v>0</v>
      </c>
      <c r="F3630" s="64">
        <f t="shared" si="3804"/>
        <v>3.1263897495927093</v>
      </c>
      <c r="G3630" s="34">
        <v>0</v>
      </c>
      <c r="H3630" s="34">
        <f t="shared" si="3765"/>
        <v>1</v>
      </c>
      <c r="I3630" s="34">
        <f t="shared" si="3805"/>
        <v>41549.719772087105</v>
      </c>
      <c r="J3630" s="34">
        <f t="shared" si="3766"/>
        <v>94011.128270213274</v>
      </c>
      <c r="K3630" s="34">
        <f t="shared" si="3767"/>
        <v>82551.522612337707</v>
      </c>
      <c r="L3630" s="36">
        <f t="shared" si="3817"/>
        <v>1191.2002970867075</v>
      </c>
      <c r="M3630" s="34">
        <f t="shared" si="3768"/>
        <v>474.19527922407121</v>
      </c>
      <c r="N3630" s="34">
        <f t="shared" si="3806"/>
        <v>1072.9225964650702</v>
      </c>
      <c r="O3630" s="34">
        <f t="shared" si="3769"/>
        <v>146.59954174815172</v>
      </c>
      <c r="P3630">
        <f t="shared" si="3821"/>
        <v>498.94119338049575</v>
      </c>
      <c r="Q3630" s="36">
        <f t="shared" si="3770"/>
        <v>1072.9225957445287</v>
      </c>
      <c r="R3630" s="34">
        <f t="shared" si="3771"/>
        <v>631.80237228268811</v>
      </c>
      <c r="S3630" s="34">
        <f t="shared" si="3772"/>
        <v>1.3185824627726106E-6</v>
      </c>
      <c r="T3630" s="36">
        <f t="shared" si="3807"/>
        <v>-1.8894900627976949E-13</v>
      </c>
      <c r="U3630" s="36">
        <f t="shared" si="3773"/>
        <v>4048.5542507276705</v>
      </c>
      <c r="V3630" s="36">
        <f t="shared" si="3774"/>
        <v>1.7797515185132554E-10</v>
      </c>
      <c r="W3630" s="68">
        <f t="shared" si="3775"/>
        <v>3.4034294202477358</v>
      </c>
      <c r="X3630">
        <f t="shared" si="3776"/>
        <v>6.8400709154407942</v>
      </c>
      <c r="Y3630">
        <f t="shared" si="3777"/>
        <v>0.11712706557874125</v>
      </c>
      <c r="Z3630" s="34">
        <f t="shared" si="3778"/>
        <v>1.9787218138990353E-2</v>
      </c>
      <c r="AA3630" s="36">
        <f t="shared" si="3779"/>
        <v>5.229288751883996E-11</v>
      </c>
      <c r="AB3630" s="34">
        <f t="shared" si="3780"/>
        <v>1.9787218138990353E-2</v>
      </c>
      <c r="AC3630" s="36">
        <f t="shared" si="3781"/>
        <v>109.64432510517868</v>
      </c>
      <c r="AD3630" s="34">
        <f t="shared" si="3782"/>
        <v>0</v>
      </c>
      <c r="AE3630">
        <f t="shared" si="3808"/>
        <v>5541.1692707387974</v>
      </c>
      <c r="AF3630" s="36">
        <f t="shared" si="3822"/>
        <v>0</v>
      </c>
      <c r="AG3630" s="34">
        <f t="shared" si="3783"/>
        <v>464.33707594027186</v>
      </c>
      <c r="AH3630">
        <f t="shared" si="3818"/>
        <v>4.925574330627569E-7</v>
      </c>
      <c r="AI3630" s="29">
        <f t="shared" si="3809"/>
        <v>464.33707594027186</v>
      </c>
      <c r="AJ3630">
        <f t="shared" si="3810"/>
        <v>16251.797643927821</v>
      </c>
      <c r="AK3630" s="36">
        <f t="shared" si="3823"/>
        <v>1.1298257967759925E-2</v>
      </c>
      <c r="AL3630" s="36">
        <f t="shared" si="3811"/>
        <v>-8.1922317236511107E-3</v>
      </c>
      <c r="AM3630" s="36">
        <f t="shared" si="3812"/>
        <v>-6.1609874761797195E-3</v>
      </c>
      <c r="AN3630" s="37">
        <f t="shared" si="3824"/>
        <v>-9.0835747187140072E-3</v>
      </c>
      <c r="AO3630" s="36">
        <f t="shared" si="3825"/>
        <v>0.12193576853533121</v>
      </c>
      <c r="AP3630" s="36">
        <f t="shared" si="3826"/>
        <v>5.4847894832545643E-3</v>
      </c>
      <c r="AQ3630" s="74">
        <f t="shared" si="3784"/>
        <v>-0.58684133469549349</v>
      </c>
      <c r="AR3630" s="73">
        <f t="shared" si="3785"/>
        <v>-1.0465817107991765E-2</v>
      </c>
      <c r="AS3630" s="72">
        <f t="shared" si="3827"/>
        <v>1.8129814463738762E-3</v>
      </c>
      <c r="AT3630" s="37">
        <f t="shared" si="3786"/>
        <v>-2375.8589800841382</v>
      </c>
      <c r="AU3630" s="37">
        <f t="shared" si="3787"/>
        <v>2.6008612804971474</v>
      </c>
      <c r="AV3630" s="34">
        <f t="shared" si="3788"/>
        <v>2.2322871477106148</v>
      </c>
      <c r="AW3630" s="34">
        <f t="shared" si="3789"/>
        <v>0.32006577352980248</v>
      </c>
      <c r="AX3630" s="37">
        <f t="shared" si="3790"/>
        <v>1.8926284520049106</v>
      </c>
      <c r="AY3630" s="7">
        <f t="shared" si="3791"/>
        <v>7.8484107934930636</v>
      </c>
      <c r="AZ3630" s="37">
        <f t="shared" si="3792"/>
        <v>5.2960578722526463</v>
      </c>
      <c r="BA3630" s="2">
        <f>BE3630*'mass balance'!$B$17+BF3630*'mass balance'!$C$17+BG3630*'mass balance'!$D$17+BH3630*'mass balance'!$E$17</f>
        <v>1.1218878158912717E-3</v>
      </c>
      <c r="BB3630" s="2">
        <f>BE3630*'mass balance'!$B$18+BF3630*'mass balance'!$C$18+BG3630*'mass balance'!$D$18+BH3630*'mass balance'!$E$18</f>
        <v>1.1391476284434458E-3</v>
      </c>
      <c r="BC3630" s="2">
        <f>BE3630*'mass balance'!$B$19+BF3630*'mass balance'!$C$19+BG3630*'mass balance'!$D$19+BH3630*'mass balance'!$E$19</f>
        <v>-1.423934535554307E-3</v>
      </c>
      <c r="BD3630" s="2">
        <f>BE3630*'mass balance'!$B$20+BF3630*'mass balance'!$C$20+BG3630*'mass balance'!$D$20+BH3630*'mass balance'!$E$20</f>
        <v>5.1779437656520257E-5</v>
      </c>
      <c r="BE3630" s="2">
        <f>N3630*'mass balance'!$H$11+R3630*'mass balance'!$I$11+S3630*'mass balance'!$J$11</f>
        <v>-2.4043083394175244E-3</v>
      </c>
      <c r="BF3630" s="2">
        <f>N3630*'mass balance'!$H$12+R3630*'mass balance'!$I$12+S3630*'mass balance'!$J$12</f>
        <v>2.2339979892270098E-12</v>
      </c>
      <c r="BG3630" s="2">
        <f>N3630*'mass balance'!$H$13+R3630*'mass balance'!$I$13+S3630*'mass balance'!$J$13</f>
        <v>7.6055210838586154E-4</v>
      </c>
      <c r="BH3630" s="2">
        <f>N3630*'mass balance'!$H$14+R3630*'mass balance'!$I$14+S3630*'mass balance'!$J$14</f>
        <v>2.6297122462379171E-4</v>
      </c>
      <c r="BI3630" s="36">
        <f t="shared" si="3793"/>
        <v>6.038243608117373E-16</v>
      </c>
      <c r="BJ3630" s="36">
        <f t="shared" si="3794"/>
        <v>4.827722984935626E-17</v>
      </c>
      <c r="BK3630" s="36">
        <f t="shared" si="3795"/>
        <v>1.6174281944553769E-13</v>
      </c>
      <c r="BL3630" s="36">
        <f t="shared" si="3796"/>
        <v>1.6174280510474797E-13</v>
      </c>
      <c r="BM3630" s="36">
        <f t="shared" si="3828"/>
        <v>2.7423977520968093E-10</v>
      </c>
      <c r="BN3630" s="36">
        <f t="shared" ca="1" si="3797"/>
        <v>0.61540830993832762</v>
      </c>
      <c r="BO3630" s="36">
        <f t="shared" ca="1" si="3813"/>
        <v>1</v>
      </c>
      <c r="BP3630" s="36">
        <f t="shared" si="3829"/>
        <v>-2.7423968967920379E-10</v>
      </c>
      <c r="BQ3630" s="36">
        <f t="shared" si="3830"/>
        <v>0.99999968811789941</v>
      </c>
      <c r="BR3630" s="2">
        <f t="shared" si="3819"/>
        <v>-5</v>
      </c>
      <c r="BS3630">
        <v>0</v>
      </c>
      <c r="BT3630" s="37">
        <f t="shared" si="3814"/>
        <v>1.4274943718931923</v>
      </c>
      <c r="BU3630" s="34">
        <f t="shared" si="3798"/>
        <v>-5</v>
      </c>
      <c r="BV3630" s="34">
        <f t="shared" si="3799"/>
        <v>-5</v>
      </c>
      <c r="BW3630" s="34">
        <f t="shared" si="3800"/>
        <v>-5</v>
      </c>
      <c r="BX3630" s="34">
        <f t="shared" si="3801"/>
        <v>-5</v>
      </c>
      <c r="BY3630" s="34">
        <f t="shared" si="3802"/>
        <v>25.260020975318021</v>
      </c>
      <c r="BZ3630" s="36">
        <f t="shared" si="3815"/>
        <v>1.423934535554307E-3</v>
      </c>
      <c r="CA3630" s="34">
        <f t="shared" si="3816"/>
        <v>0.2695390432518095</v>
      </c>
    </row>
    <row r="3631" spans="1:79" ht="13.2" x14ac:dyDescent="0.25">
      <c r="A3631" s="75">
        <f t="shared" si="3803"/>
        <v>9.8547945205476619</v>
      </c>
      <c r="B3631" s="34">
        <f t="shared" si="3820"/>
        <v>3596.9999999998968</v>
      </c>
      <c r="C3631">
        <v>30</v>
      </c>
      <c r="D3631" s="35">
        <f t="shared" si="3764"/>
        <v>3000</v>
      </c>
      <c r="E3631" s="27">
        <v>0</v>
      </c>
      <c r="F3631" s="64">
        <f t="shared" si="3804"/>
        <v>3.1263897495927093</v>
      </c>
      <c r="G3631" s="34">
        <v>0</v>
      </c>
      <c r="H3631" s="34">
        <f t="shared" si="3765"/>
        <v>1</v>
      </c>
      <c r="I3631" s="34">
        <f t="shared" si="3805"/>
        <v>41549.719772087105</v>
      </c>
      <c r="J3631" s="34">
        <f t="shared" si="3766"/>
        <v>94011.128273490685</v>
      </c>
      <c r="K3631" s="34">
        <f t="shared" si="3767"/>
        <v>82551.52261521561</v>
      </c>
      <c r="L3631" s="36">
        <f t="shared" si="3817"/>
        <v>1191.2002971489987</v>
      </c>
      <c r="M3631" s="34">
        <f t="shared" si="3768"/>
        <v>474.19527922407121</v>
      </c>
      <c r="N3631" s="34">
        <f t="shared" si="3806"/>
        <v>1072.9225965024743</v>
      </c>
      <c r="O3631" s="34">
        <f t="shared" si="3769"/>
        <v>146.59954174815172</v>
      </c>
      <c r="P3631">
        <f t="shared" si="3821"/>
        <v>498.94119340658682</v>
      </c>
      <c r="Q3631" s="36">
        <f t="shared" si="3770"/>
        <v>1072.9225957857225</v>
      </c>
      <c r="R3631" s="34">
        <f t="shared" si="3771"/>
        <v>631.80237230988098</v>
      </c>
      <c r="S3631" s="34">
        <f t="shared" si="3772"/>
        <v>1.3116477930452675E-6</v>
      </c>
      <c r="T3631" s="36">
        <f t="shared" si="3807"/>
        <v>-1.8894900627647596E-13</v>
      </c>
      <c r="U3631" s="36">
        <f t="shared" si="3773"/>
        <v>4048.5542507276705</v>
      </c>
      <c r="V3631" s="36">
        <f t="shared" si="3774"/>
        <v>1.7703914284482466E-10</v>
      </c>
      <c r="W3631" s="68">
        <f t="shared" si="3775"/>
        <v>3.4034294204257107</v>
      </c>
      <c r="X3631">
        <f t="shared" si="3776"/>
        <v>6.8400709155600223</v>
      </c>
      <c r="Y3631">
        <f t="shared" si="3777"/>
        <v>0.11712706557874125</v>
      </c>
      <c r="Z3631" s="34">
        <f t="shared" si="3778"/>
        <v>1.9787218138990353E-2</v>
      </c>
      <c r="AA3631" s="36">
        <f t="shared" si="3779"/>
        <v>5.201786814861584E-11</v>
      </c>
      <c r="AB3631" s="34">
        <f t="shared" si="3780"/>
        <v>1.9787218138990353E-2</v>
      </c>
      <c r="AC3631" s="36">
        <f t="shared" si="3781"/>
        <v>109.64432510517868</v>
      </c>
      <c r="AD3631" s="34">
        <f t="shared" si="3782"/>
        <v>0</v>
      </c>
      <c r="AE3631">
        <f t="shared" si="3808"/>
        <v>5541.1692707387974</v>
      </c>
      <c r="AF3631" s="36">
        <f t="shared" si="3822"/>
        <v>0</v>
      </c>
      <c r="AG3631" s="34">
        <f t="shared" si="3783"/>
        <v>464.33707596230926</v>
      </c>
      <c r="AH3631">
        <f t="shared" si="3818"/>
        <v>4.8996696477843216E-7</v>
      </c>
      <c r="AI3631" s="29">
        <f t="shared" si="3809"/>
        <v>464.33707596230926</v>
      </c>
      <c r="AJ3631">
        <f t="shared" si="3810"/>
        <v>16716.134719890131</v>
      </c>
      <c r="AK3631" s="36">
        <f t="shared" si="3823"/>
        <v>1.0465817107991765E-2</v>
      </c>
      <c r="AL3631" s="36">
        <f t="shared" si="3811"/>
        <v>-7.7878664592165824E-3</v>
      </c>
      <c r="AM3631" s="36">
        <f t="shared" si="3812"/>
        <v>-5.7074269042139527E-3</v>
      </c>
      <c r="AN3631" s="37">
        <f t="shared" si="3824"/>
        <v>2.2146832490459178E-3</v>
      </c>
      <c r="AO3631" s="36">
        <f t="shared" si="3825"/>
        <v>0.1137435368116801</v>
      </c>
      <c r="AP3631" s="36">
        <f t="shared" si="3826"/>
        <v>-6.761979929251552E-4</v>
      </c>
      <c r="AQ3631" s="74">
        <f t="shared" si="3784"/>
        <v>0.17627417822313268</v>
      </c>
      <c r="AR3631" s="73">
        <f t="shared" si="3785"/>
        <v>2.2247308160451831E-3</v>
      </c>
      <c r="AS3631" s="72">
        <f t="shared" si="3827"/>
        <v>1.471567490836838E-3</v>
      </c>
      <c r="AT3631" s="37">
        <f t="shared" si="3786"/>
        <v>713.65557353879035</v>
      </c>
      <c r="AU3631" s="37">
        <f t="shared" si="3787"/>
        <v>-0.3206498960659005</v>
      </c>
      <c r="AV3631" s="34">
        <f t="shared" si="3788"/>
        <v>2.2960667805579562</v>
      </c>
      <c r="AW3631" s="34">
        <f t="shared" si="3789"/>
        <v>0.32006577354653959</v>
      </c>
      <c r="AX3631" s="37">
        <f t="shared" si="3790"/>
        <v>1.8926284521038816</v>
      </c>
      <c r="AY3631" s="7">
        <f t="shared" si="3791"/>
        <v>7.9121904266340879</v>
      </c>
      <c r="AZ3631" s="37">
        <f t="shared" si="3792"/>
        <v>5.2960578725295928</v>
      </c>
      <c r="BA3631" s="2">
        <f>BE3631*'mass balance'!$B$17+BF3631*'mass balance'!$C$17+BG3631*'mass balance'!$D$17+BH3631*'mass balance'!$E$17</f>
        <v>1.1218878159374533E-3</v>
      </c>
      <c r="BB3631" s="2">
        <f>BE3631*'mass balance'!$B$18+BF3631*'mass balance'!$C$18+BG3631*'mass balance'!$D$18+BH3631*'mass balance'!$E$18</f>
        <v>1.1391476284903371E-3</v>
      </c>
      <c r="BC3631" s="2">
        <f>BE3631*'mass balance'!$B$19+BF3631*'mass balance'!$C$19+BG3631*'mass balance'!$D$19+BH3631*'mass balance'!$E$19</f>
        <v>-1.4239345356129212E-3</v>
      </c>
      <c r="BD3631" s="2">
        <f>BE3631*'mass balance'!$B$20+BF3631*'mass balance'!$C$20+BG3631*'mass balance'!$D$20+BH3631*'mass balance'!$E$20</f>
        <v>5.1779437658651677E-5</v>
      </c>
      <c r="BE3631" s="2">
        <f>N3631*'mass balance'!$H$11+R3631*'mass balance'!$I$11+S3631*'mass balance'!$J$11</f>
        <v>-2.4043083395013432E-3</v>
      </c>
      <c r="BF3631" s="2">
        <f>N3631*'mass balance'!$H$12+R3631*'mass balance'!$I$12+S3631*'mass balance'!$J$12</f>
        <v>2.2222489794652215E-12</v>
      </c>
      <c r="BG3631" s="2">
        <f>N3631*'mass balance'!$H$13+R3631*'mass balance'!$I$13+S3631*'mass balance'!$J$13</f>
        <v>7.6055210841542329E-4</v>
      </c>
      <c r="BH3631" s="2">
        <f>N3631*'mass balance'!$H$14+R3631*'mass balance'!$I$14+S3631*'mass balance'!$J$14</f>
        <v>2.629712246329594E-4</v>
      </c>
      <c r="BI3631" s="36">
        <f t="shared" si="3793"/>
        <v>6.038243608117373E-16</v>
      </c>
      <c r="BJ3631" s="36">
        <f t="shared" si="3794"/>
        <v>4.8277605809498047E-17</v>
      </c>
      <c r="BK3631" s="36">
        <f t="shared" si="3795"/>
        <v>1.6179109667538705E-13</v>
      </c>
      <c r="BL3631" s="36">
        <f t="shared" si="3796"/>
        <v>1.6179108240160508E-13</v>
      </c>
      <c r="BM3631" s="36">
        <f t="shared" si="3828"/>
        <v>2.7440151801478566E-10</v>
      </c>
      <c r="BN3631" s="36">
        <f t="shared" ca="1" si="3797"/>
        <v>0.85898021047651307</v>
      </c>
      <c r="BO3631" s="36">
        <f t="shared" ca="1" si="3813"/>
        <v>1</v>
      </c>
      <c r="BP3631" s="36">
        <f t="shared" si="3829"/>
        <v>-2.7440143235861201E-10</v>
      </c>
      <c r="BQ3631" s="36">
        <f t="shared" si="3830"/>
        <v>0.99999968784365967</v>
      </c>
      <c r="BR3631" s="2">
        <f t="shared" si="3819"/>
        <v>-5</v>
      </c>
      <c r="BS3631">
        <v>0</v>
      </c>
      <c r="BT3631" s="37">
        <f t="shared" si="3814"/>
        <v>1.4274943719519533</v>
      </c>
      <c r="BU3631" s="34">
        <f t="shared" si="3798"/>
        <v>-5</v>
      </c>
      <c r="BV3631" s="34">
        <f t="shared" si="3799"/>
        <v>-5</v>
      </c>
      <c r="BW3631" s="34">
        <f t="shared" si="3800"/>
        <v>-5</v>
      </c>
      <c r="BX3631" s="34">
        <f t="shared" si="3801"/>
        <v>-5</v>
      </c>
      <c r="BY3631" s="34">
        <f t="shared" si="3802"/>
        <v>25.260020976198639</v>
      </c>
      <c r="BZ3631" s="36">
        <f t="shared" si="3815"/>
        <v>1.4239345356129212E-3</v>
      </c>
      <c r="CA3631" s="34">
        <f t="shared" si="3816"/>
        <v>0.26953904324880973</v>
      </c>
    </row>
    <row r="3632" spans="1:79" ht="13.2" x14ac:dyDescent="0.25">
      <c r="A3632" s="75">
        <f t="shared" si="3803"/>
        <v>9.8575342465750584</v>
      </c>
      <c r="B3632" s="34">
        <f t="shared" si="3820"/>
        <v>3597.9999999998963</v>
      </c>
      <c r="C3632">
        <v>30</v>
      </c>
      <c r="D3632" s="35">
        <f t="shared" si="3764"/>
        <v>3000</v>
      </c>
      <c r="E3632" s="27">
        <v>0</v>
      </c>
      <c r="F3632" s="64">
        <f t="shared" si="3804"/>
        <v>3.1263897495927093</v>
      </c>
      <c r="G3632" s="34">
        <v>0</v>
      </c>
      <c r="H3632" s="34">
        <f t="shared" si="3765"/>
        <v>1</v>
      </c>
      <c r="I3632" s="34">
        <f t="shared" si="3805"/>
        <v>41549.719772087105</v>
      </c>
      <c r="J3632" s="34">
        <f t="shared" si="3766"/>
        <v>94011.128276750838</v>
      </c>
      <c r="K3632" s="34">
        <f t="shared" si="3767"/>
        <v>82551.522618078365</v>
      </c>
      <c r="L3632" s="36">
        <f t="shared" si="3817"/>
        <v>1191.2002972109624</v>
      </c>
      <c r="M3632" s="34">
        <f t="shared" si="3768"/>
        <v>474.19527922407121</v>
      </c>
      <c r="N3632" s="34">
        <f t="shared" si="3806"/>
        <v>1072.9225965396815</v>
      </c>
      <c r="O3632" s="34">
        <f t="shared" si="3769"/>
        <v>146.59954174815172</v>
      </c>
      <c r="P3632">
        <f t="shared" si="3821"/>
        <v>498.94119343254067</v>
      </c>
      <c r="Q3632" s="36">
        <f t="shared" si="3770"/>
        <v>1072.9225958266993</v>
      </c>
      <c r="R3632" s="34">
        <f t="shared" si="3771"/>
        <v>631.80237233693094</v>
      </c>
      <c r="S3632" s="34">
        <f t="shared" si="3772"/>
        <v>1.3047493894191575E-6</v>
      </c>
      <c r="T3632" s="36">
        <f t="shared" si="3807"/>
        <v>-1.889490062731997E-13</v>
      </c>
      <c r="U3632" s="36">
        <f t="shared" si="3773"/>
        <v>4048.5542507276705</v>
      </c>
      <c r="V3632" s="36">
        <f t="shared" si="3774"/>
        <v>1.7610803915100481E-10</v>
      </c>
      <c r="W3632" s="68">
        <f t="shared" si="3775"/>
        <v>3.40342942060275</v>
      </c>
      <c r="X3632">
        <f t="shared" si="3776"/>
        <v>6.8400709156786244</v>
      </c>
      <c r="Y3632">
        <f t="shared" si="3777"/>
        <v>0.11712706557874125</v>
      </c>
      <c r="Z3632" s="34">
        <f t="shared" si="3778"/>
        <v>1.9787218138990353E-2</v>
      </c>
      <c r="AA3632" s="36">
        <f t="shared" si="3779"/>
        <v>5.1744290063701672E-11</v>
      </c>
      <c r="AB3632" s="34">
        <f t="shared" si="3780"/>
        <v>1.9787218138990353E-2</v>
      </c>
      <c r="AC3632" s="36">
        <f t="shared" si="3781"/>
        <v>109.64432510517868</v>
      </c>
      <c r="AD3632" s="34">
        <f t="shared" si="3782"/>
        <v>0</v>
      </c>
      <c r="AE3632">
        <f t="shared" si="3808"/>
        <v>5541.1692707387974</v>
      </c>
      <c r="AF3632" s="36">
        <f t="shared" si="3822"/>
        <v>0</v>
      </c>
      <c r="AG3632" s="34">
        <f t="shared" si="3783"/>
        <v>464.33707598423058</v>
      </c>
      <c r="AH3632">
        <f t="shared" si="3818"/>
        <v>4.8738996838437743E-7</v>
      </c>
      <c r="AI3632" s="29">
        <f t="shared" si="3809"/>
        <v>464.33707598423058</v>
      </c>
      <c r="AJ3632">
        <f t="shared" si="3810"/>
        <v>17180.47179587436</v>
      </c>
      <c r="AK3632" s="36">
        <f t="shared" si="3823"/>
        <v>-2.2247308160451831E-3</v>
      </c>
      <c r="AL3632" s="36">
        <f t="shared" si="3811"/>
        <v>9.5583249944243098E-4</v>
      </c>
      <c r="AM3632" s="36">
        <f t="shared" si="3812"/>
        <v>1.2035443218508489E-3</v>
      </c>
      <c r="AN3632" s="37">
        <f t="shared" si="3824"/>
        <v>1.2680500357037683E-2</v>
      </c>
      <c r="AO3632" s="36">
        <f t="shared" si="3825"/>
        <v>0.10595567035246352</v>
      </c>
      <c r="AP3632" s="36">
        <f t="shared" si="3826"/>
        <v>-6.3836248971391079E-3</v>
      </c>
      <c r="AQ3632" s="74">
        <f t="shared" si="3784"/>
        <v>1.248593423300653</v>
      </c>
      <c r="AR3632" s="73">
        <f t="shared" si="3785"/>
        <v>1.0831626960419697E-2</v>
      </c>
      <c r="AS3632" s="72">
        <f t="shared" si="3827"/>
        <v>1.1895223610611403E-3</v>
      </c>
      <c r="AT3632" s="37">
        <f t="shared" si="3786"/>
        <v>5054.9982113344695</v>
      </c>
      <c r="AU3632" s="37">
        <f t="shared" si="3787"/>
        <v>-3.027084790560612</v>
      </c>
      <c r="AV3632" s="34">
        <f t="shared" si="3788"/>
        <v>2.3598464134083095</v>
      </c>
      <c r="AW3632" s="34">
        <f t="shared" si="3789"/>
        <v>0.32006577356318872</v>
      </c>
      <c r="AX3632" s="37">
        <f t="shared" si="3790"/>
        <v>1.8926284522023322</v>
      </c>
      <c r="AY3632" s="7">
        <f t="shared" si="3791"/>
        <v>7.9759700597765812</v>
      </c>
      <c r="AZ3632" s="37">
        <f t="shared" si="3792"/>
        <v>5.2960578728050827</v>
      </c>
      <c r="BA3632" s="2">
        <f>BE3632*'mass balance'!$B$17+BF3632*'mass balance'!$C$17+BG3632*'mass balance'!$D$17+BH3632*'mass balance'!$E$17</f>
        <v>1.1218878159833913E-3</v>
      </c>
      <c r="BB3632" s="2">
        <f>BE3632*'mass balance'!$B$18+BF3632*'mass balance'!$C$18+BG3632*'mass balance'!$D$18+BH3632*'mass balance'!$E$18</f>
        <v>1.1391476285369819E-3</v>
      </c>
      <c r="BC3632" s="2">
        <f>BE3632*'mass balance'!$B$19+BF3632*'mass balance'!$C$19+BG3632*'mass balance'!$D$19+BH3632*'mass balance'!$E$19</f>
        <v>-1.4239345356712274E-3</v>
      </c>
      <c r="BD3632" s="2">
        <f>BE3632*'mass balance'!$B$20+BF3632*'mass balance'!$C$20+BG3632*'mass balance'!$D$20+BH3632*'mass balance'!$E$20</f>
        <v>5.1779437660771895E-5</v>
      </c>
      <c r="BE3632" s="2">
        <f>N3632*'mass balance'!$H$11+R3632*'mass balance'!$I$11+S3632*'mass balance'!$J$11</f>
        <v>-2.4043083395847206E-3</v>
      </c>
      <c r="BF3632" s="2">
        <f>N3632*'mass balance'!$H$12+R3632*'mass balance'!$I$12+S3632*'mass balance'!$J$12</f>
        <v>2.2105614132608291E-12</v>
      </c>
      <c r="BG3632" s="2">
        <f>N3632*'mass balance'!$H$13+R3632*'mass balance'!$I$13+S3632*'mass balance'!$J$13</f>
        <v>7.6055210844482956E-4</v>
      </c>
      <c r="BH3632" s="2">
        <f>N3632*'mass balance'!$H$14+R3632*'mass balance'!$I$14+S3632*'mass balance'!$J$14</f>
        <v>2.6297122464207878E-4</v>
      </c>
      <c r="BI3632" s="36">
        <f t="shared" si="3793"/>
        <v>6.038243608117373E-16</v>
      </c>
      <c r="BJ3632" s="36">
        <f t="shared" si="3794"/>
        <v>4.8277981772363778E-17</v>
      </c>
      <c r="BK3632" s="36">
        <f t="shared" si="3795"/>
        <v>1.6183937428119654E-13</v>
      </c>
      <c r="BL3632" s="36">
        <f t="shared" si="3796"/>
        <v>1.6183936007411305E-13</v>
      </c>
      <c r="BM3632" s="36">
        <f t="shared" si="3828"/>
        <v>2.7456330909718726E-10</v>
      </c>
      <c r="BN3632" s="36">
        <f t="shared" ca="1" si="3797"/>
        <v>0.22051711308668953</v>
      </c>
      <c r="BO3632" s="36">
        <f t="shared" ca="1" si="3813"/>
        <v>1</v>
      </c>
      <c r="BP3632" s="36">
        <f t="shared" si="3829"/>
        <v>-2.7456322331516893E-10</v>
      </c>
      <c r="BQ3632" s="36">
        <f t="shared" si="3830"/>
        <v>0.99999968756925828</v>
      </c>
      <c r="BR3632" s="2">
        <f t="shared" si="3819"/>
        <v>-5</v>
      </c>
      <c r="BS3632">
        <v>0</v>
      </c>
      <c r="BT3632" s="37">
        <f t="shared" si="3814"/>
        <v>1.4274943720104052</v>
      </c>
      <c r="BU3632" s="34">
        <f t="shared" si="3798"/>
        <v>-5</v>
      </c>
      <c r="BV3632" s="34">
        <f t="shared" si="3799"/>
        <v>-5</v>
      </c>
      <c r="BW3632" s="34">
        <f t="shared" si="3800"/>
        <v>-5</v>
      </c>
      <c r="BX3632" s="34">
        <f t="shared" si="3801"/>
        <v>-5</v>
      </c>
      <c r="BY3632" s="34">
        <f t="shared" si="3802"/>
        <v>25.26002097707461</v>
      </c>
      <c r="BZ3632" s="36">
        <f t="shared" si="3815"/>
        <v>1.4239345356712274E-3</v>
      </c>
      <c r="CA3632" s="34">
        <f t="shared" si="3816"/>
        <v>0.26953904324582578</v>
      </c>
    </row>
    <row r="3633" spans="1:79" ht="13.2" x14ac:dyDescent="0.25">
      <c r="A3633" s="75">
        <f t="shared" si="3803"/>
        <v>9.8602739726024549</v>
      </c>
      <c r="B3633" s="34">
        <f t="shared" si="3820"/>
        <v>3598.9999999998959</v>
      </c>
      <c r="C3633">
        <v>30</v>
      </c>
      <c r="D3633" s="35">
        <f t="shared" si="3764"/>
        <v>3000</v>
      </c>
      <c r="E3633" s="27">
        <v>0</v>
      </c>
      <c r="F3633" s="64">
        <f t="shared" si="3804"/>
        <v>3.1263897495927093</v>
      </c>
      <c r="G3633" s="34">
        <v>0</v>
      </c>
      <c r="H3633" s="34">
        <f t="shared" si="3765"/>
        <v>1</v>
      </c>
      <c r="I3633" s="34">
        <f t="shared" si="3805"/>
        <v>41549.719772087105</v>
      </c>
      <c r="J3633" s="34">
        <f t="shared" si="3766"/>
        <v>94011.128279993878</v>
      </c>
      <c r="K3633" s="34">
        <f t="shared" si="3767"/>
        <v>82551.522620926102</v>
      </c>
      <c r="L3633" s="36">
        <f t="shared" si="3817"/>
        <v>1191.2002972726002</v>
      </c>
      <c r="M3633" s="34">
        <f t="shared" si="3768"/>
        <v>474.19527922407121</v>
      </c>
      <c r="N3633" s="34">
        <f t="shared" si="3806"/>
        <v>1072.9225965766934</v>
      </c>
      <c r="O3633" s="34">
        <f t="shared" si="3769"/>
        <v>146.59954174815172</v>
      </c>
      <c r="P3633">
        <f t="shared" si="3821"/>
        <v>498.94119345835804</v>
      </c>
      <c r="Q3633" s="36">
        <f t="shared" si="3770"/>
        <v>1072.922595867461</v>
      </c>
      <c r="R3633" s="34">
        <f t="shared" si="3771"/>
        <v>631.80237236383869</v>
      </c>
      <c r="S3633" s="34">
        <f t="shared" si="3772"/>
        <v>1.2978874792679562E-6</v>
      </c>
      <c r="T3633" s="36">
        <f t="shared" si="3807"/>
        <v>-1.8894900626994071E-13</v>
      </c>
      <c r="U3633" s="36">
        <f t="shared" si="3773"/>
        <v>4048.5542507276705</v>
      </c>
      <c r="V3633" s="36">
        <f t="shared" si="3774"/>
        <v>1.7518184076986786E-10</v>
      </c>
      <c r="W3633" s="68">
        <f t="shared" si="3775"/>
        <v>3.403429420778858</v>
      </c>
      <c r="X3633">
        <f t="shared" si="3776"/>
        <v>6.8400709157966029</v>
      </c>
      <c r="Y3633">
        <f t="shared" si="3777"/>
        <v>0.11712706557874125</v>
      </c>
      <c r="Z3633" s="34">
        <f t="shared" si="3778"/>
        <v>1.9787218138990353E-2</v>
      </c>
      <c r="AA3633" s="36">
        <f t="shared" si="3779"/>
        <v>5.147215326409747E-11</v>
      </c>
      <c r="AB3633" s="34">
        <f t="shared" si="3780"/>
        <v>1.9787218138990353E-2</v>
      </c>
      <c r="AC3633" s="36">
        <f t="shared" si="3781"/>
        <v>109.64432510517868</v>
      </c>
      <c r="AD3633" s="34">
        <f t="shared" si="3782"/>
        <v>0</v>
      </c>
      <c r="AE3633">
        <f t="shared" si="3808"/>
        <v>5541.1692707387974</v>
      </c>
      <c r="AF3633" s="36">
        <f t="shared" si="3822"/>
        <v>0</v>
      </c>
      <c r="AG3633" s="34">
        <f t="shared" si="3783"/>
        <v>464.33707600603685</v>
      </c>
      <c r="AH3633">
        <f t="shared" si="3818"/>
        <v>4.8482672809768701E-7</v>
      </c>
      <c r="AI3633" s="29">
        <f t="shared" si="3809"/>
        <v>464.33707600603685</v>
      </c>
      <c r="AJ3633">
        <f t="shared" si="3810"/>
        <v>17644.808871880396</v>
      </c>
      <c r="AK3633" s="36">
        <f t="shared" si="3823"/>
        <v>-1.0831626960419697E-2</v>
      </c>
      <c r="AL3633" s="36">
        <f t="shared" si="3811"/>
        <v>8.8734012009648103E-3</v>
      </c>
      <c r="AM3633" s="36">
        <f t="shared" si="3812"/>
        <v>5.9209096533729064E-3</v>
      </c>
      <c r="AN3633" s="37">
        <f t="shared" si="3824"/>
        <v>1.0455769540992501E-2</v>
      </c>
      <c r="AO3633" s="36">
        <f t="shared" si="3825"/>
        <v>0.10691150285190595</v>
      </c>
      <c r="AP3633" s="36">
        <f t="shared" si="3826"/>
        <v>-5.180080575288259E-3</v>
      </c>
      <c r="AQ3633" s="74">
        <f t="shared" si="3784"/>
        <v>1.0021666858962763</v>
      </c>
      <c r="AR3633" s="73">
        <f t="shared" si="3785"/>
        <v>9.2946761840676587E-3</v>
      </c>
      <c r="AS3633" s="72">
        <f t="shared" si="3827"/>
        <v>1.2220059017515425E-3</v>
      </c>
      <c r="AT3633" s="37">
        <f t="shared" si="3786"/>
        <v>4057.3261961230291</v>
      </c>
      <c r="AU3633" s="37">
        <f t="shared" si="3787"/>
        <v>-2.4563697548020036</v>
      </c>
      <c r="AV3633" s="34">
        <f t="shared" si="3788"/>
        <v>2.4236260462616595</v>
      </c>
      <c r="AW3633" s="34">
        <f t="shared" si="3789"/>
        <v>0.3200657735797503</v>
      </c>
      <c r="AX3633" s="37">
        <f t="shared" si="3790"/>
        <v>1.8926284523002646</v>
      </c>
      <c r="AY3633" s="7">
        <f t="shared" si="3791"/>
        <v>8.0397496929205339</v>
      </c>
      <c r="AZ3633" s="37">
        <f t="shared" si="3792"/>
        <v>5.296057873079123</v>
      </c>
      <c r="BA3633" s="2">
        <f>BE3633*'mass balance'!$B$17+BF3633*'mass balance'!$C$17+BG3633*'mass balance'!$D$17+BH3633*'mass balance'!$E$17</f>
        <v>1.1218878160290878E-3</v>
      </c>
      <c r="BB3633" s="2">
        <f>BE3633*'mass balance'!$B$18+BF3633*'mass balance'!$C$18+BG3633*'mass balance'!$D$18+BH3633*'mass balance'!$E$18</f>
        <v>1.1391476285833818E-3</v>
      </c>
      <c r="BC3633" s="2">
        <f>BE3633*'mass balance'!$B$19+BF3633*'mass balance'!$C$19+BG3633*'mass balance'!$D$19+BH3633*'mass balance'!$E$19</f>
        <v>-1.4239345357292274E-3</v>
      </c>
      <c r="BD3633" s="2">
        <f>BE3633*'mass balance'!$B$20+BF3633*'mass balance'!$C$20+BG3633*'mass balance'!$D$20+BH3633*'mass balance'!$E$20</f>
        <v>5.1779437662880967E-5</v>
      </c>
      <c r="BE3633" s="2">
        <f>N3633*'mass balance'!$H$11+R3633*'mass balance'!$I$11+S3633*'mass balance'!$J$11</f>
        <v>-2.4043083396676603E-3</v>
      </c>
      <c r="BF3633" s="2">
        <f>N3633*'mass balance'!$H$12+R3633*'mass balance'!$I$12+S3633*'mass balance'!$J$12</f>
        <v>2.1989356758398971E-12</v>
      </c>
      <c r="BG3633" s="2">
        <f>N3633*'mass balance'!$H$13+R3633*'mass balance'!$I$13+S3633*'mass balance'!$J$13</f>
        <v>7.6055210847408145E-4</v>
      </c>
      <c r="BH3633" s="2">
        <f>N3633*'mass balance'!$H$14+R3633*'mass balance'!$I$14+S3633*'mass balance'!$J$14</f>
        <v>2.6297122465115036E-4</v>
      </c>
      <c r="BI3633" s="36">
        <f t="shared" si="3793"/>
        <v>6.038243608117373E-16</v>
      </c>
      <c r="BJ3633" s="36">
        <f t="shared" si="3794"/>
        <v>4.8278357737953278E-17</v>
      </c>
      <c r="BK3633" s="36">
        <f t="shared" si="3795"/>
        <v>1.6188765226296891E-13</v>
      </c>
      <c r="BL3633" s="36">
        <f t="shared" si="3796"/>
        <v>1.6188763812227396E-13</v>
      </c>
      <c r="BM3633" s="36">
        <f t="shared" si="3828"/>
        <v>2.7472514845726137E-10</v>
      </c>
      <c r="BN3633" s="36">
        <f t="shared" ca="1" si="3797"/>
        <v>0.27019340230061861</v>
      </c>
      <c r="BO3633" s="36">
        <f t="shared" ca="1" si="3813"/>
        <v>1</v>
      </c>
      <c r="BP3633" s="36">
        <f t="shared" si="3829"/>
        <v>-2.7472506254925004E-10</v>
      </c>
      <c r="BQ3633" s="36">
        <f t="shared" si="3830"/>
        <v>0.99999968729469502</v>
      </c>
      <c r="BR3633" s="2">
        <f t="shared" si="3819"/>
        <v>-5</v>
      </c>
      <c r="BS3633">
        <v>0</v>
      </c>
      <c r="BT3633" s="37">
        <f t="shared" si="3814"/>
        <v>1.4274943720685505</v>
      </c>
      <c r="BU3633" s="34">
        <f t="shared" si="3798"/>
        <v>-5</v>
      </c>
      <c r="BV3633" s="34">
        <f t="shared" si="3799"/>
        <v>-5</v>
      </c>
      <c r="BW3633" s="34">
        <f t="shared" si="3800"/>
        <v>-5</v>
      </c>
      <c r="BX3633" s="34">
        <f t="shared" si="3801"/>
        <v>-5</v>
      </c>
      <c r="BY3633" s="34">
        <f t="shared" si="3802"/>
        <v>25.260020977945992</v>
      </c>
      <c r="BZ3633" s="36">
        <f t="shared" si="3815"/>
        <v>1.4239345357292274E-3</v>
      </c>
      <c r="CA3633" s="34">
        <f t="shared" si="3816"/>
        <v>0.26953904324285766</v>
      </c>
    </row>
    <row r="3634" spans="1:79" ht="13.2" x14ac:dyDescent="0.25">
      <c r="A3634" s="75">
        <f t="shared" si="3803"/>
        <v>9.8630136986298513</v>
      </c>
      <c r="B3634" s="34">
        <f t="shared" si="3820"/>
        <v>3599.9999999998959</v>
      </c>
      <c r="C3634">
        <v>30</v>
      </c>
      <c r="D3634" s="35">
        <f t="shared" si="3764"/>
        <v>3000</v>
      </c>
      <c r="E3634" s="27">
        <v>0</v>
      </c>
      <c r="F3634" s="64">
        <f t="shared" si="3804"/>
        <v>3.1263897495927093</v>
      </c>
      <c r="G3634" s="34">
        <v>0</v>
      </c>
      <c r="H3634" s="34">
        <f t="shared" si="3765"/>
        <v>1</v>
      </c>
      <c r="I3634" s="34">
        <f t="shared" si="3805"/>
        <v>41549.719772087105</v>
      </c>
      <c r="J3634" s="34">
        <f t="shared" si="3766"/>
        <v>94011.128283219849</v>
      </c>
      <c r="K3634" s="34">
        <f t="shared" si="3767"/>
        <v>82551.522623758821</v>
      </c>
      <c r="L3634" s="36">
        <f t="shared" si="3817"/>
        <v>1191.2002973339138</v>
      </c>
      <c r="M3634" s="34">
        <f t="shared" si="3768"/>
        <v>474.19527922407121</v>
      </c>
      <c r="N3634" s="34">
        <f t="shared" si="3806"/>
        <v>1072.9225966135104</v>
      </c>
      <c r="O3634" s="34">
        <f t="shared" si="3769"/>
        <v>146.59954174815172</v>
      </c>
      <c r="P3634">
        <f t="shared" si="3821"/>
        <v>498.94119348403956</v>
      </c>
      <c r="Q3634" s="36">
        <f t="shared" si="3770"/>
        <v>1072.9225959080081</v>
      </c>
      <c r="R3634" s="34">
        <f t="shared" si="3771"/>
        <v>631.80237239060477</v>
      </c>
      <c r="S3634" s="34">
        <f t="shared" si="3772"/>
        <v>1.291061494157475E-6</v>
      </c>
      <c r="T3634" s="36">
        <f t="shared" si="3807"/>
        <v>-1.8894900626669881E-13</v>
      </c>
      <c r="U3634" s="36">
        <f t="shared" si="3773"/>
        <v>4048.5542507276705</v>
      </c>
      <c r="V3634" s="36">
        <f t="shared" si="3774"/>
        <v>1.7426051183075501E-10</v>
      </c>
      <c r="W3634" s="68">
        <f t="shared" si="3775"/>
        <v>3.4034294209540397</v>
      </c>
      <c r="X3634">
        <f t="shared" si="3776"/>
        <v>6.8400709159139605</v>
      </c>
      <c r="Y3634">
        <f t="shared" si="3777"/>
        <v>0.11712706557874125</v>
      </c>
      <c r="Z3634" s="34">
        <f t="shared" si="3778"/>
        <v>1.9787218138990353E-2</v>
      </c>
      <c r="AA3634" s="36">
        <f t="shared" si="3779"/>
        <v>5.1201447210239724E-11</v>
      </c>
      <c r="AB3634" s="34">
        <f t="shared" si="3780"/>
        <v>1.9787218138990353E-2</v>
      </c>
      <c r="AC3634" s="36">
        <f t="shared" si="3781"/>
        <v>109.64432510517868</v>
      </c>
      <c r="AD3634" s="34">
        <f t="shared" si="3782"/>
        <v>0</v>
      </c>
      <c r="AE3634">
        <f t="shared" si="3808"/>
        <v>5541.1692707387974</v>
      </c>
      <c r="AF3634" s="36">
        <f t="shared" si="3822"/>
        <v>0</v>
      </c>
      <c r="AG3634" s="34">
        <f t="shared" si="3783"/>
        <v>464.33707602772841</v>
      </c>
      <c r="AH3634">
        <f t="shared" si="3818"/>
        <v>4.8227695970126661E-7</v>
      </c>
      <c r="AI3634" s="29">
        <f t="shared" si="3809"/>
        <v>464.33707602772841</v>
      </c>
      <c r="AJ3634">
        <f t="shared" si="3810"/>
        <v>0</v>
      </c>
      <c r="AK3634" s="36">
        <f t="shared" si="3823"/>
        <v>-9.2946761840676587E-3</v>
      </c>
      <c r="AL3634" s="36">
        <f t="shared" si="3811"/>
        <v>7.3626273812464485E-3</v>
      </c>
      <c r="AM3634" s="36">
        <f t="shared" si="3812"/>
        <v>5.0748723025114502E-3</v>
      </c>
      <c r="AN3634" s="37">
        <f t="shared" si="3824"/>
        <v>-3.7585741942719637E-4</v>
      </c>
      <c r="AO3634" s="36">
        <f t="shared" si="3825"/>
        <v>0.11578490405287076</v>
      </c>
      <c r="AP3634" s="36">
        <f t="shared" si="3826"/>
        <v>7.408290780846474E-4</v>
      </c>
      <c r="AQ3634" s="74">
        <f t="shared" si="3784"/>
        <v>-2.8361197895319604E-2</v>
      </c>
      <c r="AR3634" s="73">
        <f t="shared" si="3785"/>
        <v>-3.9046558153544816E-4</v>
      </c>
      <c r="AS3634" s="72">
        <f t="shared" si="3827"/>
        <v>1.5522290975153322E-3</v>
      </c>
      <c r="AT3634" s="37">
        <f t="shared" si="3786"/>
        <v>-114.82184829482476</v>
      </c>
      <c r="AU3634" s="37">
        <f t="shared" si="3787"/>
        <v>0.35129765153966064</v>
      </c>
      <c r="AV3634" s="34">
        <f t="shared" si="3788"/>
        <v>6.6243789292300417E-11</v>
      </c>
      <c r="AW3634" s="34">
        <f t="shared" si="3789"/>
        <v>0.32006577359622479</v>
      </c>
      <c r="AX3634" s="37">
        <f t="shared" si="3790"/>
        <v>1.8926284523976826</v>
      </c>
      <c r="AY3634" s="7">
        <f t="shared" si="3791"/>
        <v>5.6161236470141915</v>
      </c>
      <c r="AZ3634" s="37">
        <f t="shared" si="3792"/>
        <v>5.2960578733517227</v>
      </c>
      <c r="BA3634" s="2">
        <f>BE3634*'mass balance'!$B$17+BF3634*'mass balance'!$C$17+BG3634*'mass balance'!$D$17+BH3634*'mass balance'!$E$17</f>
        <v>1.1218878160745441E-3</v>
      </c>
      <c r="BB3634" s="2">
        <f>BE3634*'mass balance'!$B$18+BF3634*'mass balance'!$C$18+BG3634*'mass balance'!$D$18+BH3634*'mass balance'!$E$18</f>
        <v>1.1391476286295376E-3</v>
      </c>
      <c r="BC3634" s="2">
        <f>BE3634*'mass balance'!$B$19+BF3634*'mass balance'!$C$19+BG3634*'mass balance'!$D$19+BH3634*'mass balance'!$E$19</f>
        <v>-1.4239345357869217E-3</v>
      </c>
      <c r="BD3634" s="2">
        <f>BE3634*'mass balance'!$B$20+BF3634*'mass balance'!$C$20+BG3634*'mass balance'!$D$20+BH3634*'mass balance'!$E$20</f>
        <v>5.1779437664978965E-5</v>
      </c>
      <c r="BE3634" s="2">
        <f>N3634*'mass balance'!$H$11+R3634*'mass balance'!$I$11+S3634*'mass balance'!$J$11</f>
        <v>-2.4043083397501637E-3</v>
      </c>
      <c r="BF3634" s="2">
        <f>N3634*'mass balance'!$H$12+R3634*'mass balance'!$I$12+S3634*'mass balance'!$J$12</f>
        <v>2.1873708041372628E-12</v>
      </c>
      <c r="BG3634" s="2">
        <f>N3634*'mass balance'!$H$13+R3634*'mass balance'!$I$13+S3634*'mass balance'!$J$13</f>
        <v>7.6055210850317959E-4</v>
      </c>
      <c r="BH3634" s="2">
        <f>N3634*'mass balance'!$H$14+R3634*'mass balance'!$I$14+S3634*'mass balance'!$J$14</f>
        <v>2.6297122466017412E-4</v>
      </c>
      <c r="BI3634" s="36">
        <f t="shared" si="3793"/>
        <v>6.038243608117373E-16</v>
      </c>
      <c r="BJ3634" s="36">
        <f t="shared" si="3794"/>
        <v>4.8278733706268059E-17</v>
      </c>
      <c r="BK3634" s="36">
        <f t="shared" si="3795"/>
        <v>1.6193593062070686E-13</v>
      </c>
      <c r="BL3634" s="36">
        <f t="shared" si="3796"/>
        <v>1.619359165460928E-13</v>
      </c>
      <c r="BM3634" s="36">
        <f t="shared" si="3828"/>
        <v>2.7488703609538363E-10</v>
      </c>
      <c r="BN3634" s="36">
        <f t="shared" ca="1" si="3797"/>
        <v>0.95077671083112913</v>
      </c>
      <c r="BO3634" s="36">
        <f t="shared" ca="1" si="3813"/>
        <v>1</v>
      </c>
      <c r="BP3634" s="36">
        <f t="shared" si="3829"/>
        <v>-2.7488695006123083E-10</v>
      </c>
      <c r="BQ3634" s="36">
        <f t="shared" si="3830"/>
        <v>0.99999968701997</v>
      </c>
      <c r="BR3634" s="2">
        <f t="shared" si="3819"/>
        <v>9.0032984723492007</v>
      </c>
      <c r="BS3634">
        <v>0</v>
      </c>
      <c r="BT3634" s="37">
        <f t="shared" si="3814"/>
        <v>1.4274943721263889</v>
      </c>
      <c r="BU3634" s="34">
        <f t="shared" si="3798"/>
        <v>-5</v>
      </c>
      <c r="BV3634" s="34">
        <f t="shared" si="3799"/>
        <v>-5</v>
      </c>
      <c r="BW3634" s="34">
        <f t="shared" si="3800"/>
        <v>-5</v>
      </c>
      <c r="BX3634" s="34">
        <f t="shared" si="3801"/>
        <v>-5</v>
      </c>
      <c r="BY3634" s="34">
        <f t="shared" si="3802"/>
        <v>25.260020978812786</v>
      </c>
      <c r="BZ3634" s="36">
        <f t="shared" si="3815"/>
        <v>1.4239345357869217E-3</v>
      </c>
      <c r="CA3634" s="34">
        <f t="shared" si="3816"/>
        <v>0.26953904323990491</v>
      </c>
    </row>
    <row r="3635" spans="1:79" ht="13.2" x14ac:dyDescent="0.25">
      <c r="A3635" s="75">
        <f t="shared" si="3803"/>
        <v>9.8657534246572478</v>
      </c>
      <c r="B3635" s="34">
        <f t="shared" si="3820"/>
        <v>3600.9999999998954</v>
      </c>
      <c r="C3635">
        <v>30</v>
      </c>
      <c r="D3635" s="35">
        <f t="shared" si="3764"/>
        <v>3000</v>
      </c>
      <c r="E3635" s="27">
        <v>0</v>
      </c>
      <c r="F3635" s="64">
        <f t="shared" si="3804"/>
        <v>3.1263897495927093</v>
      </c>
      <c r="G3635" s="34">
        <v>0</v>
      </c>
      <c r="H3635" s="34">
        <f t="shared" si="3765"/>
        <v>1</v>
      </c>
      <c r="I3635" s="34">
        <f t="shared" si="3805"/>
        <v>41549.719772087105</v>
      </c>
      <c r="J3635" s="34">
        <f t="shared" si="3766"/>
        <v>94011.128286428851</v>
      </c>
      <c r="K3635" s="34">
        <f t="shared" si="3767"/>
        <v>82551.522626576654</v>
      </c>
      <c r="L3635" s="36">
        <f t="shared" si="3817"/>
        <v>1191.2002973949052</v>
      </c>
      <c r="M3635" s="34">
        <f t="shared" si="3768"/>
        <v>474.19527922407121</v>
      </c>
      <c r="N3635" s="34">
        <f t="shared" si="3806"/>
        <v>1072.922596650134</v>
      </c>
      <c r="O3635" s="34">
        <f t="shared" si="3769"/>
        <v>146.59954174815172</v>
      </c>
      <c r="P3635">
        <f t="shared" si="3821"/>
        <v>498.94119350958613</v>
      </c>
      <c r="Q3635" s="36">
        <f t="shared" si="3770"/>
        <v>1072.922595948342</v>
      </c>
      <c r="R3635" s="34">
        <f t="shared" si="3771"/>
        <v>631.80237241723012</v>
      </c>
      <c r="S3635" s="34">
        <f t="shared" si="3772"/>
        <v>1.2842714340877137E-6</v>
      </c>
      <c r="T3635" s="36">
        <f t="shared" si="3807"/>
        <v>-1.88949006263474E-13</v>
      </c>
      <c r="U3635" s="36">
        <f t="shared" si="3773"/>
        <v>4048.5542507276705</v>
      </c>
      <c r="V3635" s="36">
        <f t="shared" si="3774"/>
        <v>1.7334402543067266E-10</v>
      </c>
      <c r="W3635" s="68">
        <f t="shared" si="3775"/>
        <v>3.4034294211283003</v>
      </c>
      <c r="X3635">
        <f t="shared" si="3776"/>
        <v>6.8400709160307009</v>
      </c>
      <c r="Y3635">
        <f t="shared" si="3777"/>
        <v>0.11712706557874125</v>
      </c>
      <c r="Z3635" s="34">
        <f t="shared" si="3778"/>
        <v>1.9787218138990353E-2</v>
      </c>
      <c r="AA3635" s="36">
        <f t="shared" si="3779"/>
        <v>5.09321639974558E-11</v>
      </c>
      <c r="AB3635" s="34">
        <f t="shared" si="3780"/>
        <v>1.9787218138990353E-2</v>
      </c>
      <c r="AC3635" s="36">
        <f t="shared" si="3781"/>
        <v>109.64432510517868</v>
      </c>
      <c r="AD3635" s="34">
        <f t="shared" si="3782"/>
        <v>0</v>
      </c>
      <c r="AE3635">
        <f t="shared" si="3808"/>
        <v>5541.1692707387974</v>
      </c>
      <c r="AF3635" s="36">
        <f t="shared" si="3822"/>
        <v>0</v>
      </c>
      <c r="AG3635" s="34">
        <f t="shared" si="3783"/>
        <v>464.33707604930572</v>
      </c>
      <c r="AH3635">
        <f t="shared" si="3818"/>
        <v>4.7974043582144077E-7</v>
      </c>
      <c r="AI3635" s="29">
        <f t="shared" si="3809"/>
        <v>464.33707604930572</v>
      </c>
      <c r="AJ3635">
        <f t="shared" si="3810"/>
        <v>464.33707604930572</v>
      </c>
      <c r="AK3635" s="36">
        <f t="shared" si="3823"/>
        <v>3.9046558153544816E-4</v>
      </c>
      <c r="AL3635" s="36">
        <f t="shared" si="3811"/>
        <v>-1.0526538514999064E-3</v>
      </c>
      <c r="AM3635" s="36">
        <f t="shared" si="3812"/>
        <v>-2.2354631872578671E-4</v>
      </c>
      <c r="AN3635" s="37">
        <f t="shared" si="3824"/>
        <v>-9.670533603494855E-3</v>
      </c>
      <c r="AO3635" s="36">
        <f t="shared" si="3825"/>
        <v>0.12314753143411721</v>
      </c>
      <c r="AP3635" s="36">
        <f t="shared" si="3826"/>
        <v>5.8157013805960975E-3</v>
      </c>
      <c r="AQ3635" s="74">
        <f t="shared" si="3784"/>
        <v>-0.60649967093023116</v>
      </c>
      <c r="AR3635" s="73">
        <f t="shared" si="3785"/>
        <v>-1.1099836214792567E-2</v>
      </c>
      <c r="AS3635" s="72">
        <f t="shared" si="3827"/>
        <v>1.867571043889752E-3</v>
      </c>
      <c r="AT3635" s="37">
        <f t="shared" si="3786"/>
        <v>-2455.4468208095191</v>
      </c>
      <c r="AU3635" s="37">
        <f t="shared" si="3787"/>
        <v>2.7577781400555827</v>
      </c>
      <c r="AV3635" s="34">
        <f t="shared" si="3788"/>
        <v>6.3779632925541382E-2</v>
      </c>
      <c r="AW3635" s="34">
        <f t="shared" si="3789"/>
        <v>0.32006577361261263</v>
      </c>
      <c r="AX3635" s="37">
        <f t="shared" si="3790"/>
        <v>1.8926284524945873</v>
      </c>
      <c r="AY3635" s="7">
        <f t="shared" si="3791"/>
        <v>5.6799032801610414</v>
      </c>
      <c r="AZ3635" s="37">
        <f t="shared" si="3792"/>
        <v>5.2960578736228872</v>
      </c>
      <c r="BA3635" s="2">
        <f>BE3635*'mass balance'!$B$17+BF3635*'mass balance'!$C$17+BG3635*'mass balance'!$D$17+BH3635*'mass balance'!$E$17</f>
        <v>1.1218878161197614E-3</v>
      </c>
      <c r="BB3635" s="2">
        <f>BE3635*'mass balance'!$B$18+BF3635*'mass balance'!$C$18+BG3635*'mass balance'!$D$18+BH3635*'mass balance'!$E$18</f>
        <v>1.1391476286754501E-3</v>
      </c>
      <c r="BC3635" s="2">
        <f>BE3635*'mass balance'!$B$19+BF3635*'mass balance'!$C$19+BG3635*'mass balance'!$D$19+BH3635*'mass balance'!$E$19</f>
        <v>-1.4239345358443129E-3</v>
      </c>
      <c r="BD3635" s="2">
        <f>BE3635*'mass balance'!$B$20+BF3635*'mass balance'!$C$20+BG3635*'mass balance'!$D$20+BH3635*'mass balance'!$E$20</f>
        <v>5.1779437667065912E-5</v>
      </c>
      <c r="BE3635" s="2">
        <f>N3635*'mass balance'!$H$11+R3635*'mass balance'!$I$11+S3635*'mass balance'!$J$11</f>
        <v>-2.4043083398322331E-3</v>
      </c>
      <c r="BF3635" s="2">
        <f>N3635*'mass balance'!$H$12+R3635*'mass balance'!$I$12+S3635*'mass balance'!$J$12</f>
        <v>2.1758667981529262E-12</v>
      </c>
      <c r="BG3635" s="2">
        <f>N3635*'mass balance'!$H$13+R3635*'mass balance'!$I$13+S3635*'mass balance'!$J$13</f>
        <v>7.6055210853212475E-4</v>
      </c>
      <c r="BH3635" s="2">
        <f>N3635*'mass balance'!$H$14+R3635*'mass balance'!$I$14+S3635*'mass balance'!$J$14</f>
        <v>2.629712246691505E-4</v>
      </c>
      <c r="BI3635" s="36">
        <f t="shared" si="3793"/>
        <v>6.038243608117373E-16</v>
      </c>
      <c r="BJ3635" s="36">
        <f t="shared" si="3794"/>
        <v>4.8279109677309173E-17</v>
      </c>
      <c r="BK3635" s="36">
        <f t="shared" si="3795"/>
        <v>1.6198420935441314E-13</v>
      </c>
      <c r="BL3635" s="36">
        <f t="shared" si="3796"/>
        <v>1.619841953455738E-13</v>
      </c>
      <c r="BM3635" s="36">
        <f t="shared" si="3828"/>
        <v>2.7504897201192975E-10</v>
      </c>
      <c r="BN3635" s="36">
        <f t="shared" ca="1" si="3797"/>
        <v>0.6552817542265702</v>
      </c>
      <c r="BO3635" s="36">
        <f t="shared" ca="1" si="3813"/>
        <v>1</v>
      </c>
      <c r="BP3635" s="36">
        <f t="shared" si="3829"/>
        <v>-2.7504888585148684E-10</v>
      </c>
      <c r="BQ3635" s="36">
        <f t="shared" si="3830"/>
        <v>0.99999968674508299</v>
      </c>
      <c r="BR3635" s="2">
        <f t="shared" si="3819"/>
        <v>-5</v>
      </c>
      <c r="BS3635">
        <v>0</v>
      </c>
      <c r="BT3635" s="37">
        <f t="shared" si="3814"/>
        <v>1.4274943721839237</v>
      </c>
      <c r="BU3635" s="34">
        <f t="shared" si="3798"/>
        <v>-5</v>
      </c>
      <c r="BV3635" s="34">
        <f t="shared" si="3799"/>
        <v>-5</v>
      </c>
      <c r="BW3635" s="34">
        <f t="shared" si="3800"/>
        <v>-5</v>
      </c>
      <c r="BX3635" s="34">
        <f t="shared" si="3801"/>
        <v>-5</v>
      </c>
      <c r="BY3635" s="34">
        <f t="shared" si="3802"/>
        <v>25.260020979675016</v>
      </c>
      <c r="BZ3635" s="36">
        <f t="shared" si="3815"/>
        <v>1.4239345358443129E-3</v>
      </c>
      <c r="CA3635" s="34">
        <f t="shared" si="3816"/>
        <v>0.26953904323696792</v>
      </c>
    </row>
    <row r="3636" spans="1:79" ht="13.2" x14ac:dyDescent="0.25">
      <c r="A3636" s="75">
        <f t="shared" si="3803"/>
        <v>9.8684931506846443</v>
      </c>
      <c r="B3636" s="34">
        <f t="shared" si="3820"/>
        <v>3601.999999999895</v>
      </c>
      <c r="C3636">
        <v>30</v>
      </c>
      <c r="D3636" s="35">
        <f t="shared" si="3764"/>
        <v>3000</v>
      </c>
      <c r="E3636" s="27">
        <v>0</v>
      </c>
      <c r="F3636" s="64">
        <f t="shared" si="3804"/>
        <v>3.1263897495927093</v>
      </c>
      <c r="G3636" s="34">
        <v>0</v>
      </c>
      <c r="H3636" s="34">
        <f t="shared" si="3765"/>
        <v>1</v>
      </c>
      <c r="I3636" s="34">
        <f t="shared" si="3805"/>
        <v>41549.719772087105</v>
      </c>
      <c r="J3636" s="34">
        <f t="shared" si="3766"/>
        <v>94011.128289620974</v>
      </c>
      <c r="K3636" s="34">
        <f t="shared" si="3767"/>
        <v>82551.522629379673</v>
      </c>
      <c r="L3636" s="36">
        <f t="shared" si="3817"/>
        <v>1191.2002974555755</v>
      </c>
      <c r="M3636" s="34">
        <f t="shared" si="3768"/>
        <v>474.19527922407121</v>
      </c>
      <c r="N3636" s="34">
        <f t="shared" si="3806"/>
        <v>1072.9225966865647</v>
      </c>
      <c r="O3636" s="34">
        <f t="shared" si="3769"/>
        <v>146.59954174815172</v>
      </c>
      <c r="P3636">
        <f t="shared" si="3821"/>
        <v>498.94119353499826</v>
      </c>
      <c r="Q3636" s="36">
        <f t="shared" si="3770"/>
        <v>1072.9225959884636</v>
      </c>
      <c r="R3636" s="34">
        <f t="shared" si="3771"/>
        <v>631.8023724437154</v>
      </c>
      <c r="S3636" s="34">
        <f t="shared" si="3772"/>
        <v>1.2775169579981593E-6</v>
      </c>
      <c r="T3636" s="36">
        <f t="shared" si="3807"/>
        <v>-1.8894900626026615E-13</v>
      </c>
      <c r="U3636" s="36">
        <f t="shared" si="3773"/>
        <v>4048.5542507276705</v>
      </c>
      <c r="V3636" s="36">
        <f t="shared" si="3774"/>
        <v>1.7243236363429217E-10</v>
      </c>
      <c r="W3636" s="68">
        <f t="shared" si="3775"/>
        <v>3.4034294213016443</v>
      </c>
      <c r="X3636">
        <f t="shared" si="3776"/>
        <v>6.8400709161468276</v>
      </c>
      <c r="Y3636">
        <f t="shared" si="3777"/>
        <v>0.11712706557874125</v>
      </c>
      <c r="Z3636" s="34">
        <f t="shared" si="3778"/>
        <v>1.9787218138990353E-2</v>
      </c>
      <c r="AA3636" s="36">
        <f t="shared" si="3779"/>
        <v>5.0664298355963931E-11</v>
      </c>
      <c r="AB3636" s="34">
        <f t="shared" si="3780"/>
        <v>1.9787218138990353E-2</v>
      </c>
      <c r="AC3636" s="36">
        <f t="shared" si="3781"/>
        <v>109.64432510517868</v>
      </c>
      <c r="AD3636" s="34">
        <f t="shared" si="3782"/>
        <v>0</v>
      </c>
      <c r="AE3636">
        <f t="shared" si="3808"/>
        <v>5541.1692707387974</v>
      </c>
      <c r="AF3636" s="36">
        <f t="shared" si="3822"/>
        <v>0</v>
      </c>
      <c r="AG3636" s="34">
        <f t="shared" si="3783"/>
        <v>464.33707607076968</v>
      </c>
      <c r="AH3636">
        <f t="shared" si="3818"/>
        <v>4.7721738383188494E-7</v>
      </c>
      <c r="AI3636" s="29">
        <f t="shared" si="3809"/>
        <v>464.33707607076968</v>
      </c>
      <c r="AJ3636">
        <f t="shared" si="3810"/>
        <v>928.67415212007541</v>
      </c>
      <c r="AK3636" s="36">
        <f t="shared" si="3823"/>
        <v>1.1099836214792567E-2</v>
      </c>
      <c r="AL3636" s="36">
        <f t="shared" si="3811"/>
        <v>-8.0738807605578913E-3</v>
      </c>
      <c r="AM3636" s="36">
        <f t="shared" si="3812"/>
        <v>-6.0531559316766613E-3</v>
      </c>
      <c r="AN3636" s="37">
        <f t="shared" si="3824"/>
        <v>-9.2800680219594072E-3</v>
      </c>
      <c r="AO3636" s="36">
        <f t="shared" si="3825"/>
        <v>0.12209487758261729</v>
      </c>
      <c r="AP3636" s="36">
        <f t="shared" si="3826"/>
        <v>5.5921550618703107E-3</v>
      </c>
      <c r="AQ3636" s="74">
        <f t="shared" si="3784"/>
        <v>-0.59719490131615804</v>
      </c>
      <c r="AR3636" s="73">
        <f t="shared" si="3785"/>
        <v>-1.071168018460677E-2</v>
      </c>
      <c r="AS3636" s="72">
        <f t="shared" si="3827"/>
        <v>1.8200877693156721E-3</v>
      </c>
      <c r="AT3636" s="37">
        <f t="shared" si="3786"/>
        <v>-2417.7759562364222</v>
      </c>
      <c r="AU3636" s="37">
        <f t="shared" si="3787"/>
        <v>2.6517735310278954</v>
      </c>
      <c r="AV3636" s="34">
        <f t="shared" si="3788"/>
        <v>0.12755926578778906</v>
      </c>
      <c r="AW3636" s="34">
        <f t="shared" si="3789"/>
        <v>0.32006577362891425</v>
      </c>
      <c r="AX3636" s="37">
        <f t="shared" si="3790"/>
        <v>1.8926284525909836</v>
      </c>
      <c r="AY3636" s="7">
        <f t="shared" si="3791"/>
        <v>5.743682913309331</v>
      </c>
      <c r="AZ3636" s="37">
        <f t="shared" si="3792"/>
        <v>5.2960578738926278</v>
      </c>
      <c r="BA3636" s="2">
        <f>BE3636*'mass balance'!$B$17+BF3636*'mass balance'!$C$17+BG3636*'mass balance'!$D$17+BH3636*'mass balance'!$E$17</f>
        <v>1.1218878161647408E-3</v>
      </c>
      <c r="BB3636" s="2">
        <f>BE3636*'mass balance'!$B$18+BF3636*'mass balance'!$C$18+BG3636*'mass balance'!$D$18+BH3636*'mass balance'!$E$18</f>
        <v>1.1391476287211217E-3</v>
      </c>
      <c r="BC3636" s="2">
        <f>BE3636*'mass balance'!$B$19+BF3636*'mass balance'!$C$19+BG3636*'mass balance'!$D$19+BH3636*'mass balance'!$E$19</f>
        <v>-1.4239345359014018E-3</v>
      </c>
      <c r="BD3636" s="2">
        <f>BE3636*'mass balance'!$B$20+BF3636*'mass balance'!$C$20+BG3636*'mass balance'!$D$20+BH3636*'mass balance'!$E$20</f>
        <v>5.1779437669141875E-5</v>
      </c>
      <c r="BE3636" s="2">
        <f>N3636*'mass balance'!$H$11+R3636*'mass balance'!$I$11+S3636*'mass balance'!$J$11</f>
        <v>-2.4043083399138705E-3</v>
      </c>
      <c r="BF3636" s="2">
        <f>N3636*'mass balance'!$H$12+R3636*'mass balance'!$I$12+S3636*'mass balance'!$J$12</f>
        <v>2.1644230800477897E-12</v>
      </c>
      <c r="BG3636" s="2">
        <f>N3636*'mass balance'!$H$13+R3636*'mass balance'!$I$13+S3636*'mass balance'!$J$13</f>
        <v>7.6055210856091769E-4</v>
      </c>
      <c r="BH3636" s="2">
        <f>N3636*'mass balance'!$H$14+R3636*'mass balance'!$I$14+S3636*'mass balance'!$J$14</f>
        <v>2.6297122467807955E-4</v>
      </c>
      <c r="BI3636" s="36">
        <f t="shared" si="3793"/>
        <v>6.038243608117373E-16</v>
      </c>
      <c r="BJ3636" s="36">
        <f t="shared" si="3794"/>
        <v>4.8279485651077282E-17</v>
      </c>
      <c r="BK3636" s="36">
        <f t="shared" si="3795"/>
        <v>1.6203248846409045E-13</v>
      </c>
      <c r="BL3636" s="36">
        <f t="shared" si="3796"/>
        <v>1.6203247452072046E-13</v>
      </c>
      <c r="BM3636" s="36">
        <f t="shared" si="3828"/>
        <v>2.7521095620727531E-10</v>
      </c>
      <c r="BN3636" s="36">
        <f t="shared" ca="1" si="3797"/>
        <v>0.77004090579371343</v>
      </c>
      <c r="BO3636" s="36">
        <f t="shared" ca="1" si="3813"/>
        <v>1</v>
      </c>
      <c r="BP3636" s="36">
        <f t="shared" si="3829"/>
        <v>-2.7521086992039361E-10</v>
      </c>
      <c r="BQ3636" s="36">
        <f t="shared" si="3830"/>
        <v>0.99999968647003412</v>
      </c>
      <c r="BR3636" s="2">
        <f t="shared" si="3819"/>
        <v>-5</v>
      </c>
      <c r="BS3636">
        <v>0</v>
      </c>
      <c r="BT3636" s="37">
        <f t="shared" si="3814"/>
        <v>1.4274943722411553</v>
      </c>
      <c r="BU3636" s="34">
        <f t="shared" si="3798"/>
        <v>-5</v>
      </c>
      <c r="BV3636" s="34">
        <f t="shared" si="3799"/>
        <v>-5</v>
      </c>
      <c r="BW3636" s="34">
        <f t="shared" si="3800"/>
        <v>-5</v>
      </c>
      <c r="BX3636" s="34">
        <f t="shared" si="3801"/>
        <v>-5</v>
      </c>
      <c r="BY3636" s="34">
        <f t="shared" si="3802"/>
        <v>25.260020980532712</v>
      </c>
      <c r="BZ3636" s="36">
        <f t="shared" si="3815"/>
        <v>1.4239345359014018E-3</v>
      </c>
      <c r="CA3636" s="34">
        <f t="shared" si="3816"/>
        <v>0.26953904323404609</v>
      </c>
    </row>
    <row r="3637" spans="1:79" ht="13.2" x14ac:dyDescent="0.25">
      <c r="A3637" s="75">
        <f t="shared" si="3803"/>
        <v>9.8712328767120407</v>
      </c>
      <c r="B3637" s="34">
        <f t="shared" si="3820"/>
        <v>3602.999999999895</v>
      </c>
      <c r="C3637">
        <v>30</v>
      </c>
      <c r="D3637" s="35">
        <f t="shared" si="3764"/>
        <v>3000</v>
      </c>
      <c r="E3637" s="27">
        <v>0</v>
      </c>
      <c r="F3637" s="64">
        <f t="shared" si="3804"/>
        <v>3.1263897495927093</v>
      </c>
      <c r="G3637" s="34">
        <v>0</v>
      </c>
      <c r="H3637" s="34">
        <f t="shared" si="3765"/>
        <v>1</v>
      </c>
      <c r="I3637" s="34">
        <f t="shared" si="3805"/>
        <v>41549.719772087105</v>
      </c>
      <c r="J3637" s="34">
        <f t="shared" si="3766"/>
        <v>94011.128292796304</v>
      </c>
      <c r="K3637" s="34">
        <f t="shared" si="3767"/>
        <v>82551.522632167937</v>
      </c>
      <c r="L3637" s="36">
        <f t="shared" si="3817"/>
        <v>1191.2002975159269</v>
      </c>
      <c r="M3637" s="34">
        <f t="shared" si="3768"/>
        <v>474.19527922407121</v>
      </c>
      <c r="N3637" s="34">
        <f t="shared" si="3806"/>
        <v>1072.922596722804</v>
      </c>
      <c r="O3637" s="34">
        <f t="shared" si="3769"/>
        <v>146.59954174815172</v>
      </c>
      <c r="P3637">
        <f t="shared" si="3821"/>
        <v>498.94119356027676</v>
      </c>
      <c r="Q3637" s="36">
        <f t="shared" si="3770"/>
        <v>1072.9225960283743</v>
      </c>
      <c r="R3637" s="34">
        <f t="shared" si="3771"/>
        <v>631.80237247006153</v>
      </c>
      <c r="S3637" s="34">
        <f t="shared" si="3772"/>
        <v>1.2707981795756496E-6</v>
      </c>
      <c r="T3637" s="36">
        <f t="shared" si="3807"/>
        <v>-1.8894900625707516E-13</v>
      </c>
      <c r="U3637" s="36">
        <f t="shared" si="3773"/>
        <v>4048.5542507276705</v>
      </c>
      <c r="V3637" s="36">
        <f t="shared" si="3774"/>
        <v>1.7152549953861997E-10</v>
      </c>
      <c r="W3637" s="68">
        <f t="shared" si="3775"/>
        <v>3.4034294214740766</v>
      </c>
      <c r="X3637">
        <f t="shared" si="3776"/>
        <v>6.8400709162623432</v>
      </c>
      <c r="Y3637">
        <f t="shared" si="3777"/>
        <v>0.11712706557874125</v>
      </c>
      <c r="Z3637" s="34">
        <f t="shared" si="3778"/>
        <v>1.9787218138990353E-2</v>
      </c>
      <c r="AA3637" s="36">
        <f t="shared" si="3779"/>
        <v>5.0397842381091508E-11</v>
      </c>
      <c r="AB3637" s="34">
        <f t="shared" si="3780"/>
        <v>1.9787218138990353E-2</v>
      </c>
      <c r="AC3637" s="36">
        <f t="shared" si="3781"/>
        <v>109.64432510517868</v>
      </c>
      <c r="AD3637" s="34">
        <f t="shared" si="3782"/>
        <v>0</v>
      </c>
      <c r="AE3637">
        <f t="shared" si="3808"/>
        <v>5541.1692707387974</v>
      </c>
      <c r="AF3637" s="36">
        <f t="shared" si="3822"/>
        <v>0</v>
      </c>
      <c r="AG3637" s="34">
        <f t="shared" si="3783"/>
        <v>464.33707609212064</v>
      </c>
      <c r="AH3637">
        <f t="shared" si="3818"/>
        <v>4.7470746267208597E-7</v>
      </c>
      <c r="AI3637" s="29">
        <f t="shared" si="3809"/>
        <v>464.33707609212064</v>
      </c>
      <c r="AJ3637">
        <f t="shared" si="3810"/>
        <v>1393.0112282121961</v>
      </c>
      <c r="AK3637" s="36">
        <f t="shared" si="3823"/>
        <v>1.071168018460677E-2</v>
      </c>
      <c r="AL3637" s="36">
        <f t="shared" si="3811"/>
        <v>-7.9343579715791777E-3</v>
      </c>
      <c r="AM3637" s="36">
        <f t="shared" si="3812"/>
        <v>-5.8410807404353704E-3</v>
      </c>
      <c r="AN3637" s="37">
        <f t="shared" si="3824"/>
        <v>1.8197681928331603E-3</v>
      </c>
      <c r="AO3637" s="36">
        <f t="shared" si="3825"/>
        <v>0.11402099682205941</v>
      </c>
      <c r="AP3637" s="36">
        <f t="shared" si="3826"/>
        <v>-4.6100086980635068E-4</v>
      </c>
      <c r="AQ3637" s="74">
        <f t="shared" si="3784"/>
        <v>0.14378673835542519</v>
      </c>
      <c r="AR3637" s="73">
        <f t="shared" si="3785"/>
        <v>1.8381843311648962E-3</v>
      </c>
      <c r="AS3637" s="72">
        <f t="shared" si="3827"/>
        <v>1.4823627748840643E-3</v>
      </c>
      <c r="AT3637" s="37">
        <f t="shared" si="3786"/>
        <v>582.12841076712368</v>
      </c>
      <c r="AU3637" s="37">
        <f t="shared" si="3787"/>
        <v>-0.21860443618036215</v>
      </c>
      <c r="AV3637" s="34">
        <f t="shared" si="3788"/>
        <v>0.19133889865297118</v>
      </c>
      <c r="AW3637" s="34">
        <f t="shared" si="3789"/>
        <v>0.32006577364513022</v>
      </c>
      <c r="AX3637" s="37">
        <f t="shared" si="3790"/>
        <v>1.892628452686872</v>
      </c>
      <c r="AY3637" s="7">
        <f t="shared" si="3791"/>
        <v>5.8074625464590497</v>
      </c>
      <c r="AZ3637" s="37">
        <f t="shared" si="3792"/>
        <v>5.2960578741609483</v>
      </c>
      <c r="BA3637" s="2">
        <f>BE3637*'mass balance'!$B$17+BF3637*'mass balance'!$C$17+BG3637*'mass balance'!$D$17+BH3637*'mass balance'!$E$17</f>
        <v>1.1218878162094835E-3</v>
      </c>
      <c r="BB3637" s="2">
        <f>BE3637*'mass balance'!$B$18+BF3637*'mass balance'!$C$18+BG3637*'mass balance'!$D$18+BH3637*'mass balance'!$E$18</f>
        <v>1.1391476287665526E-3</v>
      </c>
      <c r="BC3637" s="2">
        <f>BE3637*'mass balance'!$B$19+BF3637*'mass balance'!$C$19+BG3637*'mass balance'!$D$19+BH3637*'mass balance'!$E$19</f>
        <v>-1.423934535958191E-3</v>
      </c>
      <c r="BD3637" s="2">
        <f>BE3637*'mass balance'!$B$20+BF3637*'mass balance'!$C$20+BG3637*'mass balance'!$D$20+BH3637*'mass balance'!$E$20</f>
        <v>5.1779437671206941E-5</v>
      </c>
      <c r="BE3637" s="2">
        <f>N3637*'mass balance'!$H$11+R3637*'mass balance'!$I$11+S3637*'mass balance'!$J$11</f>
        <v>-2.4043083399950789E-3</v>
      </c>
      <c r="BF3637" s="2">
        <f>N3637*'mass balance'!$H$12+R3637*'mass balance'!$I$12+S3637*'mass balance'!$J$12</f>
        <v>2.1530398424348858E-12</v>
      </c>
      <c r="BG3637" s="2">
        <f>N3637*'mass balance'!$H$13+R3637*'mass balance'!$I$13+S3637*'mass balance'!$J$13</f>
        <v>7.6055210858955895E-4</v>
      </c>
      <c r="BH3637" s="2">
        <f>N3637*'mass balance'!$H$14+R3637*'mass balance'!$I$14+S3637*'mass balance'!$J$14</f>
        <v>2.6297122468696177E-4</v>
      </c>
      <c r="BI3637" s="36">
        <f t="shared" si="3793"/>
        <v>6.038243608117373E-16</v>
      </c>
      <c r="BJ3637" s="36">
        <f t="shared" si="3794"/>
        <v>4.8279861627573468E-17</v>
      </c>
      <c r="BK3637" s="36">
        <f t="shared" si="3795"/>
        <v>1.6208076794974152E-13</v>
      </c>
      <c r="BL3637" s="36">
        <f t="shared" si="3796"/>
        <v>1.6208075407153704E-13</v>
      </c>
      <c r="BM3637" s="36">
        <f t="shared" si="3828"/>
        <v>2.7537298868179601E-10</v>
      </c>
      <c r="BN3637" s="36">
        <f t="shared" ca="1" si="3797"/>
        <v>0.21290262816268624</v>
      </c>
      <c r="BO3637" s="36">
        <f t="shared" ca="1" si="3813"/>
        <v>1</v>
      </c>
      <c r="BP3637" s="36">
        <f t="shared" si="3829"/>
        <v>-2.7537290226832662E-10</v>
      </c>
      <c r="BQ3637" s="36">
        <f t="shared" si="3830"/>
        <v>0.99999968619482327</v>
      </c>
      <c r="BR3637" s="2">
        <f t="shared" si="3819"/>
        <v>-5</v>
      </c>
      <c r="BS3637">
        <v>0</v>
      </c>
      <c r="BT3637" s="37">
        <f t="shared" si="3814"/>
        <v>1.4274943722980862</v>
      </c>
      <c r="BU3637" s="34">
        <f t="shared" si="3798"/>
        <v>-5</v>
      </c>
      <c r="BV3637" s="34">
        <f t="shared" si="3799"/>
        <v>-5</v>
      </c>
      <c r="BW3637" s="34">
        <f t="shared" si="3800"/>
        <v>-5</v>
      </c>
      <c r="BX3637" s="34">
        <f t="shared" si="3801"/>
        <v>-5</v>
      </c>
      <c r="BY3637" s="34">
        <f t="shared" si="3802"/>
        <v>25.260020981385896</v>
      </c>
      <c r="BZ3637" s="36">
        <f t="shared" si="3815"/>
        <v>1.423934535958191E-3</v>
      </c>
      <c r="CA3637" s="34">
        <f t="shared" si="3816"/>
        <v>0.26953904323113981</v>
      </c>
    </row>
    <row r="3638" spans="1:79" ht="13.2" x14ac:dyDescent="0.25">
      <c r="A3638" s="75">
        <f t="shared" si="3803"/>
        <v>9.8739726027394372</v>
      </c>
      <c r="B3638" s="34">
        <f t="shared" si="3820"/>
        <v>3603.9999999998945</v>
      </c>
      <c r="C3638">
        <v>30</v>
      </c>
      <c r="D3638" s="35">
        <f t="shared" si="3764"/>
        <v>3000</v>
      </c>
      <c r="E3638" s="27">
        <v>0</v>
      </c>
      <c r="F3638" s="64">
        <f t="shared" si="3804"/>
        <v>3.1263897495927093</v>
      </c>
      <c r="G3638" s="34">
        <v>0</v>
      </c>
      <c r="H3638" s="34">
        <f t="shared" si="3765"/>
        <v>1</v>
      </c>
      <c r="I3638" s="34">
        <f t="shared" si="3805"/>
        <v>41549.719772087105</v>
      </c>
      <c r="J3638" s="34">
        <f t="shared" si="3766"/>
        <v>94011.128295954943</v>
      </c>
      <c r="K3638" s="34">
        <f t="shared" si="3767"/>
        <v>82551.522634941575</v>
      </c>
      <c r="L3638" s="36">
        <f t="shared" si="3817"/>
        <v>1191.2002975759608</v>
      </c>
      <c r="M3638" s="34">
        <f t="shared" si="3768"/>
        <v>474.19527922407121</v>
      </c>
      <c r="N3638" s="34">
        <f t="shared" si="3806"/>
        <v>1072.9225967588527</v>
      </c>
      <c r="O3638" s="34">
        <f t="shared" si="3769"/>
        <v>146.59954174815172</v>
      </c>
      <c r="P3638">
        <f t="shared" si="3821"/>
        <v>498.9411935854223</v>
      </c>
      <c r="Q3638" s="36">
        <f t="shared" si="3770"/>
        <v>1072.9225960680751</v>
      </c>
      <c r="R3638" s="34">
        <f t="shared" si="3771"/>
        <v>631.80237249626896</v>
      </c>
      <c r="S3638" s="34">
        <f t="shared" si="3772"/>
        <v>1.2641147577596712E-6</v>
      </c>
      <c r="T3638" s="36">
        <f t="shared" si="3807"/>
        <v>-1.8894900625390096E-13</v>
      </c>
      <c r="U3638" s="36">
        <f t="shared" si="3773"/>
        <v>4048.5542507276705</v>
      </c>
      <c r="V3638" s="36">
        <f t="shared" si="3774"/>
        <v>1.7062339727299712E-10</v>
      </c>
      <c r="W3638" s="68">
        <f t="shared" si="3775"/>
        <v>3.403429421645602</v>
      </c>
      <c r="X3638">
        <f t="shared" si="3776"/>
        <v>6.8400709163772522</v>
      </c>
      <c r="Y3638">
        <f t="shared" si="3777"/>
        <v>0.11712706557874125</v>
      </c>
      <c r="Z3638" s="34">
        <f t="shared" si="3778"/>
        <v>1.9787218138990353E-2</v>
      </c>
      <c r="AA3638" s="36">
        <f t="shared" si="3779"/>
        <v>5.0132785533274996E-11</v>
      </c>
      <c r="AB3638" s="34">
        <f t="shared" si="3780"/>
        <v>1.9787218138990353E-2</v>
      </c>
      <c r="AC3638" s="36">
        <f t="shared" si="3781"/>
        <v>109.64432510517868</v>
      </c>
      <c r="AD3638" s="34">
        <f t="shared" si="3782"/>
        <v>0</v>
      </c>
      <c r="AE3638">
        <f t="shared" si="3808"/>
        <v>5541.1692707387974</v>
      </c>
      <c r="AF3638" s="36">
        <f t="shared" si="3822"/>
        <v>0</v>
      </c>
      <c r="AG3638" s="34">
        <f t="shared" si="3783"/>
        <v>464.33707611335939</v>
      </c>
      <c r="AH3638">
        <f t="shared" si="3818"/>
        <v>4.7221084287230042E-7</v>
      </c>
      <c r="AI3638" s="29">
        <f t="shared" si="3809"/>
        <v>464.33707611335939</v>
      </c>
      <c r="AJ3638">
        <f t="shared" si="3810"/>
        <v>1857.3483043255555</v>
      </c>
      <c r="AK3638" s="36">
        <f t="shared" si="3823"/>
        <v>-1.8381843311648962E-3</v>
      </c>
      <c r="AL3638" s="36">
        <f t="shared" si="3811"/>
        <v>6.5072366395455331E-4</v>
      </c>
      <c r="AM3638" s="36">
        <f t="shared" si="3812"/>
        <v>9.92495396416407E-4</v>
      </c>
      <c r="AN3638" s="37">
        <f t="shared" si="3824"/>
        <v>1.2531448377439931E-2</v>
      </c>
      <c r="AO3638" s="36">
        <f t="shared" si="3825"/>
        <v>0.10608663885048022</v>
      </c>
      <c r="AP3638" s="36">
        <f t="shared" si="3826"/>
        <v>-6.302081610241721E-3</v>
      </c>
      <c r="AQ3638" s="74">
        <f t="shared" si="3784"/>
        <v>1.2293525962801575</v>
      </c>
      <c r="AR3638" s="73">
        <f t="shared" si="3785"/>
        <v>1.0731155998480301E-2</v>
      </c>
      <c r="AS3638" s="72">
        <f t="shared" si="3827"/>
        <v>1.1939388100226751E-3</v>
      </c>
      <c r="AT3638" s="37">
        <f t="shared" si="3786"/>
        <v>4977.1006793131264</v>
      </c>
      <c r="AU3638" s="37">
        <f t="shared" si="3787"/>
        <v>-2.9884173488614572</v>
      </c>
      <c r="AV3638" s="34">
        <f t="shared" si="3788"/>
        <v>0.2551185315210725</v>
      </c>
      <c r="AW3638" s="34">
        <f t="shared" si="3789"/>
        <v>0.32006577366126082</v>
      </c>
      <c r="AX3638" s="37">
        <f t="shared" si="3790"/>
        <v>1.8926284527822566</v>
      </c>
      <c r="AY3638" s="7">
        <f t="shared" si="3791"/>
        <v>5.8712421796101921</v>
      </c>
      <c r="AZ3638" s="37">
        <f t="shared" si="3792"/>
        <v>5.2960578744278584</v>
      </c>
      <c r="BA3638" s="2">
        <f>BE3638*'mass balance'!$B$17+BF3638*'mass balance'!$C$17+BG3638*'mass balance'!$D$17+BH3638*'mass balance'!$E$17</f>
        <v>1.1218878162539919E-3</v>
      </c>
      <c r="BB3638" s="2">
        <f>BE3638*'mass balance'!$B$18+BF3638*'mass balance'!$C$18+BG3638*'mass balance'!$D$18+BH3638*'mass balance'!$E$18</f>
        <v>1.1391476288117454E-3</v>
      </c>
      <c r="BC3638" s="2">
        <f>BE3638*'mass balance'!$B$19+BF3638*'mass balance'!$C$19+BG3638*'mass balance'!$D$19+BH3638*'mass balance'!$E$19</f>
        <v>-1.4239345360146814E-3</v>
      </c>
      <c r="BD3638" s="2">
        <f>BE3638*'mass balance'!$B$20+BF3638*'mass balance'!$C$20+BG3638*'mass balance'!$D$20+BH3638*'mass balance'!$E$20</f>
        <v>5.1779437673261152E-5</v>
      </c>
      <c r="BE3638" s="2">
        <f>N3638*'mass balance'!$H$11+R3638*'mass balance'!$I$11+S3638*'mass balance'!$J$11</f>
        <v>-2.4043083400758607E-3</v>
      </c>
      <c r="BF3638" s="2">
        <f>N3638*'mass balance'!$H$12+R3638*'mass balance'!$I$12+S3638*'mass balance'!$J$12</f>
        <v>2.1417165074751168E-12</v>
      </c>
      <c r="BG3638" s="2">
        <f>N3638*'mass balance'!$H$13+R3638*'mass balance'!$I$13+S3638*'mass balance'!$J$13</f>
        <v>7.6055210861804984E-4</v>
      </c>
      <c r="BH3638" s="2">
        <f>N3638*'mass balance'!$H$14+R3638*'mass balance'!$I$14+S3638*'mass balance'!$J$14</f>
        <v>2.6297122469579721E-4</v>
      </c>
      <c r="BI3638" s="36">
        <f t="shared" si="3793"/>
        <v>6.038243608117373E-16</v>
      </c>
      <c r="BJ3638" s="36">
        <f t="shared" si="3794"/>
        <v>4.8280237606799236E-17</v>
      </c>
      <c r="BK3638" s="36">
        <f t="shared" si="3795"/>
        <v>1.621290478113691E-13</v>
      </c>
      <c r="BL3638" s="36">
        <f t="shared" si="3796"/>
        <v>1.6212903399802855E-13</v>
      </c>
      <c r="BM3638" s="36">
        <f t="shared" si="3828"/>
        <v>2.7553506943586755E-10</v>
      </c>
      <c r="BN3638" s="36">
        <f t="shared" ca="1" si="3797"/>
        <v>1.6019662918148048E-2</v>
      </c>
      <c r="BO3638" s="36">
        <f t="shared" ca="1" si="3813"/>
        <v>1</v>
      </c>
      <c r="BP3638" s="36">
        <f t="shared" si="3829"/>
        <v>-2.7553498289566147E-10</v>
      </c>
      <c r="BQ3638" s="36">
        <f t="shared" si="3830"/>
        <v>0.99999968591945032</v>
      </c>
      <c r="BR3638" s="2">
        <f t="shared" si="3819"/>
        <v>-5</v>
      </c>
      <c r="BS3638">
        <v>0</v>
      </c>
      <c r="BT3638" s="37">
        <f t="shared" si="3814"/>
        <v>1.427494372354718</v>
      </c>
      <c r="BU3638" s="34">
        <f t="shared" si="3798"/>
        <v>-5</v>
      </c>
      <c r="BV3638" s="34">
        <f t="shared" si="3799"/>
        <v>-5</v>
      </c>
      <c r="BW3638" s="34">
        <f t="shared" si="3800"/>
        <v>-5</v>
      </c>
      <c r="BX3638" s="34">
        <f t="shared" si="3801"/>
        <v>-5</v>
      </c>
      <c r="BY3638" s="34">
        <f t="shared" si="3802"/>
        <v>25.2600209822346</v>
      </c>
      <c r="BZ3638" s="36">
        <f t="shared" si="3815"/>
        <v>1.4239345360146814E-3</v>
      </c>
      <c r="CA3638" s="34">
        <f t="shared" si="3816"/>
        <v>0.26953904322824879</v>
      </c>
    </row>
    <row r="3639" spans="1:79" ht="13.2" x14ac:dyDescent="0.25">
      <c r="A3639" s="75">
        <f t="shared" si="3803"/>
        <v>9.8767123287668337</v>
      </c>
      <c r="B3639" s="34">
        <f t="shared" si="3820"/>
        <v>3604.9999999998945</v>
      </c>
      <c r="C3639">
        <v>30</v>
      </c>
      <c r="D3639" s="35">
        <f t="shared" si="3764"/>
        <v>3000</v>
      </c>
      <c r="E3639" s="27">
        <v>0</v>
      </c>
      <c r="F3639" s="64">
        <f t="shared" si="3804"/>
        <v>3.1263897495927093</v>
      </c>
      <c r="G3639" s="34">
        <v>0</v>
      </c>
      <c r="H3639" s="34">
        <f t="shared" si="3765"/>
        <v>1</v>
      </c>
      <c r="I3639" s="34">
        <f t="shared" si="3805"/>
        <v>41549.719772087105</v>
      </c>
      <c r="J3639" s="34">
        <f t="shared" si="3766"/>
        <v>94011.128299096978</v>
      </c>
      <c r="K3639" s="34">
        <f t="shared" si="3767"/>
        <v>82551.522637700589</v>
      </c>
      <c r="L3639" s="36">
        <f t="shared" si="3817"/>
        <v>1191.2002976356789</v>
      </c>
      <c r="M3639" s="34">
        <f t="shared" si="3768"/>
        <v>474.19527922407121</v>
      </c>
      <c r="N3639" s="34">
        <f t="shared" si="3806"/>
        <v>1072.9225967947118</v>
      </c>
      <c r="O3639" s="34">
        <f t="shared" si="3769"/>
        <v>146.59954174815172</v>
      </c>
      <c r="P3639">
        <f t="shared" si="3821"/>
        <v>498.94119361043562</v>
      </c>
      <c r="Q3639" s="36">
        <f t="shared" si="3770"/>
        <v>1072.9225961075674</v>
      </c>
      <c r="R3639" s="34">
        <f t="shared" si="3771"/>
        <v>631.8023725223386</v>
      </c>
      <c r="S3639" s="34">
        <f t="shared" si="3772"/>
        <v>1.2574664651765488E-6</v>
      </c>
      <c r="T3639" s="36">
        <f t="shared" si="3807"/>
        <v>-1.8894900625074345E-13</v>
      </c>
      <c r="U3639" s="36">
        <f t="shared" si="3773"/>
        <v>4048.5542507276705</v>
      </c>
      <c r="V3639" s="36">
        <f t="shared" si="3774"/>
        <v>1.6972604786976024E-10</v>
      </c>
      <c r="W3639" s="68">
        <f t="shared" si="3775"/>
        <v>3.4034294218162255</v>
      </c>
      <c r="X3639">
        <f t="shared" si="3776"/>
        <v>6.8400709164915554</v>
      </c>
      <c r="Y3639">
        <f t="shared" si="3777"/>
        <v>0.11712706557874125</v>
      </c>
      <c r="Z3639" s="34">
        <f t="shared" si="3778"/>
        <v>1.9787218138990353E-2</v>
      </c>
      <c r="AA3639" s="36">
        <f t="shared" si="3779"/>
        <v>4.9869125177623534E-11</v>
      </c>
      <c r="AB3639" s="34">
        <f t="shared" si="3780"/>
        <v>1.9787218138990353E-2</v>
      </c>
      <c r="AC3639" s="36">
        <f t="shared" si="3781"/>
        <v>109.64432510517868</v>
      </c>
      <c r="AD3639" s="34">
        <f t="shared" si="3782"/>
        <v>0</v>
      </c>
      <c r="AE3639">
        <f t="shared" si="3808"/>
        <v>5541.1692707387974</v>
      </c>
      <c r="AF3639" s="36">
        <f t="shared" si="3822"/>
        <v>0</v>
      </c>
      <c r="AG3639" s="34">
        <f t="shared" si="3783"/>
        <v>464.33707613448661</v>
      </c>
      <c r="AH3639">
        <f t="shared" si="3818"/>
        <v>4.697275244325283E-7</v>
      </c>
      <c r="AI3639" s="29">
        <f t="shared" si="3809"/>
        <v>464.33707613448661</v>
      </c>
      <c r="AJ3639">
        <f t="shared" si="3810"/>
        <v>2321.6853804600423</v>
      </c>
      <c r="AK3639" s="36">
        <f t="shared" si="3823"/>
        <v>-1.0731155998480301E-2</v>
      </c>
      <c r="AL3639" s="36">
        <f t="shared" si="3811"/>
        <v>8.7603469054429832E-3</v>
      </c>
      <c r="AM3639" s="36">
        <f t="shared" si="3812"/>
        <v>5.8655471880585787E-3</v>
      </c>
      <c r="AN3639" s="37">
        <f t="shared" si="3824"/>
        <v>1.0693264046275035E-2</v>
      </c>
      <c r="AO3639" s="36">
        <f t="shared" si="3825"/>
        <v>0.10673736251443477</v>
      </c>
      <c r="AP3639" s="36">
        <f t="shared" si="3826"/>
        <v>-5.309586213825314E-3</v>
      </c>
      <c r="AQ3639" s="74">
        <f t="shared" si="3784"/>
        <v>1.0299547677029433</v>
      </c>
      <c r="AR3639" s="73">
        <f t="shared" si="3785"/>
        <v>9.4677452240408376E-3</v>
      </c>
      <c r="AS3639" s="72">
        <f t="shared" si="3827"/>
        <v>1.2160443142490373E-3</v>
      </c>
      <c r="AT3639" s="37">
        <f t="shared" si="3786"/>
        <v>4169.8277528409781</v>
      </c>
      <c r="AU3639" s="37">
        <f t="shared" si="3787"/>
        <v>-2.517780717229174</v>
      </c>
      <c r="AV3639" s="34">
        <f t="shared" si="3788"/>
        <v>0.31889816439207752</v>
      </c>
      <c r="AW3639" s="34">
        <f t="shared" si="3789"/>
        <v>0.32006577367730654</v>
      </c>
      <c r="AX3639" s="37">
        <f t="shared" si="3790"/>
        <v>1.8926284528771395</v>
      </c>
      <c r="AY3639" s="7">
        <f t="shared" si="3791"/>
        <v>5.9350218127627494</v>
      </c>
      <c r="AZ3639" s="37">
        <f t="shared" si="3792"/>
        <v>5.2960578746933651</v>
      </c>
      <c r="BA3639" s="2">
        <f>BE3639*'mass balance'!$B$17+BF3639*'mass balance'!$C$17+BG3639*'mass balance'!$D$17+BH3639*'mass balance'!$E$17</f>
        <v>1.1218878162982642E-3</v>
      </c>
      <c r="BB3639" s="2">
        <f>BE3639*'mass balance'!$B$18+BF3639*'mass balance'!$C$18+BG3639*'mass balance'!$D$18+BH3639*'mass balance'!$E$18</f>
        <v>1.1391476288566994E-3</v>
      </c>
      <c r="BC3639" s="2">
        <f>BE3639*'mass balance'!$B$19+BF3639*'mass balance'!$C$19+BG3639*'mass balance'!$D$19+BH3639*'mass balance'!$E$19</f>
        <v>-1.4239345360708739E-3</v>
      </c>
      <c r="BD3639" s="2">
        <f>BE3639*'mass balance'!$B$20+BF3639*'mass balance'!$C$20+BG3639*'mass balance'!$D$20+BH3639*'mass balance'!$E$20</f>
        <v>5.17794376753045E-5</v>
      </c>
      <c r="BE3639" s="2">
        <f>N3639*'mass balance'!$H$11+R3639*'mass balance'!$I$11+S3639*'mass balance'!$J$11</f>
        <v>-2.404308340156217E-3</v>
      </c>
      <c r="BF3639" s="2">
        <f>N3639*'mass balance'!$H$12+R3639*'mass balance'!$I$12+S3639*'mass balance'!$J$12</f>
        <v>2.1304526899424172E-12</v>
      </c>
      <c r="BG3639" s="2">
        <f>N3639*'mass balance'!$H$13+R3639*'mass balance'!$I$13+S3639*'mass balance'!$J$13</f>
        <v>7.605521086463911E-4</v>
      </c>
      <c r="BH3639" s="2">
        <f>N3639*'mass balance'!$H$14+R3639*'mass balance'!$I$14+S3639*'mass balance'!$J$14</f>
        <v>2.6297122470458624E-4</v>
      </c>
      <c r="BI3639" s="36">
        <f t="shared" si="3793"/>
        <v>6.038243608117373E-16</v>
      </c>
      <c r="BJ3639" s="36">
        <f t="shared" si="3794"/>
        <v>4.8280613588754815E-17</v>
      </c>
      <c r="BK3639" s="36">
        <f t="shared" si="3795"/>
        <v>1.6217732804897589E-13</v>
      </c>
      <c r="BL3639" s="36">
        <f t="shared" si="3796"/>
        <v>1.6217731430019779E-13</v>
      </c>
      <c r="BM3639" s="36">
        <f t="shared" si="3828"/>
        <v>2.7569719846986556E-10</v>
      </c>
      <c r="BN3639" s="36">
        <f t="shared" ca="1" si="3797"/>
        <v>0.27193763645575297</v>
      </c>
      <c r="BO3639" s="36">
        <f t="shared" ca="1" si="3813"/>
        <v>1</v>
      </c>
      <c r="BP3639" s="36">
        <f t="shared" si="3829"/>
        <v>-2.756971118027737E-10</v>
      </c>
      <c r="BQ3639" s="36">
        <f t="shared" si="3830"/>
        <v>0.99999968564391539</v>
      </c>
      <c r="BR3639" s="2">
        <f t="shared" si="3819"/>
        <v>-5</v>
      </c>
      <c r="BS3639">
        <v>0</v>
      </c>
      <c r="BT3639" s="37">
        <f t="shared" si="3814"/>
        <v>1.4274943724110507</v>
      </c>
      <c r="BU3639" s="34">
        <f t="shared" si="3798"/>
        <v>-5</v>
      </c>
      <c r="BV3639" s="34">
        <f t="shared" si="3799"/>
        <v>-5</v>
      </c>
      <c r="BW3639" s="34">
        <f t="shared" si="3800"/>
        <v>-5</v>
      </c>
      <c r="BX3639" s="34">
        <f t="shared" si="3801"/>
        <v>-5</v>
      </c>
      <c r="BY3639" s="34">
        <f t="shared" si="3802"/>
        <v>25.260020983078835</v>
      </c>
      <c r="BZ3639" s="36">
        <f t="shared" si="3815"/>
        <v>1.4239345360708739E-3</v>
      </c>
      <c r="CA3639" s="34">
        <f t="shared" si="3816"/>
        <v>0.26953904322537275</v>
      </c>
    </row>
    <row r="3640" spans="1:79" ht="13.2" x14ac:dyDescent="0.25">
      <c r="A3640" s="75">
        <f t="shared" si="3803"/>
        <v>9.8794520547942302</v>
      </c>
      <c r="B3640" s="34">
        <f t="shared" si="3820"/>
        <v>3605.999999999894</v>
      </c>
      <c r="C3640">
        <v>30</v>
      </c>
      <c r="D3640" s="35">
        <f t="shared" si="3764"/>
        <v>3000</v>
      </c>
      <c r="E3640" s="27">
        <v>0</v>
      </c>
      <c r="F3640" s="64">
        <f t="shared" si="3804"/>
        <v>3.1263897495927093</v>
      </c>
      <c r="G3640" s="34">
        <v>0</v>
      </c>
      <c r="H3640" s="34">
        <f t="shared" si="3765"/>
        <v>1</v>
      </c>
      <c r="I3640" s="34">
        <f t="shared" si="3805"/>
        <v>41549.719772087105</v>
      </c>
      <c r="J3640" s="34">
        <f t="shared" si="3766"/>
        <v>94011.128302222482</v>
      </c>
      <c r="K3640" s="34">
        <f t="shared" si="3767"/>
        <v>82551.52264044511</v>
      </c>
      <c r="L3640" s="36">
        <f t="shared" si="3817"/>
        <v>1191.200297695083</v>
      </c>
      <c r="M3640" s="34">
        <f t="shared" si="3768"/>
        <v>474.19527922407121</v>
      </c>
      <c r="N3640" s="34">
        <f t="shared" si="3806"/>
        <v>1072.9225968303822</v>
      </c>
      <c r="O3640" s="34">
        <f t="shared" si="3769"/>
        <v>146.59954174815172</v>
      </c>
      <c r="P3640">
        <f t="shared" si="3821"/>
        <v>498.9411936353174</v>
      </c>
      <c r="Q3640" s="36">
        <f t="shared" si="3770"/>
        <v>1072.9225961468517</v>
      </c>
      <c r="R3640" s="34">
        <f t="shared" si="3771"/>
        <v>631.80237254827125</v>
      </c>
      <c r="S3640" s="34">
        <f t="shared" si="3772"/>
        <v>1.250853074452607E-6</v>
      </c>
      <c r="T3640" s="36">
        <f t="shared" si="3807"/>
        <v>-1.8894900624760252E-13</v>
      </c>
      <c r="U3640" s="36">
        <f t="shared" si="3773"/>
        <v>4048.5542507276705</v>
      </c>
      <c r="V3640" s="36">
        <f t="shared" si="3774"/>
        <v>1.6883340649058527E-10</v>
      </c>
      <c r="W3640" s="68">
        <f t="shared" si="3775"/>
        <v>3.4034294219859516</v>
      </c>
      <c r="X3640">
        <f t="shared" si="3776"/>
        <v>6.8400709166052582</v>
      </c>
      <c r="Y3640">
        <f t="shared" si="3777"/>
        <v>0.11712706557874125</v>
      </c>
      <c r="Z3640" s="34">
        <f t="shared" si="3778"/>
        <v>1.9787218138990353E-2</v>
      </c>
      <c r="AA3640" s="36">
        <f t="shared" si="3779"/>
        <v>4.9606848139682733E-11</v>
      </c>
      <c r="AB3640" s="34">
        <f t="shared" si="3780"/>
        <v>1.9787218138990353E-2</v>
      </c>
      <c r="AC3640" s="36">
        <f t="shared" si="3781"/>
        <v>109.64432510517868</v>
      </c>
      <c r="AD3640" s="34">
        <f t="shared" si="3782"/>
        <v>0</v>
      </c>
      <c r="AE3640">
        <f t="shared" si="3808"/>
        <v>5541.1692707387974</v>
      </c>
      <c r="AF3640" s="36">
        <f t="shared" si="3822"/>
        <v>0</v>
      </c>
      <c r="AG3640" s="34">
        <f t="shared" si="3783"/>
        <v>464.33707615550253</v>
      </c>
      <c r="AH3640">
        <f t="shared" si="3818"/>
        <v>4.6725705260541872E-7</v>
      </c>
      <c r="AI3640" s="29">
        <f t="shared" si="3809"/>
        <v>464.33707615550253</v>
      </c>
      <c r="AJ3640">
        <f t="shared" si="3810"/>
        <v>2786.0224566155448</v>
      </c>
      <c r="AK3640" s="36">
        <f t="shared" si="3823"/>
        <v>-9.4677452240408376E-3</v>
      </c>
      <c r="AL3640" s="36">
        <f t="shared" si="3811"/>
        <v>7.5408370471740909E-3</v>
      </c>
      <c r="AM3640" s="36">
        <f t="shared" si="3812"/>
        <v>5.1700216031458635E-3</v>
      </c>
      <c r="AN3640" s="37">
        <f t="shared" si="3824"/>
        <v>-3.7891952205265991E-5</v>
      </c>
      <c r="AO3640" s="36">
        <f t="shared" si="3825"/>
        <v>0.11549770941987776</v>
      </c>
      <c r="AP3640" s="36">
        <f t="shared" si="3826"/>
        <v>5.5596097423326468E-4</v>
      </c>
      <c r="AQ3640" s="74">
        <f t="shared" si="3784"/>
        <v>-2.8806077840931501E-3</v>
      </c>
      <c r="AR3640" s="73">
        <f t="shared" si="3785"/>
        <v>-3.9204978580317073E-5</v>
      </c>
      <c r="AS3640" s="72">
        <f t="shared" si="3827"/>
        <v>1.5407072060835624E-3</v>
      </c>
      <c r="AT3640" s="37">
        <f t="shared" si="3786"/>
        <v>-11.662296888969532</v>
      </c>
      <c r="AU3640" s="37">
        <f t="shared" si="3787"/>
        <v>0.26363406941422962</v>
      </c>
      <c r="AV3640" s="34">
        <f t="shared" si="3788"/>
        <v>0.38267779726597106</v>
      </c>
      <c r="AW3640" s="34">
        <f t="shared" si="3789"/>
        <v>0.320065773693268</v>
      </c>
      <c r="AX3640" s="37">
        <f t="shared" si="3790"/>
        <v>1.8926284529715229</v>
      </c>
      <c r="AY3640" s="7">
        <f t="shared" si="3791"/>
        <v>5.9988014459167136</v>
      </c>
      <c r="AZ3640" s="37">
        <f t="shared" si="3792"/>
        <v>5.2960578749574747</v>
      </c>
      <c r="BA3640" s="2">
        <f>BE3640*'mass balance'!$B$17+BF3640*'mass balance'!$C$17+BG3640*'mass balance'!$D$17+BH3640*'mass balance'!$E$17</f>
        <v>1.1218878163423054E-3</v>
      </c>
      <c r="BB3640" s="2">
        <f>BE3640*'mass balance'!$B$18+BF3640*'mass balance'!$C$18+BG3640*'mass balance'!$D$18+BH3640*'mass balance'!$E$18</f>
        <v>1.139147628901418E-3</v>
      </c>
      <c r="BC3640" s="2">
        <f>BE3640*'mass balance'!$B$19+BF3640*'mass balance'!$C$19+BG3640*'mass balance'!$D$19+BH3640*'mass balance'!$E$19</f>
        <v>-1.4239345361267727E-3</v>
      </c>
      <c r="BD3640" s="2">
        <f>BE3640*'mass balance'!$B$20+BF3640*'mass balance'!$C$20+BG3640*'mass balance'!$D$20+BH3640*'mass balance'!$E$20</f>
        <v>5.1779437677337176E-5</v>
      </c>
      <c r="BE3640" s="2">
        <f>N3640*'mass balance'!$H$11+R3640*'mass balance'!$I$11+S3640*'mass balance'!$J$11</f>
        <v>-2.4043083402361509E-3</v>
      </c>
      <c r="BF3640" s="2">
        <f>N3640*'mass balance'!$H$12+R3640*'mass balance'!$I$12+S3640*'mass balance'!$J$12</f>
        <v>2.119248004610722E-12</v>
      </c>
      <c r="BG3640" s="2">
        <f>N3640*'mass balance'!$H$13+R3640*'mass balance'!$I$13+S3640*'mass balance'!$J$13</f>
        <v>7.6055210867458231E-4</v>
      </c>
      <c r="BH3640" s="2">
        <f>N3640*'mass balance'!$H$14+R3640*'mass balance'!$I$14+S3640*'mass balance'!$J$14</f>
        <v>2.6297122471332897E-4</v>
      </c>
      <c r="BI3640" s="36">
        <f t="shared" si="3793"/>
        <v>6.038243608117373E-16</v>
      </c>
      <c r="BJ3640" s="36">
        <f t="shared" si="3794"/>
        <v>4.8280989573442169E-17</v>
      </c>
      <c r="BK3640" s="36">
        <f t="shared" si="3795"/>
        <v>1.6222560866256464E-13</v>
      </c>
      <c r="BL3640" s="36">
        <f t="shared" si="3796"/>
        <v>1.6222559497805048E-13</v>
      </c>
      <c r="BM3640" s="36">
        <f t="shared" si="3828"/>
        <v>2.7585937578416575E-10</v>
      </c>
      <c r="BN3640" s="36">
        <f t="shared" ca="1" si="3797"/>
        <v>0.54351506009000228</v>
      </c>
      <c r="BO3640" s="36">
        <f t="shared" ca="1" si="3813"/>
        <v>1</v>
      </c>
      <c r="BP3640" s="36">
        <f t="shared" si="3829"/>
        <v>-2.7585928899003885E-10</v>
      </c>
      <c r="BQ3640" s="36">
        <f t="shared" si="3830"/>
        <v>0.99999968536821826</v>
      </c>
      <c r="BR3640" s="2">
        <f t="shared" si="3819"/>
        <v>-5</v>
      </c>
      <c r="BS3640">
        <v>0</v>
      </c>
      <c r="BT3640" s="37">
        <f t="shared" si="3814"/>
        <v>1.4274943724670894</v>
      </c>
      <c r="BU3640" s="34">
        <f t="shared" si="3798"/>
        <v>-5</v>
      </c>
      <c r="BV3640" s="34">
        <f t="shared" si="3799"/>
        <v>-5</v>
      </c>
      <c r="BW3640" s="34">
        <f t="shared" si="3800"/>
        <v>-5</v>
      </c>
      <c r="BX3640" s="34">
        <f t="shared" si="3801"/>
        <v>-5</v>
      </c>
      <c r="BY3640" s="34">
        <f t="shared" si="3802"/>
        <v>25.260020983918633</v>
      </c>
      <c r="BZ3640" s="36">
        <f t="shared" si="3815"/>
        <v>1.4239345361267727E-3</v>
      </c>
      <c r="CA3640" s="34">
        <f t="shared" si="3816"/>
        <v>0.26953904322251232</v>
      </c>
    </row>
    <row r="3641" spans="1:79" ht="13.2" x14ac:dyDescent="0.25">
      <c r="A3641" s="75">
        <f t="shared" si="3803"/>
        <v>9.8821917808216266</v>
      </c>
      <c r="B3641" s="34">
        <f t="shared" si="3820"/>
        <v>3606.9999999998936</v>
      </c>
      <c r="C3641">
        <v>30</v>
      </c>
      <c r="D3641" s="35">
        <f t="shared" si="3764"/>
        <v>3000</v>
      </c>
      <c r="E3641" s="27">
        <v>0</v>
      </c>
      <c r="F3641" s="64">
        <f t="shared" si="3804"/>
        <v>3.1263897495927093</v>
      </c>
      <c r="G3641" s="34">
        <v>0</v>
      </c>
      <c r="H3641" s="34">
        <f t="shared" si="3765"/>
        <v>1</v>
      </c>
      <c r="I3641" s="34">
        <f t="shared" si="3805"/>
        <v>41549.719772087105</v>
      </c>
      <c r="J3641" s="34">
        <f t="shared" si="3766"/>
        <v>94011.128305331542</v>
      </c>
      <c r="K3641" s="34">
        <f t="shared" si="3767"/>
        <v>82551.52264317518</v>
      </c>
      <c r="L3641" s="36">
        <f t="shared" si="3817"/>
        <v>1191.2002977541747</v>
      </c>
      <c r="M3641" s="34">
        <f t="shared" si="3768"/>
        <v>474.19527922407121</v>
      </c>
      <c r="N3641" s="34">
        <f t="shared" si="3806"/>
        <v>1072.922596865865</v>
      </c>
      <c r="O3641" s="34">
        <f t="shared" si="3769"/>
        <v>146.59954174815172</v>
      </c>
      <c r="P3641">
        <f t="shared" si="3821"/>
        <v>498.94119366006828</v>
      </c>
      <c r="Q3641" s="36">
        <f t="shared" si="3770"/>
        <v>1072.9225961859293</v>
      </c>
      <c r="R3641" s="34">
        <f t="shared" si="3771"/>
        <v>631.80237257406736</v>
      </c>
      <c r="S3641" s="34">
        <f t="shared" si="3772"/>
        <v>1.2442744719010079E-6</v>
      </c>
      <c r="T3641" s="36">
        <f t="shared" si="3807"/>
        <v>-1.8894900624447815E-13</v>
      </c>
      <c r="U3641" s="36">
        <f t="shared" si="3773"/>
        <v>4048.5542507276705</v>
      </c>
      <c r="V3641" s="36">
        <f t="shared" si="3774"/>
        <v>1.6794547313547387E-10</v>
      </c>
      <c r="W3641" s="68">
        <f t="shared" si="3775"/>
        <v>3.4034294221547849</v>
      </c>
      <c r="X3641">
        <f t="shared" si="3776"/>
        <v>6.8400709167183633</v>
      </c>
      <c r="Y3641">
        <f t="shared" si="3777"/>
        <v>0.11712706557874125</v>
      </c>
      <c r="Z3641" s="34">
        <f t="shared" si="3778"/>
        <v>1.9787218138990353E-2</v>
      </c>
      <c r="AA3641" s="36">
        <f t="shared" si="3779"/>
        <v>4.9345954419452587E-11</v>
      </c>
      <c r="AB3641" s="34">
        <f t="shared" si="3780"/>
        <v>1.9787218138990353E-2</v>
      </c>
      <c r="AC3641" s="36">
        <f t="shared" si="3781"/>
        <v>109.64432510517868</v>
      </c>
      <c r="AD3641" s="34">
        <f t="shared" si="3782"/>
        <v>0</v>
      </c>
      <c r="AE3641">
        <f t="shared" si="3808"/>
        <v>5541.1692707387974</v>
      </c>
      <c r="AF3641" s="36">
        <f t="shared" si="3822"/>
        <v>0</v>
      </c>
      <c r="AG3641" s="34">
        <f t="shared" si="3783"/>
        <v>464.33707617640783</v>
      </c>
      <c r="AH3641">
        <f t="shared" si="3818"/>
        <v>4.6479948423439055E-7</v>
      </c>
      <c r="AI3641" s="29">
        <f t="shared" si="3809"/>
        <v>464.33707617640783</v>
      </c>
      <c r="AJ3641">
        <f t="shared" si="3810"/>
        <v>3250.3595327919525</v>
      </c>
      <c r="AK3641" s="36">
        <f t="shared" si="3823"/>
        <v>3.9204978580317073E-5</v>
      </c>
      <c r="AL3641" s="36">
        <f t="shared" si="3811"/>
        <v>-7.9095118089286506E-4</v>
      </c>
      <c r="AM3641" s="36">
        <f t="shared" si="3812"/>
        <v>-3.1974408465031427E-5</v>
      </c>
      <c r="AN3641" s="37">
        <f t="shared" si="3824"/>
        <v>-9.5056371762461036E-3</v>
      </c>
      <c r="AO3641" s="36">
        <f t="shared" si="3825"/>
        <v>0.12303854646705185</v>
      </c>
      <c r="AP3641" s="36">
        <f t="shared" si="3826"/>
        <v>5.7259825773791281E-3</v>
      </c>
      <c r="AQ3641" s="74">
        <f t="shared" si="3784"/>
        <v>-0.59774358063999455</v>
      </c>
      <c r="AR3641" s="73">
        <f t="shared" si="3785"/>
        <v>-1.0891385926534412E-2</v>
      </c>
      <c r="AS3641" s="72">
        <f t="shared" si="3827"/>
        <v>1.8626170568286711E-3</v>
      </c>
      <c r="AT3641" s="37">
        <f t="shared" si="3786"/>
        <v>-2419.9973142452268</v>
      </c>
      <c r="AU3641" s="37">
        <f t="shared" si="3787"/>
        <v>2.7152339071124625</v>
      </c>
      <c r="AV3641" s="34">
        <f t="shared" si="3788"/>
        <v>0.44645743014273775</v>
      </c>
      <c r="AW3641" s="34">
        <f t="shared" si="3789"/>
        <v>0.32006577370914541</v>
      </c>
      <c r="AX3641" s="37">
        <f t="shared" si="3790"/>
        <v>1.8926284530654103</v>
      </c>
      <c r="AY3641" s="7">
        <f t="shared" si="3791"/>
        <v>6.0625810790720784</v>
      </c>
      <c r="AZ3641" s="37">
        <f t="shared" si="3792"/>
        <v>5.2960578752201952</v>
      </c>
      <c r="BA3641" s="2">
        <f>BE3641*'mass balance'!$B$17+BF3641*'mass balance'!$C$17+BG3641*'mass balance'!$D$17+BH3641*'mass balance'!$E$17</f>
        <v>1.1218878163861145E-3</v>
      </c>
      <c r="BB3641" s="2">
        <f>BE3641*'mass balance'!$B$18+BF3641*'mass balance'!$C$18+BG3641*'mass balance'!$D$18+BH3641*'mass balance'!$E$18</f>
        <v>1.1391476289459006E-3</v>
      </c>
      <c r="BC3641" s="2">
        <f>BE3641*'mass balance'!$B$19+BF3641*'mass balance'!$C$19+BG3641*'mass balance'!$D$19+BH3641*'mass balance'!$E$19</f>
        <v>-1.4239345361823754E-3</v>
      </c>
      <c r="BD3641" s="2">
        <f>BE3641*'mass balance'!$B$20+BF3641*'mass balance'!$C$20+BG3641*'mass balance'!$D$20+BH3641*'mass balance'!$E$20</f>
        <v>5.1779437679359118E-5</v>
      </c>
      <c r="BE3641" s="2">
        <f>N3641*'mass balance'!$H$11+R3641*'mass balance'!$I$11+S3641*'mass balance'!$J$11</f>
        <v>-2.4043083403156641E-3</v>
      </c>
      <c r="BF3641" s="2">
        <f>N3641*'mass balance'!$H$12+R3641*'mass balance'!$I$12+S3641*'mass balance'!$J$12</f>
        <v>2.1081022588669989E-12</v>
      </c>
      <c r="BG3641" s="2">
        <f>N3641*'mass balance'!$H$13+R3641*'mass balance'!$I$13+S3641*'mass balance'!$J$13</f>
        <v>7.6055210870262617E-4</v>
      </c>
      <c r="BH3641" s="2">
        <f>N3641*'mass balance'!$H$14+R3641*'mass balance'!$I$14+S3641*'mass balance'!$J$14</f>
        <v>2.6297122472202574E-4</v>
      </c>
      <c r="BI3641" s="36">
        <f t="shared" si="3793"/>
        <v>6.038243608117373E-16</v>
      </c>
      <c r="BJ3641" s="36">
        <f t="shared" si="3794"/>
        <v>4.8281365560861053E-17</v>
      </c>
      <c r="BK3641" s="36">
        <f t="shared" si="3795"/>
        <v>1.6227388965213808E-13</v>
      </c>
      <c r="BL3641" s="36">
        <f t="shared" si="3796"/>
        <v>1.6227387603158873E-13</v>
      </c>
      <c r="BM3641" s="36">
        <f t="shared" si="3828"/>
        <v>2.760216013791438E-10</v>
      </c>
      <c r="BN3641" s="36">
        <f t="shared" ca="1" si="3797"/>
        <v>0.35847273241943522</v>
      </c>
      <c r="BO3641" s="36">
        <f t="shared" ca="1" si="3813"/>
        <v>1</v>
      </c>
      <c r="BP3641" s="36">
        <f t="shared" si="3829"/>
        <v>-2.760215144578324E-10</v>
      </c>
      <c r="BQ3641" s="36">
        <f t="shared" si="3830"/>
        <v>0.99999968509235893</v>
      </c>
      <c r="BR3641" s="2">
        <f t="shared" si="3819"/>
        <v>-5</v>
      </c>
      <c r="BS3641">
        <v>0</v>
      </c>
      <c r="BT3641" s="37">
        <f t="shared" si="3814"/>
        <v>1.4274943725228315</v>
      </c>
      <c r="BU3641" s="34">
        <f t="shared" si="3798"/>
        <v>-5</v>
      </c>
      <c r="BV3641" s="34">
        <f t="shared" si="3799"/>
        <v>-5</v>
      </c>
      <c r="BW3641" s="34">
        <f t="shared" si="3800"/>
        <v>-5</v>
      </c>
      <c r="BX3641" s="34">
        <f t="shared" si="3801"/>
        <v>-5</v>
      </c>
      <c r="BY3641" s="34">
        <f t="shared" si="3802"/>
        <v>25.260020984754014</v>
      </c>
      <c r="BZ3641" s="36">
        <f t="shared" si="3815"/>
        <v>1.4239345361823754E-3</v>
      </c>
      <c r="CA3641" s="34">
        <f t="shared" si="3816"/>
        <v>0.26953904321966654</v>
      </c>
    </row>
    <row r="3642" spans="1:79" ht="13.2" x14ac:dyDescent="0.25">
      <c r="A3642" s="75">
        <f t="shared" si="3803"/>
        <v>9.8849315068490231</v>
      </c>
      <c r="B3642" s="34">
        <f t="shared" si="3820"/>
        <v>3607.9999999998936</v>
      </c>
      <c r="C3642">
        <v>30</v>
      </c>
      <c r="D3642" s="35">
        <f t="shared" si="3764"/>
        <v>3000</v>
      </c>
      <c r="E3642" s="27">
        <v>0</v>
      </c>
      <c r="F3642" s="64">
        <f t="shared" si="3804"/>
        <v>3.1263897495927093</v>
      </c>
      <c r="G3642" s="34">
        <v>0</v>
      </c>
      <c r="H3642" s="34">
        <f t="shared" si="3765"/>
        <v>1</v>
      </c>
      <c r="I3642" s="34">
        <f t="shared" si="3805"/>
        <v>41549.719772087105</v>
      </c>
      <c r="J3642" s="34">
        <f t="shared" si="3766"/>
        <v>94011.12830842426</v>
      </c>
      <c r="K3642" s="34">
        <f t="shared" si="3767"/>
        <v>82551.522645890916</v>
      </c>
      <c r="L3642" s="36">
        <f t="shared" si="3817"/>
        <v>1191.2002978129558</v>
      </c>
      <c r="M3642" s="34">
        <f t="shared" si="3768"/>
        <v>474.19527922407121</v>
      </c>
      <c r="N3642" s="34">
        <f t="shared" si="3806"/>
        <v>1072.9225969011613</v>
      </c>
      <c r="O3642" s="34">
        <f t="shared" si="3769"/>
        <v>146.59954174815172</v>
      </c>
      <c r="P3642">
        <f t="shared" si="3821"/>
        <v>498.94119368468904</v>
      </c>
      <c r="Q3642" s="36">
        <f t="shared" si="3770"/>
        <v>1072.9225962248015</v>
      </c>
      <c r="R3642" s="34">
        <f t="shared" si="3771"/>
        <v>631.80237259972785</v>
      </c>
      <c r="S3642" s="34">
        <f t="shared" si="3772"/>
        <v>1.2377304301480763E-6</v>
      </c>
      <c r="T3642" s="36">
        <f t="shared" si="3807"/>
        <v>-1.8894900624137016E-13</v>
      </c>
      <c r="U3642" s="36">
        <f t="shared" si="3773"/>
        <v>4048.5542507276705</v>
      </c>
      <c r="V3642" s="36">
        <f t="shared" si="3774"/>
        <v>1.6706219399843684E-10</v>
      </c>
      <c r="W3642" s="68">
        <f t="shared" si="3775"/>
        <v>3.4034294223227306</v>
      </c>
      <c r="X3642">
        <f t="shared" si="3776"/>
        <v>6.8400709168308733</v>
      </c>
      <c r="Y3642">
        <f t="shared" si="3777"/>
        <v>0.11712706557874125</v>
      </c>
      <c r="Z3642" s="34">
        <f t="shared" si="3778"/>
        <v>1.9787218138990353E-2</v>
      </c>
      <c r="AA3642" s="36">
        <f t="shared" si="3779"/>
        <v>4.9086428207587833E-11</v>
      </c>
      <c r="AB3642" s="34">
        <f t="shared" si="3780"/>
        <v>1.9787218138990353E-2</v>
      </c>
      <c r="AC3642" s="36">
        <f t="shared" si="3781"/>
        <v>109.64432510517868</v>
      </c>
      <c r="AD3642" s="34">
        <f t="shared" si="3782"/>
        <v>0</v>
      </c>
      <c r="AE3642">
        <f t="shared" si="3808"/>
        <v>5541.1692707387974</v>
      </c>
      <c r="AF3642" s="36">
        <f t="shared" si="3822"/>
        <v>0</v>
      </c>
      <c r="AG3642" s="34">
        <f t="shared" si="3783"/>
        <v>464.33707619720332</v>
      </c>
      <c r="AH3642">
        <f t="shared" si="3818"/>
        <v>4.6235498984970036E-7</v>
      </c>
      <c r="AI3642" s="29">
        <f t="shared" si="3809"/>
        <v>464.33707619720332</v>
      </c>
      <c r="AJ3642">
        <f t="shared" si="3810"/>
        <v>3714.6966089891557</v>
      </c>
      <c r="AK3642" s="36">
        <f t="shared" si="3823"/>
        <v>1.0891385926534412E-2</v>
      </c>
      <c r="AL3642" s="36">
        <f t="shared" si="3811"/>
        <v>-7.9494199178669137E-3</v>
      </c>
      <c r="AM3642" s="36">
        <f t="shared" si="3812"/>
        <v>-5.939865995436772E-3</v>
      </c>
      <c r="AN3642" s="37">
        <f t="shared" si="3824"/>
        <v>-9.4664321976657868E-3</v>
      </c>
      <c r="AO3642" s="36">
        <f t="shared" si="3825"/>
        <v>0.12224759528615899</v>
      </c>
      <c r="AP3642" s="36">
        <f t="shared" si="3826"/>
        <v>5.6940081689140967E-3</v>
      </c>
      <c r="AQ3642" s="74">
        <f t="shared" si="3784"/>
        <v>-0.6069076569665488</v>
      </c>
      <c r="AR3642" s="73">
        <f t="shared" si="3785"/>
        <v>-1.0945267826511668E-2</v>
      </c>
      <c r="AS3642" s="72">
        <f t="shared" si="3827"/>
        <v>1.8269260769498267E-3</v>
      </c>
      <c r="AT3642" s="37">
        <f t="shared" si="3786"/>
        <v>-2457.0985744110903</v>
      </c>
      <c r="AU3642" s="37">
        <f t="shared" si="3787"/>
        <v>2.7000717935623624</v>
      </c>
      <c r="AV3642" s="34">
        <f t="shared" si="3788"/>
        <v>0.5102370630223626</v>
      </c>
      <c r="AW3642" s="34">
        <f t="shared" si="3789"/>
        <v>0.32006577372493944</v>
      </c>
      <c r="AX3642" s="37">
        <f t="shared" si="3790"/>
        <v>1.8926284531588038</v>
      </c>
      <c r="AY3642" s="7">
        <f t="shared" si="3791"/>
        <v>6.1263607122288368</v>
      </c>
      <c r="AZ3642" s="37">
        <f t="shared" si="3792"/>
        <v>5.2960578754815346</v>
      </c>
      <c r="BA3642" s="2">
        <f>BE3642*'mass balance'!$B$17+BF3642*'mass balance'!$C$17+BG3642*'mass balance'!$D$17+BH3642*'mass balance'!$E$17</f>
        <v>1.1218878164296932E-3</v>
      </c>
      <c r="BB3642" s="2">
        <f>BE3642*'mass balance'!$B$18+BF3642*'mass balance'!$C$18+BG3642*'mass balance'!$D$18+BH3642*'mass balance'!$E$18</f>
        <v>1.1391476289901498E-3</v>
      </c>
      <c r="BC3642" s="2">
        <f>BE3642*'mass balance'!$B$19+BF3642*'mass balance'!$C$19+BG3642*'mass balance'!$D$19+BH3642*'mass balance'!$E$19</f>
        <v>-1.4239345362376875E-3</v>
      </c>
      <c r="BD3642" s="2">
        <f>BE3642*'mass balance'!$B$20+BF3642*'mass balance'!$C$20+BG3642*'mass balance'!$D$20+BH3642*'mass balance'!$E$20</f>
        <v>5.1779437681370456E-5</v>
      </c>
      <c r="BE3642" s="2">
        <f>N3642*'mass balance'!$H$11+R3642*'mass balance'!$I$11+S3642*'mass balance'!$J$11</f>
        <v>-2.4043083403947597E-3</v>
      </c>
      <c r="BF3642" s="2">
        <f>N3642*'mass balance'!$H$12+R3642*'mass balance'!$I$12+S3642*'mass balance'!$J$12</f>
        <v>2.0970150674851823E-12</v>
      </c>
      <c r="BG3642" s="2">
        <f>N3642*'mass balance'!$H$13+R3642*'mass balance'!$I$13+S3642*'mass balance'!$J$13</f>
        <v>7.6055210873052248E-4</v>
      </c>
      <c r="BH3642" s="2">
        <f>N3642*'mass balance'!$H$14+R3642*'mass balance'!$I$14+S3642*'mass balance'!$J$14</f>
        <v>2.629712247306768E-4</v>
      </c>
      <c r="BI3642" s="36">
        <f t="shared" si="3793"/>
        <v>6.038243608117373E-16</v>
      </c>
      <c r="BJ3642" s="36">
        <f t="shared" si="3794"/>
        <v>4.8281741551013889E-17</v>
      </c>
      <c r="BK3642" s="36">
        <f t="shared" si="3795"/>
        <v>1.6232217101769894E-13</v>
      </c>
      <c r="BL3642" s="36">
        <f t="shared" si="3796"/>
        <v>1.6232215746081896E-13</v>
      </c>
      <c r="BM3642" s="36">
        <f t="shared" si="3828"/>
        <v>2.7618387525517536E-10</v>
      </c>
      <c r="BN3642" s="36">
        <f t="shared" ca="1" si="3797"/>
        <v>0.1993463378595618</v>
      </c>
      <c r="BO3642" s="36">
        <f t="shared" ca="1" si="3813"/>
        <v>1</v>
      </c>
      <c r="BP3642" s="36">
        <f t="shared" si="3829"/>
        <v>-2.7618378820653E-10</v>
      </c>
      <c r="BQ3642" s="36">
        <f t="shared" si="3830"/>
        <v>0.99999968481633739</v>
      </c>
      <c r="BR3642" s="2">
        <f t="shared" si="3819"/>
        <v>-5</v>
      </c>
      <c r="BS3642">
        <v>0</v>
      </c>
      <c r="BT3642" s="37">
        <f t="shared" si="3814"/>
        <v>1.4274943725782814</v>
      </c>
      <c r="BU3642" s="34">
        <f t="shared" si="3798"/>
        <v>-5</v>
      </c>
      <c r="BV3642" s="34">
        <f t="shared" si="3799"/>
        <v>-5</v>
      </c>
      <c r="BW3642" s="34">
        <f t="shared" si="3800"/>
        <v>-5</v>
      </c>
      <c r="BX3642" s="34">
        <f t="shared" si="3801"/>
        <v>-5</v>
      </c>
      <c r="BY3642" s="34">
        <f t="shared" si="3802"/>
        <v>25.260020985585005</v>
      </c>
      <c r="BZ3642" s="36">
        <f t="shared" si="3815"/>
        <v>1.4239345362376875E-3</v>
      </c>
      <c r="CA3642" s="34">
        <f t="shared" si="3816"/>
        <v>0.26953904321683586</v>
      </c>
    </row>
    <row r="3643" spans="1:79" ht="13.2" x14ac:dyDescent="0.25">
      <c r="A3643" s="75">
        <f t="shared" si="3803"/>
        <v>9.8876712328764196</v>
      </c>
      <c r="B3643" s="34">
        <f t="shared" si="3820"/>
        <v>3608.9999999998931</v>
      </c>
      <c r="C3643">
        <v>30</v>
      </c>
      <c r="D3643" s="35">
        <f t="shared" si="3764"/>
        <v>3000</v>
      </c>
      <c r="E3643" s="27">
        <v>0</v>
      </c>
      <c r="F3643" s="64">
        <f t="shared" si="3804"/>
        <v>3.1263897495927093</v>
      </c>
      <c r="G3643" s="34">
        <v>0</v>
      </c>
      <c r="H3643" s="34">
        <f t="shared" si="3765"/>
        <v>1</v>
      </c>
      <c r="I3643" s="34">
        <f t="shared" si="3805"/>
        <v>41549.719772087105</v>
      </c>
      <c r="J3643" s="34">
        <f t="shared" si="3766"/>
        <v>94011.12831150071</v>
      </c>
      <c r="K3643" s="34">
        <f t="shared" si="3767"/>
        <v>82551.522648592349</v>
      </c>
      <c r="L3643" s="36">
        <f t="shared" si="3817"/>
        <v>1191.2002978714274</v>
      </c>
      <c r="M3643" s="34">
        <f t="shared" si="3768"/>
        <v>474.19527922407121</v>
      </c>
      <c r="N3643" s="34">
        <f t="shared" si="3806"/>
        <v>1072.9225969362719</v>
      </c>
      <c r="O3643" s="34">
        <f t="shared" si="3769"/>
        <v>146.59954174815172</v>
      </c>
      <c r="P3643">
        <f t="shared" si="3821"/>
        <v>498.94119370918031</v>
      </c>
      <c r="Q3643" s="36">
        <f t="shared" si="3770"/>
        <v>1072.9225962634696</v>
      </c>
      <c r="R3643" s="34">
        <f t="shared" si="3771"/>
        <v>631.8023726252535</v>
      </c>
      <c r="S3643" s="34">
        <f t="shared" si="3772"/>
        <v>1.2312210628806497E-6</v>
      </c>
      <c r="T3643" s="36">
        <f t="shared" si="3807"/>
        <v>-1.8894900623827856E-13</v>
      </c>
      <c r="U3643" s="36">
        <f t="shared" si="3773"/>
        <v>4048.5542507276705</v>
      </c>
      <c r="V3643" s="36">
        <f t="shared" si="3774"/>
        <v>1.6618356907947582E-10</v>
      </c>
      <c r="W3643" s="68">
        <f t="shared" si="3775"/>
        <v>3.403429422489793</v>
      </c>
      <c r="X3643">
        <f t="shared" si="3776"/>
        <v>6.8400709169427918</v>
      </c>
      <c r="Y3643">
        <f t="shared" si="3777"/>
        <v>0.11712706557874125</v>
      </c>
      <c r="Z3643" s="34">
        <f t="shared" si="3778"/>
        <v>1.9787218138990353E-2</v>
      </c>
      <c r="AA3643" s="36">
        <f t="shared" si="3779"/>
        <v>4.8828269504088476E-11</v>
      </c>
      <c r="AB3643" s="34">
        <f t="shared" si="3780"/>
        <v>1.9787218138990353E-2</v>
      </c>
      <c r="AC3643" s="36">
        <f t="shared" si="3781"/>
        <v>109.64432510517868</v>
      </c>
      <c r="AD3643" s="34">
        <f t="shared" si="3782"/>
        <v>0</v>
      </c>
      <c r="AE3643">
        <f t="shared" si="3808"/>
        <v>5541.1692707387974</v>
      </c>
      <c r="AF3643" s="36">
        <f t="shared" si="3822"/>
        <v>0</v>
      </c>
      <c r="AG3643" s="34">
        <f t="shared" si="3783"/>
        <v>464.33707621788955</v>
      </c>
      <c r="AH3643">
        <f t="shared" si="3818"/>
        <v>4.5992345576451044E-7</v>
      </c>
      <c r="AI3643" s="29">
        <f t="shared" si="3809"/>
        <v>464.33707621788955</v>
      </c>
      <c r="AJ3643">
        <f t="shared" si="3810"/>
        <v>4179.033685207045</v>
      </c>
      <c r="AK3643" s="36">
        <f t="shared" si="3823"/>
        <v>1.0945267826511668E-2</v>
      </c>
      <c r="AL3643" s="36">
        <f t="shared" si="3811"/>
        <v>-8.0726382074490198E-3</v>
      </c>
      <c r="AM3643" s="36">
        <f t="shared" si="3812"/>
        <v>-5.9680585108724425E-3</v>
      </c>
      <c r="AN3643" s="37">
        <f t="shared" si="3824"/>
        <v>1.4249537288686248E-3</v>
      </c>
      <c r="AO3643" s="36">
        <f t="shared" si="3825"/>
        <v>0.11429817536829207</v>
      </c>
      <c r="AP3643" s="36">
        <f t="shared" si="3826"/>
        <v>-2.4585782652267532E-4</v>
      </c>
      <c r="AQ3643" s="74">
        <f t="shared" si="3784"/>
        <v>0.11177383002645265</v>
      </c>
      <c r="AR3643" s="73">
        <f t="shared" si="3785"/>
        <v>1.4473085775044427E-3</v>
      </c>
      <c r="AS3643" s="72">
        <f t="shared" si="3827"/>
        <v>1.4931996944934983E-3</v>
      </c>
      <c r="AT3643" s="37">
        <f t="shared" si="3786"/>
        <v>452.52241467370675</v>
      </c>
      <c r="AU3643" s="37">
        <f t="shared" si="3787"/>
        <v>-0.11658462069734328</v>
      </c>
      <c r="AV3643" s="34">
        <f t="shared" si="3788"/>
        <v>0.57401669590483073</v>
      </c>
      <c r="AW3643" s="34">
        <f t="shared" si="3789"/>
        <v>0.32006577374065026</v>
      </c>
      <c r="AX3643" s="37">
        <f t="shared" si="3790"/>
        <v>1.8926284532517066</v>
      </c>
      <c r="AY3643" s="7">
        <f t="shared" si="3791"/>
        <v>6.1901403453869808</v>
      </c>
      <c r="AZ3643" s="37">
        <f t="shared" si="3792"/>
        <v>5.2960578757415</v>
      </c>
      <c r="BA3643" s="2">
        <f>BE3643*'mass balance'!$B$17+BF3643*'mass balance'!$C$17+BG3643*'mass balance'!$D$17+BH3643*'mass balance'!$E$17</f>
        <v>1.1218878164730418E-3</v>
      </c>
      <c r="BB3643" s="2">
        <f>BE3643*'mass balance'!$B$18+BF3643*'mass balance'!$C$18+BG3643*'mass balance'!$D$18+BH3643*'mass balance'!$E$18</f>
        <v>1.1391476290341662E-3</v>
      </c>
      <c r="BC3643" s="2">
        <f>BE3643*'mass balance'!$B$19+BF3643*'mass balance'!$C$19+BG3643*'mass balance'!$D$19+BH3643*'mass balance'!$E$19</f>
        <v>-1.4239345362927073E-3</v>
      </c>
      <c r="BD3643" s="2">
        <f>BE3643*'mass balance'!$B$20+BF3643*'mass balance'!$C$20+BG3643*'mass balance'!$D$20+BH3643*'mass balance'!$E$20</f>
        <v>5.1779437683371175E-5</v>
      </c>
      <c r="BE3643" s="2">
        <f>N3643*'mass balance'!$H$11+R3643*'mass balance'!$I$11+S3643*'mass balance'!$J$11</f>
        <v>-2.4043083404734385E-3</v>
      </c>
      <c r="BF3643" s="2">
        <f>N3643*'mass balance'!$H$12+R3643*'mass balance'!$I$12+S3643*'mass balance'!$J$12</f>
        <v>2.0859866230783053E-12</v>
      </c>
      <c r="BG3643" s="2">
        <f>N3643*'mass balance'!$H$13+R3643*'mass balance'!$I$13+S3643*'mass balance'!$J$13</f>
        <v>7.6055210875827144E-4</v>
      </c>
      <c r="BH3643" s="2">
        <f>N3643*'mass balance'!$H$14+R3643*'mass balance'!$I$14+S3643*'mass balance'!$J$14</f>
        <v>2.6297122473928233E-4</v>
      </c>
      <c r="BI3643" s="36">
        <f t="shared" si="3793"/>
        <v>6.038243608117373E-16</v>
      </c>
      <c r="BJ3643" s="36">
        <f t="shared" si="3794"/>
        <v>4.8282117543900473E-17</v>
      </c>
      <c r="BK3643" s="36">
        <f t="shared" si="3795"/>
        <v>1.6237045275924996E-13</v>
      </c>
      <c r="BL3643" s="36">
        <f t="shared" si="3796"/>
        <v>1.6237043926574336E-13</v>
      </c>
      <c r="BM3643" s="36">
        <f t="shared" si="3828"/>
        <v>2.7634619741263618E-10</v>
      </c>
      <c r="BN3643" s="36">
        <f t="shared" ca="1" si="3797"/>
        <v>0.75450631284726077</v>
      </c>
      <c r="BO3643" s="36">
        <f t="shared" ca="1" si="3813"/>
        <v>1</v>
      </c>
      <c r="BP3643" s="36">
        <f t="shared" si="3829"/>
        <v>-2.7634611023650719E-10</v>
      </c>
      <c r="BQ3643" s="36">
        <f t="shared" si="3830"/>
        <v>0.99999968454015364</v>
      </c>
      <c r="BR3643" s="2">
        <f t="shared" si="3819"/>
        <v>-5</v>
      </c>
      <c r="BS3643">
        <v>0</v>
      </c>
      <c r="BT3643" s="37">
        <f t="shared" si="3814"/>
        <v>1.427494372633439</v>
      </c>
      <c r="BU3643" s="34">
        <f t="shared" si="3798"/>
        <v>-5</v>
      </c>
      <c r="BV3643" s="34">
        <f t="shared" si="3799"/>
        <v>-5</v>
      </c>
      <c r="BW3643" s="34">
        <f t="shared" si="3800"/>
        <v>-5</v>
      </c>
      <c r="BX3643" s="34">
        <f t="shared" si="3801"/>
        <v>-5</v>
      </c>
      <c r="BY3643" s="34">
        <f t="shared" si="3802"/>
        <v>25.260020986411615</v>
      </c>
      <c r="BZ3643" s="36">
        <f t="shared" si="3815"/>
        <v>1.4239345362927073E-3</v>
      </c>
      <c r="CA3643" s="34">
        <f t="shared" si="3816"/>
        <v>0.26953904321402</v>
      </c>
    </row>
    <row r="3644" spans="1:79" ht="13.2" x14ac:dyDescent="0.25">
      <c r="A3644" s="75">
        <f t="shared" si="3803"/>
        <v>9.8904109589038161</v>
      </c>
      <c r="B3644" s="34">
        <f t="shared" si="3820"/>
        <v>3609.9999999998927</v>
      </c>
      <c r="C3644">
        <v>30</v>
      </c>
      <c r="D3644" s="35">
        <f t="shared" si="3764"/>
        <v>3000</v>
      </c>
      <c r="E3644" s="27">
        <v>0</v>
      </c>
      <c r="F3644" s="64">
        <f t="shared" si="3804"/>
        <v>3.1263897495927093</v>
      </c>
      <c r="G3644" s="34">
        <v>0</v>
      </c>
      <c r="H3644" s="34">
        <f t="shared" si="3765"/>
        <v>1</v>
      </c>
      <c r="I3644" s="34">
        <f t="shared" si="3805"/>
        <v>41549.719772087105</v>
      </c>
      <c r="J3644" s="34">
        <f t="shared" si="3766"/>
        <v>94011.128314560949</v>
      </c>
      <c r="K3644" s="34">
        <f t="shared" si="3767"/>
        <v>82551.522651279563</v>
      </c>
      <c r="L3644" s="36">
        <f t="shared" si="3817"/>
        <v>1191.2002979295917</v>
      </c>
      <c r="M3644" s="34">
        <f t="shared" si="3768"/>
        <v>474.19527922407121</v>
      </c>
      <c r="N3644" s="34">
        <f t="shared" si="3806"/>
        <v>1072.9225969711977</v>
      </c>
      <c r="O3644" s="34">
        <f t="shared" si="3769"/>
        <v>146.59954174815172</v>
      </c>
      <c r="P3644">
        <f t="shared" si="3821"/>
        <v>498.94119373354272</v>
      </c>
      <c r="Q3644" s="36">
        <f t="shared" si="3770"/>
        <v>1072.9225963019339</v>
      </c>
      <c r="R3644" s="34">
        <f t="shared" si="3771"/>
        <v>631.80237265064477</v>
      </c>
      <c r="S3644" s="34">
        <f t="shared" si="3772"/>
        <v>1.2247456879777019E-6</v>
      </c>
      <c r="T3644" s="36">
        <f t="shared" si="3807"/>
        <v>-1.8894900623520324E-13</v>
      </c>
      <c r="U3644" s="36">
        <f t="shared" si="3773"/>
        <v>4048.5542507276705</v>
      </c>
      <c r="V3644" s="36">
        <f t="shared" si="3774"/>
        <v>1.6530957147559692E-10</v>
      </c>
      <c r="W3644" s="68">
        <f t="shared" si="3775"/>
        <v>3.4034294226559765</v>
      </c>
      <c r="X3644">
        <f t="shared" si="3776"/>
        <v>6.8400709170541205</v>
      </c>
      <c r="Y3644">
        <f t="shared" si="3777"/>
        <v>0.11712706557874125</v>
      </c>
      <c r="Z3644" s="34">
        <f t="shared" si="3778"/>
        <v>1.9787218138990353E-2</v>
      </c>
      <c r="AA3644" s="36">
        <f t="shared" si="3779"/>
        <v>4.8571470404281877E-11</v>
      </c>
      <c r="AB3644" s="34">
        <f t="shared" si="3780"/>
        <v>1.9787218138990353E-2</v>
      </c>
      <c r="AC3644" s="36">
        <f t="shared" si="3781"/>
        <v>109.64432510517868</v>
      </c>
      <c r="AD3644" s="34">
        <f t="shared" si="3782"/>
        <v>0</v>
      </c>
      <c r="AE3644">
        <f t="shared" si="3808"/>
        <v>5541.1692707387974</v>
      </c>
      <c r="AF3644" s="36">
        <f t="shared" si="3822"/>
        <v>0</v>
      </c>
      <c r="AG3644" s="34">
        <f t="shared" si="3783"/>
        <v>464.33707623846686</v>
      </c>
      <c r="AH3644">
        <f t="shared" si="3818"/>
        <v>4.5750459776172647E-7</v>
      </c>
      <c r="AI3644" s="29">
        <f t="shared" si="3809"/>
        <v>464.33707623846686</v>
      </c>
      <c r="AJ3644">
        <f t="shared" si="3810"/>
        <v>4643.3707614455116</v>
      </c>
      <c r="AK3644" s="36">
        <f t="shared" si="3823"/>
        <v>-1.4473085775044427E-3</v>
      </c>
      <c r="AL3644" s="36">
        <f t="shared" si="3811"/>
        <v>3.4525547843648763E-4</v>
      </c>
      <c r="AM3644" s="36">
        <f t="shared" si="3812"/>
        <v>7.7913151215213393E-4</v>
      </c>
      <c r="AN3644" s="37">
        <f t="shared" si="3824"/>
        <v>1.2370221555380293E-2</v>
      </c>
      <c r="AO3644" s="36">
        <f t="shared" si="3825"/>
        <v>0.10622553716084304</v>
      </c>
      <c r="AP3644" s="36">
        <f t="shared" si="3826"/>
        <v>-6.2139163373951178E-3</v>
      </c>
      <c r="AQ3644" s="74">
        <f t="shared" si="3784"/>
        <v>1.2087818579870395</v>
      </c>
      <c r="AR3644" s="73">
        <f t="shared" si="3785"/>
        <v>1.062179115744509E-2</v>
      </c>
      <c r="AS3644" s="72">
        <f t="shared" si="3827"/>
        <v>1.1986345937995712E-3</v>
      </c>
      <c r="AT3644" s="37">
        <f t="shared" si="3786"/>
        <v>4893.8189293559171</v>
      </c>
      <c r="AU3644" s="37">
        <f t="shared" si="3787"/>
        <v>-2.9466097926860959</v>
      </c>
      <c r="AV3644" s="34">
        <f t="shared" si="3788"/>
        <v>0.63779632879012693</v>
      </c>
      <c r="AW3644" s="34">
        <f t="shared" si="3789"/>
        <v>0.32006577375627854</v>
      </c>
      <c r="AX3644" s="37">
        <f t="shared" si="3790"/>
        <v>1.89262845334412</v>
      </c>
      <c r="AY3644" s="7">
        <f t="shared" si="3791"/>
        <v>6.2539199785465023</v>
      </c>
      <c r="AZ3644" s="37">
        <f t="shared" si="3792"/>
        <v>5.2960578760000967</v>
      </c>
      <c r="BA3644" s="2">
        <f>BE3644*'mass balance'!$B$17+BF3644*'mass balance'!$C$17+BG3644*'mass balance'!$D$17+BH3644*'mass balance'!$E$17</f>
        <v>1.1218878165161637E-3</v>
      </c>
      <c r="BB3644" s="2">
        <f>BE3644*'mass balance'!$B$18+BF3644*'mass balance'!$C$18+BG3644*'mass balance'!$D$18+BH3644*'mass balance'!$E$18</f>
        <v>1.1391476290779513E-3</v>
      </c>
      <c r="BC3644" s="2">
        <f>BE3644*'mass balance'!$B$19+BF3644*'mass balance'!$C$19+BG3644*'mass balance'!$D$19+BH3644*'mass balance'!$E$19</f>
        <v>-1.4239345363474389E-3</v>
      </c>
      <c r="BD3644" s="2">
        <f>BE3644*'mass balance'!$B$20+BF3644*'mass balance'!$C$20+BG3644*'mass balance'!$D$20+BH3644*'mass balance'!$E$20</f>
        <v>5.177943768536139E-5</v>
      </c>
      <c r="BE3644" s="2">
        <f>N3644*'mass balance'!$H$11+R3644*'mass balance'!$I$11+S3644*'mass balance'!$J$11</f>
        <v>-2.4043083405517036E-3</v>
      </c>
      <c r="BF3644" s="2">
        <f>N3644*'mass balance'!$H$12+R3644*'mass balance'!$I$12+S3644*'mass balance'!$J$12</f>
        <v>2.0750157699681716E-12</v>
      </c>
      <c r="BG3644" s="2">
        <f>N3644*'mass balance'!$H$13+R3644*'mass balance'!$I$13+S3644*'mass balance'!$J$13</f>
        <v>7.6055210878587447E-4</v>
      </c>
      <c r="BH3644" s="2">
        <f>N3644*'mass balance'!$H$14+R3644*'mass balance'!$I$14+S3644*'mass balance'!$J$14</f>
        <v>2.6297122474784254E-4</v>
      </c>
      <c r="BI3644" s="36">
        <f t="shared" si="3793"/>
        <v>6.038243608117373E-16</v>
      </c>
      <c r="BJ3644" s="36">
        <f t="shared" si="3794"/>
        <v>4.8282493539521883E-17</v>
      </c>
      <c r="BK3644" s="36">
        <f t="shared" si="3795"/>
        <v>1.6241873487679385E-13</v>
      </c>
      <c r="BL3644" s="36">
        <f t="shared" si="3796"/>
        <v>1.6241872144636613E-13</v>
      </c>
      <c r="BM3644" s="36">
        <f t="shared" si="3828"/>
        <v>2.765085678519019E-10</v>
      </c>
      <c r="BN3644" s="36">
        <f t="shared" ca="1" si="3797"/>
        <v>0.37634803663409944</v>
      </c>
      <c r="BO3644" s="36">
        <f t="shared" ca="1" si="3813"/>
        <v>1</v>
      </c>
      <c r="BP3644" s="36">
        <f t="shared" si="3829"/>
        <v>-2.7650848054813952E-10</v>
      </c>
      <c r="BQ3644" s="36">
        <f t="shared" si="3830"/>
        <v>0.99999968426380759</v>
      </c>
      <c r="BR3644" s="2">
        <f t="shared" si="3819"/>
        <v>-5</v>
      </c>
      <c r="BS3644">
        <v>0</v>
      </c>
      <c r="BT3644" s="37">
        <f t="shared" si="3814"/>
        <v>1.4274943726883074</v>
      </c>
      <c r="BU3644" s="34">
        <f t="shared" si="3798"/>
        <v>-5</v>
      </c>
      <c r="BV3644" s="34">
        <f t="shared" si="3799"/>
        <v>-5</v>
      </c>
      <c r="BW3644" s="34">
        <f t="shared" si="3800"/>
        <v>-5</v>
      </c>
      <c r="BX3644" s="34">
        <f t="shared" si="3801"/>
        <v>-5</v>
      </c>
      <c r="BY3644" s="34">
        <f t="shared" si="3802"/>
        <v>25.260020987233876</v>
      </c>
      <c r="BZ3644" s="36">
        <f t="shared" si="3815"/>
        <v>1.4239345363474389E-3</v>
      </c>
      <c r="CA3644" s="34">
        <f t="shared" si="3816"/>
        <v>0.26953904321121913</v>
      </c>
    </row>
    <row r="3645" spans="1:79" ht="13.2" x14ac:dyDescent="0.25">
      <c r="A3645" s="75">
        <f t="shared" si="3803"/>
        <v>9.8931506849312125</v>
      </c>
      <c r="B3645" s="34">
        <f t="shared" si="3820"/>
        <v>3610.9999999998927</v>
      </c>
      <c r="C3645">
        <v>30</v>
      </c>
      <c r="D3645" s="35">
        <f t="shared" si="3764"/>
        <v>3000</v>
      </c>
      <c r="E3645" s="27">
        <v>0</v>
      </c>
      <c r="F3645" s="64">
        <f t="shared" si="3804"/>
        <v>3.1263897495927093</v>
      </c>
      <c r="G3645" s="34">
        <v>0</v>
      </c>
      <c r="H3645" s="34">
        <f t="shared" si="3765"/>
        <v>1</v>
      </c>
      <c r="I3645" s="34">
        <f t="shared" si="3805"/>
        <v>41549.719772087105</v>
      </c>
      <c r="J3645" s="34">
        <f t="shared" si="3766"/>
        <v>94011.128317605151</v>
      </c>
      <c r="K3645" s="34">
        <f t="shared" si="3767"/>
        <v>82551.522653952692</v>
      </c>
      <c r="L3645" s="36">
        <f t="shared" si="3817"/>
        <v>1191.2002979874501</v>
      </c>
      <c r="M3645" s="34">
        <f t="shared" si="3768"/>
        <v>474.19527922407121</v>
      </c>
      <c r="N3645" s="34">
        <f t="shared" si="3806"/>
        <v>1072.9225970059404</v>
      </c>
      <c r="O3645" s="34">
        <f t="shared" si="3769"/>
        <v>146.59954174815172</v>
      </c>
      <c r="P3645">
        <f t="shared" si="3821"/>
        <v>498.94119375777706</v>
      </c>
      <c r="Q3645" s="36">
        <f t="shared" si="3770"/>
        <v>1072.9225963401959</v>
      </c>
      <c r="R3645" s="34">
        <f t="shared" si="3771"/>
        <v>631.80237267590257</v>
      </c>
      <c r="S3645" s="34">
        <f t="shared" si="3772"/>
        <v>1.2183044191260706E-6</v>
      </c>
      <c r="T3645" s="36">
        <f t="shared" si="3807"/>
        <v>-1.8894900623214403E-13</v>
      </c>
      <c r="U3645" s="36">
        <f t="shared" si="3773"/>
        <v>4048.5542507276705</v>
      </c>
      <c r="V3645" s="36">
        <f t="shared" si="3774"/>
        <v>1.6444015634847609E-10</v>
      </c>
      <c r="W3645" s="68">
        <f t="shared" si="3775"/>
        <v>3.403429422821286</v>
      </c>
      <c r="X3645">
        <f t="shared" si="3776"/>
        <v>6.8400709171648657</v>
      </c>
      <c r="Y3645">
        <f t="shared" si="3777"/>
        <v>0.11712706557874125</v>
      </c>
      <c r="Z3645" s="34">
        <f t="shared" si="3778"/>
        <v>1.9787218138990353E-2</v>
      </c>
      <c r="AA3645" s="36">
        <f t="shared" si="3779"/>
        <v>4.8316017733713652E-11</v>
      </c>
      <c r="AB3645" s="34">
        <f t="shared" si="3780"/>
        <v>1.9787218138990353E-2</v>
      </c>
      <c r="AC3645" s="36">
        <f t="shared" si="3781"/>
        <v>109.64432510517868</v>
      </c>
      <c r="AD3645" s="34">
        <f t="shared" si="3782"/>
        <v>0</v>
      </c>
      <c r="AE3645">
        <f t="shared" si="3808"/>
        <v>5541.1692707387974</v>
      </c>
      <c r="AF3645" s="36">
        <f t="shared" si="3822"/>
        <v>0</v>
      </c>
      <c r="AG3645" s="34">
        <f t="shared" si="3783"/>
        <v>464.33707625893584</v>
      </c>
      <c r="AH3645">
        <f t="shared" si="3818"/>
        <v>4.5509835899792961E-7</v>
      </c>
      <c r="AI3645" s="29">
        <f t="shared" si="3809"/>
        <v>464.33707625893584</v>
      </c>
      <c r="AJ3645">
        <f t="shared" si="3810"/>
        <v>5107.7078377044472</v>
      </c>
      <c r="AK3645" s="36">
        <f t="shared" si="3823"/>
        <v>-1.062179115744509E-2</v>
      </c>
      <c r="AL3645" s="36">
        <f t="shared" si="3811"/>
        <v>8.638548592830312E-3</v>
      </c>
      <c r="AM3645" s="36">
        <f t="shared" si="3812"/>
        <v>5.8052957335638722E-3</v>
      </c>
      <c r="AN3645" s="37">
        <f t="shared" si="3824"/>
        <v>1.092291297787585E-2</v>
      </c>
      <c r="AO3645" s="36">
        <f t="shared" si="3825"/>
        <v>0.10657079263927953</v>
      </c>
      <c r="AP3645" s="36">
        <f t="shared" si="3826"/>
        <v>-5.434784825242984E-3</v>
      </c>
      <c r="AQ3645" s="74">
        <f t="shared" si="3784"/>
        <v>1.0570149961008992</v>
      </c>
      <c r="AR3645" s="73">
        <f t="shared" si="3785"/>
        <v>9.6334206003411121E-3</v>
      </c>
      <c r="AS3645" s="72">
        <f t="shared" si="3827"/>
        <v>1.2103600699988784E-3</v>
      </c>
      <c r="AT3645" s="37">
        <f t="shared" si="3786"/>
        <v>4279.3825555471849</v>
      </c>
      <c r="AU3645" s="37">
        <f t="shared" si="3787"/>
        <v>-2.5771493077288419</v>
      </c>
      <c r="AV3645" s="34">
        <f t="shared" si="3788"/>
        <v>0.70157596167823644</v>
      </c>
      <c r="AW3645" s="34">
        <f t="shared" si="3789"/>
        <v>0.3200657737718246</v>
      </c>
      <c r="AX3645" s="37">
        <f t="shared" si="3790"/>
        <v>1.8926284534360476</v>
      </c>
      <c r="AY3645" s="7">
        <f t="shared" si="3791"/>
        <v>6.3176996117073951</v>
      </c>
      <c r="AZ3645" s="37">
        <f t="shared" si="3792"/>
        <v>5.2960578762573336</v>
      </c>
      <c r="BA3645" s="2">
        <f>BE3645*'mass balance'!$B$17+BF3645*'mass balance'!$C$17+BG3645*'mass balance'!$D$17+BH3645*'mass balance'!$E$17</f>
        <v>1.1218878165590587E-3</v>
      </c>
      <c r="BB3645" s="2">
        <f>BE3645*'mass balance'!$B$18+BF3645*'mass balance'!$C$18+BG3645*'mass balance'!$D$18+BH3645*'mass balance'!$E$18</f>
        <v>1.1391476291215058E-3</v>
      </c>
      <c r="BC3645" s="2">
        <f>BE3645*'mass balance'!$B$19+BF3645*'mass balance'!$C$19+BG3645*'mass balance'!$D$19+BH3645*'mass balance'!$E$19</f>
        <v>-1.4239345364018819E-3</v>
      </c>
      <c r="BD3645" s="2">
        <f>BE3645*'mass balance'!$B$20+BF3645*'mass balance'!$C$20+BG3645*'mass balance'!$D$20+BH3645*'mass balance'!$E$20</f>
        <v>5.1779437687341171E-5</v>
      </c>
      <c r="BE3645" s="2">
        <f>N3645*'mass balance'!$H$11+R3645*'mass balance'!$I$11+S3645*'mass balance'!$J$11</f>
        <v>-2.4043083406295584E-3</v>
      </c>
      <c r="BF3645" s="2">
        <f>N3645*'mass balance'!$H$12+R3645*'mass balance'!$I$12+S3645*'mass balance'!$J$12</f>
        <v>2.0641027007678143E-12</v>
      </c>
      <c r="BG3645" s="2">
        <f>N3645*'mass balance'!$H$13+R3645*'mass balance'!$I$13+S3645*'mass balance'!$J$13</f>
        <v>7.605521088133334E-4</v>
      </c>
      <c r="BH3645" s="2">
        <f>N3645*'mass balance'!$H$14+R3645*'mass balance'!$I$14+S3645*'mass balance'!$J$14</f>
        <v>2.6297122475635792E-4</v>
      </c>
      <c r="BI3645" s="36">
        <f t="shared" si="3793"/>
        <v>6.038243608117373E-16</v>
      </c>
      <c r="BJ3645" s="36">
        <f t="shared" si="3794"/>
        <v>4.8282869537880062E-17</v>
      </c>
      <c r="BK3645" s="36">
        <f t="shared" si="3795"/>
        <v>1.6246701737033338E-13</v>
      </c>
      <c r="BL3645" s="36">
        <f t="shared" si="3796"/>
        <v>1.6246700400269308E-13</v>
      </c>
      <c r="BM3645" s="36">
        <f t="shared" si="3828"/>
        <v>2.7667098657334827E-10</v>
      </c>
      <c r="BN3645" s="36">
        <f t="shared" ca="1" si="3797"/>
        <v>0.76547052718393083</v>
      </c>
      <c r="BO3645" s="36">
        <f t="shared" ca="1" si="3813"/>
        <v>1</v>
      </c>
      <c r="BP3645" s="36">
        <f t="shared" si="3829"/>
        <v>-2.7667089914180256E-10</v>
      </c>
      <c r="BQ3645" s="36">
        <f t="shared" si="3830"/>
        <v>0.9999996839872991</v>
      </c>
      <c r="BR3645" s="2">
        <f t="shared" si="3819"/>
        <v>-5</v>
      </c>
      <c r="BS3645">
        <v>0</v>
      </c>
      <c r="BT3645" s="37">
        <f t="shared" si="3814"/>
        <v>1.4274943727428866</v>
      </c>
      <c r="BU3645" s="34">
        <f t="shared" si="3798"/>
        <v>-5</v>
      </c>
      <c r="BV3645" s="34">
        <f t="shared" si="3799"/>
        <v>-5</v>
      </c>
      <c r="BW3645" s="34">
        <f t="shared" si="3800"/>
        <v>-5</v>
      </c>
      <c r="BX3645" s="34">
        <f t="shared" si="3801"/>
        <v>-5</v>
      </c>
      <c r="BY3645" s="34">
        <f t="shared" si="3802"/>
        <v>25.260020988051835</v>
      </c>
      <c r="BZ3645" s="36">
        <f t="shared" si="3815"/>
        <v>1.4239345364018819E-3</v>
      </c>
      <c r="CA3645" s="34">
        <f t="shared" si="3816"/>
        <v>0.26953904320843286</v>
      </c>
    </row>
    <row r="3646" spans="1:79" ht="13.2" x14ac:dyDescent="0.25">
      <c r="A3646" s="75">
        <f t="shared" si="3803"/>
        <v>9.895890410958609</v>
      </c>
      <c r="B3646" s="34">
        <f t="shared" si="3820"/>
        <v>3611.9999999998922</v>
      </c>
      <c r="C3646">
        <v>30</v>
      </c>
      <c r="D3646" s="35">
        <f t="shared" si="3764"/>
        <v>3000</v>
      </c>
      <c r="E3646" s="27">
        <v>0</v>
      </c>
      <c r="F3646" s="64">
        <f t="shared" si="3804"/>
        <v>3.1263897495927093</v>
      </c>
      <c r="G3646" s="34">
        <v>0</v>
      </c>
      <c r="H3646" s="34">
        <f t="shared" si="3765"/>
        <v>1</v>
      </c>
      <c r="I3646" s="34">
        <f t="shared" si="3805"/>
        <v>41549.719772087105</v>
      </c>
      <c r="J3646" s="34">
        <f t="shared" si="3766"/>
        <v>94011.128320633303</v>
      </c>
      <c r="K3646" s="34">
        <f t="shared" si="3767"/>
        <v>82551.52265661172</v>
      </c>
      <c r="L3646" s="36">
        <f t="shared" si="3817"/>
        <v>1191.200298045004</v>
      </c>
      <c r="M3646" s="34">
        <f t="shared" si="3768"/>
        <v>474.19527922407121</v>
      </c>
      <c r="N3646" s="34">
        <f t="shared" si="3806"/>
        <v>1072.9225970404998</v>
      </c>
      <c r="O3646" s="34">
        <f t="shared" si="3769"/>
        <v>146.59954174815172</v>
      </c>
      <c r="P3646">
        <f t="shared" si="3821"/>
        <v>498.9411937818839</v>
      </c>
      <c r="Q3646" s="36">
        <f t="shared" si="3770"/>
        <v>1072.9225963782567</v>
      </c>
      <c r="R3646" s="34">
        <f t="shared" si="3771"/>
        <v>631.80237270102748</v>
      </c>
      <c r="S3646" s="34">
        <f t="shared" si="3772"/>
        <v>1.2118969152652426E-6</v>
      </c>
      <c r="T3646" s="36">
        <f t="shared" si="3807"/>
        <v>-1.8894900622910097E-13</v>
      </c>
      <c r="U3646" s="36">
        <f t="shared" si="3773"/>
        <v>4048.5542507276705</v>
      </c>
      <c r="V3646" s="36">
        <f t="shared" si="3774"/>
        <v>1.6357532369811486E-10</v>
      </c>
      <c r="W3646" s="68">
        <f t="shared" si="3775"/>
        <v>3.403429422985726</v>
      </c>
      <c r="X3646">
        <f t="shared" si="3776"/>
        <v>6.8400709172750265</v>
      </c>
      <c r="Y3646">
        <f t="shared" si="3777"/>
        <v>0.11712706557874125</v>
      </c>
      <c r="Z3646" s="34">
        <f t="shared" si="3778"/>
        <v>1.9787218138990353E-2</v>
      </c>
      <c r="AA3646" s="36">
        <f t="shared" si="3779"/>
        <v>4.8061911492383807E-11</v>
      </c>
      <c r="AB3646" s="34">
        <f t="shared" si="3780"/>
        <v>1.9787218138990353E-2</v>
      </c>
      <c r="AC3646" s="36">
        <f t="shared" si="3781"/>
        <v>109.64432510517868</v>
      </c>
      <c r="AD3646" s="34">
        <f t="shared" si="3782"/>
        <v>0</v>
      </c>
      <c r="AE3646">
        <f t="shared" si="3808"/>
        <v>5541.1692707387974</v>
      </c>
      <c r="AF3646" s="36">
        <f t="shared" si="3822"/>
        <v>0</v>
      </c>
      <c r="AG3646" s="34">
        <f t="shared" si="3783"/>
        <v>464.33707627929726</v>
      </c>
      <c r="AH3646">
        <f t="shared" si="3818"/>
        <v>4.5270485315995757E-7</v>
      </c>
      <c r="AI3646" s="29">
        <f t="shared" si="3809"/>
        <v>464.33707627929726</v>
      </c>
      <c r="AJ3646">
        <f t="shared" si="3810"/>
        <v>5572.0449139837447</v>
      </c>
      <c r="AK3646" s="36">
        <f t="shared" si="3823"/>
        <v>-9.6334206003411121E-3</v>
      </c>
      <c r="AL3646" s="36">
        <f t="shared" si="3811"/>
        <v>7.7124565573465234E-3</v>
      </c>
      <c r="AM3646" s="36">
        <f t="shared" si="3812"/>
        <v>5.2611302914400415E-3</v>
      </c>
      <c r="AN3646" s="37">
        <f t="shared" si="3824"/>
        <v>3.0112182043075947E-4</v>
      </c>
      <c r="AO3646" s="36">
        <f t="shared" si="3825"/>
        <v>0.11520934123210984</v>
      </c>
      <c r="AP3646" s="36">
        <f t="shared" si="3826"/>
        <v>3.7051090832088823E-4</v>
      </c>
      <c r="AQ3646" s="74">
        <f t="shared" si="3784"/>
        <v>2.3064094573247769E-2</v>
      </c>
      <c r="AR3646" s="73">
        <f t="shared" si="3785"/>
        <v>3.1027401919528764E-4</v>
      </c>
      <c r="AS3646" s="72">
        <f t="shared" si="3827"/>
        <v>1.52919574175233E-3</v>
      </c>
      <c r="AT3646" s="37">
        <f t="shared" si="3786"/>
        <v>93.376238123707196</v>
      </c>
      <c r="AU3646" s="37">
        <f t="shared" si="3787"/>
        <v>0.17569452362678784</v>
      </c>
      <c r="AV3646" s="34">
        <f t="shared" si="3788"/>
        <v>0.76535559456914437</v>
      </c>
      <c r="AW3646" s="34">
        <f t="shared" si="3789"/>
        <v>0.3200657737872889</v>
      </c>
      <c r="AX3646" s="37">
        <f t="shared" si="3790"/>
        <v>1.8926284535274918</v>
      </c>
      <c r="AY3646" s="7">
        <f t="shared" si="3791"/>
        <v>6.3814792448696513</v>
      </c>
      <c r="AZ3646" s="37">
        <f t="shared" si="3792"/>
        <v>5.2960578765132178</v>
      </c>
      <c r="BA3646" s="2">
        <f>BE3646*'mass balance'!$B$17+BF3646*'mass balance'!$C$17+BG3646*'mass balance'!$D$17+BH3646*'mass balance'!$E$17</f>
        <v>1.1218878166017274E-3</v>
      </c>
      <c r="BB3646" s="2">
        <f>BE3646*'mass balance'!$B$18+BF3646*'mass balance'!$C$18+BG3646*'mass balance'!$D$18+BH3646*'mass balance'!$E$18</f>
        <v>1.1391476291648308E-3</v>
      </c>
      <c r="BC3646" s="2">
        <f>BE3646*'mass balance'!$B$19+BF3646*'mass balance'!$C$19+BG3646*'mass balance'!$D$19+BH3646*'mass balance'!$E$19</f>
        <v>-1.4239345364560388E-3</v>
      </c>
      <c r="BD3646" s="2">
        <f>BE3646*'mass balance'!$B$20+BF3646*'mass balance'!$C$20+BG3646*'mass balance'!$D$20+BH3646*'mass balance'!$E$20</f>
        <v>5.1779437689310488E-5</v>
      </c>
      <c r="BE3646" s="2">
        <f>N3646*'mass balance'!$H$11+R3646*'mass balance'!$I$11+S3646*'mass balance'!$J$11</f>
        <v>-2.4043083407070025E-3</v>
      </c>
      <c r="BF3646" s="2">
        <f>N3646*'mass balance'!$H$12+R3646*'mass balance'!$I$12+S3646*'mass balance'!$J$12</f>
        <v>2.0532468376381357E-12</v>
      </c>
      <c r="BG3646" s="2">
        <f>N3646*'mass balance'!$H$13+R3646*'mass balance'!$I$13+S3646*'mass balance'!$J$13</f>
        <v>7.6055210884064728E-4</v>
      </c>
      <c r="BH3646" s="2">
        <f>N3646*'mass balance'!$H$14+R3646*'mass balance'!$I$14+S3646*'mass balance'!$J$14</f>
        <v>2.6297122476482836E-4</v>
      </c>
      <c r="BI3646" s="36">
        <f t="shared" si="3793"/>
        <v>6.038243608117373E-16</v>
      </c>
      <c r="BJ3646" s="36">
        <f t="shared" si="3794"/>
        <v>4.8283245538974829E-17</v>
      </c>
      <c r="BK3646" s="36">
        <f t="shared" si="3795"/>
        <v>1.6251530023987126E-13</v>
      </c>
      <c r="BL3646" s="36">
        <f t="shared" si="3796"/>
        <v>1.6251528693472631E-13</v>
      </c>
      <c r="BM3646" s="36">
        <f t="shared" si="3828"/>
        <v>2.7683345357735099E-10</v>
      </c>
      <c r="BN3646" s="36">
        <f t="shared" ca="1" si="3797"/>
        <v>0.31923714798847236</v>
      </c>
      <c r="BO3646" s="36">
        <f t="shared" ca="1" si="3813"/>
        <v>1</v>
      </c>
      <c r="BP3646" s="36">
        <f t="shared" si="3829"/>
        <v>-2.7683336601787186E-10</v>
      </c>
      <c r="BQ3646" s="36">
        <f t="shared" si="3830"/>
        <v>0.9999996837106282</v>
      </c>
      <c r="BR3646" s="2">
        <f t="shared" si="3819"/>
        <v>-5</v>
      </c>
      <c r="BS3646">
        <v>0</v>
      </c>
      <c r="BT3646" s="37">
        <f t="shared" si="3814"/>
        <v>1.4274943727971789</v>
      </c>
      <c r="BU3646" s="34">
        <f t="shared" si="3798"/>
        <v>-5</v>
      </c>
      <c r="BV3646" s="34">
        <f t="shared" si="3799"/>
        <v>-5</v>
      </c>
      <c r="BW3646" s="34">
        <f t="shared" si="3800"/>
        <v>-5</v>
      </c>
      <c r="BX3646" s="34">
        <f t="shared" si="3801"/>
        <v>-5</v>
      </c>
      <c r="BY3646" s="34">
        <f t="shared" si="3802"/>
        <v>25.26002098886547</v>
      </c>
      <c r="BZ3646" s="36">
        <f t="shared" si="3815"/>
        <v>1.4239345364560388E-3</v>
      </c>
      <c r="CA3646" s="34">
        <f t="shared" si="3816"/>
        <v>0.2695390432056613</v>
      </c>
    </row>
    <row r="3647" spans="1:79" ht="13.2" x14ac:dyDescent="0.25">
      <c r="A3647" s="75">
        <f t="shared" si="3803"/>
        <v>9.8986301369860055</v>
      </c>
      <c r="B3647" s="34">
        <f t="shared" si="3820"/>
        <v>3612.9999999998918</v>
      </c>
      <c r="C3647">
        <v>30</v>
      </c>
      <c r="D3647" s="35">
        <f t="shared" si="3764"/>
        <v>3000</v>
      </c>
      <c r="E3647" s="27">
        <v>0</v>
      </c>
      <c r="F3647" s="64">
        <f t="shared" si="3804"/>
        <v>3.1263897495927093</v>
      </c>
      <c r="G3647" s="34">
        <v>0</v>
      </c>
      <c r="H3647" s="34">
        <f t="shared" si="3765"/>
        <v>1</v>
      </c>
      <c r="I3647" s="34">
        <f t="shared" si="3805"/>
        <v>41549.719772087105</v>
      </c>
      <c r="J3647" s="34">
        <f t="shared" si="3766"/>
        <v>94011.12832364552</v>
      </c>
      <c r="K3647" s="34">
        <f t="shared" si="3767"/>
        <v>82551.522659256749</v>
      </c>
      <c r="L3647" s="36">
        <f t="shared" si="3817"/>
        <v>1191.2002981022556</v>
      </c>
      <c r="M3647" s="34">
        <f t="shared" si="3768"/>
        <v>474.19527922407121</v>
      </c>
      <c r="N3647" s="34">
        <f t="shared" si="3806"/>
        <v>1072.9225970748773</v>
      </c>
      <c r="O3647" s="34">
        <f t="shared" si="3769"/>
        <v>146.59954174815172</v>
      </c>
      <c r="P3647">
        <f t="shared" si="3821"/>
        <v>498.94119380586392</v>
      </c>
      <c r="Q3647" s="36">
        <f t="shared" si="3770"/>
        <v>1072.9225964161178</v>
      </c>
      <c r="R3647" s="34">
        <f t="shared" si="3771"/>
        <v>631.80237272602028</v>
      </c>
      <c r="S3647" s="34">
        <f t="shared" si="3772"/>
        <v>1.2055234037688933E-6</v>
      </c>
      <c r="T3647" s="36">
        <f t="shared" si="3807"/>
        <v>-1.8894900622607389E-13</v>
      </c>
      <c r="U3647" s="36">
        <f t="shared" si="3773"/>
        <v>4048.5542507276705</v>
      </c>
      <c r="V3647" s="36">
        <f t="shared" si="3774"/>
        <v>1.6271503765385423E-10</v>
      </c>
      <c r="W3647" s="68">
        <f t="shared" si="3775"/>
        <v>3.4034294231493014</v>
      </c>
      <c r="X3647">
        <f t="shared" si="3776"/>
        <v>6.840070917384609</v>
      </c>
      <c r="Y3647">
        <f t="shared" si="3777"/>
        <v>0.11712706557874125</v>
      </c>
      <c r="Z3647" s="34">
        <f t="shared" si="3778"/>
        <v>1.9787218138990353E-2</v>
      </c>
      <c r="AA3647" s="36">
        <f t="shared" si="3779"/>
        <v>4.7809141140728822E-11</v>
      </c>
      <c r="AB3647" s="34">
        <f t="shared" si="3780"/>
        <v>1.9787218138990353E-2</v>
      </c>
      <c r="AC3647" s="36">
        <f t="shared" si="3781"/>
        <v>109.64432510517868</v>
      </c>
      <c r="AD3647" s="34">
        <f t="shared" si="3782"/>
        <v>0</v>
      </c>
      <c r="AE3647">
        <f t="shared" si="3808"/>
        <v>5541.1692707387974</v>
      </c>
      <c r="AF3647" s="36">
        <f t="shared" si="3822"/>
        <v>0</v>
      </c>
      <c r="AG3647" s="34">
        <f t="shared" si="3783"/>
        <v>464.33707629955182</v>
      </c>
      <c r="AH3647">
        <f t="shared" si="3818"/>
        <v>4.5032419393464806E-7</v>
      </c>
      <c r="AI3647" s="29">
        <f t="shared" si="3809"/>
        <v>464.33707629955182</v>
      </c>
      <c r="AJ3647">
        <f t="shared" si="3810"/>
        <v>6036.3819902832965</v>
      </c>
      <c r="AK3647" s="36">
        <f t="shared" si="3823"/>
        <v>-3.1027401919528764E-4</v>
      </c>
      <c r="AL3647" s="36">
        <f t="shared" si="3811"/>
        <v>-5.2797031166355944E-4</v>
      </c>
      <c r="AM3647" s="36">
        <f t="shared" si="3812"/>
        <v>1.5865591188308212E-4</v>
      </c>
      <c r="AN3647" s="37">
        <f t="shared" si="3824"/>
        <v>-9.3322987799103526E-3</v>
      </c>
      <c r="AO3647" s="36">
        <f t="shared" si="3825"/>
        <v>0.12292179778945636</v>
      </c>
      <c r="AP3647" s="36">
        <f t="shared" si="3826"/>
        <v>5.6316411997609298E-3</v>
      </c>
      <c r="AQ3647" s="74">
        <f t="shared" si="3784"/>
        <v>-0.58851723692963565</v>
      </c>
      <c r="AR3647" s="73">
        <f t="shared" si="3785"/>
        <v>-1.0673221003803331E-2</v>
      </c>
      <c r="AS3647" s="72">
        <f t="shared" si="3827"/>
        <v>1.8573198924429393E-3</v>
      </c>
      <c r="AT3647" s="37">
        <f t="shared" si="3786"/>
        <v>-2382.6439611979786</v>
      </c>
      <c r="AU3647" s="37">
        <f t="shared" si="3787"/>
        <v>2.6704976712104176</v>
      </c>
      <c r="AV3647" s="34">
        <f t="shared" si="3788"/>
        <v>0.8291352274628363</v>
      </c>
      <c r="AW3647" s="34">
        <f t="shared" si="3789"/>
        <v>0.32006577380267193</v>
      </c>
      <c r="AX3647" s="37">
        <f t="shared" si="3790"/>
        <v>1.8926284536184554</v>
      </c>
      <c r="AY3647" s="7">
        <f t="shared" si="3791"/>
        <v>6.4452588780332647</v>
      </c>
      <c r="AZ3647" s="37">
        <f t="shared" si="3792"/>
        <v>5.2960578767677564</v>
      </c>
      <c r="BA3647" s="2">
        <f>BE3647*'mass balance'!$B$17+BF3647*'mass balance'!$C$17+BG3647*'mass balance'!$D$17+BH3647*'mass balance'!$E$17</f>
        <v>1.1218878166441724E-3</v>
      </c>
      <c r="BB3647" s="2">
        <f>BE3647*'mass balance'!$B$18+BF3647*'mass balance'!$C$18+BG3647*'mass balance'!$D$18+BH3647*'mass balance'!$E$18</f>
        <v>1.1391476292079285E-3</v>
      </c>
      <c r="BC3647" s="2">
        <f>BE3647*'mass balance'!$B$19+BF3647*'mass balance'!$C$19+BG3647*'mass balance'!$D$19+BH3647*'mass balance'!$E$19</f>
        <v>-1.4239345365099107E-3</v>
      </c>
      <c r="BD3647" s="2">
        <f>BE3647*'mass balance'!$B$20+BF3647*'mass balance'!$C$20+BG3647*'mass balance'!$D$20+BH3647*'mass balance'!$E$20</f>
        <v>5.1779437691269486E-5</v>
      </c>
      <c r="BE3647" s="2">
        <f>N3647*'mass balance'!$H$11+R3647*'mass balance'!$I$11+S3647*'mass balance'!$J$11</f>
        <v>-2.404308340784039E-3</v>
      </c>
      <c r="BF3647" s="2">
        <f>N3647*'mass balance'!$H$12+R3647*'mass balance'!$I$12+S3647*'mass balance'!$J$12</f>
        <v>2.0424485658052009E-12</v>
      </c>
      <c r="BG3647" s="2">
        <f>N3647*'mass balance'!$H$13+R3647*'mass balance'!$I$13+S3647*'mass balance'!$J$13</f>
        <v>7.6055210886781651E-4</v>
      </c>
      <c r="BH3647" s="2">
        <f>N3647*'mass balance'!$H$14+R3647*'mass balance'!$I$14+S3647*'mass balance'!$J$14</f>
        <v>2.6297122477325424E-4</v>
      </c>
      <c r="BI3647" s="36">
        <f t="shared" si="3793"/>
        <v>6.038243608117373E-16</v>
      </c>
      <c r="BJ3647" s="36">
        <f t="shared" si="3794"/>
        <v>4.8283621542807721E-17</v>
      </c>
      <c r="BK3647" s="36">
        <f t="shared" si="3795"/>
        <v>1.6256358348541023E-13</v>
      </c>
      <c r="BL3647" s="36">
        <f t="shared" si="3796"/>
        <v>1.6256357024247087E-13</v>
      </c>
      <c r="BM3647" s="36">
        <f t="shared" si="3828"/>
        <v>2.7699596886428574E-10</v>
      </c>
      <c r="BN3647" s="36">
        <f t="shared" ca="1" si="3797"/>
        <v>0.76328013898189762</v>
      </c>
      <c r="BO3647" s="36">
        <f t="shared" ca="1" si="3813"/>
        <v>1</v>
      </c>
      <c r="BP3647" s="36">
        <f t="shared" si="3829"/>
        <v>-2.7699588117672302E-10</v>
      </c>
      <c r="BQ3647" s="36">
        <f t="shared" si="3830"/>
        <v>0.99999968343379486</v>
      </c>
      <c r="BR3647" s="2">
        <f t="shared" si="3819"/>
        <v>-5</v>
      </c>
      <c r="BS3647">
        <v>0</v>
      </c>
      <c r="BT3647" s="37">
        <f t="shared" si="3814"/>
        <v>1.4274943728511857</v>
      </c>
      <c r="BU3647" s="34">
        <f t="shared" si="3798"/>
        <v>-5</v>
      </c>
      <c r="BV3647" s="34">
        <f t="shared" si="3799"/>
        <v>-5</v>
      </c>
      <c r="BW3647" s="34">
        <f t="shared" si="3800"/>
        <v>-5</v>
      </c>
      <c r="BX3647" s="34">
        <f t="shared" si="3801"/>
        <v>-5</v>
      </c>
      <c r="BY3647" s="34">
        <f t="shared" si="3802"/>
        <v>25.260020989674832</v>
      </c>
      <c r="BZ3647" s="36">
        <f t="shared" si="3815"/>
        <v>1.4239345365099107E-3</v>
      </c>
      <c r="CA3647" s="34">
        <f t="shared" si="3816"/>
        <v>0.26953904320290428</v>
      </c>
    </row>
    <row r="3648" spans="1:79" ht="13.2" x14ac:dyDescent="0.25">
      <c r="A3648" s="75">
        <f t="shared" si="3803"/>
        <v>9.9013698630134019</v>
      </c>
      <c r="B3648" s="34">
        <f t="shared" si="3820"/>
        <v>3613.9999999998918</v>
      </c>
      <c r="C3648">
        <v>30</v>
      </c>
      <c r="D3648" s="35">
        <f t="shared" si="3764"/>
        <v>3000</v>
      </c>
      <c r="E3648" s="27">
        <v>0</v>
      </c>
      <c r="F3648" s="64">
        <f t="shared" si="3804"/>
        <v>3.1263897495927093</v>
      </c>
      <c r="G3648" s="34">
        <v>0</v>
      </c>
      <c r="H3648" s="34">
        <f t="shared" si="3765"/>
        <v>1</v>
      </c>
      <c r="I3648" s="34">
        <f t="shared" si="3805"/>
        <v>41549.719772087105</v>
      </c>
      <c r="J3648" s="34">
        <f t="shared" si="3766"/>
        <v>94011.128326641949</v>
      </c>
      <c r="K3648" s="34">
        <f t="shared" si="3767"/>
        <v>82551.522661887939</v>
      </c>
      <c r="L3648" s="36">
        <f t="shared" si="3817"/>
        <v>1191.2002981592059</v>
      </c>
      <c r="M3648" s="34">
        <f t="shared" si="3768"/>
        <v>474.19527922407121</v>
      </c>
      <c r="N3648" s="34">
        <f t="shared" si="3806"/>
        <v>1072.9225971090748</v>
      </c>
      <c r="O3648" s="34">
        <f t="shared" si="3769"/>
        <v>146.59954174815172</v>
      </c>
      <c r="P3648">
        <f t="shared" si="3821"/>
        <v>498.94119382971792</v>
      </c>
      <c r="Q3648" s="36">
        <f t="shared" si="3770"/>
        <v>1072.9225964537793</v>
      </c>
      <c r="R3648" s="34">
        <f t="shared" si="3771"/>
        <v>631.80237275088166</v>
      </c>
      <c r="S3648" s="34">
        <f t="shared" si="3772"/>
        <v>1.1991830888291588E-6</v>
      </c>
      <c r="T3648" s="36">
        <f t="shared" si="3807"/>
        <v>-1.8894900622306271E-13</v>
      </c>
      <c r="U3648" s="36">
        <f t="shared" si="3773"/>
        <v>4048.5542507276705</v>
      </c>
      <c r="V3648" s="36">
        <f t="shared" si="3774"/>
        <v>1.6185928028036545E-10</v>
      </c>
      <c r="W3648" s="68">
        <f t="shared" si="3775"/>
        <v>3.4034294233120166</v>
      </c>
      <c r="X3648">
        <f t="shared" si="3776"/>
        <v>6.8400709174936152</v>
      </c>
      <c r="Y3648">
        <f t="shared" si="3777"/>
        <v>0.11712706557874125</v>
      </c>
      <c r="Z3648" s="34">
        <f t="shared" si="3778"/>
        <v>1.9787218138990353E-2</v>
      </c>
      <c r="AA3648" s="36">
        <f t="shared" si="3779"/>
        <v>4.7557701408966948E-11</v>
      </c>
      <c r="AB3648" s="34">
        <f t="shared" si="3780"/>
        <v>1.9787218138990353E-2</v>
      </c>
      <c r="AC3648" s="36">
        <f t="shared" si="3781"/>
        <v>109.64432510517868</v>
      </c>
      <c r="AD3648" s="34">
        <f t="shared" si="3782"/>
        <v>0</v>
      </c>
      <c r="AE3648">
        <f t="shared" si="3808"/>
        <v>5541.1692707387974</v>
      </c>
      <c r="AF3648" s="36">
        <f t="shared" si="3822"/>
        <v>0</v>
      </c>
      <c r="AG3648" s="34">
        <f t="shared" si="3783"/>
        <v>464.33707631969963</v>
      </c>
      <c r="AH3648">
        <f t="shared" si="3818"/>
        <v>4.479558128878125E-7</v>
      </c>
      <c r="AI3648" s="29">
        <f t="shared" si="3809"/>
        <v>464.33707631969963</v>
      </c>
      <c r="AJ3648">
        <f t="shared" si="3810"/>
        <v>6500.7190666029965</v>
      </c>
      <c r="AK3648" s="36">
        <f t="shared" si="3823"/>
        <v>1.0673221003803331E-2</v>
      </c>
      <c r="AL3648" s="36">
        <f t="shared" si="3811"/>
        <v>-7.818964650237634E-3</v>
      </c>
      <c r="AM3648" s="36">
        <f t="shared" si="3812"/>
        <v>-5.8212875533048625E-3</v>
      </c>
      <c r="AN3648" s="37">
        <f t="shared" si="3824"/>
        <v>-9.6425727991056396E-3</v>
      </c>
      <c r="AO3648" s="36">
        <f t="shared" si="3825"/>
        <v>0.1223938274777928</v>
      </c>
      <c r="AP3648" s="36">
        <f t="shared" si="3826"/>
        <v>5.7902971116440115E-3</v>
      </c>
      <c r="AQ3648" s="74">
        <f t="shared" si="3784"/>
        <v>-0.61598713330427723</v>
      </c>
      <c r="AR3648" s="73">
        <f t="shared" si="3785"/>
        <v>-1.1166335472997039E-2</v>
      </c>
      <c r="AS3648" s="72">
        <f t="shared" si="3827"/>
        <v>1.8334900122511872E-3</v>
      </c>
      <c r="AT3648" s="37">
        <f t="shared" si="3786"/>
        <v>-2493.8573269325821</v>
      </c>
      <c r="AU3648" s="37">
        <f t="shared" si="3787"/>
        <v>2.7457315556463651</v>
      </c>
      <c r="AV3648" s="34">
        <f t="shared" si="3788"/>
        <v>0.89291486035929735</v>
      </c>
      <c r="AW3648" s="34">
        <f t="shared" si="3789"/>
        <v>0.32006577381797402</v>
      </c>
      <c r="AX3648" s="37">
        <f t="shared" si="3790"/>
        <v>1.8926284537089404</v>
      </c>
      <c r="AY3648" s="7">
        <f t="shared" si="3791"/>
        <v>6.5090385111982281</v>
      </c>
      <c r="AZ3648" s="37">
        <f t="shared" si="3792"/>
        <v>5.2960578770209565</v>
      </c>
      <c r="BA3648" s="2">
        <f>BE3648*'mass balance'!$B$17+BF3648*'mass balance'!$C$17+BG3648*'mass balance'!$D$17+BH3648*'mass balance'!$E$17</f>
        <v>1.1218878166863939E-3</v>
      </c>
      <c r="BB3648" s="2">
        <f>BE3648*'mass balance'!$B$18+BF3648*'mass balance'!$C$18+BG3648*'mass balance'!$D$18+BH3648*'mass balance'!$E$18</f>
        <v>1.1391476292508E-3</v>
      </c>
      <c r="BC3648" s="2">
        <f>BE3648*'mass balance'!$B$19+BF3648*'mass balance'!$C$19+BG3648*'mass balance'!$D$19+BH3648*'mass balance'!$E$19</f>
        <v>-1.4239345365634998E-3</v>
      </c>
      <c r="BD3648" s="2">
        <f>BE3648*'mass balance'!$B$20+BF3648*'mass balance'!$C$20+BG3648*'mass balance'!$D$20+BH3648*'mass balance'!$E$20</f>
        <v>5.177943769321817E-5</v>
      </c>
      <c r="BE3648" s="2">
        <f>N3648*'mass balance'!$H$11+R3648*'mass balance'!$I$11+S3648*'mass balance'!$J$11</f>
        <v>-2.4043083408606721E-3</v>
      </c>
      <c r="BF3648" s="2">
        <f>N3648*'mass balance'!$H$12+R3648*'mass balance'!$I$12+S3648*'mass balance'!$J$12</f>
        <v>2.0317065369777817E-12</v>
      </c>
      <c r="BG3648" s="2">
        <f>N3648*'mass balance'!$H$13+R3648*'mass balance'!$I$13+S3648*'mass balance'!$J$13</f>
        <v>7.6055210889484481E-4</v>
      </c>
      <c r="BH3648" s="2">
        <f>N3648*'mass balance'!$H$14+R3648*'mass balance'!$I$14+S3648*'mass balance'!$J$14</f>
        <v>2.6297122478163599E-4</v>
      </c>
      <c r="BI3648" s="36">
        <f t="shared" si="3793"/>
        <v>6.038243608117373E-16</v>
      </c>
      <c r="BJ3648" s="36">
        <f t="shared" si="3794"/>
        <v>4.8283997549379396E-17</v>
      </c>
      <c r="BK3648" s="36">
        <f t="shared" si="3795"/>
        <v>1.6261186710695303E-13</v>
      </c>
      <c r="BL3648" s="36">
        <f t="shared" si="3796"/>
        <v>1.6261185392593031E-13</v>
      </c>
      <c r="BM3648" s="36">
        <f t="shared" si="3828"/>
        <v>2.7715853243452822E-10</v>
      </c>
      <c r="BN3648" s="36">
        <f t="shared" ca="1" si="3797"/>
        <v>0.24606350729135451</v>
      </c>
      <c r="BO3648" s="36">
        <f t="shared" ca="1" si="3813"/>
        <v>1</v>
      </c>
      <c r="BP3648" s="36">
        <f t="shared" si="3829"/>
        <v>-2.7715844461873162E-10</v>
      </c>
      <c r="BQ3648" s="36">
        <f t="shared" si="3830"/>
        <v>0.99999968315679899</v>
      </c>
      <c r="BR3648" s="2">
        <f t="shared" si="3819"/>
        <v>-5</v>
      </c>
      <c r="BS3648">
        <v>0</v>
      </c>
      <c r="BT3648" s="37">
        <f t="shared" si="3814"/>
        <v>1.4274943729049088</v>
      </c>
      <c r="BU3648" s="34">
        <f t="shared" si="3798"/>
        <v>-5</v>
      </c>
      <c r="BV3648" s="34">
        <f t="shared" si="3799"/>
        <v>-5</v>
      </c>
      <c r="BW3648" s="34">
        <f t="shared" si="3800"/>
        <v>-5</v>
      </c>
      <c r="BX3648" s="34">
        <f t="shared" si="3801"/>
        <v>-5</v>
      </c>
      <c r="BY3648" s="34">
        <f t="shared" si="3802"/>
        <v>25.260020990479944</v>
      </c>
      <c r="BZ3648" s="36">
        <f t="shared" si="3815"/>
        <v>1.4239345365634998E-3</v>
      </c>
      <c r="CA3648" s="34">
        <f t="shared" si="3816"/>
        <v>0.26953904320016181</v>
      </c>
    </row>
    <row r="3649" spans="1:79" ht="13.2" x14ac:dyDescent="0.25">
      <c r="A3649" s="75">
        <f t="shared" si="3803"/>
        <v>9.9041095890407984</v>
      </c>
      <c r="B3649" s="34">
        <f t="shared" si="3820"/>
        <v>3614.9999999998913</v>
      </c>
      <c r="C3649">
        <v>30</v>
      </c>
      <c r="D3649" s="35">
        <f t="shared" si="3764"/>
        <v>3000</v>
      </c>
      <c r="E3649" s="27">
        <v>0</v>
      </c>
      <c r="F3649" s="64">
        <f t="shared" si="3804"/>
        <v>3.1263897495927093</v>
      </c>
      <c r="G3649" s="34">
        <v>0</v>
      </c>
      <c r="H3649" s="34">
        <f t="shared" si="3765"/>
        <v>1</v>
      </c>
      <c r="I3649" s="34">
        <f t="shared" si="3805"/>
        <v>41549.719772087105</v>
      </c>
      <c r="J3649" s="34">
        <f t="shared" si="3766"/>
        <v>94011.128329622574</v>
      </c>
      <c r="K3649" s="34">
        <f t="shared" si="3767"/>
        <v>82551.522664505217</v>
      </c>
      <c r="L3649" s="36">
        <f t="shared" si="3817"/>
        <v>1191.2002982158565</v>
      </c>
      <c r="M3649" s="34">
        <f t="shared" si="3768"/>
        <v>474.19527922407121</v>
      </c>
      <c r="N3649" s="34">
        <f t="shared" si="3806"/>
        <v>1072.9225971430917</v>
      </c>
      <c r="O3649" s="34">
        <f t="shared" si="3769"/>
        <v>146.59954174815172</v>
      </c>
      <c r="P3649">
        <f t="shared" si="3821"/>
        <v>498.94119385344641</v>
      </c>
      <c r="Q3649" s="36">
        <f t="shared" si="3770"/>
        <v>1072.922596491243</v>
      </c>
      <c r="R3649" s="34">
        <f t="shared" si="3771"/>
        <v>631.80237277561218</v>
      </c>
      <c r="S3649" s="34">
        <f t="shared" si="3772"/>
        <v>1.1928764251933899E-6</v>
      </c>
      <c r="T3649" s="36">
        <f t="shared" si="3807"/>
        <v>-1.8894900622006736E-13</v>
      </c>
      <c r="U3649" s="36">
        <f t="shared" si="3773"/>
        <v>4048.5542507276705</v>
      </c>
      <c r="V3649" s="36">
        <f t="shared" si="3774"/>
        <v>1.6100800673932436E-10</v>
      </c>
      <c r="W3649" s="68">
        <f t="shared" si="3775"/>
        <v>3.403429423473876</v>
      </c>
      <c r="X3649">
        <f t="shared" si="3776"/>
        <v>6.8400709176020484</v>
      </c>
      <c r="Y3649">
        <f t="shared" si="3777"/>
        <v>0.11712706557874125</v>
      </c>
      <c r="Z3649" s="34">
        <f t="shared" si="3778"/>
        <v>1.9787218138990353E-2</v>
      </c>
      <c r="AA3649" s="36">
        <f t="shared" si="3779"/>
        <v>4.7307579122643796E-11</v>
      </c>
      <c r="AB3649" s="34">
        <f t="shared" si="3780"/>
        <v>1.9787218138990353E-2</v>
      </c>
      <c r="AC3649" s="36">
        <f t="shared" si="3781"/>
        <v>109.64432510517868</v>
      </c>
      <c r="AD3649" s="34">
        <f t="shared" si="3782"/>
        <v>0</v>
      </c>
      <c r="AE3649">
        <f t="shared" si="3808"/>
        <v>5541.1692707387974</v>
      </c>
      <c r="AF3649" s="36">
        <f t="shared" si="3822"/>
        <v>0</v>
      </c>
      <c r="AG3649" s="34">
        <f t="shared" si="3783"/>
        <v>464.33707633974149</v>
      </c>
      <c r="AH3649">
        <f t="shared" si="3818"/>
        <v>4.4559988054970745E-7</v>
      </c>
      <c r="AI3649" s="29">
        <f t="shared" si="3809"/>
        <v>464.33707633974149</v>
      </c>
      <c r="AJ3649">
        <f t="shared" si="3810"/>
        <v>6965.056142942738</v>
      </c>
      <c r="AK3649" s="36">
        <f t="shared" si="3823"/>
        <v>1.1166335472997039E-2</v>
      </c>
      <c r="AL3649" s="36">
        <f t="shared" si="3811"/>
        <v>-8.2026614610066547E-3</v>
      </c>
      <c r="AM3649" s="36">
        <f t="shared" si="3812"/>
        <v>-6.0882283600268913E-3</v>
      </c>
      <c r="AN3649" s="37">
        <f t="shared" si="3824"/>
        <v>1.0306482046976914E-3</v>
      </c>
      <c r="AO3649" s="36">
        <f t="shared" si="3825"/>
        <v>0.11457486282755516</v>
      </c>
      <c r="AP3649" s="36">
        <f t="shared" si="3826"/>
        <v>-3.0990441660850958E-5</v>
      </c>
      <c r="AQ3649" s="74">
        <f t="shared" si="3784"/>
        <v>8.0260096228336006E-2</v>
      </c>
      <c r="AR3649" s="73">
        <f t="shared" si="3785"/>
        <v>1.0525331238497228E-3</v>
      </c>
      <c r="AS3649" s="72">
        <f t="shared" si="3827"/>
        <v>1.5040699617005829E-3</v>
      </c>
      <c r="AT3649" s="37">
        <f t="shared" si="3786"/>
        <v>324.93735374904139</v>
      </c>
      <c r="AU3649" s="37">
        <f t="shared" si="3787"/>
        <v>-1.469552113664451E-2</v>
      </c>
      <c r="AV3649" s="34">
        <f t="shared" si="3788"/>
        <v>0.95669449325851297</v>
      </c>
      <c r="AW3649" s="34">
        <f t="shared" si="3789"/>
        <v>0.32006577383319557</v>
      </c>
      <c r="AX3649" s="37">
        <f t="shared" si="3790"/>
        <v>1.8926284537989495</v>
      </c>
      <c r="AY3649" s="7">
        <f t="shared" si="3791"/>
        <v>6.5728181443645335</v>
      </c>
      <c r="AZ3649" s="37">
        <f t="shared" si="3792"/>
        <v>5.2960578772728253</v>
      </c>
      <c r="BA3649" s="2">
        <f>BE3649*'mass balance'!$B$17+BF3649*'mass balance'!$C$17+BG3649*'mass balance'!$D$17+BH3649*'mass balance'!$E$17</f>
        <v>1.1218878167283928E-3</v>
      </c>
      <c r="BB3649" s="2">
        <f>BE3649*'mass balance'!$B$18+BF3649*'mass balance'!$C$18+BG3649*'mass balance'!$D$18+BH3649*'mass balance'!$E$18</f>
        <v>1.1391476292934449E-3</v>
      </c>
      <c r="BC3649" s="2">
        <f>BE3649*'mass balance'!$B$19+BF3649*'mass balance'!$C$19+BG3649*'mass balance'!$D$19+BH3649*'mass balance'!$E$19</f>
        <v>-1.4239345366168061E-3</v>
      </c>
      <c r="BD3649" s="2">
        <f>BE3649*'mass balance'!$B$20+BF3649*'mass balance'!$C$20+BG3649*'mass balance'!$D$20+BH3649*'mass balance'!$E$20</f>
        <v>5.1779437695156588E-5</v>
      </c>
      <c r="BE3649" s="2">
        <f>N3649*'mass balance'!$H$11+R3649*'mass balance'!$I$11+S3649*'mass balance'!$J$11</f>
        <v>-2.4043083409369002E-3</v>
      </c>
      <c r="BF3649" s="2">
        <f>N3649*'mass balance'!$H$12+R3649*'mass balance'!$I$12+S3649*'mass balance'!$J$12</f>
        <v>2.021021521608008E-12</v>
      </c>
      <c r="BG3649" s="2">
        <f>N3649*'mass balance'!$H$13+R3649*'mass balance'!$I$13+S3649*'mass balance'!$J$13</f>
        <v>7.6055210892172944E-4</v>
      </c>
      <c r="BH3649" s="2">
        <f>N3649*'mass balance'!$H$14+R3649*'mass balance'!$I$14+S3649*'mass balance'!$J$14</f>
        <v>2.6297122478997345E-4</v>
      </c>
      <c r="BI3649" s="36">
        <f t="shared" si="3793"/>
        <v>6.038243608117373E-16</v>
      </c>
      <c r="BJ3649" s="36">
        <f t="shared" si="3794"/>
        <v>4.828437355869182E-17</v>
      </c>
      <c r="BK3649" s="36">
        <f t="shared" si="3795"/>
        <v>1.626601511045024E-13</v>
      </c>
      <c r="BL3649" s="36">
        <f t="shared" si="3796"/>
        <v>1.6266013798511042E-13</v>
      </c>
      <c r="BM3649" s="36">
        <f t="shared" si="3828"/>
        <v>2.7732114428845413E-10</v>
      </c>
      <c r="BN3649" s="36">
        <f t="shared" ca="1" si="3797"/>
        <v>0.3947210265993828</v>
      </c>
      <c r="BO3649" s="36">
        <f t="shared" ca="1" si="3813"/>
        <v>1</v>
      </c>
      <c r="BP3649" s="36">
        <f t="shared" si="3829"/>
        <v>-2.7732105634427316E-10</v>
      </c>
      <c r="BQ3649" s="36">
        <f t="shared" si="3830"/>
        <v>0.99999968287964058</v>
      </c>
      <c r="BR3649" s="2">
        <f t="shared" si="3819"/>
        <v>-5</v>
      </c>
      <c r="BS3649">
        <v>0</v>
      </c>
      <c r="BT3649" s="37">
        <f t="shared" si="3814"/>
        <v>1.427494372958348</v>
      </c>
      <c r="BU3649" s="34">
        <f t="shared" si="3798"/>
        <v>-5</v>
      </c>
      <c r="BV3649" s="34">
        <f t="shared" si="3799"/>
        <v>-5</v>
      </c>
      <c r="BW3649" s="34">
        <f t="shared" si="3800"/>
        <v>-5</v>
      </c>
      <c r="BX3649" s="34">
        <f t="shared" si="3801"/>
        <v>-5</v>
      </c>
      <c r="BY3649" s="34">
        <f t="shared" si="3802"/>
        <v>25.260020991280818</v>
      </c>
      <c r="BZ3649" s="36">
        <f t="shared" si="3815"/>
        <v>1.4239345366168061E-3</v>
      </c>
      <c r="CA3649" s="34">
        <f t="shared" si="3816"/>
        <v>0.26953904319743349</v>
      </c>
    </row>
    <row r="3650" spans="1:79" ht="13.2" x14ac:dyDescent="0.25">
      <c r="A3650" s="75">
        <f t="shared" si="3803"/>
        <v>9.9068493150681949</v>
      </c>
      <c r="B3650" s="34">
        <f t="shared" si="3820"/>
        <v>3615.9999999998913</v>
      </c>
      <c r="C3650">
        <v>30</v>
      </c>
      <c r="D3650" s="35">
        <f t="shared" si="3764"/>
        <v>3000</v>
      </c>
      <c r="E3650" s="27">
        <v>0</v>
      </c>
      <c r="F3650" s="64">
        <f t="shared" si="3804"/>
        <v>3.1263897495927093</v>
      </c>
      <c r="G3650" s="34">
        <v>0</v>
      </c>
      <c r="H3650" s="34">
        <f t="shared" si="3765"/>
        <v>1</v>
      </c>
      <c r="I3650" s="34">
        <f t="shared" si="3805"/>
        <v>41549.719772087105</v>
      </c>
      <c r="J3650" s="34">
        <f t="shared" si="3766"/>
        <v>94011.128332587527</v>
      </c>
      <c r="K3650" s="34">
        <f t="shared" si="3767"/>
        <v>82551.522667108773</v>
      </c>
      <c r="L3650" s="36">
        <f t="shared" si="3817"/>
        <v>1191.2002982722095</v>
      </c>
      <c r="M3650" s="34">
        <f t="shared" si="3768"/>
        <v>474.19527922407121</v>
      </c>
      <c r="N3650" s="34">
        <f t="shared" si="3806"/>
        <v>1072.9225971769299</v>
      </c>
      <c r="O3650" s="34">
        <f t="shared" si="3769"/>
        <v>146.59954174815172</v>
      </c>
      <c r="P3650">
        <f t="shared" si="3821"/>
        <v>498.94119387705013</v>
      </c>
      <c r="Q3650" s="36">
        <f t="shared" si="3770"/>
        <v>1072.9225965285095</v>
      </c>
      <c r="R3650" s="34">
        <f t="shared" si="3771"/>
        <v>631.80237280021277</v>
      </c>
      <c r="S3650" s="34">
        <f t="shared" si="3772"/>
        <v>1.1866026170537225E-6</v>
      </c>
      <c r="T3650" s="36">
        <f t="shared" si="3807"/>
        <v>-1.8894900621708781E-13</v>
      </c>
      <c r="U3650" s="36">
        <f t="shared" si="3773"/>
        <v>4048.5542507276705</v>
      </c>
      <c r="V3650" s="36">
        <f t="shared" si="3774"/>
        <v>1.6016122599839751E-10</v>
      </c>
      <c r="W3650" s="68">
        <f t="shared" si="3775"/>
        <v>3.4034294236348841</v>
      </c>
      <c r="X3650">
        <f t="shared" si="3776"/>
        <v>6.8400709177099097</v>
      </c>
      <c r="Y3650">
        <f t="shared" si="3777"/>
        <v>0.11712706557874125</v>
      </c>
      <c r="Z3650" s="34">
        <f t="shared" si="3778"/>
        <v>1.9787218138990353E-2</v>
      </c>
      <c r="AA3650" s="36">
        <f t="shared" si="3779"/>
        <v>4.705877691665024E-11</v>
      </c>
      <c r="AB3650" s="34">
        <f t="shared" si="3780"/>
        <v>1.9787218138990353E-2</v>
      </c>
      <c r="AC3650" s="36">
        <f t="shared" si="3781"/>
        <v>109.64432510517868</v>
      </c>
      <c r="AD3650" s="34">
        <f t="shared" si="3782"/>
        <v>0</v>
      </c>
      <c r="AE3650">
        <f t="shared" si="3808"/>
        <v>5541.1692707387974</v>
      </c>
      <c r="AF3650" s="36">
        <f t="shared" si="3822"/>
        <v>0</v>
      </c>
      <c r="AG3650" s="34">
        <f t="shared" si="3783"/>
        <v>464.33707635967806</v>
      </c>
      <c r="AH3650">
        <f t="shared" si="3818"/>
        <v>4.4325645376375178E-7</v>
      </c>
      <c r="AI3650" s="29">
        <f t="shared" si="3809"/>
        <v>464.33707635967806</v>
      </c>
      <c r="AJ3650">
        <f t="shared" si="3810"/>
        <v>7429.3932193024157</v>
      </c>
      <c r="AK3650" s="36">
        <f t="shared" si="3823"/>
        <v>-1.0525331238497228E-3</v>
      </c>
      <c r="AL3650" s="36">
        <f t="shared" si="3811"/>
        <v>3.976836232377751E-5</v>
      </c>
      <c r="AM3650" s="36">
        <f t="shared" si="3812"/>
        <v>5.6368685989525308E-4</v>
      </c>
      <c r="AN3650" s="37">
        <f t="shared" si="3824"/>
        <v>1.219698367769473E-2</v>
      </c>
      <c r="AO3650" s="36">
        <f t="shared" si="3825"/>
        <v>0.10637220136654851</v>
      </c>
      <c r="AP3650" s="36">
        <f t="shared" si="3826"/>
        <v>-6.1192188016877423E-3</v>
      </c>
      <c r="AQ3650" s="74">
        <f t="shared" si="3784"/>
        <v>1.1869304305599555</v>
      </c>
      <c r="AR3650" s="73">
        <f t="shared" si="3785"/>
        <v>1.0503471877944129E-2</v>
      </c>
      <c r="AS3650" s="72">
        <f t="shared" si="3827"/>
        <v>1.2036062689927171E-3</v>
      </c>
      <c r="AT3650" s="37">
        <f t="shared" si="3786"/>
        <v>4805.3522399615285</v>
      </c>
      <c r="AU3650" s="37">
        <f t="shared" si="3787"/>
        <v>-2.9017046682995056</v>
      </c>
      <c r="AV3650" s="34">
        <f t="shared" si="3788"/>
        <v>1.0204741261604686</v>
      </c>
      <c r="AW3650" s="34">
        <f t="shared" si="3789"/>
        <v>0.32006577384833712</v>
      </c>
      <c r="AX3650" s="37">
        <f t="shared" si="3790"/>
        <v>1.8926284538884852</v>
      </c>
      <c r="AY3650" s="7">
        <f t="shared" si="3791"/>
        <v>6.6365977775321747</v>
      </c>
      <c r="AZ3650" s="37">
        <f t="shared" si="3792"/>
        <v>5.2960578775233689</v>
      </c>
      <c r="BA3650" s="2">
        <f>BE3650*'mass balance'!$B$17+BF3650*'mass balance'!$C$17+BG3650*'mass balance'!$D$17+BH3650*'mass balance'!$E$17</f>
        <v>1.1218878167701717E-3</v>
      </c>
      <c r="BB3650" s="2">
        <f>BE3650*'mass balance'!$B$18+BF3650*'mass balance'!$C$18+BG3650*'mass balance'!$D$18+BH3650*'mass balance'!$E$18</f>
        <v>1.1391476293358669E-3</v>
      </c>
      <c r="BC3650" s="2">
        <f>BE3650*'mass balance'!$B$19+BF3650*'mass balance'!$C$19+BG3650*'mass balance'!$D$19+BH3650*'mass balance'!$E$19</f>
        <v>-1.4239345366698331E-3</v>
      </c>
      <c r="BD3650" s="2">
        <f>BE3650*'mass balance'!$B$20+BF3650*'mass balance'!$C$20+BG3650*'mass balance'!$D$20+BH3650*'mass balance'!$E$20</f>
        <v>5.1779437697084848E-5</v>
      </c>
      <c r="BE3650" s="2">
        <f>N3650*'mass balance'!$H$11+R3650*'mass balance'!$I$11+S3650*'mass balance'!$J$11</f>
        <v>-2.4043083410127284E-3</v>
      </c>
      <c r="BF3650" s="2">
        <f>N3650*'mass balance'!$H$12+R3650*'mass balance'!$I$12+S3650*'mass balance'!$J$12</f>
        <v>2.0103921714046529E-12</v>
      </c>
      <c r="BG3650" s="2">
        <f>N3650*'mass balance'!$H$13+R3650*'mass balance'!$I$13+S3650*'mass balance'!$J$13</f>
        <v>7.6055210894847324E-4</v>
      </c>
      <c r="BH3650" s="2">
        <f>N3650*'mass balance'!$H$14+R3650*'mass balance'!$I$14+S3650*'mass balance'!$J$14</f>
        <v>2.6297122479826711E-4</v>
      </c>
      <c r="BI3650" s="36">
        <f t="shared" si="3793"/>
        <v>6.038243608117373E-16</v>
      </c>
      <c r="BJ3650" s="36">
        <f t="shared" si="3794"/>
        <v>4.8284749570744359E-17</v>
      </c>
      <c r="BK3650" s="36">
        <f t="shared" si="3795"/>
        <v>1.627084354780611E-13</v>
      </c>
      <c r="BL3650" s="36">
        <f t="shared" si="3796"/>
        <v>1.6270842242001266E-13</v>
      </c>
      <c r="BM3650" s="36">
        <f t="shared" si="3828"/>
        <v>2.7748380442643922E-10</v>
      </c>
      <c r="BN3650" s="36">
        <f t="shared" ca="1" si="3797"/>
        <v>0.17615688447056477</v>
      </c>
      <c r="BO3650" s="36">
        <f t="shared" ca="1" si="3813"/>
        <v>1</v>
      </c>
      <c r="BP3650" s="36">
        <f t="shared" si="3829"/>
        <v>-2.7748371635372332E-10</v>
      </c>
      <c r="BQ3650" s="36">
        <f t="shared" si="3830"/>
        <v>0.99999968260231953</v>
      </c>
      <c r="BR3650" s="2">
        <f t="shared" si="3819"/>
        <v>-5</v>
      </c>
      <c r="BS3650">
        <v>0</v>
      </c>
      <c r="BT3650" s="37">
        <f t="shared" si="3814"/>
        <v>1.4274943730115075</v>
      </c>
      <c r="BU3650" s="34">
        <f t="shared" si="3798"/>
        <v>-5</v>
      </c>
      <c r="BV3650" s="34">
        <f t="shared" si="3799"/>
        <v>-5</v>
      </c>
      <c r="BW3650" s="34">
        <f t="shared" si="3800"/>
        <v>-5</v>
      </c>
      <c r="BX3650" s="34">
        <f t="shared" si="3801"/>
        <v>-5</v>
      </c>
      <c r="BY3650" s="34">
        <f t="shared" si="3802"/>
        <v>25.260020992077475</v>
      </c>
      <c r="BZ3650" s="36">
        <f t="shared" si="3815"/>
        <v>1.4239345366698331E-3</v>
      </c>
      <c r="CA3650" s="34">
        <f t="shared" si="3816"/>
        <v>0.26953904319471983</v>
      </c>
    </row>
    <row r="3651" spans="1:79" ht="13.2" x14ac:dyDescent="0.25">
      <c r="A3651" s="75">
        <f t="shared" si="3803"/>
        <v>9.9095890410955914</v>
      </c>
      <c r="B3651" s="34">
        <f t="shared" si="3820"/>
        <v>3616.9999999998909</v>
      </c>
      <c r="C3651">
        <v>30</v>
      </c>
      <c r="D3651" s="35">
        <f t="shared" si="3764"/>
        <v>3000</v>
      </c>
      <c r="E3651" s="27">
        <v>0</v>
      </c>
      <c r="F3651" s="64">
        <f t="shared" si="3804"/>
        <v>3.1263897495927093</v>
      </c>
      <c r="G3651" s="34">
        <v>0</v>
      </c>
      <c r="H3651" s="34">
        <f t="shared" si="3765"/>
        <v>1</v>
      </c>
      <c r="I3651" s="34">
        <f t="shared" si="3805"/>
        <v>41549.719772087105</v>
      </c>
      <c r="J3651" s="34">
        <f t="shared" si="3766"/>
        <v>94011.128335536894</v>
      </c>
      <c r="K3651" s="34">
        <f t="shared" si="3767"/>
        <v>82551.522669698621</v>
      </c>
      <c r="L3651" s="36">
        <f t="shared" si="3817"/>
        <v>1191.2002983282659</v>
      </c>
      <c r="M3651" s="34">
        <f t="shared" si="3768"/>
        <v>474.19527922407121</v>
      </c>
      <c r="N3651" s="34">
        <f t="shared" si="3806"/>
        <v>1072.9225972105903</v>
      </c>
      <c r="O3651" s="34">
        <f t="shared" si="3769"/>
        <v>146.59954174815172</v>
      </c>
      <c r="P3651">
        <f t="shared" si="3821"/>
        <v>498.9411939005297</v>
      </c>
      <c r="Q3651" s="36">
        <f t="shared" si="3770"/>
        <v>1072.9225965655799</v>
      </c>
      <c r="R3651" s="34">
        <f t="shared" si="3771"/>
        <v>631.80237282468397</v>
      </c>
      <c r="S3651" s="34">
        <f t="shared" si="3772"/>
        <v>1.1803620054706698E-6</v>
      </c>
      <c r="T3651" s="36">
        <f t="shared" si="3807"/>
        <v>-1.8894900621412389E-13</v>
      </c>
      <c r="U3651" s="36">
        <f t="shared" si="3773"/>
        <v>4048.5542507276705</v>
      </c>
      <c r="V3651" s="36">
        <f t="shared" si="3774"/>
        <v>1.5931889321926076E-10</v>
      </c>
      <c r="W3651" s="68">
        <f t="shared" si="3775"/>
        <v>3.4034294237950453</v>
      </c>
      <c r="X3651">
        <f t="shared" si="3776"/>
        <v>6.8400709178172052</v>
      </c>
      <c r="Y3651">
        <f t="shared" si="3777"/>
        <v>0.11712706557874125</v>
      </c>
      <c r="Z3651" s="34">
        <f t="shared" si="3778"/>
        <v>1.9787218138990353E-2</v>
      </c>
      <c r="AA3651" s="36">
        <f t="shared" si="3779"/>
        <v>4.6811281616531903E-11</v>
      </c>
      <c r="AB3651" s="34">
        <f t="shared" si="3780"/>
        <v>1.9787218138990353E-2</v>
      </c>
      <c r="AC3651" s="36">
        <f t="shared" si="3781"/>
        <v>109.64432510517868</v>
      </c>
      <c r="AD3651" s="34">
        <f t="shared" si="3782"/>
        <v>0</v>
      </c>
      <c r="AE3651">
        <f t="shared" si="3808"/>
        <v>5541.1692707387974</v>
      </c>
      <c r="AF3651" s="36">
        <f t="shared" si="3822"/>
        <v>0</v>
      </c>
      <c r="AG3651" s="34">
        <f t="shared" si="3783"/>
        <v>464.33707637950948</v>
      </c>
      <c r="AH3651">
        <f t="shared" si="3818"/>
        <v>4.4092502093917574E-7</v>
      </c>
      <c r="AI3651" s="29">
        <f t="shared" si="3809"/>
        <v>464.33707637950948</v>
      </c>
      <c r="AJ3651">
        <f t="shared" si="3810"/>
        <v>7893.7302956819249</v>
      </c>
      <c r="AK3651" s="36">
        <f t="shared" si="3823"/>
        <v>-1.0503471877944129E-2</v>
      </c>
      <c r="AL3651" s="36">
        <f t="shared" si="3811"/>
        <v>8.5081002991737355E-3</v>
      </c>
      <c r="AM3651" s="36">
        <f t="shared" si="3812"/>
        <v>5.7401246678129769E-3</v>
      </c>
      <c r="AN3651" s="37">
        <f t="shared" si="3824"/>
        <v>1.1144450553845007E-2</v>
      </c>
      <c r="AO3651" s="36">
        <f t="shared" si="3825"/>
        <v>0.10641196972887229</v>
      </c>
      <c r="AP3651" s="36">
        <f t="shared" si="3826"/>
        <v>-5.5555319417924893E-3</v>
      </c>
      <c r="AQ3651" s="74">
        <f t="shared" si="3784"/>
        <v>1.0832893607792777</v>
      </c>
      <c r="AR3651" s="73">
        <f t="shared" si="3785"/>
        <v>9.7916808685642228E-3</v>
      </c>
      <c r="AS3651" s="72">
        <f t="shared" si="3827"/>
        <v>1.2049567162002285E-3</v>
      </c>
      <c r="AT3651" s="37">
        <f t="shared" si="3786"/>
        <v>4385.7557463510038</v>
      </c>
      <c r="AU3651" s="37">
        <f t="shared" si="3787"/>
        <v>-2.634407020376536</v>
      </c>
      <c r="AV3651" s="34">
        <f t="shared" si="3788"/>
        <v>1.08425375906515</v>
      </c>
      <c r="AW3651" s="34">
        <f t="shared" si="3789"/>
        <v>0.32006577386339902</v>
      </c>
      <c r="AX3651" s="37">
        <f t="shared" si="3790"/>
        <v>1.89262845397755</v>
      </c>
      <c r="AY3651" s="7">
        <f t="shared" si="3791"/>
        <v>6.7003774107011438</v>
      </c>
      <c r="AZ3651" s="37">
        <f t="shared" si="3792"/>
        <v>5.2960578777725953</v>
      </c>
      <c r="BA3651" s="2">
        <f>BE3651*'mass balance'!$B$17+BF3651*'mass balance'!$C$17+BG3651*'mass balance'!$D$17+BH3651*'mass balance'!$E$17</f>
        <v>1.12188781681173E-3</v>
      </c>
      <c r="BB3651" s="2">
        <f>BE3651*'mass balance'!$B$18+BF3651*'mass balance'!$C$18+BG3651*'mass balance'!$D$18+BH3651*'mass balance'!$E$18</f>
        <v>1.1391476293780649E-3</v>
      </c>
      <c r="BC3651" s="2">
        <f>BE3651*'mass balance'!$B$19+BF3651*'mass balance'!$C$19+BG3651*'mass balance'!$D$19+BH3651*'mass balance'!$E$19</f>
        <v>-1.4239345367225804E-3</v>
      </c>
      <c r="BD3651" s="2">
        <f>BE3651*'mass balance'!$B$20+BF3651*'mass balance'!$C$20+BG3651*'mass balance'!$D$20+BH3651*'mass balance'!$E$20</f>
        <v>5.1779437699002924E-5</v>
      </c>
      <c r="BE3651" s="2">
        <f>N3651*'mass balance'!$H$11+R3651*'mass balance'!$I$11+S3651*'mass balance'!$J$11</f>
        <v>-2.4043083410881577E-3</v>
      </c>
      <c r="BF3651" s="2">
        <f>N3651*'mass balance'!$H$12+R3651*'mass balance'!$I$12+S3651*'mass balance'!$J$12</f>
        <v>1.999819064206813E-12</v>
      </c>
      <c r="BG3651" s="2">
        <f>N3651*'mass balance'!$H$13+R3651*'mass balance'!$I$13+S3651*'mass balance'!$J$13</f>
        <v>7.6055210897507642E-4</v>
      </c>
      <c r="BH3651" s="2">
        <f>N3651*'mass balance'!$H$14+R3651*'mass balance'!$I$14+S3651*'mass balance'!$J$14</f>
        <v>2.6297122480651723E-4</v>
      </c>
      <c r="BI3651" s="36">
        <f t="shared" si="3793"/>
        <v>6.038243608117373E-16</v>
      </c>
      <c r="BJ3651" s="36">
        <f t="shared" si="3794"/>
        <v>4.828512558553899E-17</v>
      </c>
      <c r="BK3651" s="36">
        <f t="shared" si="3795"/>
        <v>1.6275672022763185E-13</v>
      </c>
      <c r="BL3651" s="36">
        <f t="shared" si="3796"/>
        <v>1.6275670723064276E-13</v>
      </c>
      <c r="BM3651" s="36">
        <f t="shared" si="3828"/>
        <v>2.7764651284885923E-10</v>
      </c>
      <c r="BN3651" s="36">
        <f t="shared" ca="1" si="3797"/>
        <v>0.30616851051733951</v>
      </c>
      <c r="BO3651" s="36">
        <f t="shared" ca="1" si="3813"/>
        <v>1</v>
      </c>
      <c r="BP3651" s="36">
        <f t="shared" si="3829"/>
        <v>-2.7764642464745766E-10</v>
      </c>
      <c r="BQ3651" s="36">
        <f t="shared" si="3830"/>
        <v>0.99999968232483583</v>
      </c>
      <c r="BR3651" s="2">
        <f t="shared" si="3819"/>
        <v>-5</v>
      </c>
      <c r="BS3651">
        <v>0</v>
      </c>
      <c r="BT3651" s="37">
        <f t="shared" si="3814"/>
        <v>1.4274943730643868</v>
      </c>
      <c r="BU3651" s="34">
        <f t="shared" si="3798"/>
        <v>-5</v>
      </c>
      <c r="BV3651" s="34">
        <f t="shared" si="3799"/>
        <v>-5</v>
      </c>
      <c r="BW3651" s="34">
        <f t="shared" si="3800"/>
        <v>-5</v>
      </c>
      <c r="BX3651" s="34">
        <f t="shared" si="3801"/>
        <v>-5</v>
      </c>
      <c r="BY3651" s="34">
        <f t="shared" si="3802"/>
        <v>25.260020992869947</v>
      </c>
      <c r="BZ3651" s="36">
        <f t="shared" si="3815"/>
        <v>1.4239345367225804E-3</v>
      </c>
      <c r="CA3651" s="34">
        <f t="shared" si="3816"/>
        <v>0.26953904319202027</v>
      </c>
    </row>
    <row r="3652" spans="1:79" ht="13.2" x14ac:dyDescent="0.25">
      <c r="A3652" s="75">
        <f t="shared" si="3803"/>
        <v>9.9123287671229878</v>
      </c>
      <c r="B3652" s="34">
        <f t="shared" si="3820"/>
        <v>3617.9999999998904</v>
      </c>
      <c r="C3652">
        <v>30</v>
      </c>
      <c r="D3652" s="35">
        <f t="shared" si="3764"/>
        <v>3000</v>
      </c>
      <c r="E3652" s="27">
        <v>0</v>
      </c>
      <c r="F3652" s="64">
        <f t="shared" si="3804"/>
        <v>3.1263897495927093</v>
      </c>
      <c r="G3652" s="34">
        <v>0</v>
      </c>
      <c r="H3652" s="34">
        <f t="shared" si="3765"/>
        <v>1</v>
      </c>
      <c r="I3652" s="34">
        <f t="shared" si="3805"/>
        <v>41549.719772087105</v>
      </c>
      <c r="J3652" s="34">
        <f t="shared" si="3766"/>
        <v>94011.128338470749</v>
      </c>
      <c r="K3652" s="34">
        <f t="shared" si="3767"/>
        <v>82551.522672274848</v>
      </c>
      <c r="L3652" s="36">
        <f t="shared" si="3817"/>
        <v>1191.2002983840275</v>
      </c>
      <c r="M3652" s="34">
        <f t="shared" si="3768"/>
        <v>474.19527922407121</v>
      </c>
      <c r="N3652" s="34">
        <f t="shared" si="3806"/>
        <v>1072.9225972440736</v>
      </c>
      <c r="O3652" s="34">
        <f t="shared" si="3769"/>
        <v>146.59954174815172</v>
      </c>
      <c r="P3652">
        <f t="shared" si="3821"/>
        <v>498.94119392388575</v>
      </c>
      <c r="Q3652" s="36">
        <f t="shared" si="3770"/>
        <v>1072.9225966024555</v>
      </c>
      <c r="R3652" s="34">
        <f t="shared" si="3771"/>
        <v>631.80237284902637</v>
      </c>
      <c r="S3652" s="34">
        <f t="shared" si="3772"/>
        <v>1.1741542493837187E-6</v>
      </c>
      <c r="T3652" s="36">
        <f t="shared" si="3807"/>
        <v>-1.889490062111756E-13</v>
      </c>
      <c r="U3652" s="36">
        <f t="shared" si="3773"/>
        <v>4048.5542507276705</v>
      </c>
      <c r="V3652" s="36">
        <f t="shared" si="3774"/>
        <v>1.584809994342504E-10</v>
      </c>
      <c r="W3652" s="68">
        <f t="shared" si="3775"/>
        <v>3.4034294239543641</v>
      </c>
      <c r="X3652">
        <f t="shared" si="3776"/>
        <v>6.8400709179239358</v>
      </c>
      <c r="Y3652">
        <f t="shared" si="3777"/>
        <v>0.11712706557874125</v>
      </c>
      <c r="Z3652" s="34">
        <f t="shared" si="3778"/>
        <v>1.9787218138990353E-2</v>
      </c>
      <c r="AA3652" s="36">
        <f t="shared" si="3779"/>
        <v>4.6565090587397894E-11</v>
      </c>
      <c r="AB3652" s="34">
        <f t="shared" si="3780"/>
        <v>1.9787218138990353E-2</v>
      </c>
      <c r="AC3652" s="36">
        <f t="shared" si="3781"/>
        <v>109.64432510517868</v>
      </c>
      <c r="AD3652" s="34">
        <f t="shared" si="3782"/>
        <v>0</v>
      </c>
      <c r="AE3652">
        <f t="shared" si="3808"/>
        <v>5541.1692707387974</v>
      </c>
      <c r="AF3652" s="36">
        <f t="shared" si="3822"/>
        <v>0</v>
      </c>
      <c r="AG3652" s="34">
        <f t="shared" si="3783"/>
        <v>464.33707639923688</v>
      </c>
      <c r="AH3652">
        <f t="shared" si="3818"/>
        <v>4.3860615051016794E-7</v>
      </c>
      <c r="AI3652" s="29">
        <f t="shared" si="3809"/>
        <v>464.33707639923688</v>
      </c>
      <c r="AJ3652">
        <f t="shared" si="3810"/>
        <v>8358.067372081161</v>
      </c>
      <c r="AK3652" s="36">
        <f t="shared" si="3823"/>
        <v>-9.7916808685642228E-3</v>
      </c>
      <c r="AL3652" s="36">
        <f t="shared" si="3811"/>
        <v>7.8773060309657687E-3</v>
      </c>
      <c r="AM3652" s="36">
        <f t="shared" si="3812"/>
        <v>5.3481840366661785E-3</v>
      </c>
      <c r="AN3652" s="37">
        <f t="shared" si="3824"/>
        <v>6.4097867590087731E-4</v>
      </c>
      <c r="AO3652" s="36">
        <f t="shared" si="3825"/>
        <v>0.11492007002804602</v>
      </c>
      <c r="AP3652" s="36">
        <f t="shared" si="3826"/>
        <v>1.8459272602048757E-4</v>
      </c>
      <c r="AQ3652" s="74">
        <f t="shared" si="3784"/>
        <v>4.9466729589130565E-2</v>
      </c>
      <c r="AR3652" s="73">
        <f t="shared" si="3785"/>
        <v>6.5770405951645985E-4</v>
      </c>
      <c r="AS3652" s="72">
        <f t="shared" si="3827"/>
        <v>1.517705981988213E-3</v>
      </c>
      <c r="AT3652" s="37">
        <f t="shared" si="3786"/>
        <v>200.26873834767062</v>
      </c>
      <c r="AU3652" s="37">
        <f t="shared" si="3787"/>
        <v>8.753299925801758E-2</v>
      </c>
      <c r="AV3652" s="34">
        <f t="shared" si="3788"/>
        <v>1.1480333919725427</v>
      </c>
      <c r="AW3652" s="34">
        <f t="shared" si="3789"/>
        <v>0.32006577387838175</v>
      </c>
      <c r="AX3652" s="37">
        <f t="shared" si="3790"/>
        <v>1.8926284540661464</v>
      </c>
      <c r="AY3652" s="7">
        <f t="shared" si="3791"/>
        <v>6.7641570438714353</v>
      </c>
      <c r="AZ3652" s="37">
        <f t="shared" si="3792"/>
        <v>5.2960578780205108</v>
      </c>
      <c r="BA3652" s="2">
        <f>BE3652*'mass balance'!$B$17+BF3652*'mass balance'!$C$17+BG3652*'mass balance'!$D$17+BH3652*'mass balance'!$E$17</f>
        <v>1.12188781685307E-3</v>
      </c>
      <c r="BB3652" s="2">
        <f>BE3652*'mass balance'!$B$18+BF3652*'mass balance'!$C$18+BG3652*'mass balance'!$D$18+BH3652*'mass balance'!$E$18</f>
        <v>1.1391476294200407E-3</v>
      </c>
      <c r="BC3652" s="2">
        <f>BE3652*'mass balance'!$B$19+BF3652*'mass balance'!$C$19+BG3652*'mass balance'!$D$19+BH3652*'mass balance'!$E$19</f>
        <v>-1.4239345367750506E-3</v>
      </c>
      <c r="BD3652" s="2">
        <f>BE3652*'mass balance'!$B$20+BF3652*'mass balance'!$C$20+BG3652*'mass balance'!$D$20+BH3652*'mass balance'!$E$20</f>
        <v>5.177943770091093E-5</v>
      </c>
      <c r="BE3652" s="2">
        <f>N3652*'mass balance'!$H$11+R3652*'mass balance'!$I$11+S3652*'mass balance'!$J$11</f>
        <v>-2.4043083411631901E-3</v>
      </c>
      <c r="BF3652" s="2">
        <f>N3652*'mass balance'!$H$12+R3652*'mass balance'!$I$12+S3652*'mass balance'!$J$12</f>
        <v>1.9893016221753908E-12</v>
      </c>
      <c r="BG3652" s="2">
        <f>N3652*'mass balance'!$H$13+R3652*'mass balance'!$I$13+S3652*'mass balance'!$J$13</f>
        <v>7.6055210900153962E-4</v>
      </c>
      <c r="BH3652" s="2">
        <f>N3652*'mass balance'!$H$14+R3652*'mass balance'!$I$14+S3652*'mass balance'!$J$14</f>
        <v>2.6297122481472394E-4</v>
      </c>
      <c r="BI3652" s="36">
        <f t="shared" si="3793"/>
        <v>6.038243608117373E-16</v>
      </c>
      <c r="BJ3652" s="36">
        <f t="shared" si="3794"/>
        <v>4.8285501603075943E-17</v>
      </c>
      <c r="BK3652" s="36">
        <f t="shared" si="3795"/>
        <v>1.6280500535321738E-13</v>
      </c>
      <c r="BL3652" s="36">
        <f t="shared" si="3796"/>
        <v>1.6280499241700357E-13</v>
      </c>
      <c r="BM3652" s="36">
        <f t="shared" si="3828"/>
        <v>2.7780926955608985E-10</v>
      </c>
      <c r="BN3652" s="36">
        <f t="shared" ca="1" si="3797"/>
        <v>0.45884709672748025</v>
      </c>
      <c r="BO3652" s="36">
        <f t="shared" ca="1" si="3813"/>
        <v>1</v>
      </c>
      <c r="BP3652" s="36">
        <f t="shared" si="3829"/>
        <v>-2.778091812258518E-10</v>
      </c>
      <c r="BQ3652" s="36">
        <f t="shared" si="3830"/>
        <v>0.99999968204718936</v>
      </c>
      <c r="BR3652" s="2">
        <f t="shared" si="3819"/>
        <v>-5</v>
      </c>
      <c r="BS3652">
        <v>0</v>
      </c>
      <c r="BT3652" s="37">
        <f t="shared" si="3814"/>
        <v>1.427494373116988</v>
      </c>
      <c r="BU3652" s="34">
        <f t="shared" si="3798"/>
        <v>-5</v>
      </c>
      <c r="BV3652" s="34">
        <f t="shared" si="3799"/>
        <v>-5</v>
      </c>
      <c r="BW3652" s="34">
        <f t="shared" si="3800"/>
        <v>-5</v>
      </c>
      <c r="BX3652" s="34">
        <f t="shared" si="3801"/>
        <v>-5</v>
      </c>
      <c r="BY3652" s="34">
        <f t="shared" si="3802"/>
        <v>25.260020993658248</v>
      </c>
      <c r="BZ3652" s="36">
        <f t="shared" si="3815"/>
        <v>1.4239345367750506E-3</v>
      </c>
      <c r="CA3652" s="34">
        <f t="shared" si="3816"/>
        <v>0.26953904318933491</v>
      </c>
    </row>
    <row r="3653" spans="1:79" ht="13.2" x14ac:dyDescent="0.25">
      <c r="A3653" s="75">
        <f t="shared" si="3803"/>
        <v>9.9150684931503843</v>
      </c>
      <c r="B3653" s="34">
        <f t="shared" si="3820"/>
        <v>3618.9999999998904</v>
      </c>
      <c r="C3653">
        <v>30</v>
      </c>
      <c r="D3653" s="35">
        <f t="shared" si="3764"/>
        <v>3000</v>
      </c>
      <c r="E3653" s="27">
        <v>0</v>
      </c>
      <c r="F3653" s="64">
        <f t="shared" si="3804"/>
        <v>3.1263897495927093</v>
      </c>
      <c r="G3653" s="34">
        <v>0</v>
      </c>
      <c r="H3653" s="34">
        <f t="shared" si="3765"/>
        <v>1</v>
      </c>
      <c r="I3653" s="34">
        <f t="shared" si="3805"/>
        <v>41549.719772087105</v>
      </c>
      <c r="J3653" s="34">
        <f t="shared" si="3766"/>
        <v>94011.12834138918</v>
      </c>
      <c r="K3653" s="34">
        <f t="shared" si="3767"/>
        <v>82551.522674837543</v>
      </c>
      <c r="L3653" s="36">
        <f t="shared" si="3817"/>
        <v>1191.2002984394958</v>
      </c>
      <c r="M3653" s="34">
        <f t="shared" si="3768"/>
        <v>474.19527922407121</v>
      </c>
      <c r="N3653" s="34">
        <f t="shared" si="3806"/>
        <v>1072.9225972773806</v>
      </c>
      <c r="O3653" s="34">
        <f t="shared" si="3769"/>
        <v>146.59954174815172</v>
      </c>
      <c r="P3653">
        <f t="shared" si="3821"/>
        <v>498.94119394711896</v>
      </c>
      <c r="Q3653" s="36">
        <f t="shared" si="3770"/>
        <v>1072.9225966391368</v>
      </c>
      <c r="R3653" s="34">
        <f t="shared" si="3771"/>
        <v>631.80237287324064</v>
      </c>
      <c r="S3653" s="34">
        <f t="shared" si="3772"/>
        <v>1.1679788940455182E-6</v>
      </c>
      <c r="T3653" s="36">
        <f t="shared" si="3807"/>
        <v>-1.8894900620824275E-13</v>
      </c>
      <c r="U3653" s="36">
        <f t="shared" si="3773"/>
        <v>4048.5542507276705</v>
      </c>
      <c r="V3653" s="36">
        <f t="shared" si="3774"/>
        <v>1.5764749980504219E-10</v>
      </c>
      <c r="W3653" s="68">
        <f t="shared" si="3775"/>
        <v>3.4034294241128449</v>
      </c>
      <c r="X3653">
        <f t="shared" si="3776"/>
        <v>6.840070918030106</v>
      </c>
      <c r="Y3653">
        <f t="shared" si="3777"/>
        <v>0.11712706557874125</v>
      </c>
      <c r="Z3653" s="34">
        <f t="shared" si="3778"/>
        <v>1.9787218138990353E-2</v>
      </c>
      <c r="AA3653" s="36">
        <f t="shared" si="3779"/>
        <v>4.6320190654793841E-11</v>
      </c>
      <c r="AB3653" s="34">
        <f t="shared" si="3780"/>
        <v>1.9787218138990353E-2</v>
      </c>
      <c r="AC3653" s="36">
        <f t="shared" si="3781"/>
        <v>109.64432510517868</v>
      </c>
      <c r="AD3653" s="34">
        <f t="shared" si="3782"/>
        <v>0</v>
      </c>
      <c r="AE3653">
        <f t="shared" si="3808"/>
        <v>5541.1692707387974</v>
      </c>
      <c r="AF3653" s="36">
        <f t="shared" si="3822"/>
        <v>0</v>
      </c>
      <c r="AG3653" s="34">
        <f t="shared" si="3783"/>
        <v>464.33707641886025</v>
      </c>
      <c r="AH3653">
        <f t="shared" si="3818"/>
        <v>4.362992171991209E-7</v>
      </c>
      <c r="AI3653" s="29">
        <f t="shared" si="3809"/>
        <v>464.33707641886025</v>
      </c>
      <c r="AJ3653">
        <f t="shared" si="3810"/>
        <v>8822.4044485000213</v>
      </c>
      <c r="AK3653" s="36">
        <f t="shared" si="3823"/>
        <v>-6.5770405951645985E-4</v>
      </c>
      <c r="AL3653" s="36">
        <f t="shared" si="3811"/>
        <v>-2.6389082280141242E-4</v>
      </c>
      <c r="AM3653" s="36">
        <f t="shared" si="3812"/>
        <v>3.4819936418288219E-4</v>
      </c>
      <c r="AN3653" s="37">
        <f t="shared" si="3824"/>
        <v>-9.1507021926633455E-3</v>
      </c>
      <c r="AO3653" s="36">
        <f t="shared" si="3825"/>
        <v>0.1227973760590118</v>
      </c>
      <c r="AP3653" s="36">
        <f t="shared" si="3826"/>
        <v>5.5327767626866661E-3</v>
      </c>
      <c r="AQ3653" s="74">
        <f t="shared" si="3784"/>
        <v>-0.57882119276607369</v>
      </c>
      <c r="AR3653" s="73">
        <f t="shared" si="3785"/>
        <v>-1.0445656489688345E-2</v>
      </c>
      <c r="AS3653" s="72">
        <f t="shared" si="3827"/>
        <v>1.8516856487056257E-3</v>
      </c>
      <c r="AT3653" s="37">
        <f t="shared" si="3786"/>
        <v>-2343.3890003843462</v>
      </c>
      <c r="AU3653" s="37">
        <f t="shared" si="3787"/>
        <v>2.6236166218666566</v>
      </c>
      <c r="AV3653" s="34">
        <f t="shared" si="3788"/>
        <v>1.2118130248826324</v>
      </c>
      <c r="AW3653" s="34">
        <f t="shared" si="3789"/>
        <v>0.32006577389328561</v>
      </c>
      <c r="AX3653" s="37">
        <f t="shared" si="3790"/>
        <v>1.8926284541542768</v>
      </c>
      <c r="AY3653" s="7">
        <f t="shared" si="3791"/>
        <v>6.8279366770430396</v>
      </c>
      <c r="AZ3653" s="37">
        <f t="shared" si="3792"/>
        <v>5.2960578782671215</v>
      </c>
      <c r="BA3653" s="2">
        <f>BE3653*'mass balance'!$B$17+BF3653*'mass balance'!$C$17+BG3653*'mass balance'!$D$17+BH3653*'mass balance'!$E$17</f>
        <v>1.1218878168941927E-3</v>
      </c>
      <c r="BB3653" s="2">
        <f>BE3653*'mass balance'!$B$18+BF3653*'mass balance'!$C$18+BG3653*'mass balance'!$D$18+BH3653*'mass balance'!$E$18</f>
        <v>1.1391476294617959E-3</v>
      </c>
      <c r="BC3653" s="2">
        <f>BE3653*'mass balance'!$B$19+BF3653*'mass balance'!$C$19+BG3653*'mass balance'!$D$19+BH3653*'mass balance'!$E$19</f>
        <v>-1.4239345368272445E-3</v>
      </c>
      <c r="BD3653" s="2">
        <f>BE3653*'mass balance'!$B$20+BF3653*'mass balance'!$C$20+BG3653*'mass balance'!$D$20+BH3653*'mass balance'!$E$20</f>
        <v>5.1779437702808887E-5</v>
      </c>
      <c r="BE3653" s="2">
        <f>N3653*'mass balance'!$H$11+R3653*'mass balance'!$I$11+S3653*'mass balance'!$J$11</f>
        <v>-2.4043083412378279E-3</v>
      </c>
      <c r="BF3653" s="2">
        <f>N3653*'mass balance'!$H$12+R3653*'mass balance'!$I$12+S3653*'mass balance'!$J$12</f>
        <v>1.9788390748582564E-12</v>
      </c>
      <c r="BG3653" s="2">
        <f>N3653*'mass balance'!$H$13+R3653*'mass balance'!$I$13+S3653*'mass balance'!$J$13</f>
        <v>7.6055210902786395E-4</v>
      </c>
      <c r="BH3653" s="2">
        <f>N3653*'mass balance'!$H$14+R3653*'mass balance'!$I$14+S3653*'mass balance'!$J$14</f>
        <v>2.6297122482288738E-4</v>
      </c>
      <c r="BI3653" s="36">
        <f t="shared" si="3793"/>
        <v>6.038243608117373E-16</v>
      </c>
      <c r="BJ3653" s="36">
        <f t="shared" si="3794"/>
        <v>4.8285877623357194E-17</v>
      </c>
      <c r="BK3653" s="36">
        <f t="shared" si="3795"/>
        <v>1.6285329085482046E-13</v>
      </c>
      <c r="BL3653" s="36">
        <f t="shared" si="3796"/>
        <v>1.6285327797910098E-13</v>
      </c>
      <c r="BM3653" s="36">
        <f t="shared" si="3828"/>
        <v>2.7797207454850684E-10</v>
      </c>
      <c r="BN3653" s="36">
        <f t="shared" ca="1" si="3797"/>
        <v>0.23399699888125891</v>
      </c>
      <c r="BO3653" s="36">
        <f t="shared" ca="1" si="3813"/>
        <v>1</v>
      </c>
      <c r="BP3653" s="36">
        <f t="shared" si="3829"/>
        <v>-2.7797198608928124E-10</v>
      </c>
      <c r="BQ3653" s="36">
        <f t="shared" si="3830"/>
        <v>0.99999968176938014</v>
      </c>
      <c r="BR3653" s="2">
        <f t="shared" si="3819"/>
        <v>-5</v>
      </c>
      <c r="BS3653">
        <v>0</v>
      </c>
      <c r="BT3653" s="37">
        <f t="shared" si="3814"/>
        <v>1.4274943731693126</v>
      </c>
      <c r="BU3653" s="34">
        <f t="shared" si="3798"/>
        <v>-5</v>
      </c>
      <c r="BV3653" s="34">
        <f t="shared" si="3799"/>
        <v>-5</v>
      </c>
      <c r="BW3653" s="34">
        <f t="shared" si="3800"/>
        <v>-5</v>
      </c>
      <c r="BX3653" s="34">
        <f t="shared" si="3801"/>
        <v>-5</v>
      </c>
      <c r="BY3653" s="34">
        <f t="shared" si="3802"/>
        <v>25.260020994442407</v>
      </c>
      <c r="BZ3653" s="36">
        <f t="shared" si="3815"/>
        <v>1.4239345368272445E-3</v>
      </c>
      <c r="CA3653" s="34">
        <f t="shared" si="3816"/>
        <v>0.26953904318666377</v>
      </c>
    </row>
    <row r="3654" spans="1:79" ht="13.2" x14ac:dyDescent="0.25">
      <c r="A3654" s="75">
        <f t="shared" si="3803"/>
        <v>9.9178082191777808</v>
      </c>
      <c r="B3654" s="34">
        <f t="shared" si="3820"/>
        <v>3619.99999999989</v>
      </c>
      <c r="C3654">
        <v>30</v>
      </c>
      <c r="D3654" s="35">
        <f t="shared" si="3764"/>
        <v>3000</v>
      </c>
      <c r="E3654" s="27">
        <v>0</v>
      </c>
      <c r="F3654" s="64">
        <f t="shared" si="3804"/>
        <v>3.1263897495927093</v>
      </c>
      <c r="G3654" s="34">
        <v>0</v>
      </c>
      <c r="H3654" s="34">
        <f t="shared" si="3765"/>
        <v>1</v>
      </c>
      <c r="I3654" s="34">
        <f t="shared" si="3805"/>
        <v>41549.719772087105</v>
      </c>
      <c r="J3654" s="34">
        <f t="shared" si="3766"/>
        <v>94011.128344292229</v>
      </c>
      <c r="K3654" s="34">
        <f t="shared" si="3767"/>
        <v>82551.522677386718</v>
      </c>
      <c r="L3654" s="36">
        <f t="shared" si="3817"/>
        <v>1191.2002984946723</v>
      </c>
      <c r="M3654" s="34">
        <f t="shared" si="3768"/>
        <v>474.19527922407121</v>
      </c>
      <c r="N3654" s="34">
        <f t="shared" si="3806"/>
        <v>1072.9225973105124</v>
      </c>
      <c r="O3654" s="34">
        <f t="shared" si="3769"/>
        <v>146.59954174815172</v>
      </c>
      <c r="P3654">
        <f t="shared" si="3821"/>
        <v>498.94119397023007</v>
      </c>
      <c r="Q3654" s="36">
        <f t="shared" si="3770"/>
        <v>1072.9225966756258</v>
      </c>
      <c r="R3654" s="34">
        <f t="shared" si="3771"/>
        <v>631.80237289732781</v>
      </c>
      <c r="S3654" s="34">
        <f t="shared" si="3772"/>
        <v>1.1618362805165816E-6</v>
      </c>
      <c r="T3654" s="36">
        <f t="shared" si="3807"/>
        <v>-1.8894900620532541E-13</v>
      </c>
      <c r="U3654" s="36">
        <f t="shared" si="3773"/>
        <v>4048.5542507276705</v>
      </c>
      <c r="V3654" s="36">
        <f t="shared" si="3774"/>
        <v>1.5681839433163749E-10</v>
      </c>
      <c r="W3654" s="68">
        <f t="shared" si="3775"/>
        <v>3.4034294242704926</v>
      </c>
      <c r="X3654">
        <f t="shared" si="3776"/>
        <v>6.8400709181357167</v>
      </c>
      <c r="Y3654">
        <f t="shared" si="3777"/>
        <v>0.11712706557874125</v>
      </c>
      <c r="Z3654" s="34">
        <f t="shared" si="3778"/>
        <v>1.9787218138990353E-2</v>
      </c>
      <c r="AA3654" s="36">
        <f t="shared" si="3779"/>
        <v>4.6076581818719719E-11</v>
      </c>
      <c r="AB3654" s="34">
        <f t="shared" si="3780"/>
        <v>1.9787218138990353E-2</v>
      </c>
      <c r="AC3654" s="36">
        <f t="shared" si="3781"/>
        <v>109.64432510517868</v>
      </c>
      <c r="AD3654" s="34">
        <f t="shared" si="3782"/>
        <v>0</v>
      </c>
      <c r="AE3654">
        <f t="shared" si="3808"/>
        <v>5541.1692707387974</v>
      </c>
      <c r="AF3654" s="36">
        <f t="shared" si="3822"/>
        <v>0</v>
      </c>
      <c r="AG3654" s="34">
        <f t="shared" si="3783"/>
        <v>464.33707643838073</v>
      </c>
      <c r="AH3654">
        <f t="shared" si="3818"/>
        <v>4.3400473259680439E-7</v>
      </c>
      <c r="AI3654" s="29">
        <f t="shared" si="3809"/>
        <v>464.33707643838073</v>
      </c>
      <c r="AJ3654">
        <f t="shared" si="3810"/>
        <v>9286.7415249384012</v>
      </c>
      <c r="AK3654" s="36">
        <f t="shared" si="3823"/>
        <v>1.0445656489688345E-2</v>
      </c>
      <c r="AL3654" s="36">
        <f t="shared" si="3811"/>
        <v>-7.6826276241037045E-3</v>
      </c>
      <c r="AM3654" s="36">
        <f t="shared" si="3812"/>
        <v>-5.6975911130061913E-3</v>
      </c>
      <c r="AN3654" s="37">
        <f t="shared" si="3824"/>
        <v>-9.8084062521798052E-3</v>
      </c>
      <c r="AO3654" s="36">
        <f t="shared" si="3825"/>
        <v>0.12253348523621038</v>
      </c>
      <c r="AP3654" s="36">
        <f t="shared" si="3826"/>
        <v>5.8809761268695483E-3</v>
      </c>
      <c r="AQ3654" s="74">
        <f t="shared" si="3784"/>
        <v>-0.62444091186261919</v>
      </c>
      <c r="AR3654" s="73">
        <f t="shared" si="3785"/>
        <v>-1.1374661574937946E-2</v>
      </c>
      <c r="AS3654" s="72">
        <f t="shared" si="3827"/>
        <v>1.8397735005786255E-3</v>
      </c>
      <c r="AT3654" s="37">
        <f t="shared" si="3786"/>
        <v>-2528.0829080496678</v>
      </c>
      <c r="AU3654" s="37">
        <f t="shared" si="3787"/>
        <v>2.7887311165910025</v>
      </c>
      <c r="AV3654" s="34">
        <f t="shared" si="3788"/>
        <v>1.2755926577954051</v>
      </c>
      <c r="AW3654" s="34">
        <f t="shared" si="3789"/>
        <v>0.32006577390811108</v>
      </c>
      <c r="AX3654" s="37">
        <f t="shared" si="3790"/>
        <v>1.8926284542419436</v>
      </c>
      <c r="AY3654" s="7">
        <f t="shared" si="3791"/>
        <v>6.8917163102159531</v>
      </c>
      <c r="AZ3654" s="37">
        <f t="shared" si="3792"/>
        <v>5.2960578785124364</v>
      </c>
      <c r="BA3654" s="2">
        <f>BE3654*'mass balance'!$B$17+BF3654*'mass balance'!$C$17+BG3654*'mass balance'!$D$17+BH3654*'mass balance'!$E$17</f>
        <v>1.1218878169350999E-3</v>
      </c>
      <c r="BB3654" s="2">
        <f>BE3654*'mass balance'!$B$18+BF3654*'mass balance'!$C$18+BG3654*'mass balance'!$D$18+BH3654*'mass balance'!$E$18</f>
        <v>1.1391476295033317E-3</v>
      </c>
      <c r="BC3654" s="2">
        <f>BE3654*'mass balance'!$B$19+BF3654*'mass balance'!$C$19+BG3654*'mass balance'!$D$19+BH3654*'mass balance'!$E$19</f>
        <v>-1.4239345368791644E-3</v>
      </c>
      <c r="BD3654" s="2">
        <f>BE3654*'mass balance'!$B$20+BF3654*'mass balance'!$C$20+BG3654*'mass balance'!$D$20+BH3654*'mass balance'!$E$20</f>
        <v>5.177943770469691E-5</v>
      </c>
      <c r="BE3654" s="2">
        <f>N3654*'mass balance'!$H$11+R3654*'mass balance'!$I$11+S3654*'mass balance'!$J$11</f>
        <v>-2.4043083413120728E-3</v>
      </c>
      <c r="BF3654" s="2">
        <f>N3654*'mass balance'!$H$12+R3654*'mass balance'!$I$12+S3654*'mass balance'!$J$12</f>
        <v>1.9684320000945073E-12</v>
      </c>
      <c r="BG3654" s="2">
        <f>N3654*'mass balance'!$H$13+R3654*'mass balance'!$I$13+S3654*'mass balance'!$J$13</f>
        <v>7.6055210905404873E-4</v>
      </c>
      <c r="BH3654" s="2">
        <f>N3654*'mass balance'!$H$14+R3654*'mass balance'!$I$14+S3654*'mass balance'!$J$14</f>
        <v>2.6297122483100795E-4</v>
      </c>
      <c r="BI3654" s="36">
        <f t="shared" si="3793"/>
        <v>6.038243608117373E-16</v>
      </c>
      <c r="BJ3654" s="36">
        <f t="shared" si="3794"/>
        <v>4.8286253646382566E-17</v>
      </c>
      <c r="BK3654" s="36">
        <f t="shared" si="3795"/>
        <v>1.6290157673244383E-13</v>
      </c>
      <c r="BL3654" s="36">
        <f t="shared" si="3796"/>
        <v>1.6290156391693708E-13</v>
      </c>
      <c r="BM3654" s="36">
        <f t="shared" si="3828"/>
        <v>2.7813492782648594E-10</v>
      </c>
      <c r="BN3654" s="36">
        <f t="shared" ca="1" si="3797"/>
        <v>0.40867257206732921</v>
      </c>
      <c r="BO3654" s="36">
        <f t="shared" ca="1" si="3813"/>
        <v>1</v>
      </c>
      <c r="BP3654" s="36">
        <f t="shared" si="3829"/>
        <v>-2.7813483923812173E-10</v>
      </c>
      <c r="BQ3654" s="36">
        <f t="shared" si="3830"/>
        <v>0.99999968149140817</v>
      </c>
      <c r="BR3654" s="2">
        <f t="shared" si="3819"/>
        <v>-5</v>
      </c>
      <c r="BS3654">
        <v>0</v>
      </c>
      <c r="BT3654" s="37">
        <f t="shared" si="3814"/>
        <v>1.4274943732213623</v>
      </c>
      <c r="BU3654" s="34">
        <f t="shared" si="3798"/>
        <v>-5</v>
      </c>
      <c r="BV3654" s="34">
        <f t="shared" si="3799"/>
        <v>-5</v>
      </c>
      <c r="BW3654" s="34">
        <f t="shared" si="3800"/>
        <v>-5</v>
      </c>
      <c r="BX3654" s="34">
        <f t="shared" si="3801"/>
        <v>-5</v>
      </c>
      <c r="BY3654" s="34">
        <f t="shared" si="3802"/>
        <v>25.260020995222433</v>
      </c>
      <c r="BZ3654" s="36">
        <f t="shared" si="3815"/>
        <v>1.4239345368791644E-3</v>
      </c>
      <c r="CA3654" s="34">
        <f t="shared" si="3816"/>
        <v>0.26953904318400668</v>
      </c>
    </row>
    <row r="3655" spans="1:79" ht="13.2" x14ac:dyDescent="0.25">
      <c r="A3655" s="75">
        <f t="shared" si="3803"/>
        <v>9.9205479452051772</v>
      </c>
      <c r="B3655" s="34">
        <f t="shared" si="3820"/>
        <v>3620.9999999998895</v>
      </c>
      <c r="C3655">
        <v>30</v>
      </c>
      <c r="D3655" s="35">
        <f t="shared" si="3764"/>
        <v>3000</v>
      </c>
      <c r="E3655" s="27">
        <v>0</v>
      </c>
      <c r="F3655" s="64">
        <f t="shared" si="3804"/>
        <v>3.1263897495927093</v>
      </c>
      <c r="G3655" s="34">
        <v>0</v>
      </c>
      <c r="H3655" s="34">
        <f t="shared" si="3765"/>
        <v>1</v>
      </c>
      <c r="I3655" s="34">
        <f t="shared" si="3805"/>
        <v>41549.719772087105</v>
      </c>
      <c r="J3655" s="34">
        <f t="shared" si="3766"/>
        <v>94011.128347180071</v>
      </c>
      <c r="K3655" s="34">
        <f t="shared" si="3767"/>
        <v>82551.52267992252</v>
      </c>
      <c r="L3655" s="36">
        <f t="shared" si="3817"/>
        <v>1191.200298549559</v>
      </c>
      <c r="M3655" s="34">
        <f t="shared" si="3768"/>
        <v>474.19527922407121</v>
      </c>
      <c r="N3655" s="34">
        <f t="shared" si="3806"/>
        <v>1072.9225973434704</v>
      </c>
      <c r="O3655" s="34">
        <f t="shared" si="3769"/>
        <v>146.59954174815172</v>
      </c>
      <c r="P3655">
        <f t="shared" si="3821"/>
        <v>498.9411939932196</v>
      </c>
      <c r="Q3655" s="36">
        <f t="shared" si="3770"/>
        <v>1072.9225967119226</v>
      </c>
      <c r="R3655" s="34">
        <f t="shared" si="3771"/>
        <v>631.80237292128822</v>
      </c>
      <c r="S3655" s="34">
        <f t="shared" si="3772"/>
        <v>1.1557258403627202E-6</v>
      </c>
      <c r="T3655" s="36">
        <f t="shared" si="3807"/>
        <v>-1.8894900620242336E-13</v>
      </c>
      <c r="U3655" s="36">
        <f t="shared" si="3773"/>
        <v>4048.5542507276705</v>
      </c>
      <c r="V3655" s="36">
        <f t="shared" si="3774"/>
        <v>1.5599363817571215E-10</v>
      </c>
      <c r="W3655" s="68">
        <f t="shared" si="3775"/>
        <v>3.4034294244273111</v>
      </c>
      <c r="X3655">
        <f t="shared" si="3776"/>
        <v>6.8400709182407722</v>
      </c>
      <c r="Y3655">
        <f t="shared" si="3777"/>
        <v>0.11712706557874125</v>
      </c>
      <c r="Z3655" s="34">
        <f t="shared" si="3778"/>
        <v>1.9787218138990353E-2</v>
      </c>
      <c r="AA3655" s="36">
        <f t="shared" si="3779"/>
        <v>4.5834250904721172E-11</v>
      </c>
      <c r="AB3655" s="34">
        <f t="shared" si="3780"/>
        <v>1.9787218138990353E-2</v>
      </c>
      <c r="AC3655" s="36">
        <f t="shared" si="3781"/>
        <v>109.64432510517868</v>
      </c>
      <c r="AD3655" s="34">
        <f t="shared" si="3782"/>
        <v>0</v>
      </c>
      <c r="AE3655">
        <f t="shared" si="3808"/>
        <v>5541.1692707387974</v>
      </c>
      <c r="AF3655" s="36">
        <f t="shared" si="3822"/>
        <v>0</v>
      </c>
      <c r="AG3655" s="34">
        <f t="shared" si="3783"/>
        <v>464.33707645779845</v>
      </c>
      <c r="AH3655">
        <f t="shared" si="3818"/>
        <v>4.3172218511244864E-7</v>
      </c>
      <c r="AI3655" s="29">
        <f t="shared" si="3809"/>
        <v>464.33707645779845</v>
      </c>
      <c r="AJ3655">
        <f t="shared" si="3810"/>
        <v>9751.0786013961988</v>
      </c>
      <c r="AK3655" s="36">
        <f t="shared" si="3823"/>
        <v>1.1374661574937946E-2</v>
      </c>
      <c r="AL3655" s="36">
        <f t="shared" si="3811"/>
        <v>-8.3243929591215581E-3</v>
      </c>
      <c r="AM3655" s="36">
        <f t="shared" si="3812"/>
        <v>-6.2014708602371148E-3</v>
      </c>
      <c r="AN3655" s="37">
        <f t="shared" si="3824"/>
        <v>6.3725023750853954E-4</v>
      </c>
      <c r="AO3655" s="36">
        <f t="shared" si="3825"/>
        <v>0.11485085761210667</v>
      </c>
      <c r="AP3655" s="36">
        <f t="shared" si="3826"/>
        <v>1.8338501386335696E-4</v>
      </c>
      <c r="AQ3655" s="74">
        <f t="shared" si="3784"/>
        <v>4.9267955605476872E-2</v>
      </c>
      <c r="AR3655" s="73">
        <f t="shared" si="3785"/>
        <v>6.5429751386935297E-4</v>
      </c>
      <c r="AS3655" s="72">
        <f t="shared" si="3827"/>
        <v>1.5149654464337845E-3</v>
      </c>
      <c r="AT3655" s="37">
        <f t="shared" si="3786"/>
        <v>199.46399109121543</v>
      </c>
      <c r="AU3655" s="37">
        <f t="shared" si="3787"/>
        <v>8.6960307854444724E-2</v>
      </c>
      <c r="AV3655" s="34">
        <f t="shared" si="3788"/>
        <v>1.3393722907108465</v>
      </c>
      <c r="AW3655" s="34">
        <f t="shared" si="3789"/>
        <v>0.32006577392285868</v>
      </c>
      <c r="AX3655" s="37">
        <f t="shared" si="3790"/>
        <v>1.8926284543291494</v>
      </c>
      <c r="AY3655" s="7">
        <f t="shared" si="3791"/>
        <v>6.955495943390166</v>
      </c>
      <c r="AZ3655" s="37">
        <f t="shared" si="3792"/>
        <v>5.2960578787564607</v>
      </c>
      <c r="BA3655" s="2">
        <f>BE3655*'mass balance'!$B$17+BF3655*'mass balance'!$C$17+BG3655*'mass balance'!$D$17+BH3655*'mass balance'!$E$17</f>
        <v>1.1218878169757911E-3</v>
      </c>
      <c r="BB3655" s="2">
        <f>BE3655*'mass balance'!$B$18+BF3655*'mass balance'!$C$18+BG3655*'mass balance'!$D$18+BH3655*'mass balance'!$E$18</f>
        <v>1.1391476295446491E-3</v>
      </c>
      <c r="BC3655" s="2">
        <f>BE3655*'mass balance'!$B$19+BF3655*'mass balance'!$C$19+BG3655*'mass balance'!$D$19+BH3655*'mass balance'!$E$19</f>
        <v>-1.4239345369308118E-3</v>
      </c>
      <c r="BD3655" s="2">
        <f>BE3655*'mass balance'!$B$20+BF3655*'mass balance'!$C$20+BG3655*'mass balance'!$D$20+BH3655*'mass balance'!$E$20</f>
        <v>5.1779437706574965E-5</v>
      </c>
      <c r="BE3655" s="2">
        <f>N3655*'mass balance'!$H$11+R3655*'mass balance'!$I$11+S3655*'mass balance'!$J$11</f>
        <v>-2.4043083413859282E-3</v>
      </c>
      <c r="BF3655" s="2">
        <f>N3655*'mass balance'!$H$12+R3655*'mass balance'!$I$12+S3655*'mass balance'!$J$12</f>
        <v>1.9580794348189806E-12</v>
      </c>
      <c r="BG3655" s="2">
        <f>N3655*'mass balance'!$H$13+R3655*'mass balance'!$I$13+S3655*'mass balance'!$J$13</f>
        <v>7.6055210908009712E-4</v>
      </c>
      <c r="BH3655" s="2">
        <f>N3655*'mass balance'!$H$14+R3655*'mass balance'!$I$14+S3655*'mass balance'!$J$14</f>
        <v>2.6297122483908591E-4</v>
      </c>
      <c r="BI3655" s="36">
        <f t="shared" si="3793"/>
        <v>6.038243608117373E-16</v>
      </c>
      <c r="BJ3655" s="36">
        <f t="shared" si="3794"/>
        <v>4.8286629672154012E-17</v>
      </c>
      <c r="BK3655" s="36">
        <f t="shared" si="3795"/>
        <v>1.6294986298609021E-13</v>
      </c>
      <c r="BL3655" s="36">
        <f t="shared" si="3796"/>
        <v>1.6294985023051767E-13</v>
      </c>
      <c r="BM3655" s="36">
        <f t="shared" si="3828"/>
        <v>2.782978293904029E-10</v>
      </c>
      <c r="BN3655" s="36">
        <f t="shared" ca="1" si="3797"/>
        <v>0.52033396597548676</v>
      </c>
      <c r="BO3655" s="36">
        <f t="shared" ca="1" si="3813"/>
        <v>1</v>
      </c>
      <c r="BP3655" s="36">
        <f t="shared" si="3829"/>
        <v>-2.7829774067274881E-10</v>
      </c>
      <c r="BQ3655" s="36">
        <f t="shared" si="3830"/>
        <v>0.99999968121327332</v>
      </c>
      <c r="BR3655" s="2">
        <f t="shared" si="3819"/>
        <v>-5</v>
      </c>
      <c r="BS3655">
        <v>0</v>
      </c>
      <c r="BT3655" s="37">
        <f t="shared" si="3814"/>
        <v>1.4274943732731389</v>
      </c>
      <c r="BU3655" s="34">
        <f t="shared" si="3798"/>
        <v>-5</v>
      </c>
      <c r="BV3655" s="34">
        <f t="shared" si="3799"/>
        <v>-5</v>
      </c>
      <c r="BW3655" s="34">
        <f t="shared" si="3800"/>
        <v>-5</v>
      </c>
      <c r="BX3655" s="34">
        <f t="shared" si="3801"/>
        <v>-5</v>
      </c>
      <c r="BY3655" s="34">
        <f t="shared" si="3802"/>
        <v>25.260020995998371</v>
      </c>
      <c r="BZ3655" s="36">
        <f t="shared" si="3815"/>
        <v>1.4239345369308118E-3</v>
      </c>
      <c r="CA3655" s="34">
        <f t="shared" si="3816"/>
        <v>0.26953904318136368</v>
      </c>
    </row>
    <row r="3656" spans="1:79" ht="13.2" x14ac:dyDescent="0.25">
      <c r="A3656" s="75">
        <f t="shared" si="3803"/>
        <v>9.9232876712325737</v>
      </c>
      <c r="B3656" s="34">
        <f t="shared" si="3820"/>
        <v>3621.9999999998895</v>
      </c>
      <c r="C3656">
        <v>30</v>
      </c>
      <c r="D3656" s="35">
        <f t="shared" si="3764"/>
        <v>3000</v>
      </c>
      <c r="E3656" s="27">
        <v>0</v>
      </c>
      <c r="F3656" s="64">
        <f t="shared" si="3804"/>
        <v>3.1263897495927093</v>
      </c>
      <c r="G3656" s="34">
        <v>0</v>
      </c>
      <c r="H3656" s="34">
        <f t="shared" si="3765"/>
        <v>1</v>
      </c>
      <c r="I3656" s="34">
        <f t="shared" si="3805"/>
        <v>41549.719772087105</v>
      </c>
      <c r="J3656" s="34">
        <f t="shared" si="3766"/>
        <v>94011.128350052677</v>
      </c>
      <c r="K3656" s="34">
        <f t="shared" si="3767"/>
        <v>82551.522682444978</v>
      </c>
      <c r="L3656" s="36">
        <f t="shared" si="3817"/>
        <v>1191.2002986041566</v>
      </c>
      <c r="M3656" s="34">
        <f t="shared" si="3768"/>
        <v>474.19527922407121</v>
      </c>
      <c r="N3656" s="34">
        <f t="shared" si="3806"/>
        <v>1072.9225973762548</v>
      </c>
      <c r="O3656" s="34">
        <f t="shared" si="3769"/>
        <v>146.59954174815172</v>
      </c>
      <c r="P3656">
        <f t="shared" si="3821"/>
        <v>498.94119401608816</v>
      </c>
      <c r="Q3656" s="36">
        <f t="shared" si="3770"/>
        <v>1072.9225967480284</v>
      </c>
      <c r="R3656" s="34">
        <f t="shared" si="3771"/>
        <v>631.80237294512256</v>
      </c>
      <c r="S3656" s="34">
        <f t="shared" si="3772"/>
        <v>1.149647573583934E-6</v>
      </c>
      <c r="T3656" s="36">
        <f t="shared" si="3807"/>
        <v>-1.8894900619953658E-13</v>
      </c>
      <c r="U3656" s="36">
        <f t="shared" si="3773"/>
        <v>4048.5542507276705</v>
      </c>
      <c r="V3656" s="36">
        <f t="shared" si="3774"/>
        <v>1.5517323133726744E-10</v>
      </c>
      <c r="W3656" s="68">
        <f t="shared" si="3775"/>
        <v>3.4034294245833046</v>
      </c>
      <c r="X3656">
        <f t="shared" si="3776"/>
        <v>6.8400709183452753</v>
      </c>
      <c r="Y3656">
        <f t="shared" si="3777"/>
        <v>0.11712706557874125</v>
      </c>
      <c r="Z3656" s="34">
        <f t="shared" si="3778"/>
        <v>1.9787218138990353E-2</v>
      </c>
      <c r="AA3656" s="36">
        <f t="shared" si="3779"/>
        <v>4.5593197912798186E-11</v>
      </c>
      <c r="AB3656" s="34">
        <f t="shared" si="3780"/>
        <v>1.9787218138990353E-2</v>
      </c>
      <c r="AC3656" s="36">
        <f t="shared" si="3781"/>
        <v>109.64432510517868</v>
      </c>
      <c r="AD3656" s="34">
        <f t="shared" si="3782"/>
        <v>0</v>
      </c>
      <c r="AE3656">
        <f t="shared" si="3808"/>
        <v>5541.1692707387974</v>
      </c>
      <c r="AF3656" s="36">
        <f t="shared" si="3822"/>
        <v>0</v>
      </c>
      <c r="AG3656" s="34">
        <f t="shared" si="3783"/>
        <v>464.33707647711395</v>
      </c>
      <c r="AH3656">
        <f t="shared" si="3818"/>
        <v>4.2945157474605367E-7</v>
      </c>
      <c r="AI3656" s="29">
        <f t="shared" si="3809"/>
        <v>464.33707647711395</v>
      </c>
      <c r="AJ3656">
        <f t="shared" si="3810"/>
        <v>10215.415677873312</v>
      </c>
      <c r="AK3656" s="36">
        <f t="shared" si="3823"/>
        <v>-6.5429751386935297E-4</v>
      </c>
      <c r="AL3656" s="36">
        <f t="shared" si="3811"/>
        <v>-2.6540083877515523E-4</v>
      </c>
      <c r="AM3656" s="36">
        <f t="shared" si="3812"/>
        <v>3.4640086172195168E-4</v>
      </c>
      <c r="AN3656" s="37">
        <f t="shared" si="3824"/>
        <v>1.2011911812446485E-2</v>
      </c>
      <c r="AO3656" s="36">
        <f t="shared" si="3825"/>
        <v>0.10652646465298511</v>
      </c>
      <c r="AP3656" s="36">
        <f t="shared" si="3826"/>
        <v>-6.0180858463737578E-3</v>
      </c>
      <c r="AQ3656" s="74">
        <f t="shared" si="3784"/>
        <v>1.163849583909272</v>
      </c>
      <c r="AR3656" s="73">
        <f t="shared" si="3785"/>
        <v>1.0376137499622632E-2</v>
      </c>
      <c r="AS3656" s="72">
        <f t="shared" si="3827"/>
        <v>1.2088503549202219E-3</v>
      </c>
      <c r="AT3656" s="37">
        <f t="shared" si="3786"/>
        <v>4711.9081801435113</v>
      </c>
      <c r="AU3656" s="37">
        <f t="shared" si="3787"/>
        <v>-2.853747898315635</v>
      </c>
      <c r="AV3656" s="34">
        <f t="shared" si="3788"/>
        <v>1.4031519236289429</v>
      </c>
      <c r="AW3656" s="34">
        <f t="shared" si="3789"/>
        <v>0.32006577393752861</v>
      </c>
      <c r="AX3656" s="37">
        <f t="shared" si="3790"/>
        <v>1.8926284544158967</v>
      </c>
      <c r="AY3656" s="7">
        <f t="shared" si="3791"/>
        <v>7.0192755765656738</v>
      </c>
      <c r="AZ3656" s="37">
        <f t="shared" si="3792"/>
        <v>5.2960578789992017</v>
      </c>
      <c r="BA3656" s="2">
        <f>BE3656*'mass balance'!$B$17+BF3656*'mass balance'!$C$17+BG3656*'mass balance'!$D$17+BH3656*'mass balance'!$E$17</f>
        <v>1.1218878170162685E-3</v>
      </c>
      <c r="BB3656" s="2">
        <f>BE3656*'mass balance'!$B$18+BF3656*'mass balance'!$C$18+BG3656*'mass balance'!$D$18+BH3656*'mass balance'!$E$18</f>
        <v>1.1391476295857495E-3</v>
      </c>
      <c r="BC3656" s="2">
        <f>BE3656*'mass balance'!$B$19+BF3656*'mass balance'!$C$19+BG3656*'mass balance'!$D$19+BH3656*'mass balance'!$E$19</f>
        <v>-1.4239345369821865E-3</v>
      </c>
      <c r="BD3656" s="2">
        <f>BE3656*'mass balance'!$B$20+BF3656*'mass balance'!$C$20+BG3656*'mass balance'!$D$20+BH3656*'mass balance'!$E$20</f>
        <v>5.177943770844314E-5</v>
      </c>
      <c r="BE3656" s="2">
        <f>N3656*'mass balance'!$H$11+R3656*'mass balance'!$I$11+S3656*'mass balance'!$J$11</f>
        <v>-2.4043083414593946E-3</v>
      </c>
      <c r="BF3656" s="2">
        <f>N3656*'mass balance'!$H$12+R3656*'mass balance'!$I$12+S3656*'mass balance'!$J$12</f>
        <v>1.9477813790316759E-12</v>
      </c>
      <c r="BG3656" s="2">
        <f>N3656*'mass balance'!$H$13+R3656*'mass balance'!$I$13+S3656*'mass balance'!$J$13</f>
        <v>7.6055210910600793E-4</v>
      </c>
      <c r="BH3656" s="2">
        <f>N3656*'mass balance'!$H$14+R3656*'mass balance'!$I$14+S3656*'mass balance'!$J$14</f>
        <v>2.6297122484712126E-4</v>
      </c>
      <c r="BI3656" s="36">
        <f t="shared" si="3793"/>
        <v>6.038243608117373E-16</v>
      </c>
      <c r="BJ3656" s="36">
        <f t="shared" si="3794"/>
        <v>4.8287005700671379E-17</v>
      </c>
      <c r="BK3656" s="36">
        <f t="shared" si="3795"/>
        <v>1.6299814961576237E-13</v>
      </c>
      <c r="BL3656" s="36">
        <f t="shared" si="3796"/>
        <v>1.6299813691984495E-13</v>
      </c>
      <c r="BM3656" s="36">
        <f t="shared" si="3828"/>
        <v>2.7846077924063341E-10</v>
      </c>
      <c r="BN3656" s="36">
        <f t="shared" ca="1" si="3797"/>
        <v>0.78126017729806518</v>
      </c>
      <c r="BO3656" s="36">
        <f t="shared" ca="1" si="3813"/>
        <v>1</v>
      </c>
      <c r="BP3656" s="36">
        <f t="shared" si="3829"/>
        <v>-2.7846069039353806E-10</v>
      </c>
      <c r="BQ3656" s="36">
        <f t="shared" si="3830"/>
        <v>0.9999996809349756</v>
      </c>
      <c r="BR3656" s="2">
        <f t="shared" si="3819"/>
        <v>-5</v>
      </c>
      <c r="BS3656">
        <v>0</v>
      </c>
      <c r="BT3656" s="37">
        <f t="shared" si="3814"/>
        <v>1.4274943733246424</v>
      </c>
      <c r="BU3656" s="34">
        <f t="shared" si="3798"/>
        <v>-5</v>
      </c>
      <c r="BV3656" s="34">
        <f t="shared" si="3799"/>
        <v>-5</v>
      </c>
      <c r="BW3656" s="34">
        <f t="shared" si="3800"/>
        <v>-5</v>
      </c>
      <c r="BX3656" s="34">
        <f t="shared" si="3801"/>
        <v>-5</v>
      </c>
      <c r="BY3656" s="34">
        <f t="shared" si="3802"/>
        <v>25.260020996770216</v>
      </c>
      <c r="BZ3656" s="36">
        <f t="shared" si="3815"/>
        <v>1.4239345369821865E-3</v>
      </c>
      <c r="CA3656" s="34">
        <f t="shared" si="3816"/>
        <v>0.26953904317873439</v>
      </c>
    </row>
    <row r="3657" spans="1:79" ht="13.2" x14ac:dyDescent="0.25">
      <c r="A3657" s="75">
        <f t="shared" si="3803"/>
        <v>9.9260273972599702</v>
      </c>
      <c r="B3657" s="34">
        <f t="shared" si="3820"/>
        <v>3622.999999999889</v>
      </c>
      <c r="C3657">
        <v>30</v>
      </c>
      <c r="D3657" s="35">
        <f t="shared" si="3764"/>
        <v>3000</v>
      </c>
      <c r="E3657" s="27">
        <v>0</v>
      </c>
      <c r="F3657" s="64">
        <f t="shared" si="3804"/>
        <v>3.1263897495927093</v>
      </c>
      <c r="G3657" s="34">
        <v>0</v>
      </c>
      <c r="H3657" s="34">
        <f t="shared" si="3765"/>
        <v>1</v>
      </c>
      <c r="I3657" s="34">
        <f t="shared" si="3805"/>
        <v>41549.719772087105</v>
      </c>
      <c r="J3657" s="34">
        <f t="shared" si="3766"/>
        <v>94011.128352910178</v>
      </c>
      <c r="K3657" s="34">
        <f t="shared" si="3767"/>
        <v>82551.52268495415</v>
      </c>
      <c r="L3657" s="36">
        <f t="shared" si="3817"/>
        <v>1191.2002986584673</v>
      </c>
      <c r="M3657" s="34">
        <f t="shared" si="3768"/>
        <v>474.19527922407121</v>
      </c>
      <c r="N3657" s="34">
        <f t="shared" si="3806"/>
        <v>1072.9225974088667</v>
      </c>
      <c r="O3657" s="34">
        <f t="shared" si="3769"/>
        <v>146.59954174815172</v>
      </c>
      <c r="P3657">
        <f t="shared" si="3821"/>
        <v>498.94119403883644</v>
      </c>
      <c r="Q3657" s="36">
        <f t="shared" si="3770"/>
        <v>1072.9225967839445</v>
      </c>
      <c r="R3657" s="34">
        <f t="shared" si="3771"/>
        <v>631.80237296883161</v>
      </c>
      <c r="S3657" s="34">
        <f t="shared" si="3772"/>
        <v>1.1436013664933853E-6</v>
      </c>
      <c r="T3657" s="36">
        <f t="shared" si="3807"/>
        <v>-1.88949006196665E-13</v>
      </c>
      <c r="U3657" s="36">
        <f t="shared" si="3773"/>
        <v>4048.5542507276705</v>
      </c>
      <c r="V3657" s="36">
        <f t="shared" si="3774"/>
        <v>1.5435713794564424E-10</v>
      </c>
      <c r="W3657" s="68">
        <f t="shared" si="3775"/>
        <v>3.4034294247384778</v>
      </c>
      <c r="X3657">
        <f t="shared" si="3776"/>
        <v>6.8400709184492285</v>
      </c>
      <c r="Y3657">
        <f t="shared" si="3777"/>
        <v>0.11712706557874125</v>
      </c>
      <c r="Z3657" s="34">
        <f t="shared" si="3778"/>
        <v>1.9787218138990353E-2</v>
      </c>
      <c r="AA3657" s="36">
        <f t="shared" si="3779"/>
        <v>4.5353412303387246E-11</v>
      </c>
      <c r="AB3657" s="34">
        <f t="shared" si="3780"/>
        <v>1.9787218138990353E-2</v>
      </c>
      <c r="AC3657" s="36">
        <f t="shared" si="3781"/>
        <v>109.64432510517868</v>
      </c>
      <c r="AD3657" s="34">
        <f t="shared" si="3782"/>
        <v>0</v>
      </c>
      <c r="AE3657">
        <f t="shared" si="3808"/>
        <v>5541.1692707387974</v>
      </c>
      <c r="AF3657" s="36">
        <f t="shared" si="3822"/>
        <v>0</v>
      </c>
      <c r="AG3657" s="34">
        <f t="shared" si="3783"/>
        <v>464.33707649632805</v>
      </c>
      <c r="AH3657">
        <f t="shared" si="3818"/>
        <v>4.2719307202787604E-7</v>
      </c>
      <c r="AI3657" s="29">
        <f t="shared" si="3809"/>
        <v>464.33707649632805</v>
      </c>
      <c r="AJ3657">
        <f t="shared" si="3810"/>
        <v>10679.75275436964</v>
      </c>
      <c r="AK3657" s="36">
        <f t="shared" si="3823"/>
        <v>-1.0376137499622632E-2</v>
      </c>
      <c r="AL3657" s="36">
        <f t="shared" si="3811"/>
        <v>8.3691017911601863E-3</v>
      </c>
      <c r="AM3657" s="36">
        <f t="shared" si="3812"/>
        <v>5.6700034555944865E-3</v>
      </c>
      <c r="AN3657" s="37">
        <f t="shared" si="3824"/>
        <v>1.1357614298577132E-2</v>
      </c>
      <c r="AO3657" s="36">
        <f t="shared" si="3825"/>
        <v>0.10626106381420995</v>
      </c>
      <c r="AP3657" s="36">
        <f t="shared" si="3826"/>
        <v>-5.671684984651806E-3</v>
      </c>
      <c r="AQ3657" s="74">
        <f t="shared" si="3784"/>
        <v>1.1087200481140158</v>
      </c>
      <c r="AR3657" s="73">
        <f t="shared" si="3785"/>
        <v>9.9425083785212778E-3</v>
      </c>
      <c r="AS3657" s="72">
        <f t="shared" si="3827"/>
        <v>1.1998376299142131E-3</v>
      </c>
      <c r="AT3657" s="37">
        <f t="shared" si="3786"/>
        <v>4488.713263658984</v>
      </c>
      <c r="AU3657" s="37">
        <f t="shared" si="3787"/>
        <v>-2.6894862449679353</v>
      </c>
      <c r="AV3657" s="34">
        <f t="shared" si="3788"/>
        <v>1.4669315565496797</v>
      </c>
      <c r="AW3657" s="34">
        <f t="shared" si="3789"/>
        <v>0.32006577395212149</v>
      </c>
      <c r="AX3657" s="37">
        <f t="shared" si="3790"/>
        <v>1.8926284545021876</v>
      </c>
      <c r="AY3657" s="7">
        <f t="shared" si="3791"/>
        <v>7.0830552097424668</v>
      </c>
      <c r="AZ3657" s="37">
        <f t="shared" si="3792"/>
        <v>5.2960578792406654</v>
      </c>
      <c r="BA3657" s="2">
        <f>BE3657*'mass balance'!$B$17+BF3657*'mass balance'!$C$17+BG3657*'mass balance'!$D$17+BH3657*'mass balance'!$E$17</f>
        <v>1.1218878170565325E-3</v>
      </c>
      <c r="BB3657" s="2">
        <f>BE3657*'mass balance'!$B$18+BF3657*'mass balance'!$C$18+BG3657*'mass balance'!$D$18+BH3657*'mass balance'!$E$18</f>
        <v>1.1391476296266332E-3</v>
      </c>
      <c r="BC3657" s="2">
        <f>BE3657*'mass balance'!$B$19+BF3657*'mass balance'!$C$19+BG3657*'mass balance'!$D$19+BH3657*'mass balance'!$E$19</f>
        <v>-1.4239345370332915E-3</v>
      </c>
      <c r="BD3657" s="2">
        <f>BE3657*'mass balance'!$B$20+BF3657*'mass balance'!$C$20+BG3657*'mass balance'!$D$20+BH3657*'mass balance'!$E$20</f>
        <v>5.1779437710301503E-5</v>
      </c>
      <c r="BE3657" s="2">
        <f>N3657*'mass balance'!$H$11+R3657*'mass balance'!$I$11+S3657*'mass balance'!$J$11</f>
        <v>-2.4043083415324746E-3</v>
      </c>
      <c r="BF3657" s="2">
        <f>N3657*'mass balance'!$H$12+R3657*'mass balance'!$I$12+S3657*'mass balance'!$J$12</f>
        <v>1.9375376401195611E-12</v>
      </c>
      <c r="BG3657" s="2">
        <f>N3657*'mass balance'!$H$13+R3657*'mass balance'!$I$13+S3657*'mass balance'!$J$13</f>
        <v>7.6055210913178234E-4</v>
      </c>
      <c r="BH3657" s="2">
        <f>N3657*'mass balance'!$H$14+R3657*'mass balance'!$I$14+S3657*'mass balance'!$J$14</f>
        <v>2.6297122485511437E-4</v>
      </c>
      <c r="BI3657" s="36">
        <f t="shared" si="3793"/>
        <v>6.038243608117373E-16</v>
      </c>
      <c r="BJ3657" s="36">
        <f t="shared" si="3794"/>
        <v>4.8287381731936175E-17</v>
      </c>
      <c r="BK3657" s="36">
        <f t="shared" si="3795"/>
        <v>1.6304643662146304E-13</v>
      </c>
      <c r="BL3657" s="36">
        <f t="shared" si="3796"/>
        <v>1.6304642398492398E-13</v>
      </c>
      <c r="BM3657" s="36">
        <f t="shared" si="3828"/>
        <v>2.7862377737755327E-10</v>
      </c>
      <c r="BN3657" s="36">
        <f t="shared" ca="1" si="3797"/>
        <v>0.45748436624605193</v>
      </c>
      <c r="BO3657" s="36">
        <f t="shared" ca="1" si="3813"/>
        <v>1</v>
      </c>
      <c r="BP3657" s="36">
        <f t="shared" si="3829"/>
        <v>-2.7862368840086519E-10</v>
      </c>
      <c r="BQ3657" s="36">
        <f t="shared" si="3830"/>
        <v>0.9999996806565149</v>
      </c>
      <c r="BR3657" s="2">
        <f t="shared" si="3819"/>
        <v>-5</v>
      </c>
      <c r="BS3657">
        <v>0</v>
      </c>
      <c r="BT3657" s="37">
        <f t="shared" si="3814"/>
        <v>1.4274943733758747</v>
      </c>
      <c r="BU3657" s="34">
        <f t="shared" si="3798"/>
        <v>-5</v>
      </c>
      <c r="BV3657" s="34">
        <f t="shared" si="3799"/>
        <v>-5</v>
      </c>
      <c r="BW3657" s="34">
        <f t="shared" si="3800"/>
        <v>-5</v>
      </c>
      <c r="BX3657" s="34">
        <f t="shared" si="3801"/>
        <v>-5</v>
      </c>
      <c r="BY3657" s="34">
        <f t="shared" si="3802"/>
        <v>25.260020997538007</v>
      </c>
      <c r="BZ3657" s="36">
        <f t="shared" si="3815"/>
        <v>1.4239345370332915E-3</v>
      </c>
      <c r="CA3657" s="34">
        <f t="shared" si="3816"/>
        <v>0.26953904317611893</v>
      </c>
    </row>
    <row r="3658" spans="1:79" ht="13.2" x14ac:dyDescent="0.25">
      <c r="A3658" s="75">
        <f t="shared" si="3803"/>
        <v>9.9287671232873667</v>
      </c>
      <c r="B3658" s="34">
        <f t="shared" si="3820"/>
        <v>3623.999999999889</v>
      </c>
      <c r="C3658">
        <v>30</v>
      </c>
      <c r="D3658" s="35">
        <f t="shared" si="3764"/>
        <v>3000</v>
      </c>
      <c r="E3658" s="27">
        <v>0</v>
      </c>
      <c r="F3658" s="64">
        <f t="shared" si="3804"/>
        <v>3.1263897495927093</v>
      </c>
      <c r="G3658" s="34">
        <v>0</v>
      </c>
      <c r="H3658" s="34">
        <f t="shared" si="3765"/>
        <v>1</v>
      </c>
      <c r="I3658" s="34">
        <f t="shared" si="3805"/>
        <v>41549.719772087105</v>
      </c>
      <c r="J3658" s="34">
        <f t="shared" si="3766"/>
        <v>94011.128355752677</v>
      </c>
      <c r="K3658" s="34">
        <f t="shared" si="3767"/>
        <v>82551.522687450168</v>
      </c>
      <c r="L3658" s="36">
        <f t="shared" si="3817"/>
        <v>1191.2002987124922</v>
      </c>
      <c r="M3658" s="34">
        <f t="shared" si="3768"/>
        <v>474.19527922407121</v>
      </c>
      <c r="N3658" s="34">
        <f t="shared" si="3806"/>
        <v>1072.9225974413073</v>
      </c>
      <c r="O3658" s="34">
        <f t="shared" si="3769"/>
        <v>146.59954174815172</v>
      </c>
      <c r="P3658">
        <f t="shared" si="3821"/>
        <v>498.94119406146513</v>
      </c>
      <c r="Q3658" s="36">
        <f t="shared" si="3770"/>
        <v>1072.9225968196713</v>
      </c>
      <c r="R3658" s="34">
        <f t="shared" si="3771"/>
        <v>631.80237299241594</v>
      </c>
      <c r="S3658" s="34">
        <f t="shared" si="3772"/>
        <v>1.1375866506568855E-6</v>
      </c>
      <c r="T3658" s="36">
        <f t="shared" si="3807"/>
        <v>-1.8894900619380849E-13</v>
      </c>
      <c r="U3658" s="36">
        <f t="shared" si="3773"/>
        <v>4048.5542507276705</v>
      </c>
      <c r="V3658" s="36">
        <f t="shared" si="3774"/>
        <v>1.5354532213018334E-10</v>
      </c>
      <c r="W3658" s="68">
        <f t="shared" si="3775"/>
        <v>3.4034294248928347</v>
      </c>
      <c r="X3658">
        <f t="shared" si="3776"/>
        <v>6.8400709185526356</v>
      </c>
      <c r="Y3658">
        <f t="shared" si="3777"/>
        <v>0.11712706557874125</v>
      </c>
      <c r="Z3658" s="34">
        <f t="shared" si="3778"/>
        <v>1.9787218138990353E-2</v>
      </c>
      <c r="AA3658" s="36">
        <f t="shared" si="3779"/>
        <v>4.5114883536924843E-11</v>
      </c>
      <c r="AB3658" s="34">
        <f t="shared" si="3780"/>
        <v>1.9787218138990353E-2</v>
      </c>
      <c r="AC3658" s="36">
        <f t="shared" si="3781"/>
        <v>109.64432510517868</v>
      </c>
      <c r="AD3658" s="34">
        <f t="shared" si="3782"/>
        <v>0</v>
      </c>
      <c r="AE3658">
        <f t="shared" si="3808"/>
        <v>5541.1692707387974</v>
      </c>
      <c r="AF3658" s="36">
        <f t="shared" si="3822"/>
        <v>0</v>
      </c>
      <c r="AG3658" s="34">
        <f t="shared" si="3783"/>
        <v>464.33707651544086</v>
      </c>
      <c r="AH3658">
        <f t="shared" si="3818"/>
        <v>4.2494622221056488E-7</v>
      </c>
      <c r="AI3658" s="29">
        <f t="shared" si="3809"/>
        <v>464.33707651544086</v>
      </c>
      <c r="AJ3658">
        <f t="shared" si="3810"/>
        <v>11144.089830885081</v>
      </c>
      <c r="AK3658" s="36">
        <f t="shared" si="3823"/>
        <v>-9.9425083785212778E-3</v>
      </c>
      <c r="AL3658" s="36">
        <f t="shared" si="3811"/>
        <v>8.0352120403321473E-3</v>
      </c>
      <c r="AM3658" s="36">
        <f t="shared" si="3812"/>
        <v>5.4311705752644688E-3</v>
      </c>
      <c r="AN3658" s="37">
        <f t="shared" si="3824"/>
        <v>9.814767989545E-4</v>
      </c>
      <c r="AO3658" s="36">
        <f t="shared" si="3825"/>
        <v>0.11463016560537014</v>
      </c>
      <c r="AP3658" s="36">
        <f t="shared" si="3826"/>
        <v>-1.6815290573195599E-6</v>
      </c>
      <c r="AQ3658" s="74">
        <f t="shared" si="3784"/>
        <v>7.6320383016140081E-2</v>
      </c>
      <c r="AR3658" s="73">
        <f t="shared" si="3785"/>
        <v>1.0028271345268697E-3</v>
      </c>
      <c r="AS3658" s="72">
        <f t="shared" si="3827"/>
        <v>1.5062489580384545E-3</v>
      </c>
      <c r="AT3658" s="37">
        <f t="shared" si="3786"/>
        <v>308.98721107715767</v>
      </c>
      <c r="AU3658" s="37">
        <f t="shared" si="3787"/>
        <v>-7.9737314085903796E-4</v>
      </c>
      <c r="AV3658" s="34">
        <f t="shared" si="3788"/>
        <v>1.5307111894730439</v>
      </c>
      <c r="AW3658" s="34">
        <f t="shared" si="3789"/>
        <v>0.32006577396663749</v>
      </c>
      <c r="AX3658" s="37">
        <f t="shared" si="3790"/>
        <v>1.892628454588025</v>
      </c>
      <c r="AY3658" s="7">
        <f t="shared" si="3791"/>
        <v>7.1468348429205406</v>
      </c>
      <c r="AZ3658" s="37">
        <f t="shared" si="3792"/>
        <v>5.2960578794808599</v>
      </c>
      <c r="BA3658" s="2">
        <f>BE3658*'mass balance'!$B$17+BF3658*'mass balance'!$C$17+BG3658*'mass balance'!$D$17+BH3658*'mass balance'!$E$17</f>
        <v>1.1218878170965855E-3</v>
      </c>
      <c r="BB3658" s="2">
        <f>BE3658*'mass balance'!$B$18+BF3658*'mass balance'!$C$18+BG3658*'mass balance'!$D$18+BH3658*'mass balance'!$E$18</f>
        <v>1.1391476296673023E-3</v>
      </c>
      <c r="BC3658" s="2">
        <f>BE3658*'mass balance'!$B$19+BF3658*'mass balance'!$C$19+BG3658*'mass balance'!$D$19+BH3658*'mass balance'!$E$19</f>
        <v>-1.4239345370841278E-3</v>
      </c>
      <c r="BD3658" s="2">
        <f>BE3658*'mass balance'!$B$20+BF3658*'mass balance'!$C$20+BG3658*'mass balance'!$D$20+BH3658*'mass balance'!$E$20</f>
        <v>5.1779437712150095E-5</v>
      </c>
      <c r="BE3658" s="2">
        <f>N3658*'mass balance'!$H$11+R3658*'mass balance'!$I$11+S3658*'mass balance'!$J$11</f>
        <v>-2.4043083416051708E-3</v>
      </c>
      <c r="BF3658" s="2">
        <f>N3658*'mass balance'!$H$12+R3658*'mass balance'!$I$12+S3658*'mass balance'!$J$12</f>
        <v>1.9273472550174735E-12</v>
      </c>
      <c r="BG3658" s="2">
        <f>N3658*'mass balance'!$H$13+R3658*'mass balance'!$I$13+S3658*'mass balance'!$J$13</f>
        <v>7.6055210915742198E-4</v>
      </c>
      <c r="BH3658" s="2">
        <f>N3658*'mass balance'!$H$14+R3658*'mass balance'!$I$14+S3658*'mass balance'!$J$14</f>
        <v>2.6297122486306553E-4</v>
      </c>
      <c r="BI3658" s="36">
        <f t="shared" si="3793"/>
        <v>6.038243608117373E-16</v>
      </c>
      <c r="BJ3658" s="36">
        <f t="shared" si="3794"/>
        <v>4.8287757765949954E-17</v>
      </c>
      <c r="BK3658" s="36">
        <f t="shared" si="3795"/>
        <v>1.6309472400319497E-13</v>
      </c>
      <c r="BL3658" s="36">
        <f t="shared" si="3796"/>
        <v>1.6309471142575987E-13</v>
      </c>
      <c r="BM3658" s="36">
        <f t="shared" si="3828"/>
        <v>2.7878682380153818E-10</v>
      </c>
      <c r="BN3658" s="36">
        <f t="shared" ca="1" si="3797"/>
        <v>0.7431682787793874</v>
      </c>
      <c r="BO3658" s="36">
        <f t="shared" ca="1" si="3813"/>
        <v>1</v>
      </c>
      <c r="BP3658" s="36">
        <f t="shared" si="3829"/>
        <v>-2.7878673469510563E-10</v>
      </c>
      <c r="BQ3658" s="36">
        <f t="shared" si="3830"/>
        <v>0.99999968037789122</v>
      </c>
      <c r="BR3658" s="2">
        <f t="shared" si="3819"/>
        <v>-5</v>
      </c>
      <c r="BS3658">
        <v>0</v>
      </c>
      <c r="BT3658" s="37">
        <f t="shared" si="3814"/>
        <v>1.4274943734268379</v>
      </c>
      <c r="BU3658" s="34">
        <f t="shared" si="3798"/>
        <v>-5</v>
      </c>
      <c r="BV3658" s="34">
        <f t="shared" si="3799"/>
        <v>-5</v>
      </c>
      <c r="BW3658" s="34">
        <f t="shared" si="3800"/>
        <v>-5</v>
      </c>
      <c r="BX3658" s="34">
        <f t="shared" si="3801"/>
        <v>-5</v>
      </c>
      <c r="BY3658" s="34">
        <f t="shared" si="3802"/>
        <v>25.260020998301762</v>
      </c>
      <c r="BZ3658" s="36">
        <f t="shared" si="3815"/>
        <v>1.4239345370841278E-3</v>
      </c>
      <c r="CA3658" s="34">
        <f t="shared" si="3816"/>
        <v>0.26953904317351729</v>
      </c>
    </row>
    <row r="3659" spans="1:79" ht="13.2" x14ac:dyDescent="0.25">
      <c r="A3659" s="75">
        <f t="shared" si="3803"/>
        <v>9.9315068493147631</v>
      </c>
      <c r="B3659" s="34">
        <f t="shared" si="3820"/>
        <v>3624.9999999998886</v>
      </c>
      <c r="C3659">
        <v>30</v>
      </c>
      <c r="D3659" s="35">
        <f t="shared" si="3764"/>
        <v>3000</v>
      </c>
      <c r="E3659" s="27">
        <v>0</v>
      </c>
      <c r="F3659" s="64">
        <f t="shared" si="3804"/>
        <v>3.1263897495927093</v>
      </c>
      <c r="G3659" s="34">
        <v>0</v>
      </c>
      <c r="H3659" s="34">
        <f t="shared" si="3765"/>
        <v>1</v>
      </c>
      <c r="I3659" s="34">
        <f t="shared" si="3805"/>
        <v>41549.719772087105</v>
      </c>
      <c r="J3659" s="34">
        <f t="shared" si="3766"/>
        <v>94011.128358580201</v>
      </c>
      <c r="K3659" s="34">
        <f t="shared" si="3767"/>
        <v>82551.522689933045</v>
      </c>
      <c r="L3659" s="36">
        <f t="shared" si="3817"/>
        <v>1191.2002987662329</v>
      </c>
      <c r="M3659" s="34">
        <f t="shared" si="3768"/>
        <v>474.19527922407121</v>
      </c>
      <c r="N3659" s="34">
        <f t="shared" si="3806"/>
        <v>1072.9225974735771</v>
      </c>
      <c r="O3659" s="34">
        <f t="shared" si="3769"/>
        <v>146.59954174815172</v>
      </c>
      <c r="P3659">
        <f t="shared" si="3821"/>
        <v>498.94119408397478</v>
      </c>
      <c r="Q3659" s="36">
        <f t="shared" si="3770"/>
        <v>1072.9225968552107</v>
      </c>
      <c r="R3659" s="34">
        <f t="shared" si="3771"/>
        <v>631.80237301587624</v>
      </c>
      <c r="S3659" s="34">
        <f t="shared" si="3772"/>
        <v>1.1316038808217854E-6</v>
      </c>
      <c r="T3659" s="36">
        <f t="shared" si="3807"/>
        <v>-1.8894900619096703E-13</v>
      </c>
      <c r="U3659" s="36">
        <f t="shared" si="3773"/>
        <v>4048.5542507276705</v>
      </c>
      <c r="V3659" s="36">
        <f t="shared" si="3774"/>
        <v>1.5273779285855123E-10</v>
      </c>
      <c r="W3659" s="68">
        <f t="shared" si="3775"/>
        <v>3.4034294250463799</v>
      </c>
      <c r="X3659">
        <f t="shared" si="3776"/>
        <v>6.8400709186554982</v>
      </c>
      <c r="Y3659">
        <f t="shared" si="3777"/>
        <v>0.11712706557874125</v>
      </c>
      <c r="Z3659" s="34">
        <f t="shared" si="3778"/>
        <v>1.9787218138990353E-2</v>
      </c>
      <c r="AA3659" s="36">
        <f t="shared" si="3779"/>
        <v>4.4877614248301865E-11</v>
      </c>
      <c r="AB3659" s="34">
        <f t="shared" si="3780"/>
        <v>1.9787218138990353E-2</v>
      </c>
      <c r="AC3659" s="36">
        <f t="shared" si="3781"/>
        <v>109.64432510517868</v>
      </c>
      <c r="AD3659" s="34">
        <f t="shared" si="3782"/>
        <v>0</v>
      </c>
      <c r="AE3659">
        <f t="shared" si="3808"/>
        <v>5541.1692707387974</v>
      </c>
      <c r="AF3659" s="36">
        <f t="shared" si="3822"/>
        <v>0</v>
      </c>
      <c r="AG3659" s="34">
        <f t="shared" si="3783"/>
        <v>464.33707653445339</v>
      </c>
      <c r="AH3659">
        <f t="shared" si="3818"/>
        <v>4.2271142319805222E-7</v>
      </c>
      <c r="AI3659" s="29">
        <f t="shared" si="3809"/>
        <v>464.33707653445339</v>
      </c>
      <c r="AJ3659">
        <f t="shared" si="3810"/>
        <v>11608.426907419534</v>
      </c>
      <c r="AK3659" s="36">
        <f t="shared" si="3823"/>
        <v>-1.0028271345268697E-3</v>
      </c>
      <c r="AL3659" s="36">
        <f t="shared" si="3811"/>
        <v>1.1061191279550937E-6</v>
      </c>
      <c r="AM3659" s="36">
        <f t="shared" si="3812"/>
        <v>5.3651570494010357E-4</v>
      </c>
      <c r="AN3659" s="37">
        <f t="shared" si="3824"/>
        <v>-8.9610315795667778E-3</v>
      </c>
      <c r="AO3659" s="36">
        <f t="shared" si="3825"/>
        <v>0.12266537764570229</v>
      </c>
      <c r="AP3659" s="36">
        <f t="shared" si="3826"/>
        <v>5.4294890462071492E-3</v>
      </c>
      <c r="AQ3659" s="74">
        <f t="shared" si="3784"/>
        <v>-0.56865553415984016</v>
      </c>
      <c r="AR3659" s="73">
        <f t="shared" si="3785"/>
        <v>-1.0209007912234482E-2</v>
      </c>
      <c r="AS3659" s="72">
        <f t="shared" si="3827"/>
        <v>1.8457207754493936E-3</v>
      </c>
      <c r="AT3659" s="37">
        <f t="shared" si="3786"/>
        <v>-2302.2327800226335</v>
      </c>
      <c r="AU3659" s="37">
        <f t="shared" si="3787"/>
        <v>2.5746380743102351</v>
      </c>
      <c r="AV3659" s="34">
        <f t="shared" si="3788"/>
        <v>1.5944908223990211</v>
      </c>
      <c r="AW3659" s="34">
        <f t="shared" si="3789"/>
        <v>0.32006577398107716</v>
      </c>
      <c r="AX3659" s="37">
        <f t="shared" si="3790"/>
        <v>1.8926284546734105</v>
      </c>
      <c r="AY3659" s="7">
        <f t="shared" si="3791"/>
        <v>7.2106144760998889</v>
      </c>
      <c r="AZ3659" s="37">
        <f t="shared" si="3792"/>
        <v>5.2960578797197906</v>
      </c>
      <c r="BA3659" s="2">
        <f>BE3659*'mass balance'!$B$17+BF3659*'mass balance'!$C$17+BG3659*'mass balance'!$D$17+BH3659*'mass balance'!$E$17</f>
        <v>1.1218878171364271E-3</v>
      </c>
      <c r="BB3659" s="2">
        <f>BE3659*'mass balance'!$B$18+BF3659*'mass balance'!$C$18+BG3659*'mass balance'!$D$18+BH3659*'mass balance'!$E$18</f>
        <v>1.1391476297077569E-3</v>
      </c>
      <c r="BC3659" s="2">
        <f>BE3659*'mass balance'!$B$19+BF3659*'mass balance'!$C$19+BG3659*'mass balance'!$D$19+BH3659*'mass balance'!$E$19</f>
        <v>-1.4239345371346965E-3</v>
      </c>
      <c r="BD3659" s="2">
        <f>BE3659*'mass balance'!$B$20+BF3659*'mass balance'!$C$20+BG3659*'mass balance'!$D$20+BH3659*'mass balance'!$E$20</f>
        <v>5.1779437713988956E-5</v>
      </c>
      <c r="BE3659" s="2">
        <f>N3659*'mass balance'!$H$11+R3659*'mass balance'!$I$11+S3659*'mass balance'!$J$11</f>
        <v>-2.4043083416774836E-3</v>
      </c>
      <c r="BF3659" s="2">
        <f>N3659*'mass balance'!$H$12+R3659*'mass balance'!$I$12+S3659*'mass balance'!$J$12</f>
        <v>1.9172109941775426E-12</v>
      </c>
      <c r="BG3659" s="2">
        <f>N3659*'mass balance'!$H$13+R3659*'mass balance'!$I$13+S3659*'mass balance'!$J$13</f>
        <v>7.6055210918292567E-4</v>
      </c>
      <c r="BH3659" s="2">
        <f>N3659*'mass balance'!$H$14+R3659*'mass balance'!$I$14+S3659*'mass balance'!$J$14</f>
        <v>2.6297122487097479E-4</v>
      </c>
      <c r="BI3659" s="36">
        <f t="shared" si="3793"/>
        <v>6.038243608117373E-16</v>
      </c>
      <c r="BJ3659" s="36">
        <f t="shared" si="3794"/>
        <v>4.8288133802712118E-17</v>
      </c>
      <c r="BK3659" s="36">
        <f t="shared" si="3795"/>
        <v>1.6314301176096092E-13</v>
      </c>
      <c r="BL3659" s="36">
        <f t="shared" si="3796"/>
        <v>1.631429992423541E-13</v>
      </c>
      <c r="BM3659" s="36">
        <f t="shared" si="3828"/>
        <v>2.7894991851296393E-10</v>
      </c>
      <c r="BN3659" s="36">
        <f t="shared" ca="1" si="3797"/>
        <v>0.13562214646051607</v>
      </c>
      <c r="BO3659" s="36">
        <f t="shared" ca="1" si="3813"/>
        <v>1</v>
      </c>
      <c r="BP3659" s="36">
        <f t="shared" si="3829"/>
        <v>-2.7894982927663518E-10</v>
      </c>
      <c r="BQ3659" s="36">
        <f t="shared" si="3830"/>
        <v>0.99999968009910445</v>
      </c>
      <c r="BR3659" s="2">
        <f t="shared" si="3819"/>
        <v>-5</v>
      </c>
      <c r="BS3659">
        <v>0</v>
      </c>
      <c r="BT3659" s="37">
        <f t="shared" si="3814"/>
        <v>1.4274943734775334</v>
      </c>
      <c r="BU3659" s="34">
        <f t="shared" si="3798"/>
        <v>-5</v>
      </c>
      <c r="BV3659" s="34">
        <f t="shared" si="3799"/>
        <v>-5</v>
      </c>
      <c r="BW3659" s="34">
        <f t="shared" si="3800"/>
        <v>-5</v>
      </c>
      <c r="BX3659" s="34">
        <f t="shared" si="3801"/>
        <v>-5</v>
      </c>
      <c r="BY3659" s="34">
        <f t="shared" si="3802"/>
        <v>25.260020999061492</v>
      </c>
      <c r="BZ3659" s="36">
        <f t="shared" si="3815"/>
        <v>1.4239345371346965E-3</v>
      </c>
      <c r="CA3659" s="34">
        <f t="shared" si="3816"/>
        <v>0.26953904317092936</v>
      </c>
    </row>
    <row r="3660" spans="1:79" ht="13.2" x14ac:dyDescent="0.25">
      <c r="A3660" s="75">
        <f t="shared" si="3803"/>
        <v>9.9342465753421596</v>
      </c>
      <c r="B3660" s="34">
        <f t="shared" si="3820"/>
        <v>3625.9999999998881</v>
      </c>
      <c r="C3660">
        <v>30</v>
      </c>
      <c r="D3660" s="35">
        <f t="shared" si="3764"/>
        <v>3000</v>
      </c>
      <c r="E3660" s="27">
        <v>0</v>
      </c>
      <c r="F3660" s="64">
        <f t="shared" si="3804"/>
        <v>3.1263897495927093</v>
      </c>
      <c r="G3660" s="34">
        <v>0</v>
      </c>
      <c r="H3660" s="34">
        <f t="shared" si="3765"/>
        <v>1</v>
      </c>
      <c r="I3660" s="34">
        <f t="shared" si="3805"/>
        <v>41549.719772087105</v>
      </c>
      <c r="J3660" s="34">
        <f t="shared" si="3766"/>
        <v>94011.128361392868</v>
      </c>
      <c r="K3660" s="34">
        <f t="shared" si="3767"/>
        <v>82551.522692402854</v>
      </c>
      <c r="L3660" s="36">
        <f t="shared" si="3817"/>
        <v>1191.2002988196912</v>
      </c>
      <c r="M3660" s="34">
        <f t="shared" si="3768"/>
        <v>474.19527922407121</v>
      </c>
      <c r="N3660" s="34">
        <f t="shared" si="3806"/>
        <v>1072.9225975056772</v>
      </c>
      <c r="O3660" s="34">
        <f t="shared" si="3769"/>
        <v>146.59954174815172</v>
      </c>
      <c r="P3660">
        <f t="shared" si="3821"/>
        <v>498.94119410636608</v>
      </c>
      <c r="Q3660" s="36">
        <f t="shared" si="3770"/>
        <v>1072.922596890563</v>
      </c>
      <c r="R3660" s="34">
        <f t="shared" si="3771"/>
        <v>631.80237303921308</v>
      </c>
      <c r="S3660" s="34">
        <f t="shared" si="3772"/>
        <v>1.1256524885538965E-6</v>
      </c>
      <c r="T3660" s="36">
        <f t="shared" si="3807"/>
        <v>-1.8894900618814048E-13</v>
      </c>
      <c r="U3660" s="36">
        <f t="shared" si="3773"/>
        <v>4048.5542507276705</v>
      </c>
      <c r="V3660" s="36">
        <f t="shared" si="3774"/>
        <v>1.5193449632475842E-10</v>
      </c>
      <c r="W3660" s="68">
        <f t="shared" si="3775"/>
        <v>3.4034294251991177</v>
      </c>
      <c r="X3660">
        <f t="shared" si="3776"/>
        <v>6.8400709187578208</v>
      </c>
      <c r="Y3660">
        <f t="shared" si="3777"/>
        <v>0.11712706557874125</v>
      </c>
      <c r="Z3660" s="34">
        <f t="shared" si="3778"/>
        <v>1.9787218138990353E-2</v>
      </c>
      <c r="AA3660" s="36">
        <f t="shared" si="3779"/>
        <v>4.4641588628173035E-11</v>
      </c>
      <c r="AB3660" s="34">
        <f t="shared" si="3780"/>
        <v>1.9787218138990353E-2</v>
      </c>
      <c r="AC3660" s="36">
        <f t="shared" si="3781"/>
        <v>109.64432510517868</v>
      </c>
      <c r="AD3660" s="34">
        <f t="shared" si="3782"/>
        <v>0</v>
      </c>
      <c r="AE3660">
        <f t="shared" si="3808"/>
        <v>5541.1692707387974</v>
      </c>
      <c r="AF3660" s="36">
        <f t="shared" si="3822"/>
        <v>0</v>
      </c>
      <c r="AG3660" s="34">
        <f t="shared" si="3783"/>
        <v>464.33707655336576</v>
      </c>
      <c r="AH3660">
        <f t="shared" si="3818"/>
        <v>4.2048822024298715E-7</v>
      </c>
      <c r="AI3660" s="29">
        <f t="shared" si="3809"/>
        <v>464.33707655336576</v>
      </c>
      <c r="AJ3660">
        <f t="shared" si="3810"/>
        <v>12072.7639839729</v>
      </c>
      <c r="AK3660" s="36">
        <f t="shared" si="3823"/>
        <v>1.0209007912234482E-2</v>
      </c>
      <c r="AL3660" s="36">
        <f t="shared" si="3811"/>
        <v>-7.5405186582665068E-3</v>
      </c>
      <c r="AM3660" s="36">
        <f t="shared" si="3812"/>
        <v>-5.568947446948639E-3</v>
      </c>
      <c r="AN3660" s="37">
        <f t="shared" si="3824"/>
        <v>-9.9638587140936478E-3</v>
      </c>
      <c r="AO3660" s="36">
        <f t="shared" si="3825"/>
        <v>0.12266648376483025</v>
      </c>
      <c r="AP3660" s="36">
        <f t="shared" si="3826"/>
        <v>5.9660047511472525E-3</v>
      </c>
      <c r="AQ3660" s="74">
        <f t="shared" si="3784"/>
        <v>-0.63227654924107557</v>
      </c>
      <c r="AR3660" s="73">
        <f t="shared" si="3785"/>
        <v>-1.1570046390834017E-2</v>
      </c>
      <c r="AS3660" s="72">
        <f t="shared" si="3827"/>
        <v>1.8457707065425086E-3</v>
      </c>
      <c r="AT3660" s="37">
        <f t="shared" si="3786"/>
        <v>-2559.805911065378</v>
      </c>
      <c r="AU3660" s="37">
        <f t="shared" si="3787"/>
        <v>2.8290512888224071</v>
      </c>
      <c r="AV3660" s="34">
        <f t="shared" si="3788"/>
        <v>1.6582704553275975</v>
      </c>
      <c r="AW3660" s="34">
        <f t="shared" si="3789"/>
        <v>0.32006577399544101</v>
      </c>
      <c r="AX3660" s="37">
        <f t="shared" si="3790"/>
        <v>1.892628454758347</v>
      </c>
      <c r="AY3660" s="7">
        <f t="shared" si="3791"/>
        <v>7.2743941092805029</v>
      </c>
      <c r="AZ3660" s="37">
        <f t="shared" si="3792"/>
        <v>5.2960578799574645</v>
      </c>
      <c r="BA3660" s="2">
        <f>BE3660*'mass balance'!$B$17+BF3660*'mass balance'!$C$17+BG3660*'mass balance'!$D$17+BH3660*'mass balance'!$E$17</f>
        <v>1.1218878171760599E-3</v>
      </c>
      <c r="BB3660" s="2">
        <f>BE3660*'mass balance'!$B$18+BF3660*'mass balance'!$C$18+BG3660*'mass balance'!$D$18+BH3660*'mass balance'!$E$18</f>
        <v>1.1391476297479997E-3</v>
      </c>
      <c r="BC3660" s="2">
        <f>BE3660*'mass balance'!$B$19+BF3660*'mass balance'!$C$19+BG3660*'mass balance'!$D$19+BH3660*'mass balance'!$E$19</f>
        <v>-1.4239345371849987E-3</v>
      </c>
      <c r="BD3660" s="2">
        <f>BE3660*'mass balance'!$B$20+BF3660*'mass balance'!$C$20+BG3660*'mass balance'!$D$20+BH3660*'mass balance'!$E$20</f>
        <v>5.177943771581814E-5</v>
      </c>
      <c r="BE3660" s="2">
        <f>N3660*'mass balance'!$H$11+R3660*'mass balance'!$I$11+S3660*'mass balance'!$J$11</f>
        <v>-2.4043083417494169E-3</v>
      </c>
      <c r="BF3660" s="2">
        <f>N3660*'mass balance'!$H$12+R3660*'mass balance'!$I$12+S3660*'mass balance'!$J$12</f>
        <v>1.9071278945346058E-12</v>
      </c>
      <c r="BG3660" s="2">
        <f>N3660*'mass balance'!$H$13+R3660*'mass balance'!$I$13+S3660*'mass balance'!$J$13</f>
        <v>7.60552109208296E-4</v>
      </c>
      <c r="BH3660" s="2">
        <f>N3660*'mass balance'!$H$14+R3660*'mass balance'!$I$14+S3660*'mass balance'!$J$14</f>
        <v>2.6297122487884246E-4</v>
      </c>
      <c r="BI3660" s="36">
        <f t="shared" si="3793"/>
        <v>6.038243608117373E-16</v>
      </c>
      <c r="BJ3660" s="36">
        <f t="shared" si="3794"/>
        <v>4.8288509842225053E-17</v>
      </c>
      <c r="BK3660" s="36">
        <f t="shared" si="3795"/>
        <v>1.6319129989476364E-13</v>
      </c>
      <c r="BL3660" s="36">
        <f t="shared" si="3796"/>
        <v>1.6319128743471316E-13</v>
      </c>
      <c r="BM3660" s="36">
        <f t="shared" si="3828"/>
        <v>2.7911306151220627E-10</v>
      </c>
      <c r="BN3660" s="36">
        <f t="shared" ca="1" si="3797"/>
        <v>0.94213616449268023</v>
      </c>
      <c r="BO3660" s="36">
        <f t="shared" ca="1" si="3813"/>
        <v>1</v>
      </c>
      <c r="BP3660" s="36">
        <f t="shared" si="3829"/>
        <v>-2.7911297214582937E-10</v>
      </c>
      <c r="BQ3660" s="36">
        <f t="shared" si="3830"/>
        <v>0.99999967982015459</v>
      </c>
      <c r="BR3660" s="2">
        <f t="shared" si="3819"/>
        <v>-5</v>
      </c>
      <c r="BS3660">
        <v>0</v>
      </c>
      <c r="BT3660" s="37">
        <f t="shared" si="3814"/>
        <v>1.4274943735279615</v>
      </c>
      <c r="BU3660" s="34">
        <f t="shared" si="3798"/>
        <v>-5</v>
      </c>
      <c r="BV3660" s="34">
        <f t="shared" si="3799"/>
        <v>-5</v>
      </c>
      <c r="BW3660" s="34">
        <f t="shared" si="3800"/>
        <v>-5</v>
      </c>
      <c r="BX3660" s="34">
        <f t="shared" si="3801"/>
        <v>-5</v>
      </c>
      <c r="BY3660" s="34">
        <f t="shared" si="3802"/>
        <v>25.260020999817232</v>
      </c>
      <c r="BZ3660" s="36">
        <f t="shared" si="3815"/>
        <v>1.4239345371849987E-3</v>
      </c>
      <c r="CA3660" s="34">
        <f t="shared" si="3816"/>
        <v>0.26953904316835497</v>
      </c>
    </row>
    <row r="3661" spans="1:79" ht="13.2" x14ac:dyDescent="0.25">
      <c r="A3661" s="75">
        <f t="shared" si="3803"/>
        <v>9.9369863013695561</v>
      </c>
      <c r="B3661" s="34">
        <f t="shared" si="3820"/>
        <v>3626.9999999998881</v>
      </c>
      <c r="C3661">
        <v>30</v>
      </c>
      <c r="D3661" s="35">
        <f t="shared" si="3764"/>
        <v>3000</v>
      </c>
      <c r="E3661" s="27">
        <v>0</v>
      </c>
      <c r="F3661" s="64">
        <f t="shared" si="3804"/>
        <v>3.1263897495927093</v>
      </c>
      <c r="G3661" s="34">
        <v>0</v>
      </c>
      <c r="H3661" s="34">
        <f t="shared" si="3765"/>
        <v>1</v>
      </c>
      <c r="I3661" s="34">
        <f t="shared" si="3805"/>
        <v>41549.719772087105</v>
      </c>
      <c r="J3661" s="34">
        <f t="shared" si="3766"/>
        <v>94011.12836419075</v>
      </c>
      <c r="K3661" s="34">
        <f t="shared" si="3767"/>
        <v>82551.522694859668</v>
      </c>
      <c r="L3661" s="36">
        <f t="shared" si="3817"/>
        <v>1191.2002988728682</v>
      </c>
      <c r="M3661" s="34">
        <f t="shared" si="3768"/>
        <v>474.19527922407121</v>
      </c>
      <c r="N3661" s="34">
        <f t="shared" si="3806"/>
        <v>1072.9225975376087</v>
      </c>
      <c r="O3661" s="34">
        <f t="shared" si="3769"/>
        <v>146.59954174815172</v>
      </c>
      <c r="P3661">
        <f t="shared" si="3821"/>
        <v>498.94119412863961</v>
      </c>
      <c r="Q3661" s="36">
        <f t="shared" si="3770"/>
        <v>1072.9225969257293</v>
      </c>
      <c r="R3661" s="34">
        <f t="shared" si="3771"/>
        <v>631.80237306242725</v>
      </c>
      <c r="S3661" s="34">
        <f t="shared" si="3772"/>
        <v>1.1197323601663811E-6</v>
      </c>
      <c r="T3661" s="36">
        <f t="shared" si="3807"/>
        <v>-1.8894900618532883E-13</v>
      </c>
      <c r="U3661" s="36">
        <f t="shared" si="3773"/>
        <v>4048.5542507276705</v>
      </c>
      <c r="V3661" s="36">
        <f t="shared" si="3774"/>
        <v>1.5113543252880623E-10</v>
      </c>
      <c r="W3661" s="68">
        <f t="shared" si="3775"/>
        <v>3.4034294253510522</v>
      </c>
      <c r="X3661">
        <f t="shared" si="3776"/>
        <v>6.8400709188596043</v>
      </c>
      <c r="Y3661">
        <f t="shared" si="3777"/>
        <v>0.11712706557874125</v>
      </c>
      <c r="Z3661" s="34">
        <f t="shared" si="3778"/>
        <v>1.9787218138990353E-2</v>
      </c>
      <c r="AA3661" s="36">
        <f t="shared" si="3779"/>
        <v>4.4406806676538366E-11</v>
      </c>
      <c r="AB3661" s="34">
        <f t="shared" si="3780"/>
        <v>1.9787218138990353E-2</v>
      </c>
      <c r="AC3661" s="36">
        <f t="shared" si="3781"/>
        <v>109.64432510517868</v>
      </c>
      <c r="AD3661" s="34">
        <f t="shared" si="3782"/>
        <v>0</v>
      </c>
      <c r="AE3661">
        <f t="shared" si="3808"/>
        <v>5541.1692707387974</v>
      </c>
      <c r="AF3661" s="36">
        <f t="shared" si="3822"/>
        <v>0</v>
      </c>
      <c r="AG3661" s="34">
        <f t="shared" si="3783"/>
        <v>464.33707657217866</v>
      </c>
      <c r="AH3661">
        <f t="shared" si="3818"/>
        <v>4.1827672703220742E-7</v>
      </c>
      <c r="AI3661" s="29">
        <f t="shared" si="3809"/>
        <v>464.33707657217866</v>
      </c>
      <c r="AJ3661">
        <f t="shared" si="3810"/>
        <v>12537.101060545079</v>
      </c>
      <c r="AK3661" s="36">
        <f t="shared" si="3823"/>
        <v>1.1570046390834017E-2</v>
      </c>
      <c r="AL3661" s="36">
        <f t="shared" si="3811"/>
        <v>-8.4378078136821914E-3</v>
      </c>
      <c r="AM3661" s="36">
        <f t="shared" si="3812"/>
        <v>-6.3076783551336774E-3</v>
      </c>
      <c r="AN3661" s="37">
        <f t="shared" si="3824"/>
        <v>2.4514919814083366E-4</v>
      </c>
      <c r="AO3661" s="36">
        <f t="shared" si="3825"/>
        <v>0.11512596510656374</v>
      </c>
      <c r="AP3661" s="36">
        <f t="shared" si="3826"/>
        <v>3.9705730419861349E-4</v>
      </c>
      <c r="AQ3661" s="74">
        <f t="shared" si="3784"/>
        <v>1.8817758391612639E-2</v>
      </c>
      <c r="AR3661" s="73">
        <f t="shared" si="3785"/>
        <v>2.5305109527313851E-4</v>
      </c>
      <c r="AS3661" s="72">
        <f t="shared" si="3827"/>
        <v>1.5258781417884157E-3</v>
      </c>
      <c r="AT3661" s="37">
        <f t="shared" si="3786"/>
        <v>76.184715725529585</v>
      </c>
      <c r="AU3661" s="37">
        <f t="shared" si="3787"/>
        <v>0.1882826992324185</v>
      </c>
      <c r="AV3661" s="34">
        <f t="shared" si="3788"/>
        <v>1.7220500882587599</v>
      </c>
      <c r="AW3661" s="34">
        <f t="shared" si="3789"/>
        <v>0.32006577400972924</v>
      </c>
      <c r="AX3661" s="37">
        <f t="shared" si="3790"/>
        <v>1.8926284548428371</v>
      </c>
      <c r="AY3661" s="7">
        <f t="shared" si="3791"/>
        <v>7.338173742462379</v>
      </c>
      <c r="AZ3661" s="37">
        <f t="shared" si="3792"/>
        <v>5.2960578801938896</v>
      </c>
      <c r="BA3661" s="2">
        <f>BE3661*'mass balance'!$B$17+BF3661*'mass balance'!$C$17+BG3661*'mass balance'!$D$17+BH3661*'mass balance'!$E$17</f>
        <v>1.1218878172154839E-3</v>
      </c>
      <c r="BB3661" s="2">
        <f>BE3661*'mass balance'!$B$18+BF3661*'mass balance'!$C$18+BG3661*'mass balance'!$D$18+BH3661*'mass balance'!$E$18</f>
        <v>1.13914762978803E-3</v>
      </c>
      <c r="BC3661" s="2">
        <f>BE3661*'mass balance'!$B$19+BF3661*'mass balance'!$C$19+BG3661*'mass balance'!$D$19+BH3661*'mass balance'!$E$19</f>
        <v>-1.4239345372350372E-3</v>
      </c>
      <c r="BD3661" s="2">
        <f>BE3661*'mass balance'!$B$20+BF3661*'mass balance'!$C$20+BG3661*'mass balance'!$D$20+BH3661*'mass balance'!$E$20</f>
        <v>5.177943771763771E-5</v>
      </c>
      <c r="BE3661" s="2">
        <f>N3661*'mass balance'!$H$11+R3661*'mass balance'!$I$11+S3661*'mass balance'!$J$11</f>
        <v>-2.4043083418209721E-3</v>
      </c>
      <c r="BF3661" s="2">
        <f>N3661*'mass balance'!$H$12+R3661*'mass balance'!$I$12+S3661*'mass balance'!$J$12</f>
        <v>1.8970977634756308E-12</v>
      </c>
      <c r="BG3661" s="2">
        <f>N3661*'mass balance'!$H$13+R3661*'mass balance'!$I$13+S3661*'mass balance'!$J$13</f>
        <v>7.6055210923353298E-4</v>
      </c>
      <c r="BH3661" s="2">
        <f>N3661*'mass balance'!$H$14+R3661*'mass balance'!$I$14+S3661*'mass balance'!$J$14</f>
        <v>2.6297122488666878E-4</v>
      </c>
      <c r="BI3661" s="36">
        <f t="shared" si="3793"/>
        <v>6.038243608117373E-16</v>
      </c>
      <c r="BJ3661" s="36">
        <f t="shared" si="3794"/>
        <v>4.8288885884488616E-17</v>
      </c>
      <c r="BK3661" s="36">
        <f t="shared" si="3795"/>
        <v>1.6323958840460587E-13</v>
      </c>
      <c r="BL3661" s="36">
        <f t="shared" si="3796"/>
        <v>1.6323957600283929E-13</v>
      </c>
      <c r="BM3661" s="36">
        <f t="shared" si="3828"/>
        <v>2.79276252799641E-10</v>
      </c>
      <c r="BN3661" s="36">
        <f t="shared" ca="1" si="3797"/>
        <v>0.20772990429732563</v>
      </c>
      <c r="BO3661" s="36">
        <f t="shared" ca="1" si="3813"/>
        <v>1</v>
      </c>
      <c r="BP3661" s="36">
        <f t="shared" si="3829"/>
        <v>-2.7927616330306391E-10</v>
      </c>
      <c r="BQ3661" s="36">
        <f t="shared" si="3830"/>
        <v>0.99999967954104163</v>
      </c>
      <c r="BR3661" s="2">
        <f t="shared" si="3819"/>
        <v>-5</v>
      </c>
      <c r="BS3661">
        <v>0</v>
      </c>
      <c r="BT3661" s="37">
        <f t="shared" si="3814"/>
        <v>1.4274943735781245</v>
      </c>
      <c r="BU3661" s="34">
        <f t="shared" si="3798"/>
        <v>-5</v>
      </c>
      <c r="BV3661" s="34">
        <f t="shared" si="3799"/>
        <v>-5</v>
      </c>
      <c r="BW3661" s="34">
        <f t="shared" si="3800"/>
        <v>-5</v>
      </c>
      <c r="BX3661" s="34">
        <f t="shared" si="3801"/>
        <v>-5</v>
      </c>
      <c r="BY3661" s="34">
        <f t="shared" si="3802"/>
        <v>25.260021000569001</v>
      </c>
      <c r="BZ3661" s="36">
        <f t="shared" si="3815"/>
        <v>1.4239345372350372E-3</v>
      </c>
      <c r="CA3661" s="34">
        <f t="shared" si="3816"/>
        <v>0.26953904316579402</v>
      </c>
    </row>
    <row r="3662" spans="1:79" ht="13.2" x14ac:dyDescent="0.25">
      <c r="A3662" s="75">
        <f t="shared" si="3803"/>
        <v>9.9397260273969525</v>
      </c>
      <c r="B3662" s="34">
        <f t="shared" si="3820"/>
        <v>3627.9999999998877</v>
      </c>
      <c r="C3662">
        <v>30</v>
      </c>
      <c r="D3662" s="35">
        <f t="shared" si="3764"/>
        <v>3000</v>
      </c>
      <c r="E3662" s="27">
        <v>0</v>
      </c>
      <c r="F3662" s="64">
        <f t="shared" si="3804"/>
        <v>3.1263897495927093</v>
      </c>
      <c r="G3662" s="34">
        <v>0</v>
      </c>
      <c r="H3662" s="34">
        <f t="shared" si="3765"/>
        <v>1</v>
      </c>
      <c r="I3662" s="34">
        <f t="shared" si="3805"/>
        <v>41549.719772087105</v>
      </c>
      <c r="J3662" s="34">
        <f t="shared" si="3766"/>
        <v>94011.128366973891</v>
      </c>
      <c r="K3662" s="34">
        <f t="shared" si="3767"/>
        <v>82551.522697303561</v>
      </c>
      <c r="L3662" s="36">
        <f t="shared" si="3817"/>
        <v>1191.2002989257658</v>
      </c>
      <c r="M3662" s="34">
        <f t="shared" si="3768"/>
        <v>474.19527922407121</v>
      </c>
      <c r="N3662" s="34">
        <f t="shared" si="3806"/>
        <v>1072.9225975693719</v>
      </c>
      <c r="O3662" s="34">
        <f t="shared" si="3769"/>
        <v>146.59954174815172</v>
      </c>
      <c r="P3662">
        <f t="shared" si="3821"/>
        <v>498.94119415079598</v>
      </c>
      <c r="Q3662" s="36">
        <f t="shared" si="3770"/>
        <v>1072.9225969607107</v>
      </c>
      <c r="R3662" s="34">
        <f t="shared" si="3771"/>
        <v>631.80237308551932</v>
      </c>
      <c r="S3662" s="34">
        <f t="shared" si="3772"/>
        <v>1.1138433819724014E-6</v>
      </c>
      <c r="T3662" s="36">
        <f t="shared" si="3807"/>
        <v>-1.8894900618253197E-13</v>
      </c>
      <c r="U3662" s="36">
        <f t="shared" si="3773"/>
        <v>4048.5542507276705</v>
      </c>
      <c r="V3662" s="36">
        <f t="shared" si="3774"/>
        <v>1.5034057456770055E-10</v>
      </c>
      <c r="W3662" s="68">
        <f t="shared" si="3775"/>
        <v>3.4034294255021877</v>
      </c>
      <c r="X3662">
        <f t="shared" si="3776"/>
        <v>6.8400709189608531</v>
      </c>
      <c r="Y3662">
        <f t="shared" si="3777"/>
        <v>0.11712706557874125</v>
      </c>
      <c r="Z3662" s="34">
        <f t="shared" si="3778"/>
        <v>1.9787218138990353E-2</v>
      </c>
      <c r="AA3662" s="36">
        <f t="shared" si="3779"/>
        <v>4.4173260488725217E-11</v>
      </c>
      <c r="AB3662" s="34">
        <f t="shared" si="3780"/>
        <v>1.9787218138990353E-2</v>
      </c>
      <c r="AC3662" s="36">
        <f t="shared" si="3781"/>
        <v>109.64432510517868</v>
      </c>
      <c r="AD3662" s="34">
        <f t="shared" si="3782"/>
        <v>0</v>
      </c>
      <c r="AE3662">
        <f t="shared" si="3808"/>
        <v>5541.1692707387974</v>
      </c>
      <c r="AF3662" s="36">
        <f t="shared" si="3822"/>
        <v>0</v>
      </c>
      <c r="AG3662" s="34">
        <f t="shared" si="3783"/>
        <v>464.33707659089265</v>
      </c>
      <c r="AH3662">
        <f t="shared" si="3818"/>
        <v>4.1607688672229415E-7</v>
      </c>
      <c r="AI3662" s="29">
        <f t="shared" si="3809"/>
        <v>464.33707659089265</v>
      </c>
      <c r="AJ3662">
        <f t="shared" si="3810"/>
        <v>13001.438137135972</v>
      </c>
      <c r="AK3662" s="36">
        <f t="shared" si="3823"/>
        <v>-2.5305109527313851E-4</v>
      </c>
      <c r="AL3662" s="36">
        <f t="shared" si="3811"/>
        <v>-5.6991872779861346E-4</v>
      </c>
      <c r="AM3662" s="36">
        <f t="shared" si="3812"/>
        <v>1.2751808494641348E-4</v>
      </c>
      <c r="AN3662" s="37">
        <f t="shared" si="3824"/>
        <v>1.181519558897485E-2</v>
      </c>
      <c r="AO3662" s="36">
        <f t="shared" si="3825"/>
        <v>0.10668815729288154</v>
      </c>
      <c r="AP3662" s="36">
        <f t="shared" si="3826"/>
        <v>-5.9106210509350639E-3</v>
      </c>
      <c r="AQ3662" s="74">
        <f t="shared" si="3784"/>
        <v>1.1395923782176176</v>
      </c>
      <c r="AR3662" s="73">
        <f t="shared" si="3785"/>
        <v>1.0239727692598628E-2</v>
      </c>
      <c r="AS3662" s="72">
        <f t="shared" si="3827"/>
        <v>1.2143633241387343E-3</v>
      </c>
      <c r="AT3662" s="37">
        <f t="shared" si="3786"/>
        <v>4613.7015669297871</v>
      </c>
      <c r="AU3662" s="37">
        <f t="shared" si="3787"/>
        <v>-2.8027885996358259</v>
      </c>
      <c r="AV3662" s="34">
        <f t="shared" si="3788"/>
        <v>1.7858297211924943</v>
      </c>
      <c r="AW3662" s="34">
        <f t="shared" si="3789"/>
        <v>0.32006577402394237</v>
      </c>
      <c r="AX3662" s="37">
        <f t="shared" si="3790"/>
        <v>1.8926284549268824</v>
      </c>
      <c r="AY3662" s="7">
        <f t="shared" si="3791"/>
        <v>7.4019533756455074</v>
      </c>
      <c r="AZ3662" s="37">
        <f t="shared" si="3792"/>
        <v>5.2960578804290703</v>
      </c>
      <c r="BA3662" s="2">
        <f>BE3662*'mass balance'!$B$17+BF3662*'mass balance'!$C$17+BG3662*'mass balance'!$D$17+BH3662*'mass balance'!$E$17</f>
        <v>1.1218878172547008E-3</v>
      </c>
      <c r="BB3662" s="2">
        <f>BE3662*'mass balance'!$B$18+BF3662*'mass balance'!$C$18+BG3662*'mass balance'!$D$18+BH3662*'mass balance'!$E$18</f>
        <v>1.1391476298278501E-3</v>
      </c>
      <c r="BC3662" s="2">
        <f>BE3662*'mass balance'!$B$19+BF3662*'mass balance'!$C$19+BG3662*'mass balance'!$D$19+BH3662*'mass balance'!$E$19</f>
        <v>-1.4239345372848121E-3</v>
      </c>
      <c r="BD3662" s="2">
        <f>BE3662*'mass balance'!$B$20+BF3662*'mass balance'!$C$20+BG3662*'mass balance'!$D$20+BH3662*'mass balance'!$E$20</f>
        <v>5.1779437719447711E-5</v>
      </c>
      <c r="BE3662" s="2">
        <f>N3662*'mass balance'!$H$11+R3662*'mass balance'!$I$11+S3662*'mass balance'!$J$11</f>
        <v>-2.40430834189215E-3</v>
      </c>
      <c r="BF3662" s="2">
        <f>N3662*'mass balance'!$H$12+R3662*'mass balance'!$I$12+S3662*'mass balance'!$J$12</f>
        <v>1.8871204083875851E-12</v>
      </c>
      <c r="BG3662" s="2">
        <f>N3662*'mass balance'!$H$13+R3662*'mass balance'!$I$13+S3662*'mass balance'!$J$13</f>
        <v>7.6055210925863638E-4</v>
      </c>
      <c r="BH3662" s="2">
        <f>N3662*'mass balance'!$H$14+R3662*'mass balance'!$I$14+S3662*'mass balance'!$J$14</f>
        <v>2.6297122489445389E-4</v>
      </c>
      <c r="BI3662" s="36">
        <f t="shared" si="3793"/>
        <v>6.038243608117373E-16</v>
      </c>
      <c r="BJ3662" s="36">
        <f t="shared" si="3794"/>
        <v>4.8289261929503899E-17</v>
      </c>
      <c r="BK3662" s="36">
        <f t="shared" si="3795"/>
        <v>1.6328787729049037E-13</v>
      </c>
      <c r="BL3662" s="36">
        <f t="shared" si="3796"/>
        <v>1.6328786494673687E-13</v>
      </c>
      <c r="BM3662" s="36">
        <f t="shared" si="3828"/>
        <v>2.7943949237564382E-10</v>
      </c>
      <c r="BN3662" s="36">
        <f t="shared" ca="1" si="3797"/>
        <v>0.57758397198554901</v>
      </c>
      <c r="BO3662" s="36">
        <f t="shared" ca="1" si="3813"/>
        <v>1</v>
      </c>
      <c r="BP3662" s="36">
        <f t="shared" si="3829"/>
        <v>-2.7943940274871439E-10</v>
      </c>
      <c r="BQ3662" s="36">
        <f t="shared" si="3830"/>
        <v>0.99999967926176547</v>
      </c>
      <c r="BR3662" s="2">
        <f t="shared" si="3819"/>
        <v>-5</v>
      </c>
      <c r="BS3662">
        <v>0</v>
      </c>
      <c r="BT3662" s="37">
        <f t="shared" si="3814"/>
        <v>1.4274943736280239</v>
      </c>
      <c r="BU3662" s="34">
        <f t="shared" si="3798"/>
        <v>-5</v>
      </c>
      <c r="BV3662" s="34">
        <f t="shared" si="3799"/>
        <v>-5</v>
      </c>
      <c r="BW3662" s="34">
        <f t="shared" si="3800"/>
        <v>-5</v>
      </c>
      <c r="BX3662" s="34">
        <f t="shared" si="3801"/>
        <v>-5</v>
      </c>
      <c r="BY3662" s="34">
        <f t="shared" si="3802"/>
        <v>25.260021001316805</v>
      </c>
      <c r="BZ3662" s="36">
        <f t="shared" si="3815"/>
        <v>1.4239345372848121E-3</v>
      </c>
      <c r="CA3662" s="34">
        <f t="shared" si="3816"/>
        <v>0.26953904316324667</v>
      </c>
    </row>
    <row r="3663" spans="1:79" ht="13.2" x14ac:dyDescent="0.25">
      <c r="A3663" s="75">
        <f t="shared" si="3803"/>
        <v>9.942465753424349</v>
      </c>
      <c r="B3663" s="34">
        <f t="shared" si="3820"/>
        <v>3628.9999999998872</v>
      </c>
      <c r="C3663">
        <v>30</v>
      </c>
      <c r="D3663" s="35">
        <f t="shared" si="3764"/>
        <v>3000</v>
      </c>
      <c r="E3663" s="27">
        <v>0</v>
      </c>
      <c r="F3663" s="64">
        <f t="shared" si="3804"/>
        <v>3.1263897495927093</v>
      </c>
      <c r="G3663" s="34">
        <v>0</v>
      </c>
      <c r="H3663" s="34">
        <f t="shared" si="3765"/>
        <v>1</v>
      </c>
      <c r="I3663" s="34">
        <f t="shared" si="3805"/>
        <v>41549.719772087105</v>
      </c>
      <c r="J3663" s="34">
        <f t="shared" si="3766"/>
        <v>94011.128369742408</v>
      </c>
      <c r="K3663" s="34">
        <f t="shared" si="3767"/>
        <v>82551.522699734618</v>
      </c>
      <c r="L3663" s="36">
        <f t="shared" si="3817"/>
        <v>1191.200298978385</v>
      </c>
      <c r="M3663" s="34">
        <f t="shared" si="3768"/>
        <v>474.19527922407121</v>
      </c>
      <c r="N3663" s="34">
        <f t="shared" si="3806"/>
        <v>1072.9225976009682</v>
      </c>
      <c r="O3663" s="34">
        <f t="shared" si="3769"/>
        <v>146.59954174815172</v>
      </c>
      <c r="P3663">
        <f t="shared" si="3821"/>
        <v>498.94119417283588</v>
      </c>
      <c r="Q3663" s="36">
        <f t="shared" si="3770"/>
        <v>1072.9225969955082</v>
      </c>
      <c r="R3663" s="34">
        <f t="shared" si="3771"/>
        <v>631.80237310848997</v>
      </c>
      <c r="S3663" s="34">
        <f t="shared" si="3772"/>
        <v>1.1079854402851197E-6</v>
      </c>
      <c r="T3663" s="36">
        <f t="shared" si="3807"/>
        <v>-1.889490061797498E-13</v>
      </c>
      <c r="U3663" s="36">
        <f t="shared" si="3773"/>
        <v>4048.5542507276705</v>
      </c>
      <c r="V3663" s="36">
        <f t="shared" si="3774"/>
        <v>1.4954989553844721E-10</v>
      </c>
      <c r="W3663" s="68">
        <f t="shared" si="3775"/>
        <v>3.4034294256525284</v>
      </c>
      <c r="X3663">
        <f t="shared" si="3776"/>
        <v>6.8400709190615689</v>
      </c>
      <c r="Y3663">
        <f t="shared" si="3777"/>
        <v>0.11712706557874125</v>
      </c>
      <c r="Z3663" s="34">
        <f t="shared" si="3778"/>
        <v>1.9787218138990353E-2</v>
      </c>
      <c r="AA3663" s="36">
        <f t="shared" si="3779"/>
        <v>4.3940942160060954E-11</v>
      </c>
      <c r="AB3663" s="34">
        <f t="shared" si="3780"/>
        <v>1.9787218138990353E-2</v>
      </c>
      <c r="AC3663" s="36">
        <f t="shared" si="3781"/>
        <v>109.64432510517868</v>
      </c>
      <c r="AD3663" s="34">
        <f t="shared" si="3782"/>
        <v>0</v>
      </c>
      <c r="AE3663">
        <f t="shared" si="3808"/>
        <v>5541.1692707387974</v>
      </c>
      <c r="AF3663" s="36">
        <f t="shared" si="3822"/>
        <v>0</v>
      </c>
      <c r="AG3663" s="34">
        <f t="shared" si="3783"/>
        <v>464.3370766095083</v>
      </c>
      <c r="AH3663">
        <f t="shared" si="3818"/>
        <v>4.1388869931324734E-7</v>
      </c>
      <c r="AI3663" s="29">
        <f t="shared" si="3809"/>
        <v>464.3370766095083</v>
      </c>
      <c r="AJ3663">
        <f t="shared" si="3810"/>
        <v>13465.775213745481</v>
      </c>
      <c r="AK3663" s="36">
        <f t="shared" si="3823"/>
        <v>-1.0239727692598628E-2</v>
      </c>
      <c r="AL3663" s="36">
        <f t="shared" si="3811"/>
        <v>8.2216585039920857E-3</v>
      </c>
      <c r="AM3663" s="36">
        <f t="shared" si="3812"/>
        <v>5.5949018717812481E-3</v>
      </c>
      <c r="AN3663" s="37">
        <f t="shared" si="3824"/>
        <v>1.1562144493701711E-2</v>
      </c>
      <c r="AO3663" s="36">
        <f t="shared" si="3825"/>
        <v>0.10611823856508293</v>
      </c>
      <c r="AP3663" s="36">
        <f t="shared" si="3826"/>
        <v>-5.7831029659886502E-3</v>
      </c>
      <c r="AQ3663" s="74">
        <f t="shared" si="3784"/>
        <v>1.1332495560643026</v>
      </c>
      <c r="AR3663" s="73">
        <f t="shared" si="3785"/>
        <v>1.0085887984961401E-2</v>
      </c>
      <c r="AS3663" s="72">
        <f t="shared" si="3827"/>
        <v>1.1950060329587637E-3</v>
      </c>
      <c r="AT3663" s="37">
        <f t="shared" si="3786"/>
        <v>4588.0223073393754</v>
      </c>
      <c r="AU3663" s="37">
        <f t="shared" si="3787"/>
        <v>-2.7423201257385426</v>
      </c>
      <c r="AV3663" s="34">
        <f t="shared" si="3788"/>
        <v>1.849609354128787</v>
      </c>
      <c r="AW3663" s="34">
        <f t="shared" si="3789"/>
        <v>0.32006577403808073</v>
      </c>
      <c r="AX3663" s="37">
        <f t="shared" si="3790"/>
        <v>1.8926284550104864</v>
      </c>
      <c r="AY3663" s="7">
        <f t="shared" si="3791"/>
        <v>7.4657330088298819</v>
      </c>
      <c r="AZ3663" s="37">
        <f t="shared" si="3792"/>
        <v>5.2960578806630147</v>
      </c>
      <c r="BA3663" s="2">
        <f>BE3663*'mass balance'!$B$17+BF3663*'mass balance'!$C$17+BG3663*'mass balance'!$D$17+BH3663*'mass balance'!$E$17</f>
        <v>1.1218878172937112E-3</v>
      </c>
      <c r="BB3663" s="2">
        <f>BE3663*'mass balance'!$B$18+BF3663*'mass balance'!$C$18+BG3663*'mass balance'!$D$18+BH3663*'mass balance'!$E$18</f>
        <v>1.1391476298674603E-3</v>
      </c>
      <c r="BC3663" s="2">
        <f>BE3663*'mass balance'!$B$19+BF3663*'mass balance'!$C$19+BG3663*'mass balance'!$D$19+BH3663*'mass balance'!$E$19</f>
        <v>-1.4239345373343254E-3</v>
      </c>
      <c r="BD3663" s="2">
        <f>BE3663*'mass balance'!$B$20+BF3663*'mass balance'!$C$20+BG3663*'mass balance'!$D$20+BH3663*'mass balance'!$E$20</f>
        <v>5.1779437721248218E-5</v>
      </c>
      <c r="BE3663" s="2">
        <f>N3663*'mass balance'!$H$11+R3663*'mass balance'!$I$11+S3663*'mass balance'!$J$11</f>
        <v>-2.404308341962954E-3</v>
      </c>
      <c r="BF3663" s="2">
        <f>N3663*'mass balance'!$H$12+R3663*'mass balance'!$I$12+S3663*'mass balance'!$J$12</f>
        <v>1.8771956366574358E-12</v>
      </c>
      <c r="BG3663" s="2">
        <f>N3663*'mass balance'!$H$13+R3663*'mass balance'!$I$13+S3663*'mass balance'!$J$13</f>
        <v>7.6055210928360805E-4</v>
      </c>
      <c r="BH3663" s="2">
        <f>N3663*'mass balance'!$H$14+R3663*'mass balance'!$I$14+S3663*'mass balance'!$J$14</f>
        <v>2.6297122490219807E-4</v>
      </c>
      <c r="BI3663" s="36">
        <f t="shared" si="3793"/>
        <v>6.038243608117373E-16</v>
      </c>
      <c r="BJ3663" s="36">
        <f t="shared" si="3794"/>
        <v>4.8289637977272023E-17</v>
      </c>
      <c r="BK3663" s="36">
        <f t="shared" si="3795"/>
        <v>1.6333616655241986E-13</v>
      </c>
      <c r="BL3663" s="36">
        <f t="shared" si="3796"/>
        <v>1.6333615426641028E-13</v>
      </c>
      <c r="BM3663" s="36">
        <f t="shared" si="3828"/>
        <v>2.7960278024059057E-10</v>
      </c>
      <c r="BN3663" s="36">
        <f t="shared" ca="1" si="3797"/>
        <v>0.29214710988657544</v>
      </c>
      <c r="BO3663" s="36">
        <f t="shared" ca="1" si="3813"/>
        <v>1</v>
      </c>
      <c r="BP3663" s="36">
        <f t="shared" si="3829"/>
        <v>-2.7960269048315644E-10</v>
      </c>
      <c r="BQ3663" s="36">
        <f t="shared" si="3830"/>
        <v>0.99999967898232611</v>
      </c>
      <c r="BR3663" s="2">
        <f t="shared" si="3819"/>
        <v>-5</v>
      </c>
      <c r="BS3663">
        <v>0</v>
      </c>
      <c r="BT3663" s="37">
        <f t="shared" si="3814"/>
        <v>1.4274943736776613</v>
      </c>
      <c r="BU3663" s="34">
        <f t="shared" si="3798"/>
        <v>-5</v>
      </c>
      <c r="BV3663" s="34">
        <f t="shared" si="3799"/>
        <v>-5</v>
      </c>
      <c r="BW3663" s="34">
        <f t="shared" si="3800"/>
        <v>-5</v>
      </c>
      <c r="BX3663" s="34">
        <f t="shared" si="3801"/>
        <v>-5</v>
      </c>
      <c r="BY3663" s="34">
        <f t="shared" si="3802"/>
        <v>25.260021002060689</v>
      </c>
      <c r="BZ3663" s="36">
        <f t="shared" si="3815"/>
        <v>1.4239345373343254E-3</v>
      </c>
      <c r="CA3663" s="34">
        <f t="shared" si="3816"/>
        <v>0.26953904316071275</v>
      </c>
    </row>
    <row r="3664" spans="1:79" ht="13.2" x14ac:dyDescent="0.25">
      <c r="A3664" s="75">
        <f t="shared" si="3803"/>
        <v>9.9452054794517455</v>
      </c>
      <c r="B3664" s="34">
        <f t="shared" si="3820"/>
        <v>3629.9999999998872</v>
      </c>
      <c r="C3664">
        <v>30</v>
      </c>
      <c r="D3664" s="35">
        <f t="shared" si="3764"/>
        <v>3000</v>
      </c>
      <c r="E3664" s="27">
        <v>0</v>
      </c>
      <c r="F3664" s="64">
        <f t="shared" si="3804"/>
        <v>3.1263897495927093</v>
      </c>
      <c r="G3664" s="34">
        <v>0</v>
      </c>
      <c r="H3664" s="34">
        <f t="shared" si="3765"/>
        <v>1</v>
      </c>
      <c r="I3664" s="34">
        <f t="shared" si="3805"/>
        <v>41549.719772087105</v>
      </c>
      <c r="J3664" s="34">
        <f t="shared" si="3766"/>
        <v>94011.128372496372</v>
      </c>
      <c r="K3664" s="34">
        <f t="shared" si="3767"/>
        <v>82551.522702152884</v>
      </c>
      <c r="L3664" s="36">
        <f t="shared" si="3817"/>
        <v>1191.2002990307274</v>
      </c>
      <c r="M3664" s="34">
        <f t="shared" si="3768"/>
        <v>474.19527922407121</v>
      </c>
      <c r="N3664" s="34">
        <f t="shared" si="3806"/>
        <v>1072.9225976323985</v>
      </c>
      <c r="O3664" s="34">
        <f t="shared" si="3769"/>
        <v>146.59954174815172</v>
      </c>
      <c r="P3664">
        <f t="shared" si="3821"/>
        <v>498.94119419475982</v>
      </c>
      <c r="Q3664" s="36">
        <f t="shared" si="3770"/>
        <v>1072.9225970301225</v>
      </c>
      <c r="R3664" s="34">
        <f t="shared" si="3771"/>
        <v>631.80237313133978</v>
      </c>
      <c r="S3664" s="34">
        <f t="shared" si="3772"/>
        <v>1.1021580803571851E-6</v>
      </c>
      <c r="T3664" s="36">
        <f t="shared" si="3807"/>
        <v>-1.8894900617698228E-13</v>
      </c>
      <c r="U3664" s="36">
        <f t="shared" si="3773"/>
        <v>4048.5542507276705</v>
      </c>
      <c r="V3664" s="36">
        <f t="shared" si="3774"/>
        <v>1.4876336853805211E-10</v>
      </c>
      <c r="W3664" s="68">
        <f t="shared" si="3775"/>
        <v>3.4034294258020781</v>
      </c>
      <c r="X3664">
        <f t="shared" si="3776"/>
        <v>6.8400709191617555</v>
      </c>
      <c r="Y3664">
        <f t="shared" si="3777"/>
        <v>0.11712706557874125</v>
      </c>
      <c r="Z3664" s="34">
        <f t="shared" si="3778"/>
        <v>1.9787218138990353E-2</v>
      </c>
      <c r="AA3664" s="36">
        <f t="shared" si="3779"/>
        <v>4.3709843785872948E-11</v>
      </c>
      <c r="AB3664" s="34">
        <f t="shared" si="3780"/>
        <v>1.9787218138990353E-2</v>
      </c>
      <c r="AC3664" s="36">
        <f t="shared" si="3781"/>
        <v>109.64432510517868</v>
      </c>
      <c r="AD3664" s="34">
        <f t="shared" si="3782"/>
        <v>0</v>
      </c>
      <c r="AE3664">
        <f t="shared" si="3808"/>
        <v>5541.1692707387974</v>
      </c>
      <c r="AF3664" s="36">
        <f t="shared" si="3822"/>
        <v>0</v>
      </c>
      <c r="AG3664" s="34">
        <f t="shared" si="3783"/>
        <v>464.33707662802584</v>
      </c>
      <c r="AH3664">
        <f t="shared" si="3818"/>
        <v>4.1171182374455384E-7</v>
      </c>
      <c r="AI3664" s="29">
        <f t="shared" si="3809"/>
        <v>464.33707662802584</v>
      </c>
      <c r="AJ3664">
        <f t="shared" si="3810"/>
        <v>13930.112290373507</v>
      </c>
      <c r="AK3664" s="36">
        <f t="shared" si="3823"/>
        <v>-1.0085887984961401E-2</v>
      </c>
      <c r="AL3664" s="36">
        <f t="shared" si="3811"/>
        <v>8.1860070500046761E-3</v>
      </c>
      <c r="AM3664" s="36">
        <f t="shared" si="3812"/>
        <v>5.5100790152230591E-3</v>
      </c>
      <c r="AN3664" s="37">
        <f t="shared" si="3824"/>
        <v>1.322416801103083E-3</v>
      </c>
      <c r="AO3664" s="36">
        <f t="shared" si="3825"/>
        <v>0.11433989706907502</v>
      </c>
      <c r="AP3664" s="36">
        <f t="shared" si="3826"/>
        <v>-1.8820109420740212E-4</v>
      </c>
      <c r="AQ3664" s="74">
        <f t="shared" si="3784"/>
        <v>0.10361729019196783</v>
      </c>
      <c r="AR3664" s="73">
        <f t="shared" si="3785"/>
        <v>1.3453938082198537E-3</v>
      </c>
      <c r="AS3664" s="72">
        <f t="shared" si="3827"/>
        <v>1.4948354574634186E-3</v>
      </c>
      <c r="AT3664" s="37">
        <f t="shared" si="3786"/>
        <v>419.50022065557363</v>
      </c>
      <c r="AU3664" s="37">
        <f t="shared" si="3787"/>
        <v>-8.9244070417954777E-2</v>
      </c>
      <c r="AV3664" s="34">
        <f t="shared" si="3788"/>
        <v>1.9133889870676246</v>
      </c>
      <c r="AW3664" s="34">
        <f t="shared" si="3789"/>
        <v>0.3200657740521447</v>
      </c>
      <c r="AX3664" s="37">
        <f t="shared" si="3790"/>
        <v>1.8926284550936501</v>
      </c>
      <c r="AY3664" s="7">
        <f t="shared" si="3791"/>
        <v>7.5295126420154972</v>
      </c>
      <c r="AZ3664" s="37">
        <f t="shared" si="3792"/>
        <v>5.2960578808957282</v>
      </c>
      <c r="BA3664" s="2">
        <f>BE3664*'mass balance'!$B$17+BF3664*'mass balance'!$C$17+BG3664*'mass balance'!$D$17+BH3664*'mass balance'!$E$17</f>
        <v>1.1218878173325164E-3</v>
      </c>
      <c r="BB3664" s="2">
        <f>BE3664*'mass balance'!$B$18+BF3664*'mass balance'!$C$18+BG3664*'mass balance'!$D$18+BH3664*'mass balance'!$E$18</f>
        <v>1.1391476299068631E-3</v>
      </c>
      <c r="BC3664" s="2">
        <f>BE3664*'mass balance'!$B$19+BF3664*'mass balance'!$C$19+BG3664*'mass balance'!$D$19+BH3664*'mass balance'!$E$19</f>
        <v>-1.4239345373835781E-3</v>
      </c>
      <c r="BD3664" s="2">
        <f>BE3664*'mass balance'!$B$20+BF3664*'mass balance'!$C$20+BG3664*'mass balance'!$D$20+BH3664*'mass balance'!$E$20</f>
        <v>5.1779437723039212E-5</v>
      </c>
      <c r="BE3664" s="2">
        <f>N3664*'mass balance'!$H$11+R3664*'mass balance'!$I$11+S3664*'mass balance'!$J$11</f>
        <v>-2.404308342033386E-3</v>
      </c>
      <c r="BF3664" s="2">
        <f>N3664*'mass balance'!$H$12+R3664*'mass balance'!$I$12+S3664*'mass balance'!$J$12</f>
        <v>1.8673226778330525E-12</v>
      </c>
      <c r="BG3664" s="2">
        <f>N3664*'mass balance'!$H$13+R3664*'mass balance'!$I$13+S3664*'mass balance'!$J$13</f>
        <v>7.605521093084494E-4</v>
      </c>
      <c r="BH3664" s="2">
        <f>N3664*'mass balance'!$H$14+R3664*'mass balance'!$I$14+S3664*'mass balance'!$J$14</f>
        <v>2.629712249099016E-4</v>
      </c>
      <c r="BI3664" s="36">
        <f t="shared" si="3793"/>
        <v>6.038243608117373E-16</v>
      </c>
      <c r="BJ3664" s="36">
        <f t="shared" si="3794"/>
        <v>4.8290014027794128E-17</v>
      </c>
      <c r="BK3664" s="36">
        <f t="shared" si="3795"/>
        <v>1.6338445619039713E-13</v>
      </c>
      <c r="BL3664" s="36">
        <f t="shared" si="3796"/>
        <v>1.6338444396186388E-13</v>
      </c>
      <c r="BM3664" s="36">
        <f t="shared" si="3828"/>
        <v>2.7976611639485701E-10</v>
      </c>
      <c r="BN3664" s="36">
        <f t="shared" ca="1" si="3797"/>
        <v>0.1674815531987961</v>
      </c>
      <c r="BO3664" s="36">
        <f t="shared" ca="1" si="3813"/>
        <v>1</v>
      </c>
      <c r="BP3664" s="36">
        <f t="shared" si="3829"/>
        <v>-2.7976602650676571E-10</v>
      </c>
      <c r="BQ3664" s="36">
        <f t="shared" si="3830"/>
        <v>0.99999967870272344</v>
      </c>
      <c r="BR3664" s="2">
        <f t="shared" si="3819"/>
        <v>-5</v>
      </c>
      <c r="BS3664">
        <v>0</v>
      </c>
      <c r="BT3664" s="37">
        <f t="shared" si="3814"/>
        <v>1.4274943737270371</v>
      </c>
      <c r="BU3664" s="34">
        <f t="shared" si="3798"/>
        <v>-5</v>
      </c>
      <c r="BV3664" s="34">
        <f t="shared" si="3799"/>
        <v>-5</v>
      </c>
      <c r="BW3664" s="34">
        <f t="shared" si="3800"/>
        <v>-5</v>
      </c>
      <c r="BX3664" s="34">
        <f t="shared" si="3801"/>
        <v>-5</v>
      </c>
      <c r="BY3664" s="34">
        <f t="shared" si="3802"/>
        <v>25.260021002800656</v>
      </c>
      <c r="BZ3664" s="36">
        <f t="shared" si="3815"/>
        <v>1.4239345373835781E-3</v>
      </c>
      <c r="CA3664" s="34">
        <f t="shared" si="3816"/>
        <v>0.2695390431581921</v>
      </c>
    </row>
    <row r="3665" spans="1:79" ht="13.2" x14ac:dyDescent="0.25">
      <c r="A3665" s="75">
        <f t="shared" si="3803"/>
        <v>9.947945205479142</v>
      </c>
      <c r="B3665" s="34">
        <f t="shared" si="3820"/>
        <v>3630.9999999998868</v>
      </c>
      <c r="C3665">
        <v>30</v>
      </c>
      <c r="D3665" s="35">
        <f t="shared" si="3764"/>
        <v>3000</v>
      </c>
      <c r="E3665" s="27">
        <v>0</v>
      </c>
      <c r="F3665" s="64">
        <f t="shared" si="3804"/>
        <v>3.1263897495927093</v>
      </c>
      <c r="G3665" s="34">
        <v>0</v>
      </c>
      <c r="H3665" s="34">
        <f t="shared" si="3765"/>
        <v>1</v>
      </c>
      <c r="I3665" s="34">
        <f t="shared" si="3805"/>
        <v>41549.719772087105</v>
      </c>
      <c r="J3665" s="34">
        <f t="shared" si="3766"/>
        <v>94011.128375235843</v>
      </c>
      <c r="K3665" s="34">
        <f t="shared" si="3767"/>
        <v>82551.522704558403</v>
      </c>
      <c r="L3665" s="36">
        <f t="shared" si="3817"/>
        <v>1191.2002990827943</v>
      </c>
      <c r="M3665" s="34">
        <f t="shared" si="3768"/>
        <v>474.19527922407121</v>
      </c>
      <c r="N3665" s="34">
        <f t="shared" si="3806"/>
        <v>1072.9225976636631</v>
      </c>
      <c r="O3665" s="34">
        <f t="shared" si="3769"/>
        <v>146.59954174815172</v>
      </c>
      <c r="P3665">
        <f t="shared" si="3821"/>
        <v>498.94119421656842</v>
      </c>
      <c r="Q3665" s="36">
        <f t="shared" si="3770"/>
        <v>1072.9225970645548</v>
      </c>
      <c r="R3665" s="34">
        <f t="shared" si="3771"/>
        <v>631.80237315406953</v>
      </c>
      <c r="S3665" s="34">
        <f t="shared" si="3772"/>
        <v>1.0963615295622731E-6</v>
      </c>
      <c r="T3665" s="36">
        <f t="shared" si="3807"/>
        <v>-1.8894900617422929E-13</v>
      </c>
      <c r="U3665" s="36">
        <f t="shared" si="3773"/>
        <v>4048.5542507276705</v>
      </c>
      <c r="V3665" s="36">
        <f t="shared" si="3774"/>
        <v>1.4798097563118618E-10</v>
      </c>
      <c r="W3665" s="68">
        <f t="shared" si="3775"/>
        <v>3.4034294259508413</v>
      </c>
      <c r="X3665">
        <f t="shared" si="3776"/>
        <v>6.8400709192614153</v>
      </c>
      <c r="Y3665">
        <f t="shared" si="3777"/>
        <v>0.11712706557874125</v>
      </c>
      <c r="Z3665" s="34">
        <f t="shared" si="3778"/>
        <v>1.9787218138990353E-2</v>
      </c>
      <c r="AA3665" s="36">
        <f t="shared" si="3779"/>
        <v>4.3479960096379444E-11</v>
      </c>
      <c r="AB3665" s="34">
        <f t="shared" si="3780"/>
        <v>1.9787218138990353E-2</v>
      </c>
      <c r="AC3665" s="36">
        <f t="shared" si="3781"/>
        <v>109.64432510517868</v>
      </c>
      <c r="AD3665" s="34">
        <f t="shared" si="3782"/>
        <v>0</v>
      </c>
      <c r="AE3665">
        <f t="shared" si="3808"/>
        <v>5541.1692707387974</v>
      </c>
      <c r="AF3665" s="36">
        <f t="shared" si="3822"/>
        <v>0</v>
      </c>
      <c r="AG3665" s="34">
        <f t="shared" si="3783"/>
        <v>464.33707664644618</v>
      </c>
      <c r="AH3665">
        <f t="shared" si="3818"/>
        <v>4.0954654423330794E-7</v>
      </c>
      <c r="AI3665" s="29">
        <f t="shared" si="3809"/>
        <v>464.33707664644618</v>
      </c>
      <c r="AJ3665">
        <f t="shared" si="3810"/>
        <v>14394.449367019954</v>
      </c>
      <c r="AK3665" s="36">
        <f t="shared" si="3823"/>
        <v>-1.3453938082198537E-3</v>
      </c>
      <c r="AL3665" s="36">
        <f t="shared" si="3811"/>
        <v>2.6683716135439726E-4</v>
      </c>
      <c r="AM3665" s="36">
        <f t="shared" si="3812"/>
        <v>7.2346930168845365E-4</v>
      </c>
      <c r="AN3665" s="37">
        <f t="shared" si="3824"/>
        <v>-8.7634711838583176E-3</v>
      </c>
      <c r="AO3665" s="36">
        <f t="shared" si="3825"/>
        <v>0.1225259041190797</v>
      </c>
      <c r="AP3665" s="36">
        <f t="shared" si="3826"/>
        <v>5.321877921015657E-3</v>
      </c>
      <c r="AQ3665" s="74">
        <f t="shared" si="3784"/>
        <v>-0.55801988887509124</v>
      </c>
      <c r="AR3665" s="73">
        <f t="shared" si="3785"/>
        <v>-9.9635908948416188E-3</v>
      </c>
      <c r="AS3665" s="72">
        <f t="shared" si="3827"/>
        <v>1.8394320426792954E-3</v>
      </c>
      <c r="AT3665" s="37">
        <f t="shared" si="3786"/>
        <v>-2259.1737930958311</v>
      </c>
      <c r="AU3665" s="37">
        <f t="shared" si="3787"/>
        <v>2.523609386752439</v>
      </c>
      <c r="AV3665" s="34">
        <f t="shared" si="3788"/>
        <v>1.9771686200089944</v>
      </c>
      <c r="AW3665" s="34">
        <f t="shared" si="3789"/>
        <v>0.32006577406613462</v>
      </c>
      <c r="AX3665" s="37">
        <f t="shared" si="3790"/>
        <v>1.8926284551763761</v>
      </c>
      <c r="AY3665" s="7">
        <f t="shared" si="3791"/>
        <v>7.5932922752023462</v>
      </c>
      <c r="AZ3665" s="37">
        <f t="shared" si="3792"/>
        <v>5.2960578811272176</v>
      </c>
      <c r="BA3665" s="2">
        <f>BE3665*'mass balance'!$B$17+BF3665*'mass balance'!$C$17+BG3665*'mass balance'!$D$17+BH3665*'mass balance'!$E$17</f>
        <v>1.1218878173711176E-3</v>
      </c>
      <c r="BB3665" s="2">
        <f>BE3665*'mass balance'!$B$18+BF3665*'mass balance'!$C$18+BG3665*'mass balance'!$D$18+BH3665*'mass balance'!$E$18</f>
        <v>1.1391476299460583E-3</v>
      </c>
      <c r="BC3665" s="2">
        <f>BE3665*'mass balance'!$B$19+BF3665*'mass balance'!$C$19+BG3665*'mass balance'!$D$19+BH3665*'mass balance'!$E$19</f>
        <v>-1.4239345374325724E-3</v>
      </c>
      <c r="BD3665" s="2">
        <f>BE3665*'mass balance'!$B$20+BF3665*'mass balance'!$C$20+BG3665*'mass balance'!$D$20+BH3665*'mass balance'!$E$20</f>
        <v>5.1779437724820813E-5</v>
      </c>
      <c r="BE3665" s="2">
        <f>N3665*'mass balance'!$H$11+R3665*'mass balance'!$I$11+S3665*'mass balance'!$J$11</f>
        <v>-2.4043083421034467E-3</v>
      </c>
      <c r="BF3665" s="2">
        <f>N3665*'mass balance'!$H$12+R3665*'mass balance'!$I$12+S3665*'mass balance'!$J$12</f>
        <v>1.8575019171405002E-12</v>
      </c>
      <c r="BG3665" s="2">
        <f>N3665*'mass balance'!$H$13+R3665*'mass balance'!$I$13+S3665*'mass balance'!$J$13</f>
        <v>7.6055210933315869E-4</v>
      </c>
      <c r="BH3665" s="2">
        <f>N3665*'mass balance'!$H$14+R3665*'mass balance'!$I$14+S3665*'mass balance'!$J$14</f>
        <v>2.6297122491756447E-4</v>
      </c>
      <c r="BI3665" s="36">
        <f t="shared" si="3793"/>
        <v>6.038243608117373E-16</v>
      </c>
      <c r="BJ3665" s="36">
        <f t="shared" si="3794"/>
        <v>4.8290390081070892E-17</v>
      </c>
      <c r="BK3665" s="36">
        <f t="shared" si="3795"/>
        <v>1.6343274620442492E-13</v>
      </c>
      <c r="BL3665" s="36">
        <f t="shared" si="3796"/>
        <v>1.634327340331014E-13</v>
      </c>
      <c r="BM3665" s="36">
        <f t="shared" si="3828"/>
        <v>2.7992950083881887E-10</v>
      </c>
      <c r="BN3665" s="36">
        <f t="shared" ca="1" si="3797"/>
        <v>0.67870715591896436</v>
      </c>
      <c r="BO3665" s="36">
        <f t="shared" ca="1" si="3813"/>
        <v>1</v>
      </c>
      <c r="BP3665" s="36">
        <f t="shared" si="3829"/>
        <v>-2.7992941081991786E-10</v>
      </c>
      <c r="BQ3665" s="36">
        <f t="shared" si="3830"/>
        <v>0.99999967842295745</v>
      </c>
      <c r="BR3665" s="2">
        <f t="shared" si="3819"/>
        <v>-5</v>
      </c>
      <c r="BS3665">
        <v>0</v>
      </c>
      <c r="BT3665" s="37">
        <f t="shared" si="3814"/>
        <v>1.4274943737761536</v>
      </c>
      <c r="BU3665" s="34">
        <f t="shared" si="3798"/>
        <v>-5</v>
      </c>
      <c r="BV3665" s="34">
        <f t="shared" si="3799"/>
        <v>-5</v>
      </c>
      <c r="BW3665" s="34">
        <f t="shared" si="3800"/>
        <v>-5</v>
      </c>
      <c r="BX3665" s="34">
        <f t="shared" si="3801"/>
        <v>-5</v>
      </c>
      <c r="BY3665" s="34">
        <f t="shared" si="3802"/>
        <v>25.260021003536728</v>
      </c>
      <c r="BZ3665" s="36">
        <f t="shared" si="3815"/>
        <v>1.4239345374325724E-3</v>
      </c>
      <c r="CA3665" s="34">
        <f t="shared" si="3816"/>
        <v>0.26953904315568478</v>
      </c>
    </row>
    <row r="3666" spans="1:79" ht="13.2" x14ac:dyDescent="0.25">
      <c r="A3666" s="75">
        <f t="shared" si="3803"/>
        <v>9.9506849315065384</v>
      </c>
      <c r="B3666" s="34">
        <f t="shared" si="3820"/>
        <v>3631.9999999998863</v>
      </c>
      <c r="C3666">
        <v>30</v>
      </c>
      <c r="D3666" s="35">
        <f t="shared" si="3764"/>
        <v>3000</v>
      </c>
      <c r="E3666" s="27">
        <v>0</v>
      </c>
      <c r="F3666" s="64">
        <f t="shared" si="3804"/>
        <v>3.1263897495927093</v>
      </c>
      <c r="G3666" s="34">
        <v>0</v>
      </c>
      <c r="H3666" s="34">
        <f t="shared" si="3765"/>
        <v>1</v>
      </c>
      <c r="I3666" s="34">
        <f t="shared" si="3805"/>
        <v>41549.719772087105</v>
      </c>
      <c r="J3666" s="34">
        <f t="shared" si="3766"/>
        <v>94011.128377960908</v>
      </c>
      <c r="K3666" s="34">
        <f t="shared" si="3767"/>
        <v>82551.522706951306</v>
      </c>
      <c r="L3666" s="36">
        <f t="shared" si="3817"/>
        <v>1191.2002991345878</v>
      </c>
      <c r="M3666" s="34">
        <f t="shared" si="3768"/>
        <v>474.19527922407121</v>
      </c>
      <c r="N3666" s="34">
        <f t="shared" si="3806"/>
        <v>1072.9225976947637</v>
      </c>
      <c r="O3666" s="34">
        <f t="shared" si="3769"/>
        <v>146.59954174815172</v>
      </c>
      <c r="P3666">
        <f t="shared" si="3821"/>
        <v>498.94119423826237</v>
      </c>
      <c r="Q3666" s="36">
        <f t="shared" si="3770"/>
        <v>1072.9225970988061</v>
      </c>
      <c r="R3666" s="34">
        <f t="shared" si="3771"/>
        <v>631.80237317667957</v>
      </c>
      <c r="S3666" s="34">
        <f t="shared" si="3772"/>
        <v>1.0905955605267081E-6</v>
      </c>
      <c r="T3666" s="36">
        <f t="shared" si="3807"/>
        <v>-1.889490061714908E-13</v>
      </c>
      <c r="U3666" s="36">
        <f t="shared" si="3773"/>
        <v>4048.5542507276705</v>
      </c>
      <c r="V3666" s="36">
        <f t="shared" si="3774"/>
        <v>1.4720270785018558E-10</v>
      </c>
      <c r="W3666" s="68">
        <f t="shared" si="3775"/>
        <v>3.4034294260988225</v>
      </c>
      <c r="X3666">
        <f t="shared" si="3776"/>
        <v>6.8400709193605502</v>
      </c>
      <c r="Y3666">
        <f t="shared" si="3777"/>
        <v>0.11712706557874125</v>
      </c>
      <c r="Z3666" s="34">
        <f t="shared" si="3778"/>
        <v>1.9787218138990353E-2</v>
      </c>
      <c r="AA3666" s="36">
        <f t="shared" si="3779"/>
        <v>4.3251288456689563E-11</v>
      </c>
      <c r="AB3666" s="34">
        <f t="shared" si="3780"/>
        <v>1.9787218138990353E-2</v>
      </c>
      <c r="AC3666" s="36">
        <f t="shared" si="3781"/>
        <v>109.64432510517868</v>
      </c>
      <c r="AD3666" s="34">
        <f t="shared" si="3782"/>
        <v>0</v>
      </c>
      <c r="AE3666">
        <f t="shared" si="3808"/>
        <v>5541.1692707387974</v>
      </c>
      <c r="AF3666" s="36">
        <f t="shared" si="3822"/>
        <v>0</v>
      </c>
      <c r="AG3666" s="34">
        <f t="shared" si="3783"/>
        <v>464.33707666476954</v>
      </c>
      <c r="AH3666">
        <f t="shared" si="3818"/>
        <v>4.0739257656241534E-7</v>
      </c>
      <c r="AI3666" s="29">
        <f t="shared" si="3809"/>
        <v>464.33707666476954</v>
      </c>
      <c r="AJ3666">
        <f t="shared" si="3810"/>
        <v>14858.786443684723</v>
      </c>
      <c r="AK3666" s="36">
        <f t="shared" si="3823"/>
        <v>9.9635908948416188E-3</v>
      </c>
      <c r="AL3666" s="36">
        <f t="shared" si="3811"/>
        <v>-7.3927448205649889E-3</v>
      </c>
      <c r="AM3666" s="36">
        <f t="shared" si="3812"/>
        <v>-5.4355273803456334E-3</v>
      </c>
      <c r="AN3666" s="37">
        <f t="shared" si="3824"/>
        <v>-1.0108864992078172E-2</v>
      </c>
      <c r="AO3666" s="36">
        <f t="shared" si="3825"/>
        <v>0.12279274128043409</v>
      </c>
      <c r="AP3666" s="36">
        <f t="shared" si="3826"/>
        <v>6.0453472227041108E-3</v>
      </c>
      <c r="AQ3666" s="74">
        <f t="shared" si="3784"/>
        <v>-0.63950151067547867</v>
      </c>
      <c r="AR3666" s="73">
        <f t="shared" si="3785"/>
        <v>-1.1752310794181162E-2</v>
      </c>
      <c r="AS3666" s="72">
        <f t="shared" si="3827"/>
        <v>1.8514759904212723E-3</v>
      </c>
      <c r="AT3666" s="37">
        <f t="shared" si="3786"/>
        <v>-2589.0565593919746</v>
      </c>
      <c r="AU3666" s="37">
        <f t="shared" si="3787"/>
        <v>2.8666751142766391</v>
      </c>
      <c r="AV3666" s="34">
        <f t="shared" si="3788"/>
        <v>2.0409482529528824</v>
      </c>
      <c r="AW3666" s="34">
        <f t="shared" si="3789"/>
        <v>0.3200657740800511</v>
      </c>
      <c r="AX3666" s="37">
        <f t="shared" si="3790"/>
        <v>1.8926284552586679</v>
      </c>
      <c r="AY3666" s="7">
        <f t="shared" si="3791"/>
        <v>7.6570719083904244</v>
      </c>
      <c r="AZ3666" s="37">
        <f t="shared" si="3792"/>
        <v>5.2960578813574903</v>
      </c>
      <c r="BA3666" s="2">
        <f>BE3666*'mass balance'!$B$17+BF3666*'mass balance'!$C$17+BG3666*'mass balance'!$D$17+BH3666*'mass balance'!$E$17</f>
        <v>1.1218878174095157E-3</v>
      </c>
      <c r="BB3666" s="2">
        <f>BE3666*'mass balance'!$B$18+BF3666*'mass balance'!$C$18+BG3666*'mass balance'!$D$18+BH3666*'mass balance'!$E$18</f>
        <v>1.1391476299850471E-3</v>
      </c>
      <c r="BC3666" s="2">
        <f>BE3666*'mass balance'!$B$19+BF3666*'mass balance'!$C$19+BG3666*'mass balance'!$D$19+BH3666*'mass balance'!$E$19</f>
        <v>-1.4239345374813088E-3</v>
      </c>
      <c r="BD3666" s="2">
        <f>BE3666*'mass balance'!$B$20+BF3666*'mass balance'!$C$20+BG3666*'mass balance'!$D$20+BH3666*'mass balance'!$E$20</f>
        <v>5.1779437726593023E-5</v>
      </c>
      <c r="BE3666" s="2">
        <f>N3666*'mass balance'!$H$11+R3666*'mass balance'!$I$11+S3666*'mass balance'!$J$11</f>
        <v>-2.40430834217314E-3</v>
      </c>
      <c r="BF3666" s="2">
        <f>N3666*'mass balance'!$H$12+R3666*'mass balance'!$I$12+S3666*'mass balance'!$J$12</f>
        <v>1.8477329693537144E-12</v>
      </c>
      <c r="BG3666" s="2">
        <f>N3666*'mass balance'!$H$13+R3666*'mass balance'!$I$13+S3666*'mass balance'!$J$13</f>
        <v>7.6055210935773896E-4</v>
      </c>
      <c r="BH3666" s="2">
        <f>N3666*'mass balance'!$H$14+R3666*'mass balance'!$I$14+S3666*'mass balance'!$J$14</f>
        <v>2.6297122492518717E-4</v>
      </c>
      <c r="BI3666" s="36">
        <f t="shared" si="3793"/>
        <v>6.038243608117373E-16</v>
      </c>
      <c r="BJ3666" s="36">
        <f t="shared" si="3794"/>
        <v>4.8290766137102562E-17</v>
      </c>
      <c r="BK3666" s="36">
        <f t="shared" si="3795"/>
        <v>1.6348103659450599E-13</v>
      </c>
      <c r="BL3666" s="36">
        <f t="shared" si="3796"/>
        <v>1.6348102448012573E-13</v>
      </c>
      <c r="BM3666" s="36">
        <f t="shared" si="3828"/>
        <v>2.8009293357285196E-10</v>
      </c>
      <c r="BN3666" s="36">
        <f t="shared" ca="1" si="3797"/>
        <v>0.98869665628687586</v>
      </c>
      <c r="BO3666" s="36">
        <f t="shared" ca="1" si="3813"/>
        <v>1</v>
      </c>
      <c r="BP3666" s="36">
        <f t="shared" si="3829"/>
        <v>-2.800928434229885E-10</v>
      </c>
      <c r="BQ3666" s="36">
        <f t="shared" si="3830"/>
        <v>0.99999967814302804</v>
      </c>
      <c r="BR3666" s="2">
        <f t="shared" si="3819"/>
        <v>-5</v>
      </c>
      <c r="BS3666">
        <v>0</v>
      </c>
      <c r="BT3666" s="37">
        <f t="shared" si="3814"/>
        <v>1.4274943738250121</v>
      </c>
      <c r="BU3666" s="34">
        <f t="shared" si="3798"/>
        <v>-5</v>
      </c>
      <c r="BV3666" s="34">
        <f t="shared" si="3799"/>
        <v>-5</v>
      </c>
      <c r="BW3666" s="34">
        <f t="shared" si="3800"/>
        <v>-5</v>
      </c>
      <c r="BX3666" s="34">
        <f t="shared" si="3801"/>
        <v>-5</v>
      </c>
      <c r="BY3666" s="34">
        <f t="shared" si="3802"/>
        <v>25.260021004268928</v>
      </c>
      <c r="BZ3666" s="36">
        <f t="shared" si="3815"/>
        <v>1.4239345374813088E-3</v>
      </c>
      <c r="CA3666" s="34">
        <f t="shared" si="3816"/>
        <v>0.26953904315319066</v>
      </c>
    </row>
    <row r="3667" spans="1:79" ht="13.2" x14ac:dyDescent="0.25">
      <c r="A3667" s="75">
        <f t="shared" si="3803"/>
        <v>9.9534246575339349</v>
      </c>
      <c r="B3667" s="34">
        <f t="shared" si="3820"/>
        <v>3632.9999999998863</v>
      </c>
      <c r="C3667">
        <v>30</v>
      </c>
      <c r="D3667" s="35">
        <f t="shared" si="3764"/>
        <v>3000</v>
      </c>
      <c r="E3667" s="27">
        <v>0</v>
      </c>
      <c r="F3667" s="64">
        <f t="shared" si="3804"/>
        <v>3.1263897495927093</v>
      </c>
      <c r="G3667" s="34">
        <v>0</v>
      </c>
      <c r="H3667" s="34">
        <f t="shared" si="3765"/>
        <v>1</v>
      </c>
      <c r="I3667" s="34">
        <f t="shared" si="3805"/>
        <v>41549.719772087105</v>
      </c>
      <c r="J3667" s="34">
        <f t="shared" si="3766"/>
        <v>94011.128380671638</v>
      </c>
      <c r="K3667" s="34">
        <f t="shared" si="3767"/>
        <v>82551.522709331606</v>
      </c>
      <c r="L3667" s="36">
        <f t="shared" si="3817"/>
        <v>1191.2002991861089</v>
      </c>
      <c r="M3667" s="34">
        <f t="shared" si="3768"/>
        <v>474.19527922407121</v>
      </c>
      <c r="N3667" s="34">
        <f t="shared" si="3806"/>
        <v>1072.9225977257004</v>
      </c>
      <c r="O3667" s="34">
        <f t="shared" si="3769"/>
        <v>146.59954174815172</v>
      </c>
      <c r="P3667">
        <f t="shared" si="3821"/>
        <v>498.94119425984223</v>
      </c>
      <c r="Q3667" s="36">
        <f t="shared" si="3770"/>
        <v>1072.9225971328776</v>
      </c>
      <c r="R3667" s="34">
        <f t="shared" si="3771"/>
        <v>631.8023731991708</v>
      </c>
      <c r="S3667" s="34">
        <f t="shared" si="3772"/>
        <v>1.0848599458768149E-6</v>
      </c>
      <c r="T3667" s="36">
        <f t="shared" si="3807"/>
        <v>-1.8894900616876669E-13</v>
      </c>
      <c r="U3667" s="36">
        <f t="shared" si="3773"/>
        <v>4048.5542507276705</v>
      </c>
      <c r="V3667" s="36">
        <f t="shared" si="3774"/>
        <v>1.4642852932439098E-10</v>
      </c>
      <c r="W3667" s="68">
        <f t="shared" si="3775"/>
        <v>3.4034294262460252</v>
      </c>
      <c r="X3667">
        <f t="shared" si="3776"/>
        <v>6.8400709194591647</v>
      </c>
      <c r="Y3667">
        <f t="shared" si="3777"/>
        <v>0.11712706557874125</v>
      </c>
      <c r="Z3667" s="34">
        <f t="shared" si="3778"/>
        <v>1.9787218138990353E-2</v>
      </c>
      <c r="AA3667" s="36">
        <f t="shared" si="3779"/>
        <v>4.3023818327239802E-11</v>
      </c>
      <c r="AB3667" s="34">
        <f t="shared" si="3780"/>
        <v>1.9787218138990353E-2</v>
      </c>
      <c r="AC3667" s="36">
        <f t="shared" si="3781"/>
        <v>109.64432510517868</v>
      </c>
      <c r="AD3667" s="34">
        <f t="shared" si="3782"/>
        <v>0</v>
      </c>
      <c r="AE3667">
        <f t="shared" si="3808"/>
        <v>5541.1692707387974</v>
      </c>
      <c r="AF3667" s="36">
        <f t="shared" si="3822"/>
        <v>0</v>
      </c>
      <c r="AG3667" s="34">
        <f t="shared" si="3783"/>
        <v>464.33707668299684</v>
      </c>
      <c r="AH3667">
        <f t="shared" si="3818"/>
        <v>4.0525026179238921E-7</v>
      </c>
      <c r="AI3667" s="29">
        <f t="shared" si="3809"/>
        <v>464.33707668299684</v>
      </c>
      <c r="AJ3667">
        <f t="shared" si="3810"/>
        <v>15323.123520367721</v>
      </c>
      <c r="AK3667" s="36">
        <f t="shared" si="3823"/>
        <v>1.1752310794181162E-2</v>
      </c>
      <c r="AL3667" s="36">
        <f t="shared" si="3811"/>
        <v>-8.5428900325402336E-3</v>
      </c>
      <c r="AM3667" s="36">
        <f t="shared" si="3812"/>
        <v>-6.4067543097846812E-3</v>
      </c>
      <c r="AN3667" s="37">
        <f t="shared" si="3824"/>
        <v>-1.4527409723655293E-4</v>
      </c>
      <c r="AO3667" s="36">
        <f t="shared" si="3825"/>
        <v>0.11539999645986911</v>
      </c>
      <c r="AP3667" s="36">
        <f t="shared" si="3826"/>
        <v>6.098198423584774E-4</v>
      </c>
      <c r="AQ3667" s="74">
        <f t="shared" si="3784"/>
        <v>-1.1072050596600262E-2</v>
      </c>
      <c r="AR3667" s="73">
        <f t="shared" si="3785"/>
        <v>-1.5074697100424754E-4</v>
      </c>
      <c r="AS3667" s="72">
        <f t="shared" si="3827"/>
        <v>1.5368001225665358E-3</v>
      </c>
      <c r="AT3667" s="37">
        <f t="shared" si="3786"/>
        <v>-44.825797507137807</v>
      </c>
      <c r="AU3667" s="37">
        <f t="shared" si="3787"/>
        <v>0.28917369042355728</v>
      </c>
      <c r="AV3667" s="34">
        <f t="shared" si="3788"/>
        <v>2.1047278858992757</v>
      </c>
      <c r="AW3667" s="34">
        <f t="shared" si="3789"/>
        <v>0.32006577409389442</v>
      </c>
      <c r="AX3667" s="37">
        <f t="shared" si="3790"/>
        <v>1.8926284553405264</v>
      </c>
      <c r="AY3667" s="7">
        <f t="shared" si="3791"/>
        <v>7.7208515415797212</v>
      </c>
      <c r="AZ3667" s="37">
        <f t="shared" si="3792"/>
        <v>5.2960578815865516</v>
      </c>
      <c r="BA3667" s="2">
        <f>BE3667*'mass balance'!$B$17+BF3667*'mass balance'!$C$17+BG3667*'mass balance'!$D$17+BH3667*'mass balance'!$E$17</f>
        <v>1.1218878174477122E-3</v>
      </c>
      <c r="BB3667" s="2">
        <f>BE3667*'mass balance'!$B$18+BF3667*'mass balance'!$C$18+BG3667*'mass balance'!$D$18+BH3667*'mass balance'!$E$18</f>
        <v>1.1391476300238309E-3</v>
      </c>
      <c r="BC3667" s="2">
        <f>BE3667*'mass balance'!$B$19+BF3667*'mass balance'!$C$19+BG3667*'mass balance'!$D$19+BH3667*'mass balance'!$E$19</f>
        <v>-1.4239345375297884E-3</v>
      </c>
      <c r="BD3667" s="2">
        <f>BE3667*'mass balance'!$B$20+BF3667*'mass balance'!$C$20+BG3667*'mass balance'!$D$20+BH3667*'mass balance'!$E$20</f>
        <v>5.1779437728355949E-5</v>
      </c>
      <c r="BE3667" s="2">
        <f>N3667*'mass balance'!$H$11+R3667*'mass balance'!$I$11+S3667*'mass balance'!$J$11</f>
        <v>-2.4043083422424661E-3</v>
      </c>
      <c r="BF3667" s="2">
        <f>N3667*'mass balance'!$H$12+R3667*'mass balance'!$I$12+S3667*'mass balance'!$J$12</f>
        <v>1.8380154492466296E-12</v>
      </c>
      <c r="BG3667" s="2">
        <f>N3667*'mass balance'!$H$13+R3667*'mass balance'!$I$13+S3667*'mass balance'!$J$13</f>
        <v>7.6055210938218902E-4</v>
      </c>
      <c r="BH3667" s="2">
        <f>N3667*'mass balance'!$H$14+R3667*'mass balance'!$I$14+S3667*'mass balance'!$J$14</f>
        <v>2.629712249327697E-4</v>
      </c>
      <c r="BI3667" s="36">
        <f t="shared" si="3793"/>
        <v>6.038243608117373E-16</v>
      </c>
      <c r="BJ3667" s="36">
        <f t="shared" si="3794"/>
        <v>4.8291142195890733E-17</v>
      </c>
      <c r="BK3667" s="36">
        <f t="shared" si="3795"/>
        <v>1.6352932736064309E-13</v>
      </c>
      <c r="BL3667" s="36">
        <f t="shared" si="3796"/>
        <v>1.6352931530294201E-13</v>
      </c>
      <c r="BM3667" s="36">
        <f t="shared" si="3828"/>
        <v>2.8025641459733207E-10</v>
      </c>
      <c r="BN3667" s="36">
        <f t="shared" ca="1" si="3797"/>
        <v>7.1711571652643968E-2</v>
      </c>
      <c r="BO3667" s="36">
        <f t="shared" ca="1" si="3813"/>
        <v>1</v>
      </c>
      <c r="BP3667" s="36">
        <f t="shared" si="3829"/>
        <v>-2.8025632431635331E-10</v>
      </c>
      <c r="BQ3667" s="36">
        <f t="shared" si="3830"/>
        <v>0.9999996778629352</v>
      </c>
      <c r="BR3667" s="2">
        <f t="shared" si="3819"/>
        <v>-5</v>
      </c>
      <c r="BS3667">
        <v>0</v>
      </c>
      <c r="BT3667" s="37">
        <f t="shared" si="3814"/>
        <v>1.427494373873613</v>
      </c>
      <c r="BU3667" s="34">
        <f t="shared" si="3798"/>
        <v>-5</v>
      </c>
      <c r="BV3667" s="34">
        <f t="shared" si="3799"/>
        <v>-5</v>
      </c>
      <c r="BW3667" s="34">
        <f t="shared" si="3800"/>
        <v>-5</v>
      </c>
      <c r="BX3667" s="34">
        <f t="shared" si="3801"/>
        <v>-5</v>
      </c>
      <c r="BY3667" s="34">
        <f t="shared" si="3802"/>
        <v>25.260021004997281</v>
      </c>
      <c r="BZ3667" s="36">
        <f t="shared" si="3815"/>
        <v>1.4239345375297884E-3</v>
      </c>
      <c r="CA3667" s="34">
        <f t="shared" si="3816"/>
        <v>0.26953904315070959</v>
      </c>
    </row>
    <row r="3668" spans="1:79" ht="13.2" x14ac:dyDescent="0.25">
      <c r="A3668" s="75">
        <f t="shared" si="3803"/>
        <v>9.9561643835613314</v>
      </c>
      <c r="B3668" s="34">
        <f t="shared" si="3820"/>
        <v>3633.9999999998859</v>
      </c>
      <c r="C3668">
        <v>30</v>
      </c>
      <c r="D3668" s="35">
        <f t="shared" si="3764"/>
        <v>3000</v>
      </c>
      <c r="E3668" s="27">
        <v>0</v>
      </c>
      <c r="F3668" s="64">
        <f t="shared" si="3804"/>
        <v>3.1263897495927093</v>
      </c>
      <c r="G3668" s="34">
        <v>0</v>
      </c>
      <c r="H3668" s="34">
        <f t="shared" si="3765"/>
        <v>1</v>
      </c>
      <c r="I3668" s="34">
        <f t="shared" si="3805"/>
        <v>41549.719772087105</v>
      </c>
      <c r="J3668" s="34">
        <f t="shared" si="3766"/>
        <v>94011.128383368123</v>
      </c>
      <c r="K3668" s="34">
        <f t="shared" si="3767"/>
        <v>82551.522711699406</v>
      </c>
      <c r="L3668" s="36">
        <f t="shared" si="3817"/>
        <v>1191.2002992373589</v>
      </c>
      <c r="M3668" s="34">
        <f t="shared" si="3768"/>
        <v>474.19527922407121</v>
      </c>
      <c r="N3668" s="34">
        <f t="shared" si="3806"/>
        <v>1072.9225977564747</v>
      </c>
      <c r="O3668" s="34">
        <f t="shared" si="3769"/>
        <v>146.59954174815172</v>
      </c>
      <c r="P3668">
        <f t="shared" si="3821"/>
        <v>498.94119428130858</v>
      </c>
      <c r="Q3668" s="36">
        <f t="shared" si="3770"/>
        <v>1072.9225971667695</v>
      </c>
      <c r="R3668" s="34">
        <f t="shared" si="3771"/>
        <v>631.80237322154369</v>
      </c>
      <c r="S3668" s="34">
        <f t="shared" si="3772"/>
        <v>1.0791543445520801E-6</v>
      </c>
      <c r="T3668" s="36">
        <f t="shared" si="3807"/>
        <v>-1.8894900616605689E-13</v>
      </c>
      <c r="U3668" s="36">
        <f t="shared" si="3773"/>
        <v>4048.5542507276705</v>
      </c>
      <c r="V3668" s="36">
        <f t="shared" si="3774"/>
        <v>1.4565841315080816E-10</v>
      </c>
      <c r="W3668" s="68">
        <f t="shared" si="3775"/>
        <v>3.4034294263924538</v>
      </c>
      <c r="X3668">
        <f t="shared" si="3776"/>
        <v>6.8400709195572604</v>
      </c>
      <c r="Y3668">
        <f t="shared" si="3777"/>
        <v>0.11712706557874125</v>
      </c>
      <c r="Z3668" s="34">
        <f t="shared" si="3778"/>
        <v>1.9787218138990353E-2</v>
      </c>
      <c r="AA3668" s="36">
        <f t="shared" si="3779"/>
        <v>4.2797541803357519E-11</v>
      </c>
      <c r="AB3668" s="34">
        <f t="shared" si="3780"/>
        <v>1.9787218138990353E-2</v>
      </c>
      <c r="AC3668" s="36">
        <f t="shared" si="3781"/>
        <v>109.64432510517868</v>
      </c>
      <c r="AD3668" s="34">
        <f t="shared" si="3782"/>
        <v>0</v>
      </c>
      <c r="AE3668">
        <f t="shared" si="3808"/>
        <v>5541.1692707387974</v>
      </c>
      <c r="AF3668" s="36">
        <f t="shared" si="3822"/>
        <v>0</v>
      </c>
      <c r="AG3668" s="34">
        <f t="shared" si="3783"/>
        <v>464.33707670112796</v>
      </c>
      <c r="AH3668">
        <f t="shared" si="3818"/>
        <v>4.0311886095878435E-7</v>
      </c>
      <c r="AI3668" s="29">
        <f t="shared" si="3809"/>
        <v>464.33707670112796</v>
      </c>
      <c r="AJ3668">
        <f t="shared" si="3810"/>
        <v>15787.460597068848</v>
      </c>
      <c r="AK3668" s="36">
        <f t="shared" si="3823"/>
        <v>1.5074697100424754E-4</v>
      </c>
      <c r="AL3668" s="36">
        <f t="shared" si="3811"/>
        <v>-8.7345510670113543E-4</v>
      </c>
      <c r="AM3668" s="36">
        <f t="shared" si="3812"/>
        <v>-9.27117453243742E-5</v>
      </c>
      <c r="AN3668" s="37">
        <f t="shared" si="3824"/>
        <v>1.1607036696944609E-2</v>
      </c>
      <c r="AO3668" s="36">
        <f t="shared" si="3825"/>
        <v>0.10685710642732887</v>
      </c>
      <c r="AP3668" s="36">
        <f t="shared" si="3826"/>
        <v>-5.7969344674262038E-3</v>
      </c>
      <c r="AQ3668" s="74">
        <f t="shared" si="3784"/>
        <v>1.1142134356242899</v>
      </c>
      <c r="AR3668" s="73">
        <f t="shared" si="3785"/>
        <v>1.0094183074274475E-2</v>
      </c>
      <c r="AS3668" s="72">
        <f t="shared" si="3827"/>
        <v>1.2201415859037505E-3</v>
      </c>
      <c r="AT3668" s="37">
        <f t="shared" si="3786"/>
        <v>4510.9535410145972</v>
      </c>
      <c r="AU3668" s="37">
        <f t="shared" si="3787"/>
        <v>-2.7488789584248114</v>
      </c>
      <c r="AV3668" s="34">
        <f t="shared" si="3788"/>
        <v>2.1685075188481608</v>
      </c>
      <c r="AW3668" s="34">
        <f t="shared" si="3789"/>
        <v>0.32006577410766485</v>
      </c>
      <c r="AX3668" s="37">
        <f t="shared" si="3790"/>
        <v>1.892628455421955</v>
      </c>
      <c r="AY3668" s="7">
        <f t="shared" si="3791"/>
        <v>7.7846311747702348</v>
      </c>
      <c r="AZ3668" s="37">
        <f t="shared" si="3792"/>
        <v>5.2960578818144093</v>
      </c>
      <c r="BA3668" s="2">
        <f>BE3668*'mass balance'!$B$17+BF3668*'mass balance'!$C$17+BG3668*'mass balance'!$D$17+BH3668*'mass balance'!$E$17</f>
        <v>1.1218878174857078E-3</v>
      </c>
      <c r="BB3668" s="2">
        <f>BE3668*'mass balance'!$B$18+BF3668*'mass balance'!$C$18+BG3668*'mass balance'!$D$18+BH3668*'mass balance'!$E$18</f>
        <v>1.139147630062411E-3</v>
      </c>
      <c r="BC3668" s="2">
        <f>BE3668*'mass balance'!$B$19+BF3668*'mass balance'!$C$19+BG3668*'mass balance'!$D$19+BH3668*'mass balance'!$E$19</f>
        <v>-1.4239345375780133E-3</v>
      </c>
      <c r="BD3668" s="2">
        <f>BE3668*'mass balance'!$B$20+BF3668*'mass balance'!$C$20+BG3668*'mass balance'!$D$20+BH3668*'mass balance'!$E$20</f>
        <v>5.1779437730109592E-5</v>
      </c>
      <c r="BE3668" s="2">
        <f>N3668*'mass balance'!$H$11+R3668*'mass balance'!$I$11+S3668*'mass balance'!$J$11</f>
        <v>-2.4043083423114283E-3</v>
      </c>
      <c r="BF3668" s="2">
        <f>N3668*'mass balance'!$H$12+R3668*'mass balance'!$I$12+S3668*'mass balance'!$J$12</f>
        <v>1.8283487789801476E-12</v>
      </c>
      <c r="BG3668" s="2">
        <f>N3668*'mass balance'!$H$13+R3668*'mass balance'!$I$13+S3668*'mass balance'!$J$13</f>
        <v>7.6055210940651136E-4</v>
      </c>
      <c r="BH3668" s="2">
        <f>N3668*'mass balance'!$H$14+R3668*'mass balance'!$I$14+S3668*'mass balance'!$J$14</f>
        <v>2.6297122494031244E-4</v>
      </c>
      <c r="BI3668" s="36">
        <f t="shared" si="3793"/>
        <v>6.038243608117373E-16</v>
      </c>
      <c r="BJ3668" s="36">
        <f t="shared" si="3794"/>
        <v>4.8291518257436498E-17</v>
      </c>
      <c r="BK3668" s="36">
        <f t="shared" si="3795"/>
        <v>1.6357761850283898E-13</v>
      </c>
      <c r="BL3668" s="36">
        <f t="shared" si="3796"/>
        <v>1.6357760650155472E-13</v>
      </c>
      <c r="BM3668" s="36">
        <f t="shared" si="3828"/>
        <v>2.8041994391263501E-10</v>
      </c>
      <c r="BN3668" s="36">
        <f t="shared" ca="1" si="3797"/>
        <v>0.87216327642822755</v>
      </c>
      <c r="BO3668" s="36">
        <f t="shared" ca="1" si="3813"/>
        <v>1</v>
      </c>
      <c r="BP3668" s="36">
        <f t="shared" si="3829"/>
        <v>-2.804198535003879E-10</v>
      </c>
      <c r="BQ3668" s="36">
        <f t="shared" si="3830"/>
        <v>0.99999967758267883</v>
      </c>
      <c r="BR3668" s="2">
        <f t="shared" si="3819"/>
        <v>-5</v>
      </c>
      <c r="BS3668">
        <v>0</v>
      </c>
      <c r="BT3668" s="37">
        <f t="shared" si="3814"/>
        <v>1.4274943739219583</v>
      </c>
      <c r="BU3668" s="34">
        <f t="shared" si="3798"/>
        <v>-5</v>
      </c>
      <c r="BV3668" s="34">
        <f t="shared" si="3799"/>
        <v>-5</v>
      </c>
      <c r="BW3668" s="34">
        <f t="shared" si="3800"/>
        <v>-5</v>
      </c>
      <c r="BX3668" s="34">
        <f t="shared" si="3801"/>
        <v>-5</v>
      </c>
      <c r="BY3668" s="34">
        <f t="shared" si="3802"/>
        <v>25.260021005721807</v>
      </c>
      <c r="BZ3668" s="36">
        <f t="shared" si="3815"/>
        <v>1.4239345375780133E-3</v>
      </c>
      <c r="CA3668" s="34">
        <f t="shared" si="3816"/>
        <v>0.26953904314824145</v>
      </c>
    </row>
    <row r="3669" spans="1:79" ht="13.2" x14ac:dyDescent="0.25">
      <c r="A3669" s="75">
        <f t="shared" si="3803"/>
        <v>9.9589041095887278</v>
      </c>
      <c r="B3669" s="34">
        <f t="shared" si="3820"/>
        <v>3634.9999999998859</v>
      </c>
      <c r="C3669">
        <v>30</v>
      </c>
      <c r="D3669" s="35">
        <f t="shared" si="3764"/>
        <v>3000</v>
      </c>
      <c r="E3669" s="27">
        <v>0</v>
      </c>
      <c r="F3669" s="64">
        <f t="shared" si="3804"/>
        <v>3.1263897495927093</v>
      </c>
      <c r="G3669" s="34">
        <v>0</v>
      </c>
      <c r="H3669" s="34">
        <f t="shared" si="3765"/>
        <v>1</v>
      </c>
      <c r="I3669" s="34">
        <f t="shared" si="3805"/>
        <v>41549.719772087105</v>
      </c>
      <c r="J3669" s="34">
        <f t="shared" si="3766"/>
        <v>94011.128386050419</v>
      </c>
      <c r="K3669" s="34">
        <f t="shared" si="3767"/>
        <v>82551.52271405475</v>
      </c>
      <c r="L3669" s="36">
        <f t="shared" si="3817"/>
        <v>1191.2002992883392</v>
      </c>
      <c r="M3669" s="34">
        <f t="shared" si="3768"/>
        <v>474.19527922407121</v>
      </c>
      <c r="N3669" s="34">
        <f t="shared" si="3806"/>
        <v>1072.9225977870869</v>
      </c>
      <c r="O3669" s="34">
        <f t="shared" si="3769"/>
        <v>146.59954174815172</v>
      </c>
      <c r="P3669">
        <f t="shared" si="3821"/>
        <v>498.9411943026621</v>
      </c>
      <c r="Q3669" s="36">
        <f t="shared" si="3770"/>
        <v>1072.9225972004831</v>
      </c>
      <c r="R3669" s="34">
        <f t="shared" si="3771"/>
        <v>631.80237324379902</v>
      </c>
      <c r="S3669" s="34">
        <f t="shared" si="3772"/>
        <v>1.0734786428656662E-6</v>
      </c>
      <c r="T3669" s="36">
        <f t="shared" si="3807"/>
        <v>-1.8894900616336139E-13</v>
      </c>
      <c r="U3669" s="36">
        <f t="shared" si="3773"/>
        <v>4048.5542507276705</v>
      </c>
      <c r="V3669" s="36">
        <f t="shared" si="3774"/>
        <v>1.448923593294383E-10</v>
      </c>
      <c r="W3669" s="68">
        <f t="shared" si="3775"/>
        <v>3.4034294265381124</v>
      </c>
      <c r="X3669">
        <f t="shared" si="3776"/>
        <v>6.8400709196548393</v>
      </c>
      <c r="Y3669">
        <f t="shared" si="3777"/>
        <v>0.11712706557874125</v>
      </c>
      <c r="Z3669" s="34">
        <f t="shared" si="3778"/>
        <v>1.9787218138990353E-2</v>
      </c>
      <c r="AA3669" s="36">
        <f t="shared" si="3779"/>
        <v>4.2572458885042716E-11</v>
      </c>
      <c r="AB3669" s="34">
        <f t="shared" si="3780"/>
        <v>1.9787218138990353E-2</v>
      </c>
      <c r="AC3669" s="36">
        <f t="shared" si="3781"/>
        <v>109.64432510517868</v>
      </c>
      <c r="AD3669" s="34">
        <f t="shared" si="3782"/>
        <v>0</v>
      </c>
      <c r="AE3669">
        <f t="shared" si="3808"/>
        <v>5541.1692707387974</v>
      </c>
      <c r="AF3669" s="36">
        <f t="shared" si="3822"/>
        <v>0</v>
      </c>
      <c r="AG3669" s="34">
        <f t="shared" si="3783"/>
        <v>464.33707671916369</v>
      </c>
      <c r="AH3669">
        <f t="shared" si="3818"/>
        <v>4.0099865827869507E-7</v>
      </c>
      <c r="AI3669" s="29">
        <f t="shared" si="3809"/>
        <v>464.33707671916369</v>
      </c>
      <c r="AJ3669">
        <f t="shared" si="3810"/>
        <v>16251.797673788013</v>
      </c>
      <c r="AK3669" s="36">
        <f t="shared" si="3823"/>
        <v>-1.0094183074274475E-2</v>
      </c>
      <c r="AL3669" s="36">
        <f t="shared" si="3811"/>
        <v>8.0658816614560345E-3</v>
      </c>
      <c r="AM3669" s="36">
        <f t="shared" si="3812"/>
        <v>5.5147903260890103E-3</v>
      </c>
      <c r="AN3669" s="37">
        <f t="shared" si="3824"/>
        <v>1.1757783667948857E-2</v>
      </c>
      <c r="AO3669" s="36">
        <f t="shared" si="3825"/>
        <v>0.10598365132062774</v>
      </c>
      <c r="AP3669" s="36">
        <f t="shared" si="3826"/>
        <v>-5.8896462127505777E-3</v>
      </c>
      <c r="AQ3669" s="74">
        <f t="shared" si="3784"/>
        <v>1.1568208174529451</v>
      </c>
      <c r="AR3669" s="73">
        <f t="shared" si="3785"/>
        <v>1.0221805808685336E-2</v>
      </c>
      <c r="AS3669" s="72">
        <f t="shared" si="3827"/>
        <v>1.1904650037061733E-3</v>
      </c>
      <c r="AT3669" s="37">
        <f t="shared" si="3786"/>
        <v>4683.451837829376</v>
      </c>
      <c r="AU3669" s="37">
        <f t="shared" si="3787"/>
        <v>-2.7928424303862536</v>
      </c>
      <c r="AV3669" s="34">
        <f t="shared" si="3788"/>
        <v>2.2322871517995249</v>
      </c>
      <c r="AW3669" s="34">
        <f t="shared" si="3789"/>
        <v>0.32006577412136289</v>
      </c>
      <c r="AX3669" s="37">
        <f t="shared" si="3790"/>
        <v>1.8926284555029547</v>
      </c>
      <c r="AY3669" s="7">
        <f t="shared" si="3791"/>
        <v>7.8484108079619554</v>
      </c>
      <c r="AZ3669" s="37">
        <f t="shared" si="3792"/>
        <v>5.2960578820410671</v>
      </c>
      <c r="BA3669" s="2">
        <f>BE3669*'mass balance'!$B$17+BF3669*'mass balance'!$C$17+BG3669*'mass balance'!$D$17+BH3669*'mass balance'!$E$17</f>
        <v>1.1218878175235031E-3</v>
      </c>
      <c r="BB3669" s="2">
        <f>BE3669*'mass balance'!$B$18+BF3669*'mass balance'!$C$18+BG3669*'mass balance'!$D$18+BH3669*'mass balance'!$E$18</f>
        <v>1.1391476301007878E-3</v>
      </c>
      <c r="BC3669" s="2">
        <f>BE3669*'mass balance'!$B$19+BF3669*'mass balance'!$C$19+BG3669*'mass balance'!$D$19+BH3669*'mass balance'!$E$19</f>
        <v>-1.4239345376259845E-3</v>
      </c>
      <c r="BD3669" s="2">
        <f>BE3669*'mass balance'!$B$20+BF3669*'mass balance'!$C$20+BG3669*'mass balance'!$D$20+BH3669*'mass balance'!$E$20</f>
        <v>5.1779437731853992E-5</v>
      </c>
      <c r="BE3669" s="2">
        <f>N3669*'mass balance'!$H$11+R3669*'mass balance'!$I$11+S3669*'mass balance'!$J$11</f>
        <v>-2.4043083423800271E-3</v>
      </c>
      <c r="BF3669" s="2">
        <f>N3669*'mass balance'!$H$12+R3669*'mass balance'!$I$12+S3669*'mass balance'!$J$12</f>
        <v>1.8187327659412364E-12</v>
      </c>
      <c r="BG3669" s="2">
        <f>N3669*'mass balance'!$H$13+R3669*'mass balance'!$I$13+S3669*'mass balance'!$J$13</f>
        <v>7.6055210943070566E-4</v>
      </c>
      <c r="BH3669" s="2">
        <f>N3669*'mass balance'!$H$14+R3669*'mass balance'!$I$14+S3669*'mass balance'!$J$14</f>
        <v>2.6297122494781545E-4</v>
      </c>
      <c r="BI3669" s="36">
        <f t="shared" si="3793"/>
        <v>6.038243608117373E-16</v>
      </c>
      <c r="BJ3669" s="36">
        <f t="shared" si="3794"/>
        <v>4.8291894321739701E-17</v>
      </c>
      <c r="BK3669" s="36">
        <f t="shared" si="3795"/>
        <v>1.6362591002109641E-13</v>
      </c>
      <c r="BL3669" s="36">
        <f t="shared" si="3796"/>
        <v>1.6362589807596597E-13</v>
      </c>
      <c r="BM3669" s="36">
        <f t="shared" si="3828"/>
        <v>2.8058352151913657E-10</v>
      </c>
      <c r="BN3669" s="36">
        <f t="shared" ca="1" si="3797"/>
        <v>0.58573036664749933</v>
      </c>
      <c r="BO3669" s="36">
        <f t="shared" ca="1" si="3813"/>
        <v>1</v>
      </c>
      <c r="BP3669" s="36">
        <f t="shared" si="3829"/>
        <v>-2.8058343097546804E-10</v>
      </c>
      <c r="BQ3669" s="36">
        <f t="shared" si="3830"/>
        <v>0.99999967730225903</v>
      </c>
      <c r="BR3669" s="2">
        <f t="shared" si="3819"/>
        <v>-5</v>
      </c>
      <c r="BS3669">
        <v>0</v>
      </c>
      <c r="BT3669" s="37">
        <f t="shared" si="3814"/>
        <v>1.4274943739700492</v>
      </c>
      <c r="BU3669" s="34">
        <f t="shared" si="3798"/>
        <v>-5</v>
      </c>
      <c r="BV3669" s="34">
        <f t="shared" si="3799"/>
        <v>-5</v>
      </c>
      <c r="BW3669" s="34">
        <f t="shared" si="3800"/>
        <v>-5</v>
      </c>
      <c r="BX3669" s="34">
        <f t="shared" si="3801"/>
        <v>-5</v>
      </c>
      <c r="BY3669" s="34">
        <f t="shared" si="3802"/>
        <v>25.260021006442514</v>
      </c>
      <c r="BZ3669" s="36">
        <f t="shared" si="3815"/>
        <v>1.4239345376259845E-3</v>
      </c>
      <c r="CA3669" s="34">
        <f t="shared" si="3816"/>
        <v>0.26953904314578636</v>
      </c>
    </row>
    <row r="3670" spans="1:79" ht="13.2" x14ac:dyDescent="0.25">
      <c r="A3670" s="75">
        <f t="shared" si="3803"/>
        <v>9.9616438356161243</v>
      </c>
      <c r="B3670" s="34">
        <f t="shared" si="3820"/>
        <v>3635.9999999998854</v>
      </c>
      <c r="C3670">
        <v>30</v>
      </c>
      <c r="D3670" s="35">
        <f t="shared" si="3764"/>
        <v>3000</v>
      </c>
      <c r="E3670" s="27">
        <v>0</v>
      </c>
      <c r="F3670" s="64">
        <f t="shared" si="3804"/>
        <v>3.1263897495927093</v>
      </c>
      <c r="G3670" s="34">
        <v>0</v>
      </c>
      <c r="H3670" s="34">
        <f t="shared" si="3765"/>
        <v>1</v>
      </c>
      <c r="I3670" s="34">
        <f t="shared" si="3805"/>
        <v>41549.719772087105</v>
      </c>
      <c r="J3670" s="34">
        <f t="shared" si="3766"/>
        <v>94011.128388718629</v>
      </c>
      <c r="K3670" s="34">
        <f t="shared" si="3767"/>
        <v>82551.522716397696</v>
      </c>
      <c r="L3670" s="36">
        <f t="shared" si="3817"/>
        <v>1191.2002993390518</v>
      </c>
      <c r="M3670" s="34">
        <f t="shared" si="3768"/>
        <v>474.19527922407121</v>
      </c>
      <c r="N3670" s="34">
        <f t="shared" si="3806"/>
        <v>1072.9225978175384</v>
      </c>
      <c r="O3670" s="34">
        <f t="shared" si="3769"/>
        <v>146.59954174815172</v>
      </c>
      <c r="P3670">
        <f t="shared" si="3821"/>
        <v>498.94119432390329</v>
      </c>
      <c r="Q3670" s="36">
        <f t="shared" si="3770"/>
        <v>1072.9225972340198</v>
      </c>
      <c r="R3670" s="34">
        <f t="shared" si="3771"/>
        <v>631.80237326593726</v>
      </c>
      <c r="S3670" s="34">
        <f t="shared" si="3772"/>
        <v>1.0678329545044107E-6</v>
      </c>
      <c r="T3670" s="36">
        <f t="shared" si="3807"/>
        <v>-1.8894900616068007E-13</v>
      </c>
      <c r="U3670" s="36">
        <f t="shared" si="3773"/>
        <v>4048.5542507276705</v>
      </c>
      <c r="V3670" s="36">
        <f t="shared" si="3774"/>
        <v>1.4413033198962207E-10</v>
      </c>
      <c r="W3670" s="68">
        <f t="shared" si="3775"/>
        <v>3.403429426683005</v>
      </c>
      <c r="X3670">
        <f t="shared" si="3776"/>
        <v>6.8400709197519056</v>
      </c>
      <c r="Y3670">
        <f t="shared" si="3777"/>
        <v>0.11712706557874125</v>
      </c>
      <c r="Z3670" s="34">
        <f t="shared" si="3778"/>
        <v>1.9787218138990353E-2</v>
      </c>
      <c r="AA3670" s="36">
        <f t="shared" si="3779"/>
        <v>4.2348559032731889E-11</v>
      </c>
      <c r="AB3670" s="34">
        <f t="shared" si="3780"/>
        <v>1.9787218138990353E-2</v>
      </c>
      <c r="AC3670" s="36">
        <f t="shared" si="3781"/>
        <v>109.64432510517868</v>
      </c>
      <c r="AD3670" s="34">
        <f t="shared" si="3782"/>
        <v>0</v>
      </c>
      <c r="AE3670">
        <f t="shared" si="3808"/>
        <v>5541.1692707387974</v>
      </c>
      <c r="AF3670" s="36">
        <f t="shared" si="3822"/>
        <v>0</v>
      </c>
      <c r="AG3670" s="34">
        <f t="shared" si="3783"/>
        <v>464.33707673710484</v>
      </c>
      <c r="AH3670">
        <f t="shared" si="3818"/>
        <v>3.9888988112579682E-7</v>
      </c>
      <c r="AI3670" s="29">
        <f t="shared" si="3809"/>
        <v>464.33707673710484</v>
      </c>
      <c r="AJ3670">
        <f t="shared" si="3810"/>
        <v>16716.134750525118</v>
      </c>
      <c r="AK3670" s="36">
        <f t="shared" si="3823"/>
        <v>-1.0221805808685336E-2</v>
      </c>
      <c r="AL3670" s="36">
        <f t="shared" si="3811"/>
        <v>8.3295288845560596E-3</v>
      </c>
      <c r="AM3670" s="36">
        <f t="shared" si="3812"/>
        <v>5.5848991678455681E-3</v>
      </c>
      <c r="AN3670" s="37">
        <f t="shared" si="3824"/>
        <v>1.6636005936743817E-3</v>
      </c>
      <c r="AO3670" s="36">
        <f t="shared" si="3825"/>
        <v>0.11404953298208378</v>
      </c>
      <c r="AP3670" s="36">
        <f t="shared" si="3826"/>
        <v>-3.7485588666156741E-4</v>
      </c>
      <c r="AQ3670" s="74">
        <f t="shared" si="3784"/>
        <v>0.1313487051649643</v>
      </c>
      <c r="AR3670" s="73">
        <f t="shared" si="3785"/>
        <v>1.6851623506933303E-3</v>
      </c>
      <c r="AS3670" s="72">
        <f t="shared" si="3827"/>
        <v>1.483476031129592E-3</v>
      </c>
      <c r="AT3670" s="37">
        <f t="shared" si="3786"/>
        <v>531.77235862319139</v>
      </c>
      <c r="AU3670" s="37">
        <f t="shared" si="3787"/>
        <v>-0.17775489184426876</v>
      </c>
      <c r="AV3670" s="34">
        <f t="shared" si="3788"/>
        <v>2.2960667847533549</v>
      </c>
      <c r="AW3670" s="34">
        <f t="shared" si="3789"/>
        <v>0.32006577413498893</v>
      </c>
      <c r="AX3670" s="37">
        <f t="shared" si="3790"/>
        <v>1.8926284555835287</v>
      </c>
      <c r="AY3670" s="7">
        <f t="shared" si="3791"/>
        <v>7.9121904411548769</v>
      </c>
      <c r="AZ3670" s="37">
        <f t="shared" si="3792"/>
        <v>5.2960578822665338</v>
      </c>
      <c r="BA3670" s="2">
        <f>BE3670*'mass balance'!$B$17+BF3670*'mass balance'!$C$17+BG3670*'mass balance'!$D$17+BH3670*'mass balance'!$E$17</f>
        <v>1.1218878175611E-3</v>
      </c>
      <c r="BB3670" s="2">
        <f>BE3670*'mass balance'!$B$18+BF3670*'mass balance'!$C$18+BG3670*'mass balance'!$D$18+BH3670*'mass balance'!$E$18</f>
        <v>1.1391476301389628E-3</v>
      </c>
      <c r="BC3670" s="2">
        <f>BE3670*'mass balance'!$B$19+BF3670*'mass balance'!$C$19+BG3670*'mass balance'!$D$19+BH3670*'mass balance'!$E$19</f>
        <v>-1.4239345376737037E-3</v>
      </c>
      <c r="BD3670" s="2">
        <f>BE3670*'mass balance'!$B$20+BF3670*'mass balance'!$C$20+BG3670*'mass balance'!$D$20+BH3670*'mass balance'!$E$20</f>
        <v>5.1779437733589224E-5</v>
      </c>
      <c r="BE3670" s="2">
        <f>N3670*'mass balance'!$H$11+R3670*'mass balance'!$I$11+S3670*'mass balance'!$J$11</f>
        <v>-2.4043083424482655E-3</v>
      </c>
      <c r="BF3670" s="2">
        <f>N3670*'mass balance'!$H$12+R3670*'mass balance'!$I$12+S3670*'mass balance'!$J$12</f>
        <v>1.8091676027429284E-12</v>
      </c>
      <c r="BG3670" s="2">
        <f>N3670*'mass balance'!$H$13+R3670*'mass balance'!$I$13+S3670*'mass balance'!$J$13</f>
        <v>7.6055210945477278E-4</v>
      </c>
      <c r="BH3670" s="2">
        <f>N3670*'mass balance'!$H$14+R3670*'mass balance'!$I$14+S3670*'mass balance'!$J$14</f>
        <v>2.6297122495527904E-4</v>
      </c>
      <c r="BI3670" s="36">
        <f t="shared" si="3793"/>
        <v>6.038243608117373E-16</v>
      </c>
      <c r="BJ3670" s="36">
        <f t="shared" si="3794"/>
        <v>4.829227038880192E-17</v>
      </c>
      <c r="BK3670" s="36">
        <f t="shared" si="3795"/>
        <v>1.6367420191541814E-13</v>
      </c>
      <c r="BL3670" s="36">
        <f t="shared" si="3796"/>
        <v>1.6367419002618101E-13</v>
      </c>
      <c r="BM3670" s="36">
        <f t="shared" si="3828"/>
        <v>2.8074714741721256E-10</v>
      </c>
      <c r="BN3670" s="36">
        <f t="shared" ca="1" si="3797"/>
        <v>0.27183086823834657</v>
      </c>
      <c r="BO3670" s="36">
        <f t="shared" ca="1" si="3813"/>
        <v>1</v>
      </c>
      <c r="BP3670" s="36">
        <f t="shared" si="3829"/>
        <v>-2.8074705674196932E-10</v>
      </c>
      <c r="BQ3670" s="36">
        <f t="shared" si="3830"/>
        <v>0.99999967702167558</v>
      </c>
      <c r="BR3670" s="2">
        <f t="shared" si="3819"/>
        <v>-5</v>
      </c>
      <c r="BS3670">
        <v>0</v>
      </c>
      <c r="BT3670" s="37">
        <f t="shared" si="3814"/>
        <v>1.4274943740178878</v>
      </c>
      <c r="BU3670" s="34">
        <f t="shared" si="3798"/>
        <v>-5</v>
      </c>
      <c r="BV3670" s="34">
        <f t="shared" si="3799"/>
        <v>-5</v>
      </c>
      <c r="BW3670" s="34">
        <f t="shared" si="3800"/>
        <v>-5</v>
      </c>
      <c r="BX3670" s="34">
        <f t="shared" si="3801"/>
        <v>-5</v>
      </c>
      <c r="BY3670" s="34">
        <f t="shared" si="3802"/>
        <v>25.260021007159445</v>
      </c>
      <c r="BZ3670" s="36">
        <f t="shared" si="3815"/>
        <v>1.4239345376737037E-3</v>
      </c>
      <c r="CA3670" s="34">
        <f t="shared" si="3816"/>
        <v>0.26953904314334426</v>
      </c>
    </row>
    <row r="3671" spans="1:79" ht="13.2" x14ac:dyDescent="0.25">
      <c r="A3671" s="75">
        <f t="shared" si="3803"/>
        <v>9.9643835616435208</v>
      </c>
      <c r="B3671" s="34">
        <f t="shared" si="3820"/>
        <v>3636.9999999998849</v>
      </c>
      <c r="C3671">
        <v>30</v>
      </c>
      <c r="D3671" s="35">
        <f t="shared" si="3764"/>
        <v>3000</v>
      </c>
      <c r="E3671" s="27">
        <v>0</v>
      </c>
      <c r="F3671" s="64">
        <f t="shared" si="3804"/>
        <v>3.1263897495927093</v>
      </c>
      <c r="G3671" s="34">
        <v>0</v>
      </c>
      <c r="H3671" s="34">
        <f t="shared" si="3765"/>
        <v>1</v>
      </c>
      <c r="I3671" s="34">
        <f t="shared" si="3805"/>
        <v>41549.719772087105</v>
      </c>
      <c r="J3671" s="34">
        <f t="shared" si="3766"/>
        <v>94011.128391372782</v>
      </c>
      <c r="K3671" s="34">
        <f t="shared" si="3767"/>
        <v>82551.522718728331</v>
      </c>
      <c r="L3671" s="36">
        <f t="shared" si="3817"/>
        <v>1191.2002993894973</v>
      </c>
      <c r="M3671" s="34">
        <f t="shared" si="3768"/>
        <v>474.19527922407121</v>
      </c>
      <c r="N3671" s="34">
        <f t="shared" si="3806"/>
        <v>1072.9225978478296</v>
      </c>
      <c r="O3671" s="34">
        <f t="shared" si="3769"/>
        <v>146.59954174815172</v>
      </c>
      <c r="P3671">
        <f t="shared" si="3821"/>
        <v>498.94119434503273</v>
      </c>
      <c r="Q3671" s="36">
        <f t="shared" si="3770"/>
        <v>1072.9225972673796</v>
      </c>
      <c r="R3671" s="34">
        <f t="shared" si="3771"/>
        <v>631.80237328795909</v>
      </c>
      <c r="S3671" s="34">
        <f t="shared" si="3772"/>
        <v>1.0622168247209629E-6</v>
      </c>
      <c r="T3671" s="36">
        <f t="shared" si="3807"/>
        <v>-1.8894900615801281E-13</v>
      </c>
      <c r="U3671" s="36">
        <f t="shared" si="3773"/>
        <v>4048.5542507276705</v>
      </c>
      <c r="V3671" s="36">
        <f t="shared" si="3774"/>
        <v>1.4337231319603041E-10</v>
      </c>
      <c r="W3671" s="68">
        <f t="shared" si="3775"/>
        <v>3.4034294268271355</v>
      </c>
      <c r="X3671">
        <f t="shared" si="3776"/>
        <v>6.8400709198484622</v>
      </c>
      <c r="Y3671">
        <f t="shared" si="3777"/>
        <v>0.11712706557874125</v>
      </c>
      <c r="Z3671" s="34">
        <f t="shared" si="3778"/>
        <v>1.9787218138990353E-2</v>
      </c>
      <c r="AA3671" s="36">
        <f t="shared" si="3779"/>
        <v>4.2125836976643284E-11</v>
      </c>
      <c r="AB3671" s="34">
        <f t="shared" si="3780"/>
        <v>1.9787218138990353E-2</v>
      </c>
      <c r="AC3671" s="36">
        <f t="shared" si="3781"/>
        <v>109.64432510517868</v>
      </c>
      <c r="AD3671" s="34">
        <f t="shared" si="3782"/>
        <v>0</v>
      </c>
      <c r="AE3671">
        <f t="shared" si="3808"/>
        <v>5541.1692707387974</v>
      </c>
      <c r="AF3671" s="36">
        <f t="shared" si="3822"/>
        <v>0</v>
      </c>
      <c r="AG3671" s="34">
        <f t="shared" si="3783"/>
        <v>464.3370767549514</v>
      </c>
      <c r="AH3671">
        <f t="shared" si="3818"/>
        <v>3.9679196106590098E-7</v>
      </c>
      <c r="AI3671" s="29">
        <f t="shared" si="3809"/>
        <v>464.3370767549514</v>
      </c>
      <c r="AJ3671">
        <f t="shared" si="3810"/>
        <v>17180.471827280071</v>
      </c>
      <c r="AK3671" s="36">
        <f t="shared" si="3823"/>
        <v>-1.6851623506933303E-3</v>
      </c>
      <c r="AL3671" s="36">
        <f t="shared" si="3811"/>
        <v>5.331160910225372E-4</v>
      </c>
      <c r="AM3671" s="36">
        <f t="shared" si="3812"/>
        <v>9.0892865795046791E-4</v>
      </c>
      <c r="AN3671" s="37">
        <f t="shared" si="3824"/>
        <v>-8.5582052150109545E-3</v>
      </c>
      <c r="AO3671" s="36">
        <f t="shared" si="3825"/>
        <v>0.12237906186663984</v>
      </c>
      <c r="AP3671" s="36">
        <f t="shared" si="3826"/>
        <v>5.2100432811840007E-3</v>
      </c>
      <c r="AQ3671" s="74">
        <f t="shared" si="3784"/>
        <v>-0.54691344511419782</v>
      </c>
      <c r="AR3671" s="73">
        <f t="shared" si="3785"/>
        <v>-9.7097210251089177E-3</v>
      </c>
      <c r="AS3671" s="72">
        <f t="shared" si="3827"/>
        <v>1.8328265147067443E-3</v>
      </c>
      <c r="AT3671" s="37">
        <f t="shared" si="3786"/>
        <v>-2214.2087529971982</v>
      </c>
      <c r="AU3671" s="37">
        <f t="shared" si="3787"/>
        <v>2.4705779284905436</v>
      </c>
      <c r="AV3671" s="34">
        <f t="shared" si="3788"/>
        <v>2.3598464177096381</v>
      </c>
      <c r="AW3671" s="34">
        <f t="shared" si="3789"/>
        <v>0.3200657741485432</v>
      </c>
      <c r="AX3671" s="37">
        <f t="shared" si="3790"/>
        <v>1.8926284556636785</v>
      </c>
      <c r="AY3671" s="7">
        <f t="shared" si="3791"/>
        <v>7.9759700743489956</v>
      </c>
      <c r="AZ3671" s="37">
        <f t="shared" si="3792"/>
        <v>5.296057882490814</v>
      </c>
      <c r="BA3671" s="2">
        <f>BE3671*'mass balance'!$B$17+BF3671*'mass balance'!$C$17+BG3671*'mass balance'!$D$17+BH3671*'mass balance'!$E$17</f>
        <v>1.1218878175984993E-3</v>
      </c>
      <c r="BB3671" s="2">
        <f>BE3671*'mass balance'!$B$18+BF3671*'mass balance'!$C$18+BG3671*'mass balance'!$D$18+BH3671*'mass balance'!$E$18</f>
        <v>1.1391476301769376E-3</v>
      </c>
      <c r="BC3671" s="2">
        <f>BE3671*'mass balance'!$B$19+BF3671*'mass balance'!$C$19+BG3671*'mass balance'!$D$19+BH3671*'mass balance'!$E$19</f>
        <v>-1.4239345377211718E-3</v>
      </c>
      <c r="BD3671" s="2">
        <f>BE3671*'mass balance'!$B$20+BF3671*'mass balance'!$C$20+BG3671*'mass balance'!$D$20+BH3671*'mass balance'!$E$20</f>
        <v>5.1779437735315335E-5</v>
      </c>
      <c r="BE3671" s="2">
        <f>N3671*'mass balance'!$H$11+R3671*'mass balance'!$I$11+S3671*'mass balance'!$J$11</f>
        <v>-2.4043083425161448E-3</v>
      </c>
      <c r="BF3671" s="2">
        <f>N3671*'mass balance'!$H$12+R3671*'mass balance'!$I$12+S3671*'mass balance'!$J$12</f>
        <v>1.799652518933093E-12</v>
      </c>
      <c r="BG3671" s="2">
        <f>N3671*'mass balance'!$H$13+R3671*'mass balance'!$I$13+S3671*'mass balance'!$J$13</f>
        <v>7.6055210947871326E-4</v>
      </c>
      <c r="BH3671" s="2">
        <f>N3671*'mass balance'!$H$14+R3671*'mass balance'!$I$14+S3671*'mass balance'!$J$14</f>
        <v>2.6297122496270333E-4</v>
      </c>
      <c r="BI3671" s="36">
        <f t="shared" si="3793"/>
        <v>6.038243608117373E-16</v>
      </c>
      <c r="BJ3671" s="36">
        <f t="shared" si="3794"/>
        <v>4.8292646458623809E-17</v>
      </c>
      <c r="BK3671" s="36">
        <f t="shared" si="3795"/>
        <v>1.6372249418580694E-13</v>
      </c>
      <c r="BL3671" s="36">
        <f t="shared" si="3796"/>
        <v>1.6372248235220345E-13</v>
      </c>
      <c r="BM3671" s="36">
        <f t="shared" si="3828"/>
        <v>2.8091082160723876E-10</v>
      </c>
      <c r="BN3671" s="36">
        <f t="shared" ca="1" si="3797"/>
        <v>0.35451445572058027</v>
      </c>
      <c r="BO3671" s="36">
        <f t="shared" ca="1" si="3813"/>
        <v>1</v>
      </c>
      <c r="BP3671" s="36">
        <f t="shared" si="3829"/>
        <v>-2.8091073080026737E-10</v>
      </c>
      <c r="BQ3671" s="36">
        <f t="shared" si="3830"/>
        <v>0.99999967674092849</v>
      </c>
      <c r="BR3671" s="2">
        <f t="shared" si="3819"/>
        <v>-5</v>
      </c>
      <c r="BS3671">
        <v>0</v>
      </c>
      <c r="BT3671" s="37">
        <f t="shared" si="3814"/>
        <v>1.4274943740654746</v>
      </c>
      <c r="BU3671" s="34">
        <f t="shared" si="3798"/>
        <v>-5</v>
      </c>
      <c r="BV3671" s="34">
        <f t="shared" si="3799"/>
        <v>-5</v>
      </c>
      <c r="BW3671" s="34">
        <f t="shared" si="3800"/>
        <v>-5</v>
      </c>
      <c r="BX3671" s="34">
        <f t="shared" si="3801"/>
        <v>-5</v>
      </c>
      <c r="BY3671" s="34">
        <f t="shared" si="3802"/>
        <v>25.260021007872592</v>
      </c>
      <c r="BZ3671" s="36">
        <f t="shared" si="3815"/>
        <v>1.4239345377211718E-3</v>
      </c>
      <c r="CA3671" s="34">
        <f t="shared" si="3816"/>
        <v>0.26953904314091504</v>
      </c>
    </row>
    <row r="3672" spans="1:79" ht="13.2" x14ac:dyDescent="0.25">
      <c r="A3672" s="75">
        <f t="shared" si="3803"/>
        <v>9.9671232876709173</v>
      </c>
      <c r="B3672" s="34">
        <f t="shared" si="3820"/>
        <v>3637.9999999998849</v>
      </c>
      <c r="C3672">
        <v>30</v>
      </c>
      <c r="D3672" s="35">
        <f t="shared" si="3764"/>
        <v>3000</v>
      </c>
      <c r="E3672" s="27">
        <v>0</v>
      </c>
      <c r="F3672" s="64">
        <f t="shared" si="3804"/>
        <v>3.1263897495927093</v>
      </c>
      <c r="G3672" s="34">
        <v>0</v>
      </c>
      <c r="H3672" s="34">
        <f t="shared" si="3765"/>
        <v>1</v>
      </c>
      <c r="I3672" s="34">
        <f t="shared" si="3805"/>
        <v>41549.719772087105</v>
      </c>
      <c r="J3672" s="34">
        <f t="shared" si="3766"/>
        <v>94011.12839401298</v>
      </c>
      <c r="K3672" s="34">
        <f t="shared" si="3767"/>
        <v>82551.522721046684</v>
      </c>
      <c r="L3672" s="36">
        <f t="shared" si="3817"/>
        <v>1191.2002994396778</v>
      </c>
      <c r="M3672" s="34">
        <f t="shared" si="3768"/>
        <v>474.19527922407121</v>
      </c>
      <c r="N3672" s="34">
        <f t="shared" si="3806"/>
        <v>1072.9225978779614</v>
      </c>
      <c r="O3672" s="34">
        <f t="shared" si="3769"/>
        <v>146.59954174815172</v>
      </c>
      <c r="P3672">
        <f t="shared" si="3821"/>
        <v>498.94119436605104</v>
      </c>
      <c r="Q3672" s="36">
        <f t="shared" si="3770"/>
        <v>1072.9225973005643</v>
      </c>
      <c r="R3672" s="34">
        <f t="shared" si="3771"/>
        <v>631.80237330986495</v>
      </c>
      <c r="S3672" s="34">
        <f t="shared" si="3772"/>
        <v>1.0566304808889981E-6</v>
      </c>
      <c r="T3672" s="36">
        <f t="shared" si="3807"/>
        <v>-1.8894900615535961E-13</v>
      </c>
      <c r="U3672" s="36">
        <f t="shared" si="3773"/>
        <v>4048.5542507276705</v>
      </c>
      <c r="V3672" s="36">
        <f t="shared" si="3774"/>
        <v>1.4261827604566896E-10</v>
      </c>
      <c r="W3672" s="68">
        <f t="shared" si="3775"/>
        <v>3.4034294269705079</v>
      </c>
      <c r="X3672">
        <f t="shared" si="3776"/>
        <v>6.8400709199445089</v>
      </c>
      <c r="Y3672">
        <f t="shared" si="3777"/>
        <v>0.11712706557874125</v>
      </c>
      <c r="Z3672" s="34">
        <f t="shared" si="3778"/>
        <v>1.9787218138990353E-2</v>
      </c>
      <c r="AA3672" s="36">
        <f t="shared" si="3779"/>
        <v>4.190428481210426E-11</v>
      </c>
      <c r="AB3672" s="34">
        <f t="shared" si="3780"/>
        <v>1.9787218138990353E-2</v>
      </c>
      <c r="AC3672" s="36">
        <f t="shared" si="3781"/>
        <v>109.64432510517868</v>
      </c>
      <c r="AD3672" s="34">
        <f t="shared" si="3782"/>
        <v>0</v>
      </c>
      <c r="AE3672">
        <f t="shared" si="3808"/>
        <v>5541.1692707387974</v>
      </c>
      <c r="AF3672" s="36">
        <f t="shared" si="3822"/>
        <v>0</v>
      </c>
      <c r="AG3672" s="34">
        <f t="shared" si="3783"/>
        <v>464.33707677270417</v>
      </c>
      <c r="AH3672">
        <f t="shared" si="3818"/>
        <v>3.9470512547268299E-7</v>
      </c>
      <c r="AI3672" s="29">
        <f t="shared" si="3809"/>
        <v>464.33707677270417</v>
      </c>
      <c r="AJ3672">
        <f t="shared" si="3810"/>
        <v>17644.808904052774</v>
      </c>
      <c r="AK3672" s="36">
        <f t="shared" si="3823"/>
        <v>9.7097210251089177E-3</v>
      </c>
      <c r="AL3672" s="36">
        <f t="shared" si="3811"/>
        <v>-7.2394106752933446E-3</v>
      </c>
      <c r="AM3672" s="36">
        <f t="shared" si="3812"/>
        <v>-5.2975017197208867E-3</v>
      </c>
      <c r="AN3672" s="37">
        <f t="shared" si="3824"/>
        <v>-1.0243367565704285E-2</v>
      </c>
      <c r="AO3672" s="36">
        <f t="shared" si="3825"/>
        <v>0.12291217795766238</v>
      </c>
      <c r="AP3672" s="36">
        <f t="shared" si="3826"/>
        <v>6.1189719391344689E-3</v>
      </c>
      <c r="AQ3672" s="74">
        <f t="shared" si="3784"/>
        <v>-0.64612311324595839</v>
      </c>
      <c r="AR3672" s="73">
        <f t="shared" si="3785"/>
        <v>-1.1921295154663527E-2</v>
      </c>
      <c r="AS3672" s="72">
        <f t="shared" si="3827"/>
        <v>1.8568838662774798E-3</v>
      </c>
      <c r="AT3672" s="37">
        <f t="shared" si="3786"/>
        <v>-2615.8644766253187</v>
      </c>
      <c r="AU3672" s="37">
        <f t="shared" si="3787"/>
        <v>2.9015876072421261</v>
      </c>
      <c r="AV3672" s="34">
        <f t="shared" si="3788"/>
        <v>2.4236260506683607</v>
      </c>
      <c r="AW3672" s="34">
        <f t="shared" si="3789"/>
        <v>0.32006577416202631</v>
      </c>
      <c r="AX3672" s="37">
        <f t="shared" si="3790"/>
        <v>1.8926284557434074</v>
      </c>
      <c r="AY3672" s="7">
        <f t="shared" si="3791"/>
        <v>8.0397497075443027</v>
      </c>
      <c r="AZ3672" s="37">
        <f t="shared" si="3792"/>
        <v>5.2960578827139155</v>
      </c>
      <c r="BA3672" s="2">
        <f>BE3672*'mass balance'!$B$17+BF3672*'mass balance'!$C$17+BG3672*'mass balance'!$D$17+BH3672*'mass balance'!$E$17</f>
        <v>1.1218878176357011E-3</v>
      </c>
      <c r="BB3672" s="2">
        <f>BE3672*'mass balance'!$B$18+BF3672*'mass balance'!$C$18+BG3672*'mass balance'!$D$18+BH3672*'mass balance'!$E$18</f>
        <v>1.1391476302147123E-3</v>
      </c>
      <c r="BC3672" s="2">
        <f>BE3672*'mass balance'!$B$19+BF3672*'mass balance'!$C$19+BG3672*'mass balance'!$D$19+BH3672*'mass balance'!$E$19</f>
        <v>-1.4239345377683899E-3</v>
      </c>
      <c r="BD3672" s="2">
        <f>BE3672*'mass balance'!$B$20+BF3672*'mass balance'!$C$20+BG3672*'mass balance'!$D$20+BH3672*'mass balance'!$E$20</f>
        <v>5.1779437737032358E-5</v>
      </c>
      <c r="BE3672" s="2">
        <f>N3672*'mass balance'!$H$11+R3672*'mass balance'!$I$11+S3672*'mass balance'!$J$11</f>
        <v>-2.4043083425836671E-3</v>
      </c>
      <c r="BF3672" s="2">
        <f>N3672*'mass balance'!$H$12+R3672*'mass balance'!$I$12+S3672*'mass balance'!$J$12</f>
        <v>1.7901878997377957E-12</v>
      </c>
      <c r="BG3672" s="2">
        <f>N3672*'mass balance'!$H$13+R3672*'mass balance'!$I$13+S3672*'mass balance'!$J$13</f>
        <v>7.6055210950252755E-4</v>
      </c>
      <c r="BH3672" s="2">
        <f>N3672*'mass balance'!$H$14+R3672*'mass balance'!$I$14+S3672*'mass balance'!$J$14</f>
        <v>2.6297122497008859E-4</v>
      </c>
      <c r="BI3672" s="36">
        <f t="shared" si="3793"/>
        <v>6.038243608117373E-16</v>
      </c>
      <c r="BJ3672" s="36">
        <f t="shared" si="3794"/>
        <v>4.8293022531206551E-17</v>
      </c>
      <c r="BK3672" s="36">
        <f t="shared" si="3795"/>
        <v>1.6377078683226556E-13</v>
      </c>
      <c r="BL3672" s="36">
        <f t="shared" si="3796"/>
        <v>1.6377077505403782E-13</v>
      </c>
      <c r="BM3672" s="36">
        <f t="shared" si="3828"/>
        <v>2.8107454408959098E-10</v>
      </c>
      <c r="BN3672" s="36">
        <f t="shared" ca="1" si="3797"/>
        <v>0.40768898912605822</v>
      </c>
      <c r="BO3672" s="36">
        <f t="shared" ca="1" si="3813"/>
        <v>1</v>
      </c>
      <c r="BP3672" s="36">
        <f t="shared" si="3829"/>
        <v>-2.81074453150738E-10</v>
      </c>
      <c r="BQ3672" s="36">
        <f t="shared" si="3830"/>
        <v>0.99999967646001775</v>
      </c>
      <c r="BR3672" s="2">
        <f t="shared" si="3819"/>
        <v>-5</v>
      </c>
      <c r="BS3672">
        <v>0</v>
      </c>
      <c r="BT3672" s="37">
        <f t="shared" si="3814"/>
        <v>1.4274943741128105</v>
      </c>
      <c r="BU3672" s="34">
        <f t="shared" si="3798"/>
        <v>-5</v>
      </c>
      <c r="BV3672" s="34">
        <f t="shared" si="3799"/>
        <v>-5</v>
      </c>
      <c r="BW3672" s="34">
        <f t="shared" si="3800"/>
        <v>-5</v>
      </c>
      <c r="BX3672" s="34">
        <f t="shared" si="3801"/>
        <v>-5</v>
      </c>
      <c r="BY3672" s="34">
        <f t="shared" si="3802"/>
        <v>25.260021008581994</v>
      </c>
      <c r="BZ3672" s="36">
        <f t="shared" si="3815"/>
        <v>1.4239345377683899E-3</v>
      </c>
      <c r="CA3672" s="34">
        <f t="shared" si="3816"/>
        <v>0.26953904313849841</v>
      </c>
    </row>
    <row r="3673" spans="1:79" ht="13.2" x14ac:dyDescent="0.25">
      <c r="A3673" s="75">
        <f t="shared" si="3803"/>
        <v>9.9698630136983137</v>
      </c>
      <c r="B3673" s="34">
        <f t="shared" si="3820"/>
        <v>3638.9999999998845</v>
      </c>
      <c r="C3673">
        <v>30</v>
      </c>
      <c r="D3673" s="35">
        <f t="shared" si="3764"/>
        <v>3000</v>
      </c>
      <c r="E3673" s="27">
        <v>0</v>
      </c>
      <c r="F3673" s="64">
        <f t="shared" si="3804"/>
        <v>3.1263897495927093</v>
      </c>
      <c r="G3673" s="34">
        <v>0</v>
      </c>
      <c r="H3673" s="34">
        <f t="shared" si="3765"/>
        <v>1</v>
      </c>
      <c r="I3673" s="34">
        <f t="shared" si="3805"/>
        <v>41549.719772087105</v>
      </c>
      <c r="J3673" s="34">
        <f t="shared" si="3766"/>
        <v>94011.128396639295</v>
      </c>
      <c r="K3673" s="34">
        <f t="shared" si="3767"/>
        <v>82551.522723352871</v>
      </c>
      <c r="L3673" s="36">
        <f t="shared" si="3817"/>
        <v>1191.2002994895943</v>
      </c>
      <c r="M3673" s="34">
        <f t="shared" si="3768"/>
        <v>474.19527922407121</v>
      </c>
      <c r="N3673" s="34">
        <f t="shared" si="3806"/>
        <v>1072.9225979079347</v>
      </c>
      <c r="O3673" s="34">
        <f t="shared" si="3769"/>
        <v>146.59954174815172</v>
      </c>
      <c r="P3673">
        <f t="shared" si="3821"/>
        <v>498.94119438695884</v>
      </c>
      <c r="Q3673" s="36">
        <f t="shared" si="3770"/>
        <v>1072.9225973335745</v>
      </c>
      <c r="R3673" s="34">
        <f t="shared" si="3771"/>
        <v>631.80237333165576</v>
      </c>
      <c r="S3673" s="34">
        <f t="shared" si="3772"/>
        <v>1.0510733545743278E-6</v>
      </c>
      <c r="T3673" s="36">
        <f t="shared" si="3807"/>
        <v>-1.8894900615272032E-13</v>
      </c>
      <c r="U3673" s="36">
        <f t="shared" si="3773"/>
        <v>4048.5542507276705</v>
      </c>
      <c r="V3673" s="36">
        <f t="shared" si="3774"/>
        <v>1.4186820260320865E-10</v>
      </c>
      <c r="W3673" s="68">
        <f t="shared" si="3775"/>
        <v>3.4034294271131262</v>
      </c>
      <c r="X3673">
        <f t="shared" si="3776"/>
        <v>6.8400709200400529</v>
      </c>
      <c r="Y3673">
        <f t="shared" si="3777"/>
        <v>0.11712706557874125</v>
      </c>
      <c r="Z3673" s="34">
        <f t="shared" si="3778"/>
        <v>1.9787218138990353E-2</v>
      </c>
      <c r="AA3673" s="36">
        <f t="shared" si="3779"/>
        <v>4.1683897269333063E-11</v>
      </c>
      <c r="AB3673" s="34">
        <f t="shared" si="3780"/>
        <v>1.9787218138990353E-2</v>
      </c>
      <c r="AC3673" s="36">
        <f t="shared" si="3781"/>
        <v>109.64432510517868</v>
      </c>
      <c r="AD3673" s="34">
        <f t="shared" si="3782"/>
        <v>0</v>
      </c>
      <c r="AE3673">
        <f t="shared" si="3808"/>
        <v>5541.1692707387974</v>
      </c>
      <c r="AF3673" s="36">
        <f t="shared" si="3822"/>
        <v>0</v>
      </c>
      <c r="AG3673" s="34">
        <f t="shared" si="3783"/>
        <v>464.3370767903636</v>
      </c>
      <c r="AH3673">
        <f t="shared" si="3818"/>
        <v>3.9262931750272401E-7</v>
      </c>
      <c r="AI3673" s="29">
        <f t="shared" si="3809"/>
        <v>464.3370767903636</v>
      </c>
      <c r="AJ3673">
        <f t="shared" si="3810"/>
        <v>0</v>
      </c>
      <c r="AK3673" s="36">
        <f t="shared" si="3823"/>
        <v>1.1921295154663527E-2</v>
      </c>
      <c r="AL3673" s="36">
        <f t="shared" si="3811"/>
        <v>-8.6396316191084035E-3</v>
      </c>
      <c r="AM3673" s="36">
        <f t="shared" si="3812"/>
        <v>-6.4986127014363612E-3</v>
      </c>
      <c r="AN3673" s="37">
        <f t="shared" si="3824"/>
        <v>-5.3364654059536755E-4</v>
      </c>
      <c r="AO3673" s="36">
        <f t="shared" si="3825"/>
        <v>0.11567276728236903</v>
      </c>
      <c r="AP3673" s="36">
        <f t="shared" si="3826"/>
        <v>8.2147021941358228E-4</v>
      </c>
      <c r="AQ3673" s="74">
        <f t="shared" si="3784"/>
        <v>-4.0384767305672586E-2</v>
      </c>
      <c r="AR3673" s="73">
        <f t="shared" si="3785"/>
        <v>-5.5662756060879991E-4</v>
      </c>
      <c r="AS3673" s="72">
        <f t="shared" si="3827"/>
        <v>1.5477234988897019E-3</v>
      </c>
      <c r="AT3673" s="37">
        <f t="shared" si="3786"/>
        <v>-163.49992134002849</v>
      </c>
      <c r="AU3673" s="37">
        <f t="shared" si="3787"/>
        <v>0.38953730006908271</v>
      </c>
      <c r="AV3673" s="34">
        <f t="shared" si="3788"/>
        <v>5.3930118898362656E-11</v>
      </c>
      <c r="AW3673" s="34">
        <f t="shared" si="3789"/>
        <v>0.32006577417543847</v>
      </c>
      <c r="AX3673" s="37">
        <f t="shared" si="3790"/>
        <v>1.8926284558227167</v>
      </c>
      <c r="AY3673" s="7">
        <f t="shared" si="3791"/>
        <v>5.6161236571652111</v>
      </c>
      <c r="AZ3673" s="37">
        <f t="shared" si="3792"/>
        <v>5.2960578829358429</v>
      </c>
      <c r="BA3673" s="2">
        <f>BE3673*'mass balance'!$B$17+BF3673*'mass balance'!$C$17+BG3673*'mass balance'!$D$17+BH3673*'mass balance'!$E$17</f>
        <v>1.1218878176727084E-3</v>
      </c>
      <c r="BB3673" s="2">
        <f>BE3673*'mass balance'!$B$18+BF3673*'mass balance'!$C$18+BG3673*'mass balance'!$D$18+BH3673*'mass balance'!$E$18</f>
        <v>1.1391476302522882E-3</v>
      </c>
      <c r="BC3673" s="2">
        <f>BE3673*'mass balance'!$B$19+BF3673*'mass balance'!$C$19+BG3673*'mass balance'!$D$19+BH3673*'mass balance'!$E$19</f>
        <v>-1.4239345378153604E-3</v>
      </c>
      <c r="BD3673" s="2">
        <f>BE3673*'mass balance'!$B$20+BF3673*'mass balance'!$C$20+BG3673*'mass balance'!$D$20+BH3673*'mass balance'!$E$20</f>
        <v>5.177943773874039E-5</v>
      </c>
      <c r="BE3673" s="2">
        <f>N3673*'mass balance'!$H$11+R3673*'mass balance'!$I$11+S3673*'mass balance'!$J$11</f>
        <v>-2.4043083426508343E-3</v>
      </c>
      <c r="BF3673" s="2">
        <f>N3673*'mass balance'!$H$12+R3673*'mass balance'!$I$12+S3673*'mass balance'!$J$12</f>
        <v>1.7807727820918735E-12</v>
      </c>
      <c r="BG3673" s="2">
        <f>N3673*'mass balance'!$H$13+R3673*'mass balance'!$I$13+S3673*'mass balance'!$J$13</f>
        <v>7.6055210952621639E-4</v>
      </c>
      <c r="BH3673" s="2">
        <f>N3673*'mass balance'!$H$14+R3673*'mass balance'!$I$14+S3673*'mass balance'!$J$14</f>
        <v>2.6297122497743498E-4</v>
      </c>
      <c r="BI3673" s="36">
        <f t="shared" si="3793"/>
        <v>6.038243608117373E-16</v>
      </c>
      <c r="BJ3673" s="36">
        <f t="shared" si="3794"/>
        <v>4.8293398606550824E-17</v>
      </c>
      <c r="BK3673" s="36">
        <f t="shared" si="3795"/>
        <v>1.6381907985479678E-13</v>
      </c>
      <c r="BL3673" s="36">
        <f t="shared" si="3796"/>
        <v>1.6381906813168774E-13</v>
      </c>
      <c r="BM3673" s="36">
        <f t="shared" si="3828"/>
        <v>2.8123831486464502E-10</v>
      </c>
      <c r="BN3673" s="36">
        <f t="shared" ca="1" si="3797"/>
        <v>0.52945749405956599</v>
      </c>
      <c r="BO3673" s="36">
        <f t="shared" ca="1" si="3813"/>
        <v>1</v>
      </c>
      <c r="BP3673" s="36">
        <f t="shared" si="3829"/>
        <v>-2.8123822379375669E-10</v>
      </c>
      <c r="BQ3673" s="36">
        <f t="shared" si="3830"/>
        <v>0.99999967617894325</v>
      </c>
      <c r="BR3673" s="2">
        <f t="shared" si="3819"/>
        <v>9.0032984723492007</v>
      </c>
      <c r="BS3673">
        <v>0</v>
      </c>
      <c r="BT3673" s="37">
        <f t="shared" si="3814"/>
        <v>1.4274943741598987</v>
      </c>
      <c r="BU3673" s="34">
        <f t="shared" si="3798"/>
        <v>-5</v>
      </c>
      <c r="BV3673" s="34">
        <f t="shared" si="3799"/>
        <v>-5</v>
      </c>
      <c r="BW3673" s="34">
        <f t="shared" si="3800"/>
        <v>-5</v>
      </c>
      <c r="BX3673" s="34">
        <f t="shared" si="3801"/>
        <v>-5</v>
      </c>
      <c r="BY3673" s="34">
        <f t="shared" si="3802"/>
        <v>25.260021009287659</v>
      </c>
      <c r="BZ3673" s="36">
        <f t="shared" si="3815"/>
        <v>1.4239345378153604E-3</v>
      </c>
      <c r="CA3673" s="34">
        <f t="shared" si="3816"/>
        <v>0.26953904313609472</v>
      </c>
    </row>
    <row r="3674" spans="1:79" ht="13.2" x14ac:dyDescent="0.25">
      <c r="A3674" s="75">
        <f t="shared" si="3803"/>
        <v>9.9726027397257102</v>
      </c>
      <c r="B3674" s="34">
        <f t="shared" si="3820"/>
        <v>3639.999999999884</v>
      </c>
      <c r="C3674">
        <v>30</v>
      </c>
      <c r="D3674" s="35">
        <f t="shared" si="3764"/>
        <v>3000</v>
      </c>
      <c r="E3674" s="27">
        <v>0</v>
      </c>
      <c r="F3674" s="64">
        <f t="shared" si="3804"/>
        <v>3.1263897495927093</v>
      </c>
      <c r="G3674" s="34">
        <v>0</v>
      </c>
      <c r="H3674" s="34">
        <f t="shared" si="3765"/>
        <v>1</v>
      </c>
      <c r="I3674" s="34">
        <f t="shared" si="3805"/>
        <v>41549.719772087105</v>
      </c>
      <c r="J3674" s="34">
        <f t="shared" si="3766"/>
        <v>94011.128399251786</v>
      </c>
      <c r="K3674" s="34">
        <f t="shared" si="3767"/>
        <v>82551.522725646908</v>
      </c>
      <c r="L3674" s="36">
        <f t="shared" si="3817"/>
        <v>1191.2002995392481</v>
      </c>
      <c r="M3674" s="34">
        <f t="shared" si="3768"/>
        <v>474.19527922407121</v>
      </c>
      <c r="N3674" s="34">
        <f t="shared" si="3806"/>
        <v>1072.9225979377504</v>
      </c>
      <c r="O3674" s="34">
        <f t="shared" si="3769"/>
        <v>146.59954174815172</v>
      </c>
      <c r="P3674">
        <f t="shared" si="3821"/>
        <v>498.94119440775665</v>
      </c>
      <c r="Q3674" s="36">
        <f t="shared" si="3770"/>
        <v>1072.9225973664109</v>
      </c>
      <c r="R3674" s="34">
        <f t="shared" si="3771"/>
        <v>631.80237335333186</v>
      </c>
      <c r="S3674" s="34">
        <f t="shared" si="3772"/>
        <v>1.0455453320901142E-6</v>
      </c>
      <c r="T3674" s="36">
        <f t="shared" si="3807"/>
        <v>-1.8894900615009497E-13</v>
      </c>
      <c r="U3674" s="36">
        <f t="shared" si="3773"/>
        <v>4048.5542507276705</v>
      </c>
      <c r="V3674" s="36">
        <f t="shared" si="3774"/>
        <v>1.4112208390098546E-10</v>
      </c>
      <c r="W3674" s="68">
        <f t="shared" si="3775"/>
        <v>3.4034294272549945</v>
      </c>
      <c r="X3674">
        <f t="shared" si="3776"/>
        <v>6.8400709201350924</v>
      </c>
      <c r="Y3674">
        <f t="shared" si="3777"/>
        <v>0.11712706557874125</v>
      </c>
      <c r="Z3674" s="34">
        <f t="shared" si="3778"/>
        <v>1.9787218138990353E-2</v>
      </c>
      <c r="AA3674" s="36">
        <f t="shared" si="3779"/>
        <v>4.1464671713438819E-11</v>
      </c>
      <c r="AB3674" s="34">
        <f t="shared" si="3780"/>
        <v>1.9787218138990353E-2</v>
      </c>
      <c r="AC3674" s="36">
        <f t="shared" si="3781"/>
        <v>109.64432510517868</v>
      </c>
      <c r="AD3674" s="34">
        <f t="shared" si="3782"/>
        <v>0</v>
      </c>
      <c r="AE3674">
        <f t="shared" si="3808"/>
        <v>5541.1692707387974</v>
      </c>
      <c r="AF3674" s="36">
        <f t="shared" si="3822"/>
        <v>0</v>
      </c>
      <c r="AG3674" s="34">
        <f t="shared" si="3783"/>
        <v>464.33707680793015</v>
      </c>
      <c r="AH3674">
        <f t="shared" si="3818"/>
        <v>3.9056442346918629E-7</v>
      </c>
      <c r="AI3674" s="29">
        <f t="shared" si="3809"/>
        <v>464.33707680793015</v>
      </c>
      <c r="AJ3674">
        <f t="shared" si="3810"/>
        <v>464.33707680793015</v>
      </c>
      <c r="AK3674" s="36">
        <f t="shared" si="3823"/>
        <v>5.5662756060879991E-4</v>
      </c>
      <c r="AL3674" s="36">
        <f t="shared" si="3811"/>
        <v>-1.1756826425299949E-3</v>
      </c>
      <c r="AM3674" s="36">
        <f t="shared" si="3812"/>
        <v>-3.1403365652511045E-4</v>
      </c>
      <c r="AN3674" s="37">
        <f t="shared" si="3824"/>
        <v>1.1387648614068159E-2</v>
      </c>
      <c r="AO3674" s="36">
        <f t="shared" si="3825"/>
        <v>0.10703313566326063</v>
      </c>
      <c r="AP3674" s="36">
        <f t="shared" si="3826"/>
        <v>-5.6771424820227789E-3</v>
      </c>
      <c r="AQ3674" s="74">
        <f t="shared" si="3784"/>
        <v>1.0877687407074881</v>
      </c>
      <c r="AR3674" s="73">
        <f t="shared" si="3785"/>
        <v>9.9394460223130639E-3</v>
      </c>
      <c r="AS3674" s="72">
        <f t="shared" si="3827"/>
        <v>1.2261814631114646E-3</v>
      </c>
      <c r="AT3674" s="37">
        <f t="shared" si="3786"/>
        <v>4403.8907589999844</v>
      </c>
      <c r="AU3674" s="37">
        <f t="shared" si="3787"/>
        <v>-2.6920741644576283</v>
      </c>
      <c r="AV3674" s="34">
        <f t="shared" si="3788"/>
        <v>6.3779633017494355E-2</v>
      </c>
      <c r="AW3674" s="34">
        <f t="shared" si="3789"/>
        <v>0.32006577418878007</v>
      </c>
      <c r="AX3674" s="37">
        <f t="shared" si="3790"/>
        <v>1.8926284559016087</v>
      </c>
      <c r="AY3674" s="7">
        <f t="shared" si="3791"/>
        <v>5.6799032903628781</v>
      </c>
      <c r="AZ3674" s="37">
        <f t="shared" si="3792"/>
        <v>5.2960578831566032</v>
      </c>
      <c r="BA3674" s="2">
        <f>BE3674*'mass balance'!$B$17+BF3674*'mass balance'!$C$17+BG3674*'mass balance'!$D$17+BH3674*'mass balance'!$E$17</f>
        <v>1.1218878177095201E-3</v>
      </c>
      <c r="BB3674" s="2">
        <f>BE3674*'mass balance'!$B$18+BF3674*'mass balance'!$C$18+BG3674*'mass balance'!$D$18+BH3674*'mass balance'!$E$18</f>
        <v>1.1391476302896665E-3</v>
      </c>
      <c r="BC3674" s="2">
        <f>BE3674*'mass balance'!$B$19+BF3674*'mass balance'!$C$19+BG3674*'mass balance'!$D$19+BH3674*'mass balance'!$E$19</f>
        <v>-1.423934537862083E-3</v>
      </c>
      <c r="BD3674" s="2">
        <f>BE3674*'mass balance'!$B$20+BF3674*'mass balance'!$C$20+BG3674*'mass balance'!$D$20+BH3674*'mass balance'!$E$20</f>
        <v>5.1779437740439382E-5</v>
      </c>
      <c r="BE3674" s="2">
        <f>N3674*'mass balance'!$H$11+R3674*'mass balance'!$I$11+S3674*'mass balance'!$J$11</f>
        <v>-2.4043083427176481E-3</v>
      </c>
      <c r="BF3674" s="2">
        <f>N3674*'mass balance'!$H$12+R3674*'mass balance'!$I$12+S3674*'mass balance'!$J$12</f>
        <v>1.7714069733822937E-12</v>
      </c>
      <c r="BG3674" s="2">
        <f>N3674*'mass balance'!$H$13+R3674*'mass balance'!$I$13+S3674*'mass balance'!$J$13</f>
        <v>7.6055210954978142E-4</v>
      </c>
      <c r="BH3674" s="2">
        <f>N3674*'mass balance'!$H$14+R3674*'mass balance'!$I$14+S3674*'mass balance'!$J$14</f>
        <v>2.6297122498474272E-4</v>
      </c>
      <c r="BI3674" s="36">
        <f t="shared" si="3793"/>
        <v>6.038243608117373E-16</v>
      </c>
      <c r="BJ3674" s="36">
        <f t="shared" si="3794"/>
        <v>4.8293774684656892E-17</v>
      </c>
      <c r="BK3674" s="36">
        <f t="shared" si="3795"/>
        <v>1.6386737325340333E-13</v>
      </c>
      <c r="BL3674" s="36">
        <f t="shared" si="3796"/>
        <v>1.6386736158515622E-13</v>
      </c>
      <c r="BM3674" s="36">
        <f t="shared" si="3828"/>
        <v>2.8140213393277672E-10</v>
      </c>
      <c r="BN3674" s="36">
        <f t="shared" ca="1" si="3797"/>
        <v>0.24997796152981966</v>
      </c>
      <c r="BO3674" s="36">
        <f t="shared" ca="1" si="3813"/>
        <v>1</v>
      </c>
      <c r="BP3674" s="36">
        <f t="shared" si="3829"/>
        <v>-2.814020427296993E-10</v>
      </c>
      <c r="BQ3674" s="36">
        <f t="shared" si="3830"/>
        <v>0.999999675897705</v>
      </c>
      <c r="BR3674" s="2">
        <f t="shared" si="3819"/>
        <v>-5</v>
      </c>
      <c r="BS3674">
        <v>0</v>
      </c>
      <c r="BT3674" s="37">
        <f t="shared" si="3814"/>
        <v>1.4274943742067381</v>
      </c>
      <c r="BU3674" s="34">
        <f t="shared" si="3798"/>
        <v>-5</v>
      </c>
      <c r="BV3674" s="34">
        <f t="shared" si="3799"/>
        <v>-5</v>
      </c>
      <c r="BW3674" s="34">
        <f t="shared" si="3800"/>
        <v>-5</v>
      </c>
      <c r="BX3674" s="34">
        <f t="shared" si="3801"/>
        <v>-5</v>
      </c>
      <c r="BY3674" s="34">
        <f t="shared" si="3802"/>
        <v>25.260021009989615</v>
      </c>
      <c r="BZ3674" s="36">
        <f t="shared" si="3815"/>
        <v>1.423934537862083E-3</v>
      </c>
      <c r="CA3674" s="34">
        <f t="shared" si="3816"/>
        <v>0.26953904313370347</v>
      </c>
    </row>
    <row r="3675" spans="1:79" ht="13.2" x14ac:dyDescent="0.25">
      <c r="A3675" s="75">
        <f t="shared" si="3803"/>
        <v>9.9753424657531067</v>
      </c>
      <c r="B3675" s="34">
        <f t="shared" si="3820"/>
        <v>3640.999999999884</v>
      </c>
      <c r="C3675">
        <v>30</v>
      </c>
      <c r="D3675" s="35">
        <f t="shared" si="3764"/>
        <v>3000</v>
      </c>
      <c r="E3675" s="27">
        <v>0</v>
      </c>
      <c r="F3675" s="64">
        <f t="shared" si="3804"/>
        <v>3.1263897495927093</v>
      </c>
      <c r="G3675" s="34">
        <v>0</v>
      </c>
      <c r="H3675" s="34">
        <f t="shared" si="3765"/>
        <v>1</v>
      </c>
      <c r="I3675" s="34">
        <f t="shared" si="3805"/>
        <v>41549.719772087105</v>
      </c>
      <c r="J3675" s="34">
        <f t="shared" si="3766"/>
        <v>94011.128401850554</v>
      </c>
      <c r="K3675" s="34">
        <f t="shared" si="3767"/>
        <v>82551.522727928896</v>
      </c>
      <c r="L3675" s="36">
        <f t="shared" si="3817"/>
        <v>1191.200299588641</v>
      </c>
      <c r="M3675" s="34">
        <f t="shared" si="3768"/>
        <v>474.19527922407121</v>
      </c>
      <c r="N3675" s="34">
        <f t="shared" si="3806"/>
        <v>1072.9225979674095</v>
      </c>
      <c r="O3675" s="34">
        <f t="shared" si="3769"/>
        <v>146.59954174815172</v>
      </c>
      <c r="P3675">
        <f t="shared" si="3821"/>
        <v>498.9411944284451</v>
      </c>
      <c r="Q3675" s="36">
        <f t="shared" si="3770"/>
        <v>1072.9225973990747</v>
      </c>
      <c r="R3675" s="34">
        <f t="shared" si="3771"/>
        <v>631.80237337489405</v>
      </c>
      <c r="S3675" s="34">
        <f t="shared" si="3772"/>
        <v>1.0400466408100328E-6</v>
      </c>
      <c r="T3675" s="36">
        <f t="shared" si="3807"/>
        <v>-1.889490061474834E-13</v>
      </c>
      <c r="U3675" s="36">
        <f t="shared" si="3773"/>
        <v>4048.5542507276705</v>
      </c>
      <c r="V3675" s="36">
        <f t="shared" si="3774"/>
        <v>1.4037988406834E-10</v>
      </c>
      <c r="W3675" s="68">
        <f t="shared" si="3775"/>
        <v>3.4034294273961168</v>
      </c>
      <c r="X3675">
        <f t="shared" si="3776"/>
        <v>6.8400709202296328</v>
      </c>
      <c r="Y3675">
        <f t="shared" si="3777"/>
        <v>0.11712706557874125</v>
      </c>
      <c r="Z3675" s="34">
        <f t="shared" si="3778"/>
        <v>1.9787218138990353E-2</v>
      </c>
      <c r="AA3675" s="36">
        <f t="shared" si="3779"/>
        <v>4.1246597604858025E-11</v>
      </c>
      <c r="AB3675" s="34">
        <f t="shared" si="3780"/>
        <v>1.9787218138990353E-2</v>
      </c>
      <c r="AC3675" s="36">
        <f t="shared" si="3781"/>
        <v>109.64432510517868</v>
      </c>
      <c r="AD3675" s="34">
        <f t="shared" si="3782"/>
        <v>0</v>
      </c>
      <c r="AE3675">
        <f t="shared" si="3808"/>
        <v>5541.1692707387974</v>
      </c>
      <c r="AF3675" s="36">
        <f t="shared" si="3822"/>
        <v>0</v>
      </c>
      <c r="AG3675" s="34">
        <f t="shared" si="3783"/>
        <v>464.33707682540427</v>
      </c>
      <c r="AH3675">
        <f t="shared" si="3818"/>
        <v>3.8851032968523214E-7</v>
      </c>
      <c r="AI3675" s="29">
        <f t="shared" si="3809"/>
        <v>464.33707682540427</v>
      </c>
      <c r="AJ3675">
        <f t="shared" si="3810"/>
        <v>928.67415363333441</v>
      </c>
      <c r="AK3675" s="36">
        <f t="shared" si="3823"/>
        <v>-9.9394460223130639E-3</v>
      </c>
      <c r="AL3675" s="36">
        <f t="shared" si="3811"/>
        <v>7.9018885763135083E-3</v>
      </c>
      <c r="AM3675" s="36">
        <f t="shared" si="3812"/>
        <v>5.4296402952547325E-3</v>
      </c>
      <c r="AN3675" s="37">
        <f t="shared" si="3824"/>
        <v>1.1944276174676959E-2</v>
      </c>
      <c r="AO3675" s="36">
        <f t="shared" si="3825"/>
        <v>0.10585745302073063</v>
      </c>
      <c r="AP3675" s="36">
        <f t="shared" si="3826"/>
        <v>-5.9911761385478893E-3</v>
      </c>
      <c r="AQ3675" s="74">
        <f t="shared" si="3784"/>
        <v>1.1793773370309708</v>
      </c>
      <c r="AR3675" s="73">
        <f t="shared" si="3785"/>
        <v>1.0350248078464444E-2</v>
      </c>
      <c r="AS3675" s="72">
        <f t="shared" si="3827"/>
        <v>1.1862174851722175E-3</v>
      </c>
      <c r="AT3675" s="37">
        <f t="shared" si="3786"/>
        <v>4774.7731310486133</v>
      </c>
      <c r="AU3675" s="37">
        <f t="shared" si="3787"/>
        <v>-2.8409874418993093</v>
      </c>
      <c r="AV3675" s="34">
        <f t="shared" si="3788"/>
        <v>0.12755926598346026</v>
      </c>
      <c r="AW3675" s="34">
        <f t="shared" si="3789"/>
        <v>0.32006577420205151</v>
      </c>
      <c r="AX3675" s="37">
        <f t="shared" si="3790"/>
        <v>1.8926284559800859</v>
      </c>
      <c r="AY3675" s="7">
        <f t="shared" si="3791"/>
        <v>5.7436829235617139</v>
      </c>
      <c r="AZ3675" s="37">
        <f t="shared" si="3792"/>
        <v>5.2960578833762026</v>
      </c>
      <c r="BA3675" s="2">
        <f>BE3675*'mass balance'!$B$17+BF3675*'mass balance'!$C$17+BG3675*'mass balance'!$D$17+BH3675*'mass balance'!$E$17</f>
        <v>1.1218878177461388E-3</v>
      </c>
      <c r="BB3675" s="2">
        <f>BE3675*'mass balance'!$B$18+BF3675*'mass balance'!$C$18+BG3675*'mass balance'!$D$18+BH3675*'mass balance'!$E$18</f>
        <v>1.1391476303268483E-3</v>
      </c>
      <c r="BC3675" s="2">
        <f>BE3675*'mass balance'!$B$19+BF3675*'mass balance'!$C$19+BG3675*'mass balance'!$D$19+BH3675*'mass balance'!$E$19</f>
        <v>-1.4239345379085608E-3</v>
      </c>
      <c r="BD3675" s="2">
        <f>BE3675*'mass balance'!$B$20+BF3675*'mass balance'!$C$20+BG3675*'mass balance'!$D$20+BH3675*'mass balance'!$E$20</f>
        <v>5.1779437742129484E-5</v>
      </c>
      <c r="BE3675" s="2">
        <f>N3675*'mass balance'!$H$11+R3675*'mass balance'!$I$11+S3675*'mass balance'!$J$11</f>
        <v>-2.404308342784111E-3</v>
      </c>
      <c r="BF3675" s="2">
        <f>N3675*'mass balance'!$H$12+R3675*'mass balance'!$I$12+S3675*'mass balance'!$J$12</f>
        <v>1.7620908588351217E-12</v>
      </c>
      <c r="BG3675" s="2">
        <f>N3675*'mass balance'!$H$13+R3675*'mass balance'!$I$13+S3675*'mass balance'!$J$13</f>
        <v>7.6055210957322187E-4</v>
      </c>
      <c r="BH3675" s="2">
        <f>N3675*'mass balance'!$H$14+R3675*'mass balance'!$I$14+S3675*'mass balance'!$J$14</f>
        <v>2.6297122499201214E-4</v>
      </c>
      <c r="BI3675" s="36">
        <f t="shared" si="3793"/>
        <v>6.038243608117373E-16</v>
      </c>
      <c r="BJ3675" s="36">
        <f t="shared" si="3794"/>
        <v>4.8294150765526335E-17</v>
      </c>
      <c r="BK3675" s="36">
        <f t="shared" si="3795"/>
        <v>1.6391566702808799E-13</v>
      </c>
      <c r="BL3675" s="36">
        <f t="shared" si="3796"/>
        <v>1.6391565541444844E-13</v>
      </c>
      <c r="BM3675" s="36">
        <f t="shared" si="3828"/>
        <v>2.8156600129436189E-10</v>
      </c>
      <c r="BN3675" s="36">
        <f t="shared" ca="1" si="3797"/>
        <v>0.91576609840587253</v>
      </c>
      <c r="BO3675" s="36">
        <f t="shared" ca="1" si="3813"/>
        <v>1</v>
      </c>
      <c r="BP3675" s="36">
        <f t="shared" si="3829"/>
        <v>-2.8156590995894141E-10</v>
      </c>
      <c r="BQ3675" s="36">
        <f t="shared" si="3830"/>
        <v>0.99999967561630299</v>
      </c>
      <c r="BR3675" s="2">
        <f t="shared" si="3819"/>
        <v>-5</v>
      </c>
      <c r="BS3675">
        <v>0</v>
      </c>
      <c r="BT3675" s="37">
        <f t="shared" si="3814"/>
        <v>1.4274943742533319</v>
      </c>
      <c r="BU3675" s="34">
        <f t="shared" si="3798"/>
        <v>-5</v>
      </c>
      <c r="BV3675" s="34">
        <f t="shared" si="3799"/>
        <v>-5</v>
      </c>
      <c r="BW3675" s="34">
        <f t="shared" si="3800"/>
        <v>-5</v>
      </c>
      <c r="BX3675" s="34">
        <f t="shared" si="3801"/>
        <v>-5</v>
      </c>
      <c r="BY3675" s="34">
        <f t="shared" si="3802"/>
        <v>25.260021010687886</v>
      </c>
      <c r="BZ3675" s="36">
        <f t="shared" si="3815"/>
        <v>1.4239345379085608E-3</v>
      </c>
      <c r="CA3675" s="34">
        <f t="shared" si="3816"/>
        <v>0.26953904313132498</v>
      </c>
    </row>
    <row r="3676" spans="1:79" ht="13.2" x14ac:dyDescent="0.25">
      <c r="A3676" s="75">
        <f t="shared" si="3803"/>
        <v>9.9780821917805032</v>
      </c>
      <c r="B3676" s="34">
        <f t="shared" si="3820"/>
        <v>3641.9999999998836</v>
      </c>
      <c r="C3676">
        <v>30</v>
      </c>
      <c r="D3676" s="35">
        <f t="shared" si="3764"/>
        <v>3000</v>
      </c>
      <c r="E3676" s="27">
        <v>0</v>
      </c>
      <c r="F3676" s="64">
        <f t="shared" si="3804"/>
        <v>3.1263897495927093</v>
      </c>
      <c r="G3676" s="34">
        <v>0</v>
      </c>
      <c r="H3676" s="34">
        <f t="shared" si="3765"/>
        <v>1</v>
      </c>
      <c r="I3676" s="34">
        <f t="shared" si="3805"/>
        <v>41549.719772087105</v>
      </c>
      <c r="J3676" s="34">
        <f t="shared" si="3766"/>
        <v>94011.128404435658</v>
      </c>
      <c r="K3676" s="34">
        <f t="shared" si="3767"/>
        <v>82551.522730198878</v>
      </c>
      <c r="L3676" s="36">
        <f t="shared" si="3817"/>
        <v>1191.2002996377737</v>
      </c>
      <c r="M3676" s="34">
        <f t="shared" si="3768"/>
        <v>474.19527922407121</v>
      </c>
      <c r="N3676" s="34">
        <f t="shared" si="3806"/>
        <v>1072.9225979969124</v>
      </c>
      <c r="O3676" s="34">
        <f t="shared" si="3769"/>
        <v>146.59954174815172</v>
      </c>
      <c r="P3676">
        <f t="shared" si="3821"/>
        <v>498.94119444902475</v>
      </c>
      <c r="Q3676" s="36">
        <f t="shared" si="3770"/>
        <v>1072.9225974315666</v>
      </c>
      <c r="R3676" s="34">
        <f t="shared" si="3771"/>
        <v>631.80237339634277</v>
      </c>
      <c r="S3676" s="34">
        <f t="shared" si="3772"/>
        <v>1.034576712299895E-6</v>
      </c>
      <c r="T3676" s="36">
        <f t="shared" si="3807"/>
        <v>-1.8894900614488556E-13</v>
      </c>
      <c r="U3676" s="36">
        <f t="shared" si="3773"/>
        <v>4048.5542507276705</v>
      </c>
      <c r="V3676" s="36">
        <f t="shared" si="3774"/>
        <v>1.3964159413760816E-10</v>
      </c>
      <c r="W3676" s="68">
        <f t="shared" si="3775"/>
        <v>3.4034294275364965</v>
      </c>
      <c r="X3676">
        <f t="shared" si="3776"/>
        <v>6.8400709203236767</v>
      </c>
      <c r="Y3676">
        <f t="shared" si="3777"/>
        <v>0.11712706557874125</v>
      </c>
      <c r="Z3676" s="34">
        <f t="shared" si="3778"/>
        <v>1.9787218138990353E-2</v>
      </c>
      <c r="AA3676" s="36">
        <f t="shared" si="3779"/>
        <v>4.1029672308699789E-11</v>
      </c>
      <c r="AB3676" s="34">
        <f t="shared" si="3780"/>
        <v>1.9787218138990353E-2</v>
      </c>
      <c r="AC3676" s="36">
        <f t="shared" si="3781"/>
        <v>109.64432510517868</v>
      </c>
      <c r="AD3676" s="34">
        <f t="shared" si="3782"/>
        <v>0</v>
      </c>
      <c r="AE3676">
        <f t="shared" si="3808"/>
        <v>5541.1692707387974</v>
      </c>
      <c r="AF3676" s="36">
        <f t="shared" si="3822"/>
        <v>0</v>
      </c>
      <c r="AG3676" s="34">
        <f t="shared" si="3783"/>
        <v>464.33707684278642</v>
      </c>
      <c r="AH3676">
        <f t="shared" si="3818"/>
        <v>3.8646697930744267E-7</v>
      </c>
      <c r="AI3676" s="29">
        <f t="shared" si="3809"/>
        <v>464.33707684278642</v>
      </c>
      <c r="AJ3676">
        <f t="shared" si="3810"/>
        <v>1393.0112304761208</v>
      </c>
      <c r="AK3676" s="36">
        <f t="shared" si="3823"/>
        <v>-1.0350248078464444E-2</v>
      </c>
      <c r="AL3676" s="36">
        <f t="shared" si="3811"/>
        <v>8.4656202587968001E-3</v>
      </c>
      <c r="AM3676" s="36">
        <f t="shared" si="3812"/>
        <v>5.6556209236986836E-3</v>
      </c>
      <c r="AN3676" s="37">
        <f t="shared" si="3824"/>
        <v>2.0048301523638949E-3</v>
      </c>
      <c r="AO3676" s="36">
        <f t="shared" si="3825"/>
        <v>0.11375934159704414</v>
      </c>
      <c r="AP3676" s="36">
        <f t="shared" si="3826"/>
        <v>-5.6153584329315682E-4</v>
      </c>
      <c r="AQ3676" s="74">
        <f t="shared" si="3784"/>
        <v>0.15950475664563035</v>
      </c>
      <c r="AR3676" s="73">
        <f t="shared" si="3785"/>
        <v>2.0218978241437861E-3</v>
      </c>
      <c r="AS3676" s="72">
        <f t="shared" si="3827"/>
        <v>1.4721810036791567E-3</v>
      </c>
      <c r="AT3676" s="37">
        <f t="shared" si="3786"/>
        <v>645.763660528949</v>
      </c>
      <c r="AU3676" s="37">
        <f t="shared" si="3787"/>
        <v>-0.26627764600472281</v>
      </c>
      <c r="AV3676" s="34">
        <f t="shared" si="3788"/>
        <v>0.19133889895181519</v>
      </c>
      <c r="AW3676" s="34">
        <f t="shared" si="3789"/>
        <v>0.32006577421525306</v>
      </c>
      <c r="AX3676" s="37">
        <f t="shared" si="3790"/>
        <v>1.8926284560581506</v>
      </c>
      <c r="AY3676" s="7">
        <f t="shared" si="3791"/>
        <v>5.807462556761716</v>
      </c>
      <c r="AZ3676" s="37">
        <f t="shared" si="3792"/>
        <v>5.2960578835946475</v>
      </c>
      <c r="BA3676" s="2">
        <f>BE3676*'mass balance'!$B$17+BF3676*'mass balance'!$C$17+BG3676*'mass balance'!$D$17+BH3676*'mass balance'!$E$17</f>
        <v>1.1218878177825646E-3</v>
      </c>
      <c r="BB3676" s="2">
        <f>BE3676*'mass balance'!$B$18+BF3676*'mass balance'!$C$18+BG3676*'mass balance'!$D$18+BH3676*'mass balance'!$E$18</f>
        <v>1.1391476303638346E-3</v>
      </c>
      <c r="BC3676" s="2">
        <f>BE3676*'mass balance'!$B$19+BF3676*'mass balance'!$C$19+BG3676*'mass balance'!$D$19+BH3676*'mass balance'!$E$19</f>
        <v>-1.4239345379547933E-3</v>
      </c>
      <c r="BD3676" s="2">
        <f>BE3676*'mass balance'!$B$20+BF3676*'mass balance'!$C$20+BG3676*'mass balance'!$D$20+BH3676*'mass balance'!$E$20</f>
        <v>5.1779437743810668E-5</v>
      </c>
      <c r="BE3676" s="2">
        <f>N3676*'mass balance'!$H$11+R3676*'mass balance'!$I$11+S3676*'mass balance'!$J$11</f>
        <v>-2.4043083428502239E-3</v>
      </c>
      <c r="BF3676" s="2">
        <f>N3676*'mass balance'!$H$12+R3676*'mass balance'!$I$12+S3676*'mass balance'!$J$12</f>
        <v>1.7528234753851943E-12</v>
      </c>
      <c r="BG3676" s="2">
        <f>N3676*'mass balance'!$H$13+R3676*'mass balance'!$I$13+S3676*'mass balance'!$J$13</f>
        <v>7.6055210959653948E-4</v>
      </c>
      <c r="BH3676" s="2">
        <f>N3676*'mass balance'!$H$14+R3676*'mass balance'!$I$14+S3676*'mass balance'!$J$14</f>
        <v>2.6297122499924322E-4</v>
      </c>
      <c r="BI3676" s="36">
        <f t="shared" si="3793"/>
        <v>6.038243608117373E-16</v>
      </c>
      <c r="BJ3676" s="36">
        <f t="shared" si="3794"/>
        <v>4.8294526849159428E-17</v>
      </c>
      <c r="BK3676" s="36">
        <f t="shared" si="3795"/>
        <v>1.6396396117885353E-13</v>
      </c>
      <c r="BL3676" s="36">
        <f t="shared" si="3796"/>
        <v>1.6396394961956735E-13</v>
      </c>
      <c r="BM3676" s="36">
        <f t="shared" si="3828"/>
        <v>2.8172991694977632E-10</v>
      </c>
      <c r="BN3676" s="36">
        <f t="shared" ca="1" si="3797"/>
        <v>0.9766229011770341</v>
      </c>
      <c r="BO3676" s="36">
        <f t="shared" ca="1" si="3813"/>
        <v>1</v>
      </c>
      <c r="BP3676" s="36">
        <f t="shared" si="3829"/>
        <v>-2.8172982548185878E-10</v>
      </c>
      <c r="BQ3676" s="36">
        <f t="shared" si="3830"/>
        <v>0.9999996753347371</v>
      </c>
      <c r="BR3676" s="2">
        <f t="shared" si="3819"/>
        <v>-5</v>
      </c>
      <c r="BS3676">
        <v>0</v>
      </c>
      <c r="BT3676" s="37">
        <f t="shared" si="3814"/>
        <v>1.4274943742996804</v>
      </c>
      <c r="BU3676" s="34">
        <f t="shared" si="3798"/>
        <v>-5</v>
      </c>
      <c r="BV3676" s="34">
        <f t="shared" si="3799"/>
        <v>-5</v>
      </c>
      <c r="BW3676" s="34">
        <f t="shared" si="3800"/>
        <v>-5</v>
      </c>
      <c r="BX3676" s="34">
        <f t="shared" si="3801"/>
        <v>-5</v>
      </c>
      <c r="BY3676" s="34">
        <f t="shared" si="3802"/>
        <v>25.260021011382477</v>
      </c>
      <c r="BZ3676" s="36">
        <f t="shared" si="3815"/>
        <v>1.4239345379547933E-3</v>
      </c>
      <c r="CA3676" s="34">
        <f t="shared" si="3816"/>
        <v>0.26953904312895888</v>
      </c>
    </row>
    <row r="3677" spans="1:79" ht="13.2" x14ac:dyDescent="0.25">
      <c r="A3677" s="75">
        <f t="shared" si="3803"/>
        <v>9.9808219178078996</v>
      </c>
      <c r="B3677" s="34">
        <f t="shared" si="3820"/>
        <v>3642.9999999998836</v>
      </c>
      <c r="C3677">
        <v>30</v>
      </c>
      <c r="D3677" s="35">
        <f t="shared" si="3764"/>
        <v>3000</v>
      </c>
      <c r="E3677" s="27">
        <v>0</v>
      </c>
      <c r="F3677" s="64">
        <f t="shared" si="3804"/>
        <v>3.1263897495927093</v>
      </c>
      <c r="G3677" s="34">
        <v>0</v>
      </c>
      <c r="H3677" s="34">
        <f t="shared" si="3765"/>
        <v>1</v>
      </c>
      <c r="I3677" s="34">
        <f t="shared" si="3805"/>
        <v>41549.719772087105</v>
      </c>
      <c r="J3677" s="34">
        <f t="shared" si="3766"/>
        <v>94011.128407007142</v>
      </c>
      <c r="K3677" s="34">
        <f t="shared" si="3767"/>
        <v>82551.522732456913</v>
      </c>
      <c r="L3677" s="36">
        <f t="shared" si="3817"/>
        <v>1191.2002996866483</v>
      </c>
      <c r="M3677" s="34">
        <f t="shared" si="3768"/>
        <v>474.19527922407121</v>
      </c>
      <c r="N3677" s="34">
        <f t="shared" si="3806"/>
        <v>1072.9225980262602</v>
      </c>
      <c r="O3677" s="34">
        <f t="shared" si="3769"/>
        <v>146.59954174815172</v>
      </c>
      <c r="P3677">
        <f t="shared" si="3821"/>
        <v>498.94119446949611</v>
      </c>
      <c r="Q3677" s="36">
        <f t="shared" si="3770"/>
        <v>1072.9225974638875</v>
      </c>
      <c r="R3677" s="34">
        <f t="shared" si="3771"/>
        <v>631.80237341767861</v>
      </c>
      <c r="S3677" s="34">
        <f t="shared" si="3772"/>
        <v>1.0291355465597007E-6</v>
      </c>
      <c r="T3677" s="36">
        <f t="shared" si="3807"/>
        <v>-1.889490061423014E-13</v>
      </c>
      <c r="U3677" s="36">
        <f t="shared" si="3773"/>
        <v>4048.5542507276705</v>
      </c>
      <c r="V3677" s="36">
        <f t="shared" si="3774"/>
        <v>1.3890717823813057E-10</v>
      </c>
      <c r="W3677" s="68">
        <f t="shared" si="3775"/>
        <v>3.4034294276761381</v>
      </c>
      <c r="X3677">
        <f t="shared" si="3776"/>
        <v>6.840070920417225</v>
      </c>
      <c r="Y3677">
        <f t="shared" si="3777"/>
        <v>0.11712706557874125</v>
      </c>
      <c r="Z3677" s="34">
        <f t="shared" si="3778"/>
        <v>1.9787218138990353E-2</v>
      </c>
      <c r="AA3677" s="36">
        <f t="shared" si="3779"/>
        <v>4.0813885285400614E-11</v>
      </c>
      <c r="AB3677" s="34">
        <f t="shared" si="3780"/>
        <v>1.9787218138990353E-2</v>
      </c>
      <c r="AC3677" s="36">
        <f t="shared" si="3781"/>
        <v>109.64432510517868</v>
      </c>
      <c r="AD3677" s="34">
        <f t="shared" si="3782"/>
        <v>0</v>
      </c>
      <c r="AE3677">
        <f t="shared" si="3808"/>
        <v>5541.1692707387974</v>
      </c>
      <c r="AF3677" s="36">
        <f t="shared" si="3822"/>
        <v>0</v>
      </c>
      <c r="AG3677" s="34">
        <f t="shared" si="3783"/>
        <v>464.33707686007716</v>
      </c>
      <c r="AH3677">
        <f t="shared" si="3818"/>
        <v>3.844343723358179E-7</v>
      </c>
      <c r="AI3677" s="29">
        <f t="shared" si="3809"/>
        <v>464.33707686007716</v>
      </c>
      <c r="AJ3677">
        <f t="shared" si="3810"/>
        <v>1857.3483073361979</v>
      </c>
      <c r="AK3677" s="36">
        <f t="shared" si="3823"/>
        <v>-2.0218978241437861E-3</v>
      </c>
      <c r="AL3677" s="36">
        <f t="shared" si="3811"/>
        <v>7.99753115145252E-4</v>
      </c>
      <c r="AM3677" s="36">
        <f t="shared" si="3812"/>
        <v>1.0927659112063047E-3</v>
      </c>
      <c r="AN3677" s="37">
        <f t="shared" si="3824"/>
        <v>-8.3454179261005495E-3</v>
      </c>
      <c r="AO3677" s="36">
        <f t="shared" si="3825"/>
        <v>0.12222496185584093</v>
      </c>
      <c r="AP3677" s="36">
        <f t="shared" si="3826"/>
        <v>5.0940850804055268E-3</v>
      </c>
      <c r="AQ3677" s="74">
        <f t="shared" si="3784"/>
        <v>-0.53533497998654433</v>
      </c>
      <c r="AR3677" s="73">
        <f t="shared" si="3785"/>
        <v>-9.4477139622882247E-3</v>
      </c>
      <c r="AS3677" s="72">
        <f t="shared" si="3827"/>
        <v>1.8259115306400316E-3</v>
      </c>
      <c r="AT3677" s="37">
        <f t="shared" si="3786"/>
        <v>-2167.3327087877351</v>
      </c>
      <c r="AU3677" s="37">
        <f t="shared" si="3787"/>
        <v>2.4155910970940742</v>
      </c>
      <c r="AV3677" s="34">
        <f t="shared" si="3788"/>
        <v>0.25511853192254658</v>
      </c>
      <c r="AW3677" s="34">
        <f t="shared" si="3789"/>
        <v>0.32006577422838528</v>
      </c>
      <c r="AX3677" s="37">
        <f t="shared" si="3790"/>
        <v>1.8926284561358042</v>
      </c>
      <c r="AY3677" s="7">
        <f t="shared" si="3791"/>
        <v>5.8712421899628735</v>
      </c>
      <c r="AZ3677" s="37">
        <f t="shared" si="3792"/>
        <v>5.2960578838119421</v>
      </c>
      <c r="BA3677" s="2">
        <f>BE3677*'mass balance'!$B$17+BF3677*'mass balance'!$C$17+BG3677*'mass balance'!$D$17+BH3677*'mass balance'!$E$17</f>
        <v>1.1218878178187986E-3</v>
      </c>
      <c r="BB3677" s="2">
        <f>BE3677*'mass balance'!$B$18+BF3677*'mass balance'!$C$18+BG3677*'mass balance'!$D$18+BH3677*'mass balance'!$E$18</f>
        <v>1.1391476304006263E-3</v>
      </c>
      <c r="BC3677" s="2">
        <f>BE3677*'mass balance'!$B$19+BF3677*'mass balance'!$C$19+BG3677*'mass balance'!$D$19+BH3677*'mass balance'!$E$19</f>
        <v>-1.423934538000783E-3</v>
      </c>
      <c r="BD3677" s="2">
        <f>BE3677*'mass balance'!$B$20+BF3677*'mass balance'!$C$20+BG3677*'mass balance'!$D$20+BH3677*'mass balance'!$E$20</f>
        <v>5.1779437745483016E-5</v>
      </c>
      <c r="BE3677" s="2">
        <f>N3677*'mass balance'!$H$11+R3677*'mass balance'!$I$11+S3677*'mass balance'!$J$11</f>
        <v>-2.4043083429159894E-3</v>
      </c>
      <c r="BF3677" s="2">
        <f>N3677*'mass balance'!$H$12+R3677*'mass balance'!$I$12+S3677*'mass balance'!$J$12</f>
        <v>1.7436048230325117E-12</v>
      </c>
      <c r="BG3677" s="2">
        <f>N3677*'mass balance'!$H$13+R3677*'mass balance'!$I$13+S3677*'mass balance'!$J$13</f>
        <v>7.6055210961973457E-4</v>
      </c>
      <c r="BH3677" s="2">
        <f>N3677*'mass balance'!$H$14+R3677*'mass balance'!$I$14+S3677*'mass balance'!$J$14</f>
        <v>2.6297122500643631E-4</v>
      </c>
      <c r="BI3677" s="36">
        <f t="shared" si="3793"/>
        <v>6.038243608117373E-16</v>
      </c>
      <c r="BJ3677" s="36">
        <f t="shared" si="3794"/>
        <v>4.8294902935557737E-17</v>
      </c>
      <c r="BK3677" s="36">
        <f t="shared" si="3795"/>
        <v>1.6401225570570268E-13</v>
      </c>
      <c r="BL3677" s="36">
        <f t="shared" si="3796"/>
        <v>1.6401224420051817E-13</v>
      </c>
      <c r="BM3677" s="36">
        <f t="shared" si="3828"/>
        <v>2.8189388089939587E-10</v>
      </c>
      <c r="BN3677" s="36">
        <f t="shared" ca="1" si="3797"/>
        <v>0.90501999152644619</v>
      </c>
      <c r="BO3677" s="36">
        <f t="shared" ca="1" si="3813"/>
        <v>1</v>
      </c>
      <c r="BP3677" s="36">
        <f t="shared" si="3829"/>
        <v>-2.8189378929882699E-10</v>
      </c>
      <c r="BQ3677" s="36">
        <f t="shared" si="3830"/>
        <v>0.99999967505300724</v>
      </c>
      <c r="BR3677" s="2">
        <f t="shared" si="3819"/>
        <v>-5</v>
      </c>
      <c r="BS3677">
        <v>0</v>
      </c>
      <c r="BT3677" s="37">
        <f t="shared" si="3814"/>
        <v>1.4274943743457849</v>
      </c>
      <c r="BU3677" s="34">
        <f t="shared" si="3798"/>
        <v>-5</v>
      </c>
      <c r="BV3677" s="34">
        <f t="shared" si="3799"/>
        <v>-5</v>
      </c>
      <c r="BW3677" s="34">
        <f t="shared" si="3800"/>
        <v>-5</v>
      </c>
      <c r="BX3677" s="34">
        <f t="shared" si="3801"/>
        <v>-5</v>
      </c>
      <c r="BY3677" s="34">
        <f t="shared" si="3802"/>
        <v>25.260021012073416</v>
      </c>
      <c r="BZ3677" s="36">
        <f t="shared" si="3815"/>
        <v>1.423934538000783E-3</v>
      </c>
      <c r="CA3677" s="34">
        <f t="shared" si="3816"/>
        <v>0.26953904312660526</v>
      </c>
    </row>
    <row r="3678" spans="1:79" ht="13.2" x14ac:dyDescent="0.25">
      <c r="A3678" s="75">
        <f t="shared" si="3803"/>
        <v>9.9835616438352961</v>
      </c>
      <c r="B3678" s="34">
        <f t="shared" si="3820"/>
        <v>3643.9999999998831</v>
      </c>
      <c r="C3678">
        <v>30</v>
      </c>
      <c r="D3678" s="35">
        <f t="shared" si="3764"/>
        <v>3000</v>
      </c>
      <c r="E3678" s="27">
        <v>0</v>
      </c>
      <c r="F3678" s="64">
        <f t="shared" si="3804"/>
        <v>3.1263897495927093</v>
      </c>
      <c r="G3678" s="34">
        <v>0</v>
      </c>
      <c r="H3678" s="34">
        <f t="shared" si="3765"/>
        <v>1</v>
      </c>
      <c r="I3678" s="34">
        <f t="shared" si="3805"/>
        <v>41549.719772087105</v>
      </c>
      <c r="J3678" s="34">
        <f t="shared" si="3766"/>
        <v>94011.128409565121</v>
      </c>
      <c r="K3678" s="34">
        <f t="shared" si="3767"/>
        <v>82551.522734703074</v>
      </c>
      <c r="L3678" s="36">
        <f t="shared" si="3817"/>
        <v>1191.2002997352658</v>
      </c>
      <c r="M3678" s="34">
        <f t="shared" si="3768"/>
        <v>474.19527922407121</v>
      </c>
      <c r="N3678" s="34">
        <f t="shared" si="3806"/>
        <v>1072.9225980554536</v>
      </c>
      <c r="O3678" s="34">
        <f t="shared" si="3769"/>
        <v>146.59954174815172</v>
      </c>
      <c r="P3678">
        <f t="shared" si="3821"/>
        <v>498.94119448985987</v>
      </c>
      <c r="Q3678" s="36">
        <f t="shared" si="3770"/>
        <v>1072.9225974960386</v>
      </c>
      <c r="R3678" s="34">
        <f t="shared" si="3771"/>
        <v>631.80237343890246</v>
      </c>
      <c r="S3678" s="34">
        <f t="shared" si="3772"/>
        <v>1.0237230299026123E-6</v>
      </c>
      <c r="T3678" s="36">
        <f t="shared" si="3807"/>
        <v>-1.8894900613973078E-13</v>
      </c>
      <c r="U3678" s="36">
        <f t="shared" si="3773"/>
        <v>4048.5542507276705</v>
      </c>
      <c r="V3678" s="36">
        <f t="shared" si="3774"/>
        <v>1.3817661843457795E-10</v>
      </c>
      <c r="W3678" s="68">
        <f t="shared" si="3775"/>
        <v>3.4034294278150452</v>
      </c>
      <c r="X3678">
        <f t="shared" si="3776"/>
        <v>6.8400709205102821</v>
      </c>
      <c r="Y3678">
        <f t="shared" si="3777"/>
        <v>0.11712706557874125</v>
      </c>
      <c r="Z3678" s="34">
        <f t="shared" si="3778"/>
        <v>1.9787218138990353E-2</v>
      </c>
      <c r="AA3678" s="36">
        <f t="shared" si="3779"/>
        <v>4.0599231265178733E-11</v>
      </c>
      <c r="AB3678" s="34">
        <f t="shared" si="3780"/>
        <v>1.9787218138990353E-2</v>
      </c>
      <c r="AC3678" s="36">
        <f t="shared" si="3781"/>
        <v>109.64432510517868</v>
      </c>
      <c r="AD3678" s="34">
        <f t="shared" si="3782"/>
        <v>0</v>
      </c>
      <c r="AE3678">
        <f t="shared" si="3808"/>
        <v>5541.1692707387974</v>
      </c>
      <c r="AF3678" s="36">
        <f t="shared" si="3822"/>
        <v>0</v>
      </c>
      <c r="AG3678" s="34">
        <f t="shared" si="3783"/>
        <v>464.33707687727707</v>
      </c>
      <c r="AH3678">
        <f t="shared" si="3818"/>
        <v>3.8241256561377668E-7</v>
      </c>
      <c r="AI3678" s="29">
        <f t="shared" si="3809"/>
        <v>464.33707687727707</v>
      </c>
      <c r="AJ3678">
        <f t="shared" si="3810"/>
        <v>2321.6853842134751</v>
      </c>
      <c r="AK3678" s="36">
        <f t="shared" si="3823"/>
        <v>9.4477139622882247E-3</v>
      </c>
      <c r="AL3678" s="36">
        <f t="shared" si="3811"/>
        <v>-7.080618670946278E-3</v>
      </c>
      <c r="AM3678" s="36">
        <f t="shared" si="3812"/>
        <v>-5.1550413111098913E-3</v>
      </c>
      <c r="AN3678" s="37">
        <f t="shared" si="3824"/>
        <v>-1.0367315750244336E-2</v>
      </c>
      <c r="AO3678" s="36">
        <f t="shared" si="3825"/>
        <v>0.12302471497098619</v>
      </c>
      <c r="AP3678" s="36">
        <f t="shared" si="3826"/>
        <v>6.1868509916118315E-3</v>
      </c>
      <c r="AQ3678" s="74">
        <f t="shared" si="3784"/>
        <v>-0.65214847958958189</v>
      </c>
      <c r="AR3678" s="73">
        <f t="shared" si="3785"/>
        <v>-1.2076858347306386E-2</v>
      </c>
      <c r="AS3678" s="72">
        <f t="shared" si="3827"/>
        <v>1.8619889637994395E-3</v>
      </c>
      <c r="AT3678" s="37">
        <f t="shared" si="3786"/>
        <v>-2640.2584991479875</v>
      </c>
      <c r="AU3678" s="37">
        <f t="shared" si="3787"/>
        <v>2.9337755334850941</v>
      </c>
      <c r="AV3678" s="34">
        <f t="shared" si="3788"/>
        <v>0.31889816489564199</v>
      </c>
      <c r="AW3678" s="34">
        <f t="shared" si="3789"/>
        <v>0.32006577424144844</v>
      </c>
      <c r="AX3678" s="37">
        <f t="shared" si="3790"/>
        <v>1.89262845621305</v>
      </c>
      <c r="AY3678" s="7">
        <f t="shared" si="3791"/>
        <v>5.9350218231651857</v>
      </c>
      <c r="AZ3678" s="37">
        <f t="shared" si="3792"/>
        <v>5.2960578840280954</v>
      </c>
      <c r="BA3678" s="2">
        <f>BE3678*'mass balance'!$B$17+BF3678*'mass balance'!$C$17+BG3678*'mass balance'!$D$17+BH3678*'mass balance'!$E$17</f>
        <v>1.1218878178548429E-3</v>
      </c>
      <c r="BB3678" s="2">
        <f>BE3678*'mass balance'!$B$18+BF3678*'mass balance'!$C$18+BG3678*'mass balance'!$D$18+BH3678*'mass balance'!$E$18</f>
        <v>1.1391476304372246E-3</v>
      </c>
      <c r="BC3678" s="2">
        <f>BE3678*'mass balance'!$B$19+BF3678*'mass balance'!$C$19+BG3678*'mass balance'!$D$19+BH3678*'mass balance'!$E$19</f>
        <v>-1.4239345380465313E-3</v>
      </c>
      <c r="BD3678" s="2">
        <f>BE3678*'mass balance'!$B$20+BF3678*'mass balance'!$C$20+BG3678*'mass balance'!$D$20+BH3678*'mass balance'!$E$20</f>
        <v>5.1779437747146582E-5</v>
      </c>
      <c r="BE3678" s="2">
        <f>N3678*'mass balance'!$H$11+R3678*'mass balance'!$I$11+S3678*'mass balance'!$J$11</f>
        <v>-2.4043083429814089E-3</v>
      </c>
      <c r="BF3678" s="2">
        <f>N3678*'mass balance'!$H$12+R3678*'mass balance'!$I$12+S3678*'mass balance'!$J$12</f>
        <v>1.734434709164041E-12</v>
      </c>
      <c r="BG3678" s="2">
        <f>N3678*'mass balance'!$H$13+R3678*'mass balance'!$I$13+S3678*'mass balance'!$J$13</f>
        <v>7.6055210964280705E-4</v>
      </c>
      <c r="BH3678" s="2">
        <f>N3678*'mass balance'!$H$14+R3678*'mass balance'!$I$14+S3678*'mass balance'!$J$14</f>
        <v>2.6297122501359155E-4</v>
      </c>
      <c r="BI3678" s="36">
        <f t="shared" si="3793"/>
        <v>6.038243608117373E-16</v>
      </c>
      <c r="BJ3678" s="36">
        <f t="shared" si="3794"/>
        <v>4.8295279024721959E-17</v>
      </c>
      <c r="BK3678" s="36">
        <f t="shared" si="3795"/>
        <v>1.6406055060863822E-13</v>
      </c>
      <c r="BL3678" s="36">
        <f t="shared" si="3796"/>
        <v>1.6406053915730459E-13</v>
      </c>
      <c r="BM3678" s="36">
        <f t="shared" si="3828"/>
        <v>2.8205789314359638E-10</v>
      </c>
      <c r="BN3678" s="36">
        <f t="shared" ca="1" si="3797"/>
        <v>0.72643695760325711</v>
      </c>
      <c r="BO3678" s="36">
        <f t="shared" ca="1" si="3813"/>
        <v>1</v>
      </c>
      <c r="BP3678" s="36">
        <f t="shared" si="3829"/>
        <v>-2.8205780141022184E-10</v>
      </c>
      <c r="BQ3678" s="36">
        <f t="shared" si="3830"/>
        <v>0.9999996747711134</v>
      </c>
      <c r="BR3678" s="2">
        <f t="shared" si="3819"/>
        <v>-5</v>
      </c>
      <c r="BS3678">
        <v>0</v>
      </c>
      <c r="BT3678" s="37">
        <f t="shared" si="3814"/>
        <v>1.4274943743916471</v>
      </c>
      <c r="BU3678" s="34">
        <f t="shared" si="3798"/>
        <v>-5</v>
      </c>
      <c r="BV3678" s="34">
        <f t="shared" si="3799"/>
        <v>-5</v>
      </c>
      <c r="BW3678" s="34">
        <f t="shared" si="3800"/>
        <v>-5</v>
      </c>
      <c r="BX3678" s="34">
        <f t="shared" si="3801"/>
        <v>-5</v>
      </c>
      <c r="BY3678" s="34">
        <f t="shared" si="3802"/>
        <v>25.260021012760724</v>
      </c>
      <c r="BZ3678" s="36">
        <f t="shared" si="3815"/>
        <v>1.4239345380465313E-3</v>
      </c>
      <c r="CA3678" s="34">
        <f t="shared" si="3816"/>
        <v>0.26953904312426397</v>
      </c>
    </row>
    <row r="3679" spans="1:79" ht="13.2" x14ac:dyDescent="0.25">
      <c r="A3679" s="75">
        <f t="shared" si="3803"/>
        <v>9.9863013698626926</v>
      </c>
      <c r="B3679" s="34">
        <f t="shared" si="3820"/>
        <v>3644.9999999998827</v>
      </c>
      <c r="C3679">
        <v>30</v>
      </c>
      <c r="D3679" s="35">
        <f t="shared" si="3764"/>
        <v>3000</v>
      </c>
      <c r="E3679" s="27">
        <v>0</v>
      </c>
      <c r="F3679" s="64">
        <f t="shared" si="3804"/>
        <v>3.1263897495927093</v>
      </c>
      <c r="G3679" s="34">
        <v>0</v>
      </c>
      <c r="H3679" s="34">
        <f t="shared" si="3765"/>
        <v>1</v>
      </c>
      <c r="I3679" s="34">
        <f t="shared" si="3805"/>
        <v>41549.719772087105</v>
      </c>
      <c r="J3679" s="34">
        <f t="shared" si="3766"/>
        <v>94011.12841210964</v>
      </c>
      <c r="K3679" s="34">
        <f t="shared" si="3767"/>
        <v>82551.522736937419</v>
      </c>
      <c r="L3679" s="36">
        <f t="shared" si="3817"/>
        <v>1191.2002997836275</v>
      </c>
      <c r="M3679" s="34">
        <f t="shared" si="3768"/>
        <v>474.19527922407121</v>
      </c>
      <c r="N3679" s="34">
        <f t="shared" si="3806"/>
        <v>1072.9225980844935</v>
      </c>
      <c r="O3679" s="34">
        <f t="shared" si="3769"/>
        <v>146.59954174815172</v>
      </c>
      <c r="P3679">
        <f t="shared" si="3821"/>
        <v>498.94119451011647</v>
      </c>
      <c r="Q3679" s="36">
        <f t="shared" si="3770"/>
        <v>1072.9225975280208</v>
      </c>
      <c r="R3679" s="34">
        <f t="shared" si="3771"/>
        <v>631.80237346001456</v>
      </c>
      <c r="S3679" s="34">
        <f t="shared" si="3772"/>
        <v>1.018339048641792E-6</v>
      </c>
      <c r="T3679" s="36">
        <f t="shared" si="3807"/>
        <v>-1.8894900613717376E-13</v>
      </c>
      <c r="U3679" s="36">
        <f t="shared" si="3773"/>
        <v>4048.5542507276705</v>
      </c>
      <c r="V3679" s="36">
        <f t="shared" si="3774"/>
        <v>1.3744992369461664E-10</v>
      </c>
      <c r="W3679" s="68">
        <f t="shared" si="3775"/>
        <v>3.4034294279532218</v>
      </c>
      <c r="X3679">
        <f t="shared" si="3776"/>
        <v>6.840070920602848</v>
      </c>
      <c r="Y3679">
        <f t="shared" si="3777"/>
        <v>0.11712706557874125</v>
      </c>
      <c r="Z3679" s="34">
        <f t="shared" si="3778"/>
        <v>1.9787218138990353E-2</v>
      </c>
      <c r="AA3679" s="36">
        <f t="shared" si="3779"/>
        <v>4.038571288292504E-11</v>
      </c>
      <c r="AB3679" s="34">
        <f t="shared" si="3780"/>
        <v>1.9787218138990353E-2</v>
      </c>
      <c r="AC3679" s="36">
        <f t="shared" si="3781"/>
        <v>109.64432510517868</v>
      </c>
      <c r="AD3679" s="34">
        <f t="shared" si="3782"/>
        <v>0</v>
      </c>
      <c r="AE3679">
        <f t="shared" si="3808"/>
        <v>5541.1692707387974</v>
      </c>
      <c r="AF3679" s="36">
        <f t="shared" si="3822"/>
        <v>0</v>
      </c>
      <c r="AG3679" s="34">
        <f t="shared" si="3783"/>
        <v>464.3370768943866</v>
      </c>
      <c r="AH3679">
        <f t="shared" si="3818"/>
        <v>3.8040144545448129E-7</v>
      </c>
      <c r="AI3679" s="29">
        <f t="shared" si="3809"/>
        <v>464.3370768943866</v>
      </c>
      <c r="AJ3679">
        <f t="shared" si="3810"/>
        <v>2786.0224611078615</v>
      </c>
      <c r="AK3679" s="36">
        <f t="shared" si="3823"/>
        <v>1.2076858347306386E-2</v>
      </c>
      <c r="AL3679" s="36">
        <f t="shared" si="3811"/>
        <v>-8.7280317846195297E-3</v>
      </c>
      <c r="AM3679" s="36">
        <f t="shared" si="3812"/>
        <v>-6.583177480222949E-3</v>
      </c>
      <c r="AN3679" s="37">
        <f t="shared" si="3824"/>
        <v>-9.1960178795611087E-4</v>
      </c>
      <c r="AO3679" s="36">
        <f t="shared" si="3825"/>
        <v>0.11594409630003991</v>
      </c>
      <c r="AP3679" s="36">
        <f t="shared" si="3826"/>
        <v>1.0318096805019402E-3</v>
      </c>
      <c r="AQ3679" s="74">
        <f t="shared" si="3784"/>
        <v>-6.9105267138960993E-2</v>
      </c>
      <c r="AR3679" s="73">
        <f t="shared" si="3785"/>
        <v>-9.6411134328119538E-4</v>
      </c>
      <c r="AS3679" s="72">
        <f t="shared" si="3827"/>
        <v>1.5586403668431364E-3</v>
      </c>
      <c r="AT3679" s="37">
        <f t="shared" si="3786"/>
        <v>-279.77642302311159</v>
      </c>
      <c r="AU3679" s="37">
        <f t="shared" si="3787"/>
        <v>0.48927927955171724</v>
      </c>
      <c r="AV3679" s="34">
        <f t="shared" si="3788"/>
        <v>0.38267779787108902</v>
      </c>
      <c r="AW3679" s="34">
        <f t="shared" si="3789"/>
        <v>0.32006577425444277</v>
      </c>
      <c r="AX3679" s="37">
        <f t="shared" si="3790"/>
        <v>1.8926284562898892</v>
      </c>
      <c r="AY3679" s="7">
        <f t="shared" si="3791"/>
        <v>5.9988014563686427</v>
      </c>
      <c r="AZ3679" s="37">
        <f t="shared" si="3792"/>
        <v>5.296057884243111</v>
      </c>
      <c r="BA3679" s="2">
        <f>BE3679*'mass balance'!$B$17+BF3679*'mass balance'!$C$17+BG3679*'mass balance'!$D$17+BH3679*'mass balance'!$E$17</f>
        <v>1.121887817890697E-3</v>
      </c>
      <c r="BB3679" s="2">
        <f>BE3679*'mass balance'!$B$18+BF3679*'mass balance'!$C$18+BG3679*'mass balance'!$D$18+BH3679*'mass balance'!$E$18</f>
        <v>1.1391476304736308E-3</v>
      </c>
      <c r="BC3679" s="2">
        <f>BE3679*'mass balance'!$B$19+BF3679*'mass balance'!$C$19+BG3679*'mass balance'!$D$19+BH3679*'mass balance'!$E$19</f>
        <v>-1.4239345380920381E-3</v>
      </c>
      <c r="BD3679" s="2">
        <f>BE3679*'mass balance'!$B$20+BF3679*'mass balance'!$C$20+BG3679*'mass balance'!$D$20+BH3679*'mass balance'!$E$20</f>
        <v>5.1779437748801393E-5</v>
      </c>
      <c r="BE3679" s="2">
        <f>N3679*'mass balance'!$H$11+R3679*'mass balance'!$I$11+S3679*'mass balance'!$J$11</f>
        <v>-2.4043083430464844E-3</v>
      </c>
      <c r="BF3679" s="2">
        <f>N3679*'mass balance'!$H$12+R3679*'mass balance'!$I$12+S3679*'mass balance'!$J$12</f>
        <v>1.7253129411667498E-12</v>
      </c>
      <c r="BG3679" s="2">
        <f>N3679*'mass balance'!$H$13+R3679*'mass balance'!$I$13+S3679*'mass balance'!$J$13</f>
        <v>7.6055210966575852E-4</v>
      </c>
      <c r="BH3679" s="2">
        <f>N3679*'mass balance'!$H$14+R3679*'mass balance'!$I$14+S3679*'mass balance'!$J$14</f>
        <v>2.6297122502070918E-4</v>
      </c>
      <c r="BI3679" s="36">
        <f t="shared" si="3793"/>
        <v>6.038243608117373E-16</v>
      </c>
      <c r="BJ3679" s="36">
        <f t="shared" si="3794"/>
        <v>4.8295655116651534E-17</v>
      </c>
      <c r="BK3679" s="36">
        <f t="shared" si="3795"/>
        <v>1.6410884588766294E-13</v>
      </c>
      <c r="BL3679" s="36">
        <f t="shared" si="3796"/>
        <v>1.6410883448992815E-13</v>
      </c>
      <c r="BM3679" s="36">
        <f t="shared" si="3828"/>
        <v>2.8222195368275371E-10</v>
      </c>
      <c r="BN3679" s="36">
        <f t="shared" ca="1" si="3797"/>
        <v>0.48254015581861742</v>
      </c>
      <c r="BO3679" s="36">
        <f t="shared" ca="1" si="3813"/>
        <v>1</v>
      </c>
      <c r="BP3679" s="36">
        <f t="shared" si="3829"/>
        <v>-2.8222186181641904E-10</v>
      </c>
      <c r="BQ3679" s="36">
        <f t="shared" si="3830"/>
        <v>0.99999967448905558</v>
      </c>
      <c r="BR3679" s="2">
        <f t="shared" si="3819"/>
        <v>-5</v>
      </c>
      <c r="BS3679">
        <v>0</v>
      </c>
      <c r="BT3679" s="37">
        <f t="shared" si="3814"/>
        <v>1.4274943744372681</v>
      </c>
      <c r="BU3679" s="34">
        <f t="shared" si="3798"/>
        <v>-5</v>
      </c>
      <c r="BV3679" s="34">
        <f t="shared" si="3799"/>
        <v>-5</v>
      </c>
      <c r="BW3679" s="34">
        <f t="shared" si="3800"/>
        <v>-5</v>
      </c>
      <c r="BX3679" s="34">
        <f t="shared" si="3801"/>
        <v>-5</v>
      </c>
      <c r="BY3679" s="34">
        <f t="shared" si="3802"/>
        <v>25.260021013444412</v>
      </c>
      <c r="BZ3679" s="36">
        <f t="shared" si="3815"/>
        <v>1.4239345380920381E-3</v>
      </c>
      <c r="CA3679" s="34">
        <f t="shared" si="3816"/>
        <v>0.26953904312193505</v>
      </c>
    </row>
    <row r="3680" spans="1:79" ht="13.2" x14ac:dyDescent="0.25">
      <c r="A3680" s="75">
        <f t="shared" si="3803"/>
        <v>9.989041095890089</v>
      </c>
      <c r="B3680" s="34">
        <f t="shared" si="3820"/>
        <v>3645.9999999998827</v>
      </c>
      <c r="C3680">
        <v>30</v>
      </c>
      <c r="D3680" s="35">
        <f t="shared" si="3764"/>
        <v>3000</v>
      </c>
      <c r="E3680" s="27">
        <v>0</v>
      </c>
      <c r="F3680" s="64">
        <f t="shared" si="3804"/>
        <v>3.1263897495927093</v>
      </c>
      <c r="G3680" s="34">
        <v>0</v>
      </c>
      <c r="H3680" s="34">
        <f t="shared" si="3765"/>
        <v>1</v>
      </c>
      <c r="I3680" s="34">
        <f t="shared" si="3805"/>
        <v>41549.719772087105</v>
      </c>
      <c r="J3680" s="34">
        <f t="shared" si="3766"/>
        <v>94011.128414640785</v>
      </c>
      <c r="K3680" s="34">
        <f t="shared" si="3767"/>
        <v>82551.522739160035</v>
      </c>
      <c r="L3680" s="36">
        <f t="shared" si="3817"/>
        <v>1191.200299831735</v>
      </c>
      <c r="M3680" s="34">
        <f t="shared" si="3768"/>
        <v>474.19527922407121</v>
      </c>
      <c r="N3680" s="34">
        <f t="shared" si="3806"/>
        <v>1072.9225981133807</v>
      </c>
      <c r="O3680" s="34">
        <f t="shared" si="3769"/>
        <v>146.59954174815172</v>
      </c>
      <c r="P3680">
        <f t="shared" si="3821"/>
        <v>498.94119453026661</v>
      </c>
      <c r="Q3680" s="36">
        <f t="shared" si="3770"/>
        <v>1072.9225975598345</v>
      </c>
      <c r="R3680" s="34">
        <f t="shared" si="3771"/>
        <v>631.80237348101559</v>
      </c>
      <c r="S3680" s="34">
        <f t="shared" si="3772"/>
        <v>1.0129833754035644E-6</v>
      </c>
      <c r="T3680" s="36">
        <f t="shared" si="3807"/>
        <v>-1.8894900613463011E-13</v>
      </c>
      <c r="U3680" s="36">
        <f t="shared" si="3773"/>
        <v>4048.5542507276705</v>
      </c>
      <c r="V3680" s="36">
        <f t="shared" si="3774"/>
        <v>1.367270312445916E-10</v>
      </c>
      <c r="W3680" s="68">
        <f t="shared" si="3775"/>
        <v>3.4034294280906718</v>
      </c>
      <c r="X3680">
        <f t="shared" si="3776"/>
        <v>6.8400709206949291</v>
      </c>
      <c r="Y3680">
        <f t="shared" si="3777"/>
        <v>0.11712706557874125</v>
      </c>
      <c r="Z3680" s="34">
        <f t="shared" si="3778"/>
        <v>1.9787218138990353E-2</v>
      </c>
      <c r="AA3680" s="36">
        <f t="shared" si="3779"/>
        <v>4.0173311694403378E-11</v>
      </c>
      <c r="AB3680" s="34">
        <f t="shared" si="3780"/>
        <v>1.9787218138990353E-2</v>
      </c>
      <c r="AC3680" s="36">
        <f t="shared" si="3781"/>
        <v>109.64432510517868</v>
      </c>
      <c r="AD3680" s="34">
        <f t="shared" si="3782"/>
        <v>0</v>
      </c>
      <c r="AE3680">
        <f t="shared" si="3808"/>
        <v>5541.1692707387974</v>
      </c>
      <c r="AF3680" s="36">
        <f t="shared" si="3822"/>
        <v>0</v>
      </c>
      <c r="AG3680" s="34">
        <f t="shared" si="3783"/>
        <v>464.33707691140586</v>
      </c>
      <c r="AH3680">
        <f t="shared" si="3818"/>
        <v>3.7840061395399971E-7</v>
      </c>
      <c r="AI3680" s="29">
        <f t="shared" si="3809"/>
        <v>464.33707691140586</v>
      </c>
      <c r="AJ3680">
        <f t="shared" si="3810"/>
        <v>3250.3595380192673</v>
      </c>
      <c r="AK3680" s="36">
        <f t="shared" si="3823"/>
        <v>9.6411134328119538E-4</v>
      </c>
      <c r="AL3680" s="36">
        <f t="shared" si="3811"/>
        <v>-1.4762764921487279E-3</v>
      </c>
      <c r="AM3680" s="36">
        <f t="shared" si="3812"/>
        <v>-5.3618728854115487E-4</v>
      </c>
      <c r="AN3680" s="37">
        <f t="shared" si="3824"/>
        <v>1.1157256559350275E-2</v>
      </c>
      <c r="AO3680" s="36">
        <f t="shared" si="3825"/>
        <v>0.10721606451542037</v>
      </c>
      <c r="AP3680" s="36">
        <f t="shared" si="3826"/>
        <v>-5.5513677997210088E-3</v>
      </c>
      <c r="AQ3680" s="74">
        <f t="shared" si="3784"/>
        <v>1.0603154677047499</v>
      </c>
      <c r="AR3680" s="73">
        <f t="shared" si="3785"/>
        <v>9.7754616877593643E-3</v>
      </c>
      <c r="AS3680" s="72">
        <f t="shared" si="3827"/>
        <v>1.2324791635216908E-3</v>
      </c>
      <c r="AT3680" s="37">
        <f t="shared" si="3786"/>
        <v>4292.7446938883613</v>
      </c>
      <c r="AU3680" s="37">
        <f t="shared" si="3787"/>
        <v>-2.6324324038642217</v>
      </c>
      <c r="AV3680" s="34">
        <f t="shared" si="3788"/>
        <v>0.44645743084887501</v>
      </c>
      <c r="AW3680" s="34">
        <f t="shared" si="3789"/>
        <v>0.32006577426736893</v>
      </c>
      <c r="AX3680" s="37">
        <f t="shared" si="3790"/>
        <v>1.8926284563663243</v>
      </c>
      <c r="AY3680" s="7">
        <f t="shared" si="3791"/>
        <v>6.0625810895732402</v>
      </c>
      <c r="AZ3680" s="37">
        <f t="shared" si="3792"/>
        <v>5.2960578844569959</v>
      </c>
      <c r="BA3680" s="2">
        <f>BE3680*'mass balance'!$B$17+BF3680*'mass balance'!$C$17+BG3680*'mass balance'!$D$17+BH3680*'mass balance'!$E$17</f>
        <v>1.1218878179263619E-3</v>
      </c>
      <c r="BB3680" s="2">
        <f>BE3680*'mass balance'!$B$18+BF3680*'mass balance'!$C$18+BG3680*'mass balance'!$D$18+BH3680*'mass balance'!$E$18</f>
        <v>1.1391476305098445E-3</v>
      </c>
      <c r="BC3680" s="2">
        <f>BE3680*'mass balance'!$B$19+BF3680*'mass balance'!$C$19+BG3680*'mass balance'!$D$19+BH3680*'mass balance'!$E$19</f>
        <v>-1.4239345381373057E-3</v>
      </c>
      <c r="BD3680" s="2">
        <f>BE3680*'mass balance'!$B$20+BF3680*'mass balance'!$C$20+BG3680*'mass balance'!$D$20+BH3680*'mass balance'!$E$20</f>
        <v>5.1779437750447483E-5</v>
      </c>
      <c r="BE3680" s="2">
        <f>N3680*'mass balance'!$H$11+R3680*'mass balance'!$I$11+S3680*'mass balance'!$J$11</f>
        <v>-2.4043083431112174E-3</v>
      </c>
      <c r="BF3680" s="2">
        <f>N3680*'mass balance'!$H$12+R3680*'mass balance'!$I$12+S3680*'mass balance'!$J$12</f>
        <v>1.7162391338145732E-12</v>
      </c>
      <c r="BG3680" s="2">
        <f>N3680*'mass balance'!$H$13+R3680*'mass balance'!$I$13+S3680*'mass balance'!$J$13</f>
        <v>7.6055210968858922E-4</v>
      </c>
      <c r="BH3680" s="2">
        <f>N3680*'mass balance'!$H$14+R3680*'mass balance'!$I$14+S3680*'mass balance'!$J$14</f>
        <v>2.629712250277894E-4</v>
      </c>
      <c r="BI3680" s="36">
        <f t="shared" si="3793"/>
        <v>6.038243608117373E-16</v>
      </c>
      <c r="BJ3680" s="36">
        <f t="shared" si="3794"/>
        <v>4.8296031211349282E-17</v>
      </c>
      <c r="BK3680" s="36">
        <f t="shared" si="3795"/>
        <v>1.6415714154277958E-13</v>
      </c>
      <c r="BL3680" s="36">
        <f t="shared" si="3796"/>
        <v>1.6415713019839627E-13</v>
      </c>
      <c r="BM3680" s="36">
        <f t="shared" si="3828"/>
        <v>2.8238606251724364E-10</v>
      </c>
      <c r="BN3680" s="36">
        <f t="shared" ca="1" si="3797"/>
        <v>0.94383095663924688</v>
      </c>
      <c r="BO3680" s="36">
        <f t="shared" ca="1" si="3813"/>
        <v>1</v>
      </c>
      <c r="BP3680" s="36">
        <f t="shared" si="3829"/>
        <v>-2.8238597051779421E-10</v>
      </c>
      <c r="BQ3680" s="36">
        <f t="shared" si="3830"/>
        <v>0.99999967420683367</v>
      </c>
      <c r="BR3680" s="2">
        <f t="shared" si="3819"/>
        <v>-5</v>
      </c>
      <c r="BS3680">
        <v>0</v>
      </c>
      <c r="BT3680" s="37">
        <f t="shared" si="3814"/>
        <v>1.4274943744826487</v>
      </c>
      <c r="BU3680" s="34">
        <f t="shared" si="3798"/>
        <v>-5</v>
      </c>
      <c r="BV3680" s="34">
        <f t="shared" si="3799"/>
        <v>-5</v>
      </c>
      <c r="BW3680" s="34">
        <f t="shared" si="3800"/>
        <v>-5</v>
      </c>
      <c r="BX3680" s="34">
        <f t="shared" si="3801"/>
        <v>-5</v>
      </c>
      <c r="BY3680" s="34">
        <f t="shared" si="3802"/>
        <v>25.260021014124515</v>
      </c>
      <c r="BZ3680" s="36">
        <f t="shared" si="3815"/>
        <v>1.4239345381373057E-3</v>
      </c>
      <c r="CA3680" s="34">
        <f t="shared" si="3816"/>
        <v>0.26953904311961829</v>
      </c>
    </row>
    <row r="3681" spans="1:79" ht="13.2" x14ac:dyDescent="0.25">
      <c r="A3681" s="75">
        <f t="shared" si="3803"/>
        <v>9.9917808219174855</v>
      </c>
      <c r="B3681" s="34">
        <f t="shared" si="3820"/>
        <v>3646.9999999998822</v>
      </c>
      <c r="C3681">
        <v>30</v>
      </c>
      <c r="D3681" s="35">
        <f t="shared" si="3764"/>
        <v>3000</v>
      </c>
      <c r="E3681" s="27">
        <v>0</v>
      </c>
      <c r="F3681" s="64">
        <f t="shared" si="3804"/>
        <v>3.1263897495927093</v>
      </c>
      <c r="G3681" s="34">
        <v>0</v>
      </c>
      <c r="H3681" s="34">
        <f t="shared" si="3765"/>
        <v>1</v>
      </c>
      <c r="I3681" s="34">
        <f t="shared" si="3805"/>
        <v>41549.719772087105</v>
      </c>
      <c r="J3681" s="34">
        <f t="shared" si="3766"/>
        <v>94011.128417158601</v>
      </c>
      <c r="K3681" s="34">
        <f t="shared" si="3767"/>
        <v>82551.522741370951</v>
      </c>
      <c r="L3681" s="36">
        <f t="shared" si="3817"/>
        <v>1191.2002998795897</v>
      </c>
      <c r="M3681" s="34">
        <f t="shared" si="3768"/>
        <v>474.19527922407121</v>
      </c>
      <c r="N3681" s="34">
        <f t="shared" si="3806"/>
        <v>1072.9225981421159</v>
      </c>
      <c r="O3681" s="34">
        <f t="shared" si="3769"/>
        <v>146.59954174815172</v>
      </c>
      <c r="P3681">
        <f t="shared" si="3821"/>
        <v>498.94119455031074</v>
      </c>
      <c r="Q3681" s="36">
        <f t="shared" si="3770"/>
        <v>1072.9225975914812</v>
      </c>
      <c r="R3681" s="34">
        <f t="shared" si="3771"/>
        <v>631.80237350190623</v>
      </c>
      <c r="S3681" s="34">
        <f t="shared" si="3772"/>
        <v>1.0076558965010918E-6</v>
      </c>
      <c r="T3681" s="36">
        <f t="shared" si="3807"/>
        <v>-1.889490061320999E-13</v>
      </c>
      <c r="U3681" s="36">
        <f t="shared" si="3773"/>
        <v>4048.5542507276705</v>
      </c>
      <c r="V3681" s="36">
        <f t="shared" si="3774"/>
        <v>1.3600795005216906E-10</v>
      </c>
      <c r="W3681" s="68">
        <f t="shared" si="3775"/>
        <v>3.4034294282273989</v>
      </c>
      <c r="X3681">
        <f t="shared" si="3776"/>
        <v>6.8400709207865251</v>
      </c>
      <c r="Y3681">
        <f t="shared" si="3777"/>
        <v>0.11712706557874125</v>
      </c>
      <c r="Z3681" s="34">
        <f t="shared" si="3778"/>
        <v>1.9787218138990353E-2</v>
      </c>
      <c r="AA3681" s="36">
        <f t="shared" si="3779"/>
        <v>3.9962030334504627E-11</v>
      </c>
      <c r="AB3681" s="34">
        <f t="shared" si="3780"/>
        <v>1.9787218138990353E-2</v>
      </c>
      <c r="AC3681" s="36">
        <f t="shared" si="3781"/>
        <v>109.64432510517868</v>
      </c>
      <c r="AD3681" s="34">
        <f t="shared" si="3782"/>
        <v>0</v>
      </c>
      <c r="AE3681">
        <f t="shared" si="3808"/>
        <v>5541.1692707387974</v>
      </c>
      <c r="AF3681" s="36">
        <f t="shared" si="3822"/>
        <v>0</v>
      </c>
      <c r="AG3681" s="34">
        <f t="shared" si="3783"/>
        <v>464.33707692833599</v>
      </c>
      <c r="AH3681">
        <f t="shared" si="3818"/>
        <v>3.764106963899394E-7</v>
      </c>
      <c r="AI3681" s="29">
        <f t="shared" si="3809"/>
        <v>464.33707692833599</v>
      </c>
      <c r="AJ3681">
        <f t="shared" si="3810"/>
        <v>3714.6966149476034</v>
      </c>
      <c r="AK3681" s="36">
        <f t="shared" si="3823"/>
        <v>-9.7754616877593643E-3</v>
      </c>
      <c r="AL3681" s="36">
        <f t="shared" si="3811"/>
        <v>7.7298031210072289E-3</v>
      </c>
      <c r="AM3681" s="36">
        <f t="shared" si="3812"/>
        <v>5.3394248647234731E-3</v>
      </c>
      <c r="AN3681" s="37">
        <f t="shared" si="3824"/>
        <v>1.2121367902631471E-2</v>
      </c>
      <c r="AO3681" s="36">
        <f t="shared" si="3825"/>
        <v>0.10573978802327165</v>
      </c>
      <c r="AP3681" s="36">
        <f t="shared" si="3826"/>
        <v>-6.0875550882621638E-3</v>
      </c>
      <c r="AQ3681" s="74">
        <f t="shared" si="3784"/>
        <v>1.2008633473877284</v>
      </c>
      <c r="AR3681" s="73">
        <f t="shared" si="3785"/>
        <v>1.047120007995001E-2</v>
      </c>
      <c r="AS3681" s="72">
        <f t="shared" si="3827"/>
        <v>1.1822662889361777E-3</v>
      </c>
      <c r="AT3681" s="37">
        <f t="shared" si="3786"/>
        <v>4861.7604096096438</v>
      </c>
      <c r="AU3681" s="37">
        <f t="shared" si="3787"/>
        <v>-2.8866898848703921</v>
      </c>
      <c r="AV3681" s="34">
        <f t="shared" si="3788"/>
        <v>0.51023706382898804</v>
      </c>
      <c r="AW3681" s="34">
        <f t="shared" si="3789"/>
        <v>0.32006577428022703</v>
      </c>
      <c r="AX3681" s="37">
        <f t="shared" si="3790"/>
        <v>1.8926284564423577</v>
      </c>
      <c r="AY3681" s="7">
        <f t="shared" si="3791"/>
        <v>6.1263607227789718</v>
      </c>
      <c r="AZ3681" s="37">
        <f t="shared" si="3792"/>
        <v>5.2960578846697564</v>
      </c>
      <c r="BA3681" s="2">
        <f>BE3681*'mass balance'!$B$17+BF3681*'mass balance'!$C$17+BG3681*'mass balance'!$D$17+BH3681*'mass balance'!$E$17</f>
        <v>1.1218878179618404E-3</v>
      </c>
      <c r="BB3681" s="2">
        <f>BE3681*'mass balance'!$B$18+BF3681*'mass balance'!$C$18+BG3681*'mass balance'!$D$18+BH3681*'mass balance'!$E$18</f>
        <v>1.1391476305458691E-3</v>
      </c>
      <c r="BC3681" s="2">
        <f>BE3681*'mass balance'!$B$19+BF3681*'mass balance'!$C$19+BG3681*'mass balance'!$D$19+BH3681*'mass balance'!$E$19</f>
        <v>-1.4239345381823359E-3</v>
      </c>
      <c r="BD3681" s="2">
        <f>BE3681*'mass balance'!$B$20+BF3681*'mass balance'!$C$20+BG3681*'mass balance'!$D$20+BH3681*'mass balance'!$E$20</f>
        <v>5.1779437752084954E-5</v>
      </c>
      <c r="BE3681" s="2">
        <f>N3681*'mass balance'!$H$11+R3681*'mass balance'!$I$11+S3681*'mass balance'!$J$11</f>
        <v>-2.4043083431756103E-3</v>
      </c>
      <c r="BF3681" s="2">
        <f>N3681*'mass balance'!$H$12+R3681*'mass balance'!$I$12+S3681*'mass balance'!$J$12</f>
        <v>1.7072130944944782E-12</v>
      </c>
      <c r="BG3681" s="2">
        <f>N3681*'mass balance'!$H$13+R3681*'mass balance'!$I$13+S3681*'mass balance'!$J$13</f>
        <v>7.6055210971129957E-4</v>
      </c>
      <c r="BH3681" s="2">
        <f>N3681*'mass balance'!$H$14+R3681*'mass balance'!$I$14+S3681*'mass balance'!$J$14</f>
        <v>2.6297122503483232E-4</v>
      </c>
      <c r="BI3681" s="36">
        <f t="shared" si="3793"/>
        <v>6.038243608117373E-16</v>
      </c>
      <c r="BJ3681" s="36">
        <f t="shared" si="3794"/>
        <v>4.8296407308814682E-17</v>
      </c>
      <c r="BK3681" s="36">
        <f t="shared" si="3795"/>
        <v>1.6420543757399092E-13</v>
      </c>
      <c r="BL3681" s="36">
        <f t="shared" si="3796"/>
        <v>1.6420542628271047E-13</v>
      </c>
      <c r="BM3681" s="36">
        <f t="shared" si="3828"/>
        <v>2.8255021964744205E-10</v>
      </c>
      <c r="BN3681" s="36">
        <f t="shared" ca="1" si="3797"/>
        <v>0.8384134856601374</v>
      </c>
      <c r="BO3681" s="36">
        <f t="shared" ca="1" si="3813"/>
        <v>1</v>
      </c>
      <c r="BP3681" s="36">
        <f t="shared" si="3829"/>
        <v>-2.8255012751472311E-10</v>
      </c>
      <c r="BQ3681" s="36">
        <f t="shared" si="3830"/>
        <v>0.99999967392444766</v>
      </c>
      <c r="BR3681" s="2">
        <f t="shared" si="3819"/>
        <v>-5</v>
      </c>
      <c r="BS3681">
        <v>0</v>
      </c>
      <c r="BT3681" s="37">
        <f t="shared" si="3814"/>
        <v>1.4274943745277915</v>
      </c>
      <c r="BU3681" s="34">
        <f t="shared" si="3798"/>
        <v>-5</v>
      </c>
      <c r="BV3681" s="34">
        <f t="shared" si="3799"/>
        <v>-5</v>
      </c>
      <c r="BW3681" s="34">
        <f t="shared" si="3800"/>
        <v>-5</v>
      </c>
      <c r="BX3681" s="34">
        <f t="shared" si="3801"/>
        <v>-5</v>
      </c>
      <c r="BY3681" s="34">
        <f t="shared" si="3802"/>
        <v>25.26002101480103</v>
      </c>
      <c r="BZ3681" s="36">
        <f t="shared" si="3815"/>
        <v>1.4239345381823359E-3</v>
      </c>
      <c r="CA3681" s="34">
        <f t="shared" si="3816"/>
        <v>0.26953904311731386</v>
      </c>
    </row>
    <row r="3682" spans="1:79" ht="13.2" x14ac:dyDescent="0.25">
      <c r="A3682" s="75">
        <f t="shared" si="3803"/>
        <v>9.994520547944882</v>
      </c>
      <c r="B3682" s="34">
        <f t="shared" si="3820"/>
        <v>3647.9999999998818</v>
      </c>
      <c r="C3682">
        <v>30</v>
      </c>
      <c r="D3682" s="35">
        <f t="shared" ref="D3682:D3745" si="3831">IF($B$31=1,$B$28,IF(E3682=0,$B$28,0))</f>
        <v>3000</v>
      </c>
      <c r="E3682" s="27">
        <v>0</v>
      </c>
      <c r="F3682" s="64">
        <f t="shared" si="3804"/>
        <v>3.1263897495927093</v>
      </c>
      <c r="G3682" s="34">
        <v>0</v>
      </c>
      <c r="H3682" s="34">
        <f t="shared" ref="H3682:H3745" si="3832">IF(AE3682&gt;$F$24,IF(L3682&gt;0,1,0),1)</f>
        <v>1</v>
      </c>
      <c r="I3682" s="34">
        <f t="shared" si="3805"/>
        <v>41549.719772087105</v>
      </c>
      <c r="J3682" s="34">
        <f t="shared" ref="J3682:J3745" si="3833">IF(AE3682&lt;$F$24,0,I3682*W3682^(2/3))</f>
        <v>94011.128419663175</v>
      </c>
      <c r="K3682" s="34">
        <f t="shared" ref="K3682:K3745" si="3834">IF(AE3682&lt;$F$24,0,IF(E3682&gt;=0,I3682*(D3682/($F$29+D3682))*W3682^(2/3)-1*(M3682/$D$25)*W3682^(2/3),-1*(M3682/$D$25)*W3682^(2/3)))</f>
        <v>82551.522743570211</v>
      </c>
      <c r="L3682" s="36">
        <f t="shared" si="3817"/>
        <v>1191.2002999271924</v>
      </c>
      <c r="M3682" s="34">
        <f t="shared" ref="M3682:M3745" si="3835">$H$24*F3682</f>
        <v>474.19527922407121</v>
      </c>
      <c r="N3682" s="34">
        <f t="shared" si="3806"/>
        <v>1072.9225981706998</v>
      </c>
      <c r="O3682" s="34">
        <f t="shared" ref="O3682:O3745" si="3836">$D$29*F3682</f>
        <v>146.59954174815172</v>
      </c>
      <c r="P3682">
        <f t="shared" si="3821"/>
        <v>498.94119457024942</v>
      </c>
      <c r="Q3682" s="36">
        <f t="shared" ref="Q3682:Q3745" si="3837">W3682*U3682*($D$30*(Y3682/W3682^(1/3))+O3682)/($D$27*U3682+$D$30)</f>
        <v>1072.9225976229611</v>
      </c>
      <c r="R3682" s="34">
        <f t="shared" ref="R3682:R3745" si="3838">IF(AE3682&gt;=$F$25,P3682+AC3682+(1-$D$28)*AG3682,P3682+AC3682+AF3682)</f>
        <v>631.80237352268705</v>
      </c>
      <c r="S3682" s="34">
        <f t="shared" ref="S3682:S3745" si="3839">Q3682-P3682-AC3682-AG3682-AF3682</f>
        <v>1.0023562708738609E-6</v>
      </c>
      <c r="T3682" s="36">
        <f t="shared" si="3807"/>
        <v>-1.8894900612958297E-13</v>
      </c>
      <c r="U3682" s="36">
        <f t="shared" ref="U3682:U3745" si="3840">IF(AE3682&lt;$F$24,AT3682,U3681+T3681)</f>
        <v>4048.5542507276705</v>
      </c>
      <c r="V3682" s="36">
        <f t="shared" ref="V3682:V3745" si="3841">W3682*AA3682</f>
        <v>1.3529264424668951E-10</v>
      </c>
      <c r="W3682" s="68">
        <f t="shared" ref="W3682:W3745" si="3842">IF(AE3682&lt;$F$24,AS3682,W3681+V3681)</f>
        <v>3.403429428363407</v>
      </c>
      <c r="X3682">
        <f t="shared" ref="X3682:X3745" si="3843">W3682^(1/3)/$L$24</f>
        <v>6.8400709208776398</v>
      </c>
      <c r="Y3682">
        <f t="shared" ref="Y3682:Y3745" si="3844">M3682/$H$30</f>
        <v>0.11712706557874125</v>
      </c>
      <c r="Z3682" s="34">
        <f t="shared" ref="Z3682:Z3745" si="3845">$H$28*F3682</f>
        <v>1.9787218138990353E-2</v>
      </c>
      <c r="AA3682" s="36">
        <f t="shared" ref="AA3682:AA3745" si="3846">Y3682*(((U3682/$H$30)/W3682^(1/3)-(1+G3682/W3682^(1/3))/$H$29^(1/3))/(U3682/$H$30+$H$27))</f>
        <v>3.9751858263665285E-11</v>
      </c>
      <c r="AB3682" s="34">
        <f t="shared" ref="AB3682:AB3745" si="3847">$D$31*F3682</f>
        <v>1.9787218138990353E-2</v>
      </c>
      <c r="AC3682" s="36">
        <f t="shared" ref="AC3682:AC3745" si="3848">AB3682*AE3682</f>
        <v>109.64432510517868</v>
      </c>
      <c r="AD3682" s="34">
        <f t="shared" ref="AD3682:AD3745" si="3849">IF(AE3682&lt;$F$24,AM3682*M3682,IF(AE3682&lt;$F$25,(1-$D$27)*Q3682-AC3682,0))</f>
        <v>0</v>
      </c>
      <c r="AE3682">
        <f t="shared" si="3808"/>
        <v>5541.1692707387974</v>
      </c>
      <c r="AF3682" s="36">
        <f t="shared" si="3822"/>
        <v>0</v>
      </c>
      <c r="AG3682" s="34">
        <f t="shared" ref="AG3682:AG3745" si="3850">IF(AE3682&gt;=$F$25,(1-$D$27)*Q3682-AC3682,0)</f>
        <v>464.33707694517676</v>
      </c>
      <c r="AH3682">
        <f t="shared" si="3818"/>
        <v>3.7443095379785518E-7</v>
      </c>
      <c r="AI3682" s="29">
        <f t="shared" si="3809"/>
        <v>464.33707694517676</v>
      </c>
      <c r="AJ3682">
        <f t="shared" si="3810"/>
        <v>4179.0336918927806</v>
      </c>
      <c r="AK3682" s="36">
        <f t="shared" si="3823"/>
        <v>-1.047120007995001E-2</v>
      </c>
      <c r="AL3682" s="36">
        <f t="shared" si="3811"/>
        <v>8.5941284004351949E-3</v>
      </c>
      <c r="AM3682" s="36">
        <f t="shared" si="3812"/>
        <v>5.7222336872354198E-3</v>
      </c>
      <c r="AN3682" s="37">
        <f t="shared" si="3824"/>
        <v>2.3459062148721063E-3</v>
      </c>
      <c r="AO3682" s="36">
        <f t="shared" si="3825"/>
        <v>0.11346959114427888</v>
      </c>
      <c r="AP3682" s="36">
        <f t="shared" si="3826"/>
        <v>-7.4813022353869066E-4</v>
      </c>
      <c r="AQ3682" s="74">
        <f t="shared" ref="AQ3682:AQ3745" si="3851">(AN3682*Y3682)/AO3682^3</f>
        <v>0.1880742933372801</v>
      </c>
      <c r="AR3682" s="73">
        <f t="shared" ref="AR3682:AR3745" si="3852">AO3682^2*(($H$27*AQ3682)/($H$27+AQ3682))*(1+((Z3682*AO3682)/Y3682))</f>
        <v>2.3553711661028626E-3</v>
      </c>
      <c r="AS3682" s="72">
        <f t="shared" si="3827"/>
        <v>1.460960486386882E-3</v>
      </c>
      <c r="AT3682" s="37">
        <f t="shared" ref="AT3682:AT3745" si="3853">AN3682*M3682/AS3682</f>
        <v>761.42897974324762</v>
      </c>
      <c r="AU3682" s="37">
        <f t="shared" ref="AU3682:AU3745" si="3854">AP3682*M3682</f>
        <v>-0.35475982024689623</v>
      </c>
      <c r="AV3682" s="34">
        <f t="shared" ref="AV3682:AV3745" si="3855">(((AH3682+AJ3682)/$X$27)*$L$29)/(1-$J$24)</f>
        <v>0.57401669681141576</v>
      </c>
      <c r="AW3682" s="34">
        <f t="shared" ref="AW3682:AW3745" si="3856">L3682/$L$25/(1-$L$26)</f>
        <v>0.32006577429301747</v>
      </c>
      <c r="AX3682" s="37">
        <f t="shared" ref="AX3682:AX3745" si="3857">(((U3682*W3682)/$X$27)*$L$29)/$X$24</f>
        <v>1.8926284565179912</v>
      </c>
      <c r="AY3682" s="7">
        <f t="shared" ref="AY3682:AY3745" si="3858">AX3682+W3682+AV3682+AW3682</f>
        <v>6.1901403559858315</v>
      </c>
      <c r="AZ3682" s="37">
        <f t="shared" ref="AZ3682:AZ3745" si="3859">AX3682+W3682</f>
        <v>5.2960578848813977</v>
      </c>
      <c r="BA3682" s="2">
        <f>BE3682*'mass balance'!$B$17+BF3682*'mass balance'!$C$17+BG3682*'mass balance'!$D$17+BH3682*'mass balance'!$E$17</f>
        <v>1.1218878179971319E-3</v>
      </c>
      <c r="BB3682" s="2">
        <f>BE3682*'mass balance'!$B$18+BF3682*'mass balance'!$C$18+BG3682*'mass balance'!$D$18+BH3682*'mass balance'!$E$18</f>
        <v>1.1391476305817032E-3</v>
      </c>
      <c r="BC3682" s="2">
        <f>BE3682*'mass balance'!$B$19+BF3682*'mass balance'!$C$19+BG3682*'mass balance'!$D$19+BH3682*'mass balance'!$E$19</f>
        <v>-1.4239345382271295E-3</v>
      </c>
      <c r="BD3682" s="2">
        <f>BE3682*'mass balance'!$B$20+BF3682*'mass balance'!$C$20+BG3682*'mass balance'!$D$20+BH3682*'mass balance'!$E$20</f>
        <v>5.1779437753713785E-5</v>
      </c>
      <c r="BE3682" s="2">
        <f>N3682*'mass balance'!$H$11+R3682*'mass balance'!$I$11+S3682*'mass balance'!$J$11</f>
        <v>-2.4043083432396637E-3</v>
      </c>
      <c r="BF3682" s="2">
        <f>N3682*'mass balance'!$H$12+R3682*'mass balance'!$I$12+S3682*'mass balance'!$J$12</f>
        <v>1.6982342453673673E-12</v>
      </c>
      <c r="BG3682" s="2">
        <f>N3682*'mass balance'!$H$13+R3682*'mass balance'!$I$13+S3682*'mass balance'!$J$13</f>
        <v>7.6055210973389022E-4</v>
      </c>
      <c r="BH3682" s="2">
        <f>N3682*'mass balance'!$H$14+R3682*'mass balance'!$I$14+S3682*'mass balance'!$J$14</f>
        <v>2.6297122504183816E-4</v>
      </c>
      <c r="BI3682" s="36">
        <f t="shared" ref="BI3682:BI3745" si="3860">$F$26*EXP($P$24*(1/(273+$P$29)-1/(273+C3682)))/(1+EXP($P$25*(1/(273+C3682)-1/$P$27))+EXP($P$26*(1/$P$28-1/(273+C3682))))</f>
        <v>6.038243608117373E-16</v>
      </c>
      <c r="BJ3682" s="36">
        <f t="shared" ref="BJ3682:BJ3745" si="3861">($F$27*(W3682/$H$29)*BK3682+BI3682)*(U3682/$H$30)*((Y3682/W3682^(1/3))-AA3682)-AA3682*BK3682</f>
        <v>4.8296783409049266E-17</v>
      </c>
      <c r="BK3682" s="36">
        <f t="shared" ref="BK3682:BK3745" si="3862">IF(AE3682&gt;$F$24,BK3681+BJ3681,0)</f>
        <v>1.6425373398129973E-13</v>
      </c>
      <c r="BL3682" s="36">
        <f t="shared" ref="BL3682:BL3745" si="3863">BK3682-AA3682*BM3682</f>
        <v>1.6425372274287597E-13</v>
      </c>
      <c r="BM3682" s="36">
        <f t="shared" si="3828"/>
        <v>2.8271442507372476E-10</v>
      </c>
      <c r="BN3682" s="36">
        <f t="shared" ref="BN3682:BN3745" ca="1" si="3864">RAND()</f>
        <v>0.23098188563808342</v>
      </c>
      <c r="BO3682" s="36">
        <f t="shared" ca="1" si="3813"/>
        <v>1</v>
      </c>
      <c r="BP3682" s="36">
        <f t="shared" si="3829"/>
        <v>-2.8271433280758144E-10</v>
      </c>
      <c r="BQ3682" s="36">
        <f t="shared" si="3830"/>
        <v>0.99999967364189757</v>
      </c>
      <c r="BR3682" s="2">
        <f t="shared" si="3819"/>
        <v>-5</v>
      </c>
      <c r="BS3682">
        <v>0</v>
      </c>
      <c r="BT3682" s="37">
        <f t="shared" si="3814"/>
        <v>1.4274943745726973</v>
      </c>
      <c r="BU3682" s="34">
        <f t="shared" ref="BU3682:BU3745" si="3865">IF(AE3682&lt;=$F$25,X3682,-5)</f>
        <v>-5</v>
      </c>
      <c r="BV3682" s="34">
        <f t="shared" ref="BV3682:BV3745" si="3866">IF(AE3682&lt;=$F$25,AY3682,-5)</f>
        <v>-5</v>
      </c>
      <c r="BW3682" s="34">
        <f t="shared" ref="BW3682:BW3745" si="3867">IF(AE3682&lt;=$F$24,X3682,-5)</f>
        <v>-5</v>
      </c>
      <c r="BX3682" s="34">
        <f t="shared" ref="BX3682:BX3745" si="3868">IF(AE3682&lt;=$F$24,AY3682,-5)</f>
        <v>-5</v>
      </c>
      <c r="BY3682" s="34">
        <f t="shared" ref="BY3682:BY3745" si="3869">J3682/$L$25/(1-$L$26)</f>
        <v>25.260021015473988</v>
      </c>
      <c r="BZ3682" s="36">
        <f t="shared" si="3815"/>
        <v>1.4239345382271295E-3</v>
      </c>
      <c r="CA3682" s="34">
        <f t="shared" si="3816"/>
        <v>0.26953904311502164</v>
      </c>
    </row>
    <row r="3683" spans="1:79" ht="13.2" x14ac:dyDescent="0.25">
      <c r="A3683" s="75">
        <f t="shared" ref="A3683:A3746" si="3870">IF($B$31=24,A3682+1/(365*24),A3682+1/365)</f>
        <v>9.9972602739722785</v>
      </c>
      <c r="B3683" s="34">
        <f t="shared" si="3820"/>
        <v>3648.9999999998818</v>
      </c>
      <c r="C3683">
        <v>30</v>
      </c>
      <c r="D3683" s="35">
        <f t="shared" si="3831"/>
        <v>3000</v>
      </c>
      <c r="E3683" s="27">
        <v>0</v>
      </c>
      <c r="F3683" s="64">
        <f t="shared" ref="F3683:F3746" si="3871">EXP($P$24*(1/($P$29)-1/(273+C3683)))/(1+EXP($P$25*(1/(273+C3683)-1/$P$27))+EXP($P$26*(1/$P$28-1/(273+C3683))))</f>
        <v>3.1263897495927093</v>
      </c>
      <c r="G3683" s="34">
        <v>0</v>
      </c>
      <c r="H3683" s="34">
        <f t="shared" si="3832"/>
        <v>1</v>
      </c>
      <c r="I3683" s="34">
        <f t="shared" ref="I3683:I3746" si="3872">$H$25*F3683</f>
        <v>41549.719772087105</v>
      </c>
      <c r="J3683" s="34">
        <f t="shared" si="3833"/>
        <v>94011.128422154608</v>
      </c>
      <c r="K3683" s="34">
        <f t="shared" si="3834"/>
        <v>82551.522745757946</v>
      </c>
      <c r="L3683" s="36">
        <f t="shared" si="3817"/>
        <v>1191.2002999745448</v>
      </c>
      <c r="M3683" s="34">
        <f t="shared" si="3835"/>
        <v>474.19527922407121</v>
      </c>
      <c r="N3683" s="34">
        <f t="shared" ref="N3683:N3746" si="3873">IF(AE3683&lt;$F$24,0,IF(L3683&gt;0.0000001*$F$28*W3683,H3683*M3683*W3683^(2/3),0))</f>
        <v>1072.9225981991337</v>
      </c>
      <c r="O3683" s="34">
        <f t="shared" si="3836"/>
        <v>146.59954174815172</v>
      </c>
      <c r="P3683">
        <f t="shared" si="3821"/>
        <v>498.94119459008328</v>
      </c>
      <c r="Q3683" s="36">
        <f t="shared" si="3837"/>
        <v>1072.9225976542755</v>
      </c>
      <c r="R3683" s="34">
        <f t="shared" si="3838"/>
        <v>631.80237354335839</v>
      </c>
      <c r="S3683" s="34">
        <f t="shared" si="3839"/>
        <v>9.9708449852187186E-7</v>
      </c>
      <c r="T3683" s="36">
        <f t="shared" ref="T3683:T3746" si="3874">IF(AE3683&lt;$F$24,(M3683*0-U3683*Y3683)/W3683^(1/3),IF(L3683/$F$28&lt;0.0000001,(M3683*0-U3683*Y3683)/W3683^(1/3),(M3683*H3683-U3683*Y3683)/W3683^(1/3)))</f>
        <v>-1.8894900612707926E-13</v>
      </c>
      <c r="U3683" s="36">
        <f t="shared" si="3840"/>
        <v>4048.5542507276705</v>
      </c>
      <c r="V3683" s="36">
        <f t="shared" si="3841"/>
        <v>1.3458110486048888E-10</v>
      </c>
      <c r="W3683" s="68">
        <f t="shared" si="3842"/>
        <v>3.4034294284986997</v>
      </c>
      <c r="X3683">
        <f t="shared" si="3843"/>
        <v>6.8400709209682748</v>
      </c>
      <c r="Y3683">
        <f t="shared" si="3844"/>
        <v>0.11712706557874125</v>
      </c>
      <c r="Z3683" s="34">
        <f t="shared" si="3845"/>
        <v>1.9787218138990353E-2</v>
      </c>
      <c r="AA3683" s="36">
        <f t="shared" si="3846"/>
        <v>3.9542792846994473E-11</v>
      </c>
      <c r="AB3683" s="34">
        <f t="shared" si="3847"/>
        <v>1.9787218138990353E-2</v>
      </c>
      <c r="AC3683" s="36">
        <f t="shared" si="3848"/>
        <v>109.64432510517868</v>
      </c>
      <c r="AD3683" s="34">
        <f t="shared" si="3849"/>
        <v>0</v>
      </c>
      <c r="AE3683">
        <f t="shared" ref="AE3683:AE3746" si="3875">IF(AE3682&lt;$F$24,AU3683,AE3682+AD3682)</f>
        <v>5541.1692707387974</v>
      </c>
      <c r="AF3683" s="36">
        <f t="shared" si="3822"/>
        <v>0</v>
      </c>
      <c r="AG3683" s="34">
        <f t="shared" si="3850"/>
        <v>464.33707696192897</v>
      </c>
      <c r="AH3683">
        <f t="shared" si="3818"/>
        <v>3.7246161355142249E-7</v>
      </c>
      <c r="AI3683" s="29">
        <f t="shared" ref="AI3683:AI3746" si="3876">IF(AE3682&gt;=$F$25,IF(B3682&gt;=$J$29,IF(AH3682&gt;($D$28/$J$30)*((1-$D$27)*($H$30*(Y3683*W3683^(2/3)+Z3683*W3683)/(1+(1/$H$27)))-AC3683),($D$28/$J$30)*((1-$D$27)*($H$30*(Y3683*W3683^(2/3)+Z3683*W3683)/(1+(1/$H$27)))-AC3683),AG3683),0),0)</f>
        <v>464.33707696192897</v>
      </c>
      <c r="AJ3683">
        <f t="shared" ref="AJ3683:AJ3746" si="3877">IF(AJ3682&gt;$J$27*$J$28,0,AI3683+AJ3682)</f>
        <v>4643.3707688547092</v>
      </c>
      <c r="AK3683" s="36">
        <f t="shared" si="3823"/>
        <v>-2.3553711661028626E-3</v>
      </c>
      <c r="AL3683" s="36">
        <f t="shared" ref="AL3683:AL3746" si="3878">(Y3682*AQ3682-Z3682*$H$27*AO3682)/(3*(AQ3682+$H$27))</f>
        <v>1.0665541263046494E-3</v>
      </c>
      <c r="AM3683" s="36">
        <f t="shared" ref="AM3683:AM3746" si="3879">(1-$D$27)*AR3682-AB3682*AP3682</f>
        <v>1.27485632865958E-3</v>
      </c>
      <c r="AN3683" s="37">
        <f t="shared" si="3824"/>
        <v>-8.1252938650779039E-3</v>
      </c>
      <c r="AO3683" s="36">
        <f t="shared" si="3825"/>
        <v>0.12206371954471407</v>
      </c>
      <c r="AP3683" s="36">
        <f t="shared" si="3826"/>
        <v>4.9741034636967291E-3</v>
      </c>
      <c r="AQ3683" s="74">
        <f t="shared" si="3851"/>
        <v>-0.52328289728023825</v>
      </c>
      <c r="AR3683" s="73">
        <f t="shared" si="3852"/>
        <v>-9.1778857541404413E-3</v>
      </c>
      <c r="AS3683" s="72">
        <f t="shared" si="3827"/>
        <v>1.8186946913953041E-3</v>
      </c>
      <c r="AT3683" s="37">
        <f t="shared" si="3853"/>
        <v>-2118.5391981169983</v>
      </c>
      <c r="AU3683" s="37">
        <f t="shared" si="3854"/>
        <v>2.3586963808570904</v>
      </c>
      <c r="AV3683" s="34">
        <f t="shared" si="3855"/>
        <v>0.63779632979614587</v>
      </c>
      <c r="AW3683" s="34">
        <f t="shared" si="3856"/>
        <v>0.32006577430574074</v>
      </c>
      <c r="AX3683" s="37">
        <f t="shared" si="3857"/>
        <v>1.8926284565932265</v>
      </c>
      <c r="AY3683" s="7">
        <f t="shared" si="3858"/>
        <v>6.2539199891938129</v>
      </c>
      <c r="AZ3683" s="37">
        <f t="shared" si="3859"/>
        <v>5.2960578850919262</v>
      </c>
      <c r="BA3683" s="2">
        <f>BE3683*'mass balance'!$B$17+BF3683*'mass balance'!$C$17+BG3683*'mass balance'!$D$17+BH3683*'mass balance'!$E$17</f>
        <v>1.1218878180322372E-3</v>
      </c>
      <c r="BB3683" s="2">
        <f>BE3683*'mass balance'!$B$18+BF3683*'mass balance'!$C$18+BG3683*'mass balance'!$D$18+BH3683*'mass balance'!$E$18</f>
        <v>1.1391476306173486E-3</v>
      </c>
      <c r="BC3683" s="2">
        <f>BE3683*'mass balance'!$B$19+BF3683*'mass balance'!$C$19+BG3683*'mass balance'!$D$19+BH3683*'mass balance'!$E$19</f>
        <v>-1.4239345382716854E-3</v>
      </c>
      <c r="BD3683" s="2">
        <f>BE3683*'mass balance'!$B$20+BF3683*'mass balance'!$C$20+BG3683*'mass balance'!$D$20+BH3683*'mass balance'!$E$20</f>
        <v>5.1779437755334037E-5</v>
      </c>
      <c r="BE3683" s="2">
        <f>N3683*'mass balance'!$H$11+R3683*'mass balance'!$I$11+S3683*'mass balance'!$J$11</f>
        <v>-2.4043083433033809E-3</v>
      </c>
      <c r="BF3683" s="2">
        <f>N3683*'mass balance'!$H$12+R3683*'mass balance'!$I$12+S3683*'mass balance'!$J$12</f>
        <v>1.6893025864332403E-12</v>
      </c>
      <c r="BG3683" s="2">
        <f>N3683*'mass balance'!$H$13+R3683*'mass balance'!$I$13+S3683*'mass balance'!$J$13</f>
        <v>7.6055210975636356E-4</v>
      </c>
      <c r="BH3683" s="2">
        <f>N3683*'mass balance'!$H$14+R3683*'mass balance'!$I$14+S3683*'mass balance'!$J$14</f>
        <v>2.6297122504880731E-4</v>
      </c>
      <c r="BI3683" s="36">
        <f t="shared" si="3860"/>
        <v>6.038243608117373E-16</v>
      </c>
      <c r="BJ3683" s="36">
        <f t="shared" si="3861"/>
        <v>4.8297159512053332E-17</v>
      </c>
      <c r="BK3683" s="36">
        <f t="shared" si="3862"/>
        <v>1.6430203076470878E-13</v>
      </c>
      <c r="BL3683" s="36">
        <f t="shared" si="3863"/>
        <v>1.6430201957889578E-13</v>
      </c>
      <c r="BM3683" s="36">
        <f t="shared" si="3828"/>
        <v>2.8287867879646764E-10</v>
      </c>
      <c r="BN3683" s="36">
        <f t="shared" ca="1" si="3864"/>
        <v>0.37559515104675034</v>
      </c>
      <c r="BO3683" s="36">
        <f t="shared" ref="BO3683:BO3746" ca="1" si="3880">IF(BO3682=1,IF(BN3683&lt;BM3683,0,1),0)</f>
        <v>1</v>
      </c>
      <c r="BP3683" s="36">
        <f t="shared" si="3829"/>
        <v>-2.8287858639674494E-10</v>
      </c>
      <c r="BQ3683" s="36">
        <f t="shared" si="3830"/>
        <v>0.99999967335918327</v>
      </c>
      <c r="BR3683" s="2">
        <f t="shared" si="3819"/>
        <v>-5</v>
      </c>
      <c r="BS3683">
        <v>0</v>
      </c>
      <c r="BT3683" s="37">
        <f t="shared" ref="BT3683:BT3746" si="3881">IF($B$31=24,(-1*BC3683*(0.082058*(20+273.15))/(0.082058*293.15))*24.06*1000,(-1*BC3683*(0.082058*(20+273.15))/(0.082058*293.15))*24.06*1000/24)</f>
        <v>1.4274943746173647</v>
      </c>
      <c r="BU3683" s="34">
        <f t="shared" si="3865"/>
        <v>-5</v>
      </c>
      <c r="BV3683" s="34">
        <f t="shared" si="3866"/>
        <v>-5</v>
      </c>
      <c r="BW3683" s="34">
        <f t="shared" si="3867"/>
        <v>-5</v>
      </c>
      <c r="BX3683" s="34">
        <f t="shared" si="3868"/>
        <v>-5</v>
      </c>
      <c r="BY3683" s="34">
        <f t="shared" si="3869"/>
        <v>25.260021016143416</v>
      </c>
      <c r="BZ3683" s="36">
        <f t="shared" ref="BZ3683:BZ3746" si="3882">BC3683*-1</f>
        <v>1.4239345382716854E-3</v>
      </c>
      <c r="CA3683" s="34">
        <f t="shared" ref="CA3683:CA3746" si="3883">BT3683/AZ3683</f>
        <v>0.26953904311274102</v>
      </c>
    </row>
    <row r="3684" spans="1:79" ht="13.2" x14ac:dyDescent="0.25">
      <c r="A3684" s="75">
        <f t="shared" si="3870"/>
        <v>9.9999999999996749</v>
      </c>
      <c r="B3684" s="34">
        <f t="shared" si="3820"/>
        <v>3649.9999999998813</v>
      </c>
      <c r="C3684">
        <v>30</v>
      </c>
      <c r="D3684" s="35">
        <f t="shared" si="3831"/>
        <v>3000</v>
      </c>
      <c r="E3684" s="27">
        <v>0</v>
      </c>
      <c r="F3684" s="64">
        <f t="shared" si="3871"/>
        <v>3.1263897495927093</v>
      </c>
      <c r="G3684" s="34">
        <v>0</v>
      </c>
      <c r="H3684" s="34">
        <f t="shared" si="3832"/>
        <v>1</v>
      </c>
      <c r="I3684" s="34">
        <f t="shared" si="3872"/>
        <v>41549.719772087105</v>
      </c>
      <c r="J3684" s="34">
        <f t="shared" si="3833"/>
        <v>94011.128424632916</v>
      </c>
      <c r="K3684" s="34">
        <f t="shared" si="3834"/>
        <v>82551.52274793417</v>
      </c>
      <c r="L3684" s="36">
        <f t="shared" ref="L3684:L3747" si="3884">IF(L3683+K3684&gt;$F$28*W3684,$F$28*W3684,L3683+K3684)</f>
        <v>1191.2003000216482</v>
      </c>
      <c r="M3684" s="34">
        <f t="shared" si="3835"/>
        <v>474.19527922407121</v>
      </c>
      <c r="N3684" s="34">
        <f t="shared" si="3873"/>
        <v>1072.9225982274181</v>
      </c>
      <c r="O3684" s="34">
        <f t="shared" si="3836"/>
        <v>146.59954174815172</v>
      </c>
      <c r="P3684">
        <f t="shared" si="3821"/>
        <v>498.94119460981284</v>
      </c>
      <c r="Q3684" s="36">
        <f t="shared" si="3837"/>
        <v>1072.9225976854257</v>
      </c>
      <c r="R3684" s="34">
        <f t="shared" si="3838"/>
        <v>631.80237356392115</v>
      </c>
      <c r="S3684" s="34">
        <f t="shared" si="3839"/>
        <v>9.9184080681880005E-7</v>
      </c>
      <c r="T3684" s="36">
        <f t="shared" si="3874"/>
        <v>-1.8894900612458874E-13</v>
      </c>
      <c r="U3684" s="36">
        <f t="shared" si="3840"/>
        <v>4048.5542507276705</v>
      </c>
      <c r="V3684" s="36">
        <f t="shared" si="3841"/>
        <v>1.3387330499057269E-10</v>
      </c>
      <c r="W3684" s="68">
        <f t="shared" si="3842"/>
        <v>3.4034294286332809</v>
      </c>
      <c r="X3684">
        <f t="shared" si="3843"/>
        <v>6.8400709210584338</v>
      </c>
      <c r="Y3684">
        <f t="shared" si="3844"/>
        <v>0.11712706557874125</v>
      </c>
      <c r="Z3684" s="34">
        <f t="shared" si="3845"/>
        <v>1.9787218138990353E-2</v>
      </c>
      <c r="AA3684" s="36">
        <f t="shared" si="3846"/>
        <v>3.9334826179819555E-11</v>
      </c>
      <c r="AB3684" s="34">
        <f t="shared" si="3847"/>
        <v>1.9787218138990353E-2</v>
      </c>
      <c r="AC3684" s="36">
        <f t="shared" si="3848"/>
        <v>109.64432510517868</v>
      </c>
      <c r="AD3684" s="34">
        <f t="shared" si="3849"/>
        <v>0</v>
      </c>
      <c r="AE3684">
        <f t="shared" si="3875"/>
        <v>5541.1692707387974</v>
      </c>
      <c r="AF3684" s="36">
        <f t="shared" si="3822"/>
        <v>0</v>
      </c>
      <c r="AG3684" s="34">
        <f t="shared" si="3850"/>
        <v>464.33707697859342</v>
      </c>
      <c r="AH3684">
        <f t="shared" ref="AH3684:AH3747" si="3885">IF(AH3683&lt;0,0,AH3683*$D$28+AG3684-AI3683)</f>
        <v>3.7050295986773563E-7</v>
      </c>
      <c r="AI3684" s="29">
        <f t="shared" si="3876"/>
        <v>464.33707697859342</v>
      </c>
      <c r="AJ3684">
        <f t="shared" si="3877"/>
        <v>5107.7078458333026</v>
      </c>
      <c r="AK3684" s="36">
        <f t="shared" si="3823"/>
        <v>9.1778857541404413E-3</v>
      </c>
      <c r="AL3684" s="36">
        <f t="shared" si="3878"/>
        <v>-6.9164696532767926E-3</v>
      </c>
      <c r="AM3684" s="36">
        <f t="shared" si="3879"/>
        <v>-5.008317212174586E-3</v>
      </c>
      <c r="AN3684" s="37">
        <f t="shared" si="3824"/>
        <v>-1.0480665031180766E-2</v>
      </c>
      <c r="AO3684" s="36">
        <f t="shared" si="3825"/>
        <v>0.12313027367101871</v>
      </c>
      <c r="AP3684" s="36">
        <f t="shared" si="3826"/>
        <v>6.2489597923563091E-3</v>
      </c>
      <c r="AQ3684" s="74">
        <f t="shared" si="3851"/>
        <v>-0.65758450258510781</v>
      </c>
      <c r="AR3684" s="73">
        <f t="shared" si="3852"/>
        <v>-1.2218876933402028E-2</v>
      </c>
      <c r="AS3684" s="72">
        <f t="shared" si="3827"/>
        <v>1.8667859957010647E-3</v>
      </c>
      <c r="AT3684" s="37">
        <f t="shared" si="3853"/>
        <v>-2662.2665331535773</v>
      </c>
      <c r="AU3684" s="37">
        <f t="shared" si="3854"/>
        <v>2.9632272335963941</v>
      </c>
      <c r="AV3684" s="34">
        <f t="shared" si="3855"/>
        <v>0.70157596278316625</v>
      </c>
      <c r="AW3684" s="34">
        <f t="shared" si="3856"/>
        <v>0.32006577431839706</v>
      </c>
      <c r="AX3684" s="37">
        <f t="shared" si="3857"/>
        <v>1.8926284566680662</v>
      </c>
      <c r="AY3684" s="7">
        <f t="shared" si="3858"/>
        <v>6.3176996224029107</v>
      </c>
      <c r="AZ3684" s="37">
        <f t="shared" si="3859"/>
        <v>5.2960578853013471</v>
      </c>
      <c r="BA3684" s="2">
        <f>BE3684*'mass balance'!$B$17+BF3684*'mass balance'!$C$17+BG3684*'mass balance'!$D$17+BH3684*'mass balance'!$E$17</f>
        <v>1.1218878180671585E-3</v>
      </c>
      <c r="BB3684" s="2">
        <f>BE3684*'mass balance'!$B$18+BF3684*'mass balance'!$C$18+BG3684*'mass balance'!$D$18+BH3684*'mass balance'!$E$18</f>
        <v>1.1391476306528072E-3</v>
      </c>
      <c r="BC3684" s="2">
        <f>BE3684*'mass balance'!$B$19+BF3684*'mass balance'!$C$19+BG3684*'mass balance'!$D$19+BH3684*'mass balance'!$E$19</f>
        <v>-1.4239345383160091E-3</v>
      </c>
      <c r="BD3684" s="2">
        <f>BE3684*'mass balance'!$B$20+BF3684*'mass balance'!$C$20+BG3684*'mass balance'!$D$20+BH3684*'mass balance'!$E$20</f>
        <v>5.1779437756945798E-5</v>
      </c>
      <c r="BE3684" s="2">
        <f>N3684*'mass balance'!$H$11+R3684*'mass balance'!$I$11+S3684*'mass balance'!$J$11</f>
        <v>-2.4043083433667634E-3</v>
      </c>
      <c r="BF3684" s="2">
        <f>N3684*'mass balance'!$H$12+R3684*'mass balance'!$I$12+S3684*'mass balance'!$J$12</f>
        <v>1.6804185029181625E-12</v>
      </c>
      <c r="BG3684" s="2">
        <f>N3684*'mass balance'!$H$13+R3684*'mass balance'!$I$13+S3684*'mass balance'!$J$13</f>
        <v>7.6055210977871732E-4</v>
      </c>
      <c r="BH3684" s="2">
        <f>N3684*'mass balance'!$H$14+R3684*'mass balance'!$I$14+S3684*'mass balance'!$J$14</f>
        <v>2.6297122505573975E-4</v>
      </c>
      <c r="BI3684" s="36">
        <f t="shared" si="3860"/>
        <v>6.038243608117373E-16</v>
      </c>
      <c r="BJ3684" s="36">
        <f t="shared" si="3861"/>
        <v>4.8297535617828031E-17</v>
      </c>
      <c r="BK3684" s="36">
        <f t="shared" si="3862"/>
        <v>1.6435032792422083E-13</v>
      </c>
      <c r="BL3684" s="36">
        <f t="shared" si="3863"/>
        <v>1.6435031679077439E-13</v>
      </c>
      <c r="BM3684" s="36">
        <f t="shared" si="3828"/>
        <v>2.8304298081604653E-10</v>
      </c>
      <c r="BN3684" s="36">
        <f t="shared" ca="1" si="3864"/>
        <v>0.55861968992690003</v>
      </c>
      <c r="BO3684" s="36">
        <f t="shared" ca="1" si="3880"/>
        <v>1</v>
      </c>
      <c r="BP3684" s="36">
        <f t="shared" si="3829"/>
        <v>-2.830428882825893E-10</v>
      </c>
      <c r="BQ3684" s="36">
        <f t="shared" si="3830"/>
        <v>0.99999967307630466</v>
      </c>
      <c r="BR3684" s="2">
        <f t="shared" ref="BR3684:BR3747" si="3886">IF(AJ3684-AJ3683&lt;-10000,$N$28*1.7,-5)</f>
        <v>-5</v>
      </c>
      <c r="BS3684">
        <v>0</v>
      </c>
      <c r="BT3684" s="37">
        <f t="shared" si="3881"/>
        <v>1.4274943746617994</v>
      </c>
      <c r="BU3684" s="34">
        <f t="shared" si="3865"/>
        <v>-5</v>
      </c>
      <c r="BV3684" s="34">
        <f t="shared" si="3866"/>
        <v>-5</v>
      </c>
      <c r="BW3684" s="34">
        <f t="shared" si="3867"/>
        <v>-5</v>
      </c>
      <c r="BX3684" s="34">
        <f t="shared" si="3868"/>
        <v>-5</v>
      </c>
      <c r="BY3684" s="34">
        <f t="shared" si="3869"/>
        <v>25.260021016809315</v>
      </c>
      <c r="BZ3684" s="36">
        <f t="shared" si="3882"/>
        <v>1.4239345383160091E-3</v>
      </c>
      <c r="CA3684" s="34">
        <f t="shared" si="3883"/>
        <v>0.26953904311047283</v>
      </c>
    </row>
    <row r="3685" spans="1:79" ht="13.2" x14ac:dyDescent="0.25">
      <c r="A3685" s="75">
        <f t="shared" si="3870"/>
        <v>10.002739726027071</v>
      </c>
      <c r="B3685" s="34">
        <f t="shared" si="3820"/>
        <v>3650.9999999998809</v>
      </c>
      <c r="C3685">
        <v>30</v>
      </c>
      <c r="D3685" s="35">
        <f t="shared" si="3831"/>
        <v>3000</v>
      </c>
      <c r="E3685" s="27">
        <v>0</v>
      </c>
      <c r="F3685" s="64">
        <f t="shared" si="3871"/>
        <v>3.1263897495927093</v>
      </c>
      <c r="G3685" s="34">
        <v>0</v>
      </c>
      <c r="H3685" s="34">
        <f t="shared" si="3832"/>
        <v>1</v>
      </c>
      <c r="I3685" s="34">
        <f t="shared" si="3872"/>
        <v>41549.719772087105</v>
      </c>
      <c r="J3685" s="34">
        <f t="shared" si="3833"/>
        <v>94011.128427098185</v>
      </c>
      <c r="K3685" s="34">
        <f t="shared" si="3834"/>
        <v>82551.522750098928</v>
      </c>
      <c r="L3685" s="36">
        <f t="shared" si="3884"/>
        <v>1191.200300068504</v>
      </c>
      <c r="M3685" s="34">
        <f t="shared" si="3835"/>
        <v>474.19527922407121</v>
      </c>
      <c r="N3685" s="34">
        <f t="shared" si="3873"/>
        <v>1072.9225982555536</v>
      </c>
      <c r="O3685" s="34">
        <f t="shared" si="3836"/>
        <v>146.59954174815172</v>
      </c>
      <c r="P3685">
        <f t="shared" si="3821"/>
        <v>498.9411946294386</v>
      </c>
      <c r="Q3685" s="36">
        <f t="shared" si="3837"/>
        <v>1072.9225977164115</v>
      </c>
      <c r="R3685" s="34">
        <f t="shared" si="3838"/>
        <v>631.8023735843758</v>
      </c>
      <c r="S3685" s="34">
        <f t="shared" si="3839"/>
        <v>9.8662439995678142E-7</v>
      </c>
      <c r="T3685" s="36">
        <f t="shared" si="3874"/>
        <v>-1.8894900612211131E-13</v>
      </c>
      <c r="U3685" s="36">
        <f t="shared" si="3840"/>
        <v>4048.5542507276705</v>
      </c>
      <c r="V3685" s="36">
        <f t="shared" si="3841"/>
        <v>1.3316922670161165E-10</v>
      </c>
      <c r="W3685" s="68">
        <f t="shared" si="3842"/>
        <v>3.4034294287671543</v>
      </c>
      <c r="X3685">
        <f t="shared" si="3843"/>
        <v>6.8400709211481177</v>
      </c>
      <c r="Y3685">
        <f t="shared" si="3844"/>
        <v>0.11712706557874125</v>
      </c>
      <c r="Z3685" s="34">
        <f t="shared" si="3845"/>
        <v>1.9787218138990353E-2</v>
      </c>
      <c r="AA3685" s="36">
        <f t="shared" si="3846"/>
        <v>3.9127952992358763E-11</v>
      </c>
      <c r="AB3685" s="34">
        <f t="shared" si="3847"/>
        <v>1.9787218138990353E-2</v>
      </c>
      <c r="AC3685" s="36">
        <f t="shared" si="3848"/>
        <v>109.64432510517868</v>
      </c>
      <c r="AD3685" s="34">
        <f t="shared" si="3849"/>
        <v>0</v>
      </c>
      <c r="AE3685">
        <f t="shared" si="3875"/>
        <v>5541.1692707387974</v>
      </c>
      <c r="AF3685" s="36">
        <f t="shared" si="3822"/>
        <v>0</v>
      </c>
      <c r="AG3685" s="34">
        <f t="shared" si="3850"/>
        <v>464.33707699516987</v>
      </c>
      <c r="AH3685">
        <f t="shared" si="3885"/>
        <v>3.6855425378234941E-7</v>
      </c>
      <c r="AI3685" s="29">
        <f t="shared" si="3876"/>
        <v>464.33707699516987</v>
      </c>
      <c r="AJ3685">
        <f t="shared" si="3877"/>
        <v>5572.0449228284724</v>
      </c>
      <c r="AK3685" s="36">
        <f t="shared" si="3823"/>
        <v>1.2218876933402028E-2</v>
      </c>
      <c r="AL3685" s="36">
        <f t="shared" si="3878"/>
        <v>-8.8080962904049237E-3</v>
      </c>
      <c r="AM3685" s="36">
        <f t="shared" si="3879"/>
        <v>-6.6603821236152164E-3</v>
      </c>
      <c r="AN3685" s="37">
        <f t="shared" si="3824"/>
        <v>-1.3027792770403251E-3</v>
      </c>
      <c r="AO3685" s="36">
        <f t="shared" si="3825"/>
        <v>0.11621380401774192</v>
      </c>
      <c r="AP3685" s="36">
        <f t="shared" si="3826"/>
        <v>1.2406425801817231E-3</v>
      </c>
      <c r="AQ3685" s="74">
        <f t="shared" si="3851"/>
        <v>-9.7219851463135137E-2</v>
      </c>
      <c r="AR3685" s="73">
        <f t="shared" si="3852"/>
        <v>-1.3727085041566472E-3</v>
      </c>
      <c r="AS3685" s="72">
        <f t="shared" si="3827"/>
        <v>1.5695427581926338E-3</v>
      </c>
      <c r="AT3685" s="37">
        <f t="shared" si="3853"/>
        <v>-393.59984289618819</v>
      </c>
      <c r="AU3685" s="37">
        <f t="shared" si="3854"/>
        <v>0.58830685472654431</v>
      </c>
      <c r="AV3685" s="34">
        <f t="shared" si="3855"/>
        <v>0.76535559577246515</v>
      </c>
      <c r="AW3685" s="34">
        <f t="shared" si="3856"/>
        <v>0.32006577433098676</v>
      </c>
      <c r="AX3685" s="37">
        <f t="shared" si="3857"/>
        <v>1.8926284567425127</v>
      </c>
      <c r="AY3685" s="7">
        <f t="shared" si="3858"/>
        <v>6.3814792556131188</v>
      </c>
      <c r="AZ3685" s="37">
        <f t="shared" si="3859"/>
        <v>5.2960578855096667</v>
      </c>
      <c r="BA3685" s="2">
        <f>BE3685*'mass balance'!$B$17+BF3685*'mass balance'!$C$17+BG3685*'mass balance'!$D$17+BH3685*'mass balance'!$E$17</f>
        <v>1.1218878181018964E-3</v>
      </c>
      <c r="BB3685" s="2">
        <f>BE3685*'mass balance'!$B$18+BF3685*'mass balance'!$C$18+BG3685*'mass balance'!$D$18+BH3685*'mass balance'!$E$18</f>
        <v>1.1391476306880793E-3</v>
      </c>
      <c r="BC3685" s="2">
        <f>BE3685*'mass balance'!$B$19+BF3685*'mass balance'!$C$19+BG3685*'mass balance'!$D$19+BH3685*'mass balance'!$E$19</f>
        <v>-1.4239345383600984E-3</v>
      </c>
      <c r="BD3685" s="2">
        <f>BE3685*'mass balance'!$B$20+BF3685*'mass balance'!$C$20+BG3685*'mass balance'!$D$20+BH3685*'mass balance'!$E$20</f>
        <v>5.1779437758549062E-5</v>
      </c>
      <c r="BE3685" s="2">
        <f>N3685*'mass balance'!$H$11+R3685*'mass balance'!$I$11+S3685*'mass balance'!$J$11</f>
        <v>-2.4043083434298119E-3</v>
      </c>
      <c r="BF3685" s="2">
        <f>N3685*'mass balance'!$H$12+R3685*'mass balance'!$I$12+S3685*'mass balance'!$J$12</f>
        <v>1.6715806465309059E-12</v>
      </c>
      <c r="BG3685" s="2">
        <f>N3685*'mass balance'!$H$13+R3685*'mass balance'!$I$13+S3685*'mass balance'!$J$13</f>
        <v>7.605521098009542E-4</v>
      </c>
      <c r="BH3685" s="2">
        <f>N3685*'mass balance'!$H$14+R3685*'mass balance'!$I$14+S3685*'mass balance'!$J$14</f>
        <v>2.6297122506263566E-4</v>
      </c>
      <c r="BI3685" s="36">
        <f t="shared" si="3860"/>
        <v>6.038243608117373E-16</v>
      </c>
      <c r="BJ3685" s="36">
        <f t="shared" si="3861"/>
        <v>4.8297911726374073E-17</v>
      </c>
      <c r="BK3685" s="36">
        <f t="shared" si="3862"/>
        <v>1.6439862545983866E-13</v>
      </c>
      <c r="BL3685" s="36">
        <f t="shared" si="3863"/>
        <v>1.6439861437851553E-13</v>
      </c>
      <c r="BM3685" s="36">
        <f t="shared" si="3828"/>
        <v>2.8320733113283728E-10</v>
      </c>
      <c r="BN3685" s="36">
        <f t="shared" ca="1" si="3864"/>
        <v>0.61269215515837328</v>
      </c>
      <c r="BO3685" s="36">
        <f t="shared" ca="1" si="3880"/>
        <v>1</v>
      </c>
      <c r="BP3685" s="36">
        <f t="shared" si="3829"/>
        <v>-2.8320723846549022E-10</v>
      </c>
      <c r="BQ3685" s="36">
        <f t="shared" si="3830"/>
        <v>0.99999967279326174</v>
      </c>
      <c r="BR3685" s="2">
        <f t="shared" si="3886"/>
        <v>-5</v>
      </c>
      <c r="BS3685">
        <v>0</v>
      </c>
      <c r="BT3685" s="37">
        <f t="shared" si="3881"/>
        <v>1.4274943747059987</v>
      </c>
      <c r="BU3685" s="34">
        <f t="shared" si="3865"/>
        <v>-5</v>
      </c>
      <c r="BV3685" s="34">
        <f t="shared" si="3866"/>
        <v>-5</v>
      </c>
      <c r="BW3685" s="34">
        <f t="shared" si="3867"/>
        <v>-5</v>
      </c>
      <c r="BX3685" s="34">
        <f t="shared" si="3868"/>
        <v>-5</v>
      </c>
      <c r="BY3685" s="34">
        <f t="shared" si="3869"/>
        <v>25.260021017471715</v>
      </c>
      <c r="BZ3685" s="36">
        <f t="shared" si="3882"/>
        <v>1.4239345383600984E-3</v>
      </c>
      <c r="CA3685" s="34">
        <f t="shared" si="3883"/>
        <v>0.26953904310821625</v>
      </c>
    </row>
    <row r="3686" spans="1:79" ht="13.2" x14ac:dyDescent="0.25">
      <c r="A3686" s="75">
        <f t="shared" si="3870"/>
        <v>10.005479452054468</v>
      </c>
      <c r="B3686" s="34">
        <f t="shared" si="3820"/>
        <v>3651.9999999998809</v>
      </c>
      <c r="C3686">
        <v>30</v>
      </c>
      <c r="D3686" s="35">
        <f t="shared" si="3831"/>
        <v>3000</v>
      </c>
      <c r="E3686" s="27">
        <v>0</v>
      </c>
      <c r="F3686" s="64">
        <f t="shared" si="3871"/>
        <v>3.1263897495927093</v>
      </c>
      <c r="G3686" s="34">
        <v>0</v>
      </c>
      <c r="H3686" s="34">
        <f t="shared" si="3832"/>
        <v>1</v>
      </c>
      <c r="I3686" s="34">
        <f t="shared" si="3872"/>
        <v>41549.719772087105</v>
      </c>
      <c r="J3686" s="34">
        <f t="shared" si="3833"/>
        <v>94011.128429550503</v>
      </c>
      <c r="K3686" s="34">
        <f t="shared" si="3834"/>
        <v>82551.52275225232</v>
      </c>
      <c r="L3686" s="36">
        <f t="shared" si="3884"/>
        <v>1191.2003001151131</v>
      </c>
      <c r="M3686" s="34">
        <f t="shared" si="3835"/>
        <v>474.19527922407121</v>
      </c>
      <c r="N3686" s="34">
        <f t="shared" si="3873"/>
        <v>1072.9225982835412</v>
      </c>
      <c r="O3686" s="34">
        <f t="shared" si="3836"/>
        <v>146.59954174815172</v>
      </c>
      <c r="P3686">
        <f t="shared" si="3821"/>
        <v>498.94119464896113</v>
      </c>
      <c r="Q3686" s="36">
        <f t="shared" si="3837"/>
        <v>1072.9225977472345</v>
      </c>
      <c r="R3686" s="34">
        <f t="shared" si="3838"/>
        <v>631.80237360472279</v>
      </c>
      <c r="S3686" s="34">
        <f t="shared" si="3839"/>
        <v>9.814353916226537E-7</v>
      </c>
      <c r="T3686" s="36">
        <f t="shared" si="3874"/>
        <v>-1.8894900611964693E-13</v>
      </c>
      <c r="U3686" s="36">
        <f t="shared" si="3840"/>
        <v>4048.5542507276705</v>
      </c>
      <c r="V3686" s="36">
        <f t="shared" si="3841"/>
        <v>1.3246885205827655E-10</v>
      </c>
      <c r="W3686" s="68">
        <f t="shared" si="3842"/>
        <v>3.4034294289003233</v>
      </c>
      <c r="X3686">
        <f t="shared" si="3843"/>
        <v>6.8400709212373307</v>
      </c>
      <c r="Y3686">
        <f t="shared" si="3844"/>
        <v>0.11712706557874125</v>
      </c>
      <c r="Z3686" s="34">
        <f t="shared" si="3845"/>
        <v>1.9787218138990353E-2</v>
      </c>
      <c r="AA3686" s="36">
        <f t="shared" si="3846"/>
        <v>3.892216801483037E-11</v>
      </c>
      <c r="AB3686" s="34">
        <f t="shared" si="3847"/>
        <v>1.9787218138990353E-2</v>
      </c>
      <c r="AC3686" s="36">
        <f t="shared" si="3848"/>
        <v>109.64432510517868</v>
      </c>
      <c r="AD3686" s="34">
        <f t="shared" si="3849"/>
        <v>0</v>
      </c>
      <c r="AE3686">
        <f t="shared" si="3875"/>
        <v>5541.1692707387974</v>
      </c>
      <c r="AF3686" s="36">
        <f t="shared" si="3822"/>
        <v>0</v>
      </c>
      <c r="AG3686" s="34">
        <f t="shared" si="3850"/>
        <v>464.33707701165935</v>
      </c>
      <c r="AH3686">
        <f t="shared" si="3885"/>
        <v>3.6661600688603357E-7</v>
      </c>
      <c r="AI3686" s="29">
        <f t="shared" si="3876"/>
        <v>464.33707701165935</v>
      </c>
      <c r="AJ3686">
        <f t="shared" si="3877"/>
        <v>6036.3819998401314</v>
      </c>
      <c r="AK3686" s="36">
        <f t="shared" si="3823"/>
        <v>1.3727085041566472E-3</v>
      </c>
      <c r="AL3686" s="36">
        <f t="shared" si="3878"/>
        <v>-1.774913929851181E-3</v>
      </c>
      <c r="AM3686" s="36">
        <f t="shared" si="3879"/>
        <v>-7.5890673383525705E-4</v>
      </c>
      <c r="AN3686" s="37">
        <f t="shared" si="3824"/>
        <v>1.0916097656361702E-2</v>
      </c>
      <c r="AO3686" s="36">
        <f t="shared" si="3825"/>
        <v>0.107405707727337</v>
      </c>
      <c r="AP3686" s="36">
        <f t="shared" si="3826"/>
        <v>-5.4197395434334933E-3</v>
      </c>
      <c r="AQ3686" s="74">
        <f t="shared" si="3851"/>
        <v>1.0319118309914073</v>
      </c>
      <c r="AR3686" s="73">
        <f t="shared" si="3852"/>
        <v>9.6021792049702948E-3</v>
      </c>
      <c r="AS3686" s="72">
        <f t="shared" si="3827"/>
        <v>1.2390307462917995E-3</v>
      </c>
      <c r="AT3686" s="37">
        <f t="shared" si="3853"/>
        <v>4177.7510297364333</v>
      </c>
      <c r="AU3686" s="37">
        <f t="shared" si="3854"/>
        <v>-2.5700149061201856</v>
      </c>
      <c r="AV3686" s="34">
        <f t="shared" si="3855"/>
        <v>0.82913522876403034</v>
      </c>
      <c r="AW3686" s="34">
        <f t="shared" si="3856"/>
        <v>0.32006577434351025</v>
      </c>
      <c r="AX3686" s="37">
        <f t="shared" si="3857"/>
        <v>1.8926284568165668</v>
      </c>
      <c r="AY3686" s="7">
        <f t="shared" si="3858"/>
        <v>6.44525888882443</v>
      </c>
      <c r="AZ3686" s="37">
        <f t="shared" si="3859"/>
        <v>5.2960578857168903</v>
      </c>
      <c r="BA3686" s="2">
        <f>BE3686*'mass balance'!$B$17+BF3686*'mass balance'!$C$17+BG3686*'mass balance'!$D$17+BH3686*'mass balance'!$E$17</f>
        <v>1.1218878181364516E-3</v>
      </c>
      <c r="BB3686" s="2">
        <f>BE3686*'mass balance'!$B$18+BF3686*'mass balance'!$C$18+BG3686*'mass balance'!$D$18+BH3686*'mass balance'!$E$18</f>
        <v>1.1391476307231658E-3</v>
      </c>
      <c r="BC3686" s="2">
        <f>BE3686*'mass balance'!$B$19+BF3686*'mass balance'!$C$19+BG3686*'mass balance'!$D$19+BH3686*'mass balance'!$E$19</f>
        <v>-1.4239345384039577E-3</v>
      </c>
      <c r="BD3686" s="2">
        <f>BE3686*'mass balance'!$B$20+BF3686*'mass balance'!$C$20+BG3686*'mass balance'!$D$20+BH3686*'mass balance'!$E$20</f>
        <v>5.177943776014391E-5</v>
      </c>
      <c r="BE3686" s="2">
        <f>N3686*'mass balance'!$H$11+R3686*'mass balance'!$I$11+S3686*'mass balance'!$J$11</f>
        <v>-2.4043083434925295E-3</v>
      </c>
      <c r="BF3686" s="2">
        <f>N3686*'mass balance'!$H$12+R3686*'mass balance'!$I$12+S3686*'mass balance'!$J$12</f>
        <v>1.6627892098845027E-12</v>
      </c>
      <c r="BG3686" s="2">
        <f>N3686*'mass balance'!$H$13+R3686*'mass balance'!$I$13+S3686*'mass balance'!$J$13</f>
        <v>7.6055210982307409E-4</v>
      </c>
      <c r="BH3686" s="2">
        <f>N3686*'mass balance'!$H$14+R3686*'mass balance'!$I$14+S3686*'mass balance'!$J$14</f>
        <v>2.629712250694954E-4</v>
      </c>
      <c r="BI3686" s="36">
        <f t="shared" si="3860"/>
        <v>6.038243608117373E-16</v>
      </c>
      <c r="BJ3686" s="36">
        <f t="shared" si="3861"/>
        <v>4.8298287837692172E-17</v>
      </c>
      <c r="BK3686" s="36">
        <f t="shared" si="3862"/>
        <v>1.6444692337156502E-13</v>
      </c>
      <c r="BL3686" s="36">
        <f t="shared" si="3863"/>
        <v>1.6444691234212294E-13</v>
      </c>
      <c r="BM3686" s="36">
        <f t="shared" si="3828"/>
        <v>2.8337172974721581E-10</v>
      </c>
      <c r="BN3686" s="36">
        <f t="shared" ca="1" si="3864"/>
        <v>0.98568073610408313</v>
      </c>
      <c r="BO3686" s="36">
        <f t="shared" ca="1" si="3880"/>
        <v>1</v>
      </c>
      <c r="BP3686" s="36">
        <f t="shared" si="3829"/>
        <v>-2.8337163694582345E-10</v>
      </c>
      <c r="BQ3686" s="36">
        <f t="shared" si="3830"/>
        <v>0.9999996725100545</v>
      </c>
      <c r="BR3686" s="2">
        <f t="shared" si="3886"/>
        <v>-5</v>
      </c>
      <c r="BS3686">
        <v>0</v>
      </c>
      <c r="BT3686" s="37">
        <f t="shared" si="3881"/>
        <v>1.4274943747499675</v>
      </c>
      <c r="BU3686" s="34">
        <f t="shared" si="3865"/>
        <v>-5</v>
      </c>
      <c r="BV3686" s="34">
        <f t="shared" si="3866"/>
        <v>-5</v>
      </c>
      <c r="BW3686" s="34">
        <f t="shared" si="3867"/>
        <v>-5</v>
      </c>
      <c r="BX3686" s="34">
        <f t="shared" si="3868"/>
        <v>-5</v>
      </c>
      <c r="BY3686" s="34">
        <f t="shared" si="3869"/>
        <v>25.260021018130629</v>
      </c>
      <c r="BZ3686" s="36">
        <f t="shared" si="3882"/>
        <v>1.4239345384039577E-3</v>
      </c>
      <c r="CA3686" s="34">
        <f t="shared" si="3883"/>
        <v>0.26953904310597193</v>
      </c>
    </row>
    <row r="3687" spans="1:79" ht="13.2" x14ac:dyDescent="0.25">
      <c r="A3687" s="75">
        <f t="shared" si="3870"/>
        <v>10.008219178081864</v>
      </c>
      <c r="B3687" s="34">
        <f t="shared" si="3820"/>
        <v>3652.9999999998804</v>
      </c>
      <c r="C3687">
        <v>30</v>
      </c>
      <c r="D3687" s="35">
        <f t="shared" si="3831"/>
        <v>3000</v>
      </c>
      <c r="E3687" s="27">
        <v>0</v>
      </c>
      <c r="F3687" s="64">
        <f t="shared" si="3871"/>
        <v>3.1263897495927093</v>
      </c>
      <c r="G3687" s="34">
        <v>0</v>
      </c>
      <c r="H3687" s="34">
        <f t="shared" si="3832"/>
        <v>1</v>
      </c>
      <c r="I3687" s="34">
        <f t="shared" si="3872"/>
        <v>41549.719772087105</v>
      </c>
      <c r="J3687" s="34">
        <f t="shared" si="3833"/>
        <v>94011.128431989899</v>
      </c>
      <c r="K3687" s="34">
        <f t="shared" si="3834"/>
        <v>82551.522754394362</v>
      </c>
      <c r="L3687" s="36">
        <f t="shared" si="3884"/>
        <v>1191.2003001614771</v>
      </c>
      <c r="M3687" s="34">
        <f t="shared" si="3835"/>
        <v>474.19527922407121</v>
      </c>
      <c r="N3687" s="34">
        <f t="shared" si="3873"/>
        <v>1072.9225983113813</v>
      </c>
      <c r="O3687" s="34">
        <f t="shared" si="3836"/>
        <v>146.59954174815172</v>
      </c>
      <c r="P3687">
        <f t="shared" si="3821"/>
        <v>498.94119466838094</v>
      </c>
      <c r="Q3687" s="36">
        <f t="shared" si="3837"/>
        <v>1072.9225977778954</v>
      </c>
      <c r="R3687" s="34">
        <f t="shared" si="3838"/>
        <v>631.8023736249628</v>
      </c>
      <c r="S3687" s="34">
        <f t="shared" si="3839"/>
        <v>9.7627378181641689E-7</v>
      </c>
      <c r="T3687" s="36">
        <f t="shared" si="3874"/>
        <v>-1.8894900611719551E-13</v>
      </c>
      <c r="U3687" s="36">
        <f t="shared" si="3840"/>
        <v>4048.5542507276705</v>
      </c>
      <c r="V3687" s="36">
        <f t="shared" si="3841"/>
        <v>1.3177216312523806E-10</v>
      </c>
      <c r="W3687" s="68">
        <f t="shared" si="3842"/>
        <v>3.403429429032792</v>
      </c>
      <c r="X3687">
        <f t="shared" si="3843"/>
        <v>6.840070921326074</v>
      </c>
      <c r="Y3687">
        <f t="shared" si="3844"/>
        <v>0.11712706557874125</v>
      </c>
      <c r="Z3687" s="34">
        <f t="shared" si="3845"/>
        <v>1.9787218138990353E-2</v>
      </c>
      <c r="AA3687" s="36">
        <f t="shared" si="3846"/>
        <v>3.8717465977452602E-11</v>
      </c>
      <c r="AB3687" s="34">
        <f t="shared" si="3847"/>
        <v>1.9787218138990353E-2</v>
      </c>
      <c r="AC3687" s="36">
        <f t="shared" si="3848"/>
        <v>109.64432510517868</v>
      </c>
      <c r="AD3687" s="34">
        <f t="shared" si="3849"/>
        <v>0</v>
      </c>
      <c r="AE3687">
        <f t="shared" si="3875"/>
        <v>5541.1692707387974</v>
      </c>
      <c r="AF3687" s="36">
        <f t="shared" si="3822"/>
        <v>0</v>
      </c>
      <c r="AG3687" s="34">
        <f t="shared" si="3850"/>
        <v>464.33707702806197</v>
      </c>
      <c r="AH3687">
        <f t="shared" si="3885"/>
        <v>3.6468782127485611E-7</v>
      </c>
      <c r="AI3687" s="29">
        <f t="shared" si="3876"/>
        <v>464.33707702806197</v>
      </c>
      <c r="AJ3687">
        <f t="shared" si="3877"/>
        <v>6500.719076868193</v>
      </c>
      <c r="AK3687" s="36">
        <f t="shared" si="3823"/>
        <v>-9.6021792049702948E-3</v>
      </c>
      <c r="AL3687" s="36">
        <f t="shared" si="3878"/>
        <v>7.5497563509483688E-3</v>
      </c>
      <c r="AM3687" s="36">
        <f t="shared" si="3879"/>
        <v>5.244119377885389E-3</v>
      </c>
      <c r="AN3687" s="37">
        <f t="shared" si="3824"/>
        <v>1.228880616051835E-2</v>
      </c>
      <c r="AO3687" s="36">
        <f t="shared" si="3825"/>
        <v>0.10563079379748581</v>
      </c>
      <c r="AP3687" s="36">
        <f t="shared" si="3826"/>
        <v>-6.1786462772687508E-3</v>
      </c>
      <c r="AQ3687" s="74">
        <f t="shared" si="3851"/>
        <v>1.22122398810581</v>
      </c>
      <c r="AR3687" s="73">
        <f t="shared" si="3852"/>
        <v>1.0584645233008155E-2</v>
      </c>
      <c r="AS3687" s="72">
        <f t="shared" si="3827"/>
        <v>1.1786140946019176E-3</v>
      </c>
      <c r="AT3687" s="37">
        <f t="shared" si="3853"/>
        <v>4944.1915681363726</v>
      </c>
      <c r="AU3687" s="37">
        <f t="shared" si="3854"/>
        <v>-2.9298848966762234</v>
      </c>
      <c r="AV3687" s="34">
        <f t="shared" si="3855"/>
        <v>0.89291486175784973</v>
      </c>
      <c r="AW3687" s="34">
        <f t="shared" si="3856"/>
        <v>0.32006577435596789</v>
      </c>
      <c r="AX3687" s="37">
        <f t="shared" si="3857"/>
        <v>1.8926284568902323</v>
      </c>
      <c r="AY3687" s="7">
        <f t="shared" si="3858"/>
        <v>6.5090385220368416</v>
      </c>
      <c r="AZ3687" s="37">
        <f t="shared" si="3859"/>
        <v>5.2960578859230241</v>
      </c>
      <c r="BA3687" s="2">
        <f>BE3687*'mass balance'!$B$17+BF3687*'mass balance'!$C$17+BG3687*'mass balance'!$D$17+BH3687*'mass balance'!$E$17</f>
        <v>1.1218878181708241E-3</v>
      </c>
      <c r="BB3687" s="2">
        <f>BE3687*'mass balance'!$B$18+BF3687*'mass balance'!$C$18+BG3687*'mass balance'!$D$18+BH3687*'mass balance'!$E$18</f>
        <v>1.139147630758068E-3</v>
      </c>
      <c r="BC3687" s="2">
        <f>BE3687*'mass balance'!$B$19+BF3687*'mass balance'!$C$19+BG3687*'mass balance'!$D$19+BH3687*'mass balance'!$E$19</f>
        <v>-1.4239345384475844E-3</v>
      </c>
      <c r="BD3687" s="2">
        <f>BE3687*'mass balance'!$B$20+BF3687*'mass balance'!$C$20+BG3687*'mass balance'!$D$20+BH3687*'mass balance'!$E$20</f>
        <v>5.1779437761730369E-5</v>
      </c>
      <c r="BE3687" s="2">
        <f>N3687*'mass balance'!$H$11+R3687*'mass balance'!$I$11+S3687*'mass balance'!$J$11</f>
        <v>-2.4043083435549163E-3</v>
      </c>
      <c r="BF3687" s="2">
        <f>N3687*'mass balance'!$H$12+R3687*'mass balance'!$I$12+S3687*'mass balance'!$J$12</f>
        <v>1.6540441929789535E-12</v>
      </c>
      <c r="BG3687" s="2">
        <f>N3687*'mass balance'!$H$13+R3687*'mass balance'!$I$13+S3687*'mass balance'!$J$13</f>
        <v>7.60552109845077E-4</v>
      </c>
      <c r="BH3687" s="2">
        <f>N3687*'mass balance'!$H$14+R3687*'mass balance'!$I$14+S3687*'mass balance'!$J$14</f>
        <v>2.6297122507631894E-4</v>
      </c>
      <c r="BI3687" s="36">
        <f t="shared" si="3860"/>
        <v>6.038243608117373E-16</v>
      </c>
      <c r="BJ3687" s="36">
        <f t="shared" si="3861"/>
        <v>4.8298663951783061E-17</v>
      </c>
      <c r="BK3687" s="36">
        <f t="shared" si="3862"/>
        <v>1.6449522165940272E-13</v>
      </c>
      <c r="BL3687" s="36">
        <f t="shared" si="3863"/>
        <v>1.6449521068160046E-13</v>
      </c>
      <c r="BM3687" s="36">
        <f t="shared" si="3828"/>
        <v>2.8353617665955794E-10</v>
      </c>
      <c r="BN3687" s="36">
        <f t="shared" ca="1" si="3864"/>
        <v>0.10774880353421779</v>
      </c>
      <c r="BO3687" s="36">
        <f t="shared" ca="1" si="3880"/>
        <v>1</v>
      </c>
      <c r="BP3687" s="36">
        <f t="shared" si="3829"/>
        <v>-2.8353608372396479E-10</v>
      </c>
      <c r="BQ3687" s="36">
        <f t="shared" si="3830"/>
        <v>0.99999967222668285</v>
      </c>
      <c r="BR3687" s="2">
        <f t="shared" si="3886"/>
        <v>-5</v>
      </c>
      <c r="BS3687">
        <v>0</v>
      </c>
      <c r="BT3687" s="37">
        <f t="shared" si="3881"/>
        <v>1.4274943747937032</v>
      </c>
      <c r="BU3687" s="34">
        <f t="shared" si="3865"/>
        <v>-5</v>
      </c>
      <c r="BV3687" s="34">
        <f t="shared" si="3866"/>
        <v>-5</v>
      </c>
      <c r="BW3687" s="34">
        <f t="shared" si="3867"/>
        <v>-5</v>
      </c>
      <c r="BX3687" s="34">
        <f t="shared" si="3868"/>
        <v>-5</v>
      </c>
      <c r="BY3687" s="34">
        <f t="shared" si="3869"/>
        <v>25.26002101878608</v>
      </c>
      <c r="BZ3687" s="36">
        <f t="shared" si="3882"/>
        <v>1.4239345384475844E-3</v>
      </c>
      <c r="CA3687" s="34">
        <f t="shared" si="3883"/>
        <v>0.26953904310373905</v>
      </c>
    </row>
    <row r="3688" spans="1:79" ht="13.2" x14ac:dyDescent="0.25">
      <c r="A3688" s="75">
        <f t="shared" si="3870"/>
        <v>10.010958904109261</v>
      </c>
      <c r="B3688" s="34">
        <f t="shared" si="3820"/>
        <v>3653.9999999998804</v>
      </c>
      <c r="C3688">
        <v>30</v>
      </c>
      <c r="D3688" s="35">
        <f t="shared" si="3831"/>
        <v>3000</v>
      </c>
      <c r="E3688" s="27">
        <v>0</v>
      </c>
      <c r="F3688" s="64">
        <f t="shared" si="3871"/>
        <v>3.1263897495927093</v>
      </c>
      <c r="G3688" s="34">
        <v>0</v>
      </c>
      <c r="H3688" s="34">
        <f t="shared" si="3832"/>
        <v>1</v>
      </c>
      <c r="I3688" s="34">
        <f t="shared" si="3872"/>
        <v>41549.719772087105</v>
      </c>
      <c r="J3688" s="34">
        <f t="shared" si="3833"/>
        <v>94011.128434416489</v>
      </c>
      <c r="K3688" s="34">
        <f t="shared" si="3834"/>
        <v>82551.522756525155</v>
      </c>
      <c r="L3688" s="36">
        <f t="shared" si="3884"/>
        <v>1191.2003002075976</v>
      </c>
      <c r="M3688" s="34">
        <f t="shared" si="3835"/>
        <v>474.19527922407121</v>
      </c>
      <c r="N3688" s="34">
        <f t="shared" si="3873"/>
        <v>1072.9225983390754</v>
      </c>
      <c r="O3688" s="34">
        <f t="shared" si="3836"/>
        <v>146.59954174815172</v>
      </c>
      <c r="P3688">
        <f t="shared" si="3821"/>
        <v>498.94119468769873</v>
      </c>
      <c r="Q3688" s="36">
        <f t="shared" si="3837"/>
        <v>1072.922597808395</v>
      </c>
      <c r="R3688" s="34">
        <f t="shared" si="3838"/>
        <v>631.8023736450964</v>
      </c>
      <c r="S3688" s="34">
        <f t="shared" si="3839"/>
        <v>9.7113922947755782E-7</v>
      </c>
      <c r="T3688" s="36">
        <f t="shared" si="3874"/>
        <v>-1.8894900611475693E-13</v>
      </c>
      <c r="U3688" s="36">
        <f t="shared" si="3840"/>
        <v>4048.5542507276705</v>
      </c>
      <c r="V3688" s="36">
        <f t="shared" si="3841"/>
        <v>1.3107913299950171E-10</v>
      </c>
      <c r="W3688" s="68">
        <f t="shared" si="3842"/>
        <v>3.4034294291645644</v>
      </c>
      <c r="X3688">
        <f t="shared" si="3843"/>
        <v>6.8400709214143518</v>
      </c>
      <c r="Y3688">
        <f t="shared" si="3844"/>
        <v>0.11712706557874125</v>
      </c>
      <c r="Z3688" s="34">
        <f t="shared" si="3845"/>
        <v>1.9787218138990353E-2</v>
      </c>
      <c r="AA3688" s="36">
        <f t="shared" si="3846"/>
        <v>3.851383897555283E-11</v>
      </c>
      <c r="AB3688" s="34">
        <f t="shared" si="3847"/>
        <v>1.9787218138990353E-2</v>
      </c>
      <c r="AC3688" s="36">
        <f t="shared" si="3848"/>
        <v>109.64432510517868</v>
      </c>
      <c r="AD3688" s="34">
        <f t="shared" si="3849"/>
        <v>0</v>
      </c>
      <c r="AE3688">
        <f t="shared" si="3875"/>
        <v>5541.1692707387974</v>
      </c>
      <c r="AF3688" s="36">
        <f t="shared" si="3822"/>
        <v>0</v>
      </c>
      <c r="AG3688" s="34">
        <f t="shared" si="3850"/>
        <v>464.33707704437842</v>
      </c>
      <c r="AH3688">
        <f t="shared" si="3885"/>
        <v>3.6276986747907358E-7</v>
      </c>
      <c r="AI3688" s="29">
        <f t="shared" si="3876"/>
        <v>464.33707704437842</v>
      </c>
      <c r="AJ3688">
        <f t="shared" si="3877"/>
        <v>6965.0561539125711</v>
      </c>
      <c r="AK3688" s="36">
        <f t="shared" si="3823"/>
        <v>-1.0584645233008155E-2</v>
      </c>
      <c r="AL3688" s="36">
        <f t="shared" si="3878"/>
        <v>8.7149047901355706E-3</v>
      </c>
      <c r="AM3688" s="36">
        <f t="shared" si="3879"/>
        <v>5.7847258819943492E-3</v>
      </c>
      <c r="AN3688" s="37">
        <f t="shared" si="3824"/>
        <v>2.6866269555480549E-3</v>
      </c>
      <c r="AO3688" s="36">
        <f t="shared" si="3825"/>
        <v>0.11318055014843419</v>
      </c>
      <c r="AP3688" s="36">
        <f t="shared" si="3826"/>
        <v>-9.3452689938336182E-4</v>
      </c>
      <c r="AQ3688" s="74">
        <f t="shared" si="3851"/>
        <v>0.21704472176361603</v>
      </c>
      <c r="AR3688" s="73">
        <f t="shared" si="3852"/>
        <v>2.6853583142290231E-3</v>
      </c>
      <c r="AS3688" s="72">
        <f t="shared" si="3827"/>
        <v>1.4498243912644242E-3</v>
      </c>
      <c r="AT3688" s="37">
        <f t="shared" si="3853"/>
        <v>878.71733089409167</v>
      </c>
      <c r="AU3688" s="37">
        <f t="shared" si="3854"/>
        <v>-0.44314824399549874</v>
      </c>
      <c r="AV3688" s="34">
        <f t="shared" si="3855"/>
        <v>0.95669449475391177</v>
      </c>
      <c r="AW3688" s="34">
        <f t="shared" si="3856"/>
        <v>0.32006577436836009</v>
      </c>
      <c r="AX3688" s="37">
        <f t="shared" si="3857"/>
        <v>1.8926284569635103</v>
      </c>
      <c r="AY3688" s="7">
        <f t="shared" si="3858"/>
        <v>6.5728181552503466</v>
      </c>
      <c r="AZ3688" s="37">
        <f t="shared" si="3859"/>
        <v>5.2960578861280752</v>
      </c>
      <c r="BA3688" s="2">
        <f>BE3688*'mass balance'!$B$17+BF3688*'mass balance'!$C$17+BG3688*'mass balance'!$D$17+BH3688*'mass balance'!$E$17</f>
        <v>1.1218878182050166E-3</v>
      </c>
      <c r="BB3688" s="2">
        <f>BE3688*'mass balance'!$B$18+BF3688*'mass balance'!$C$18+BG3688*'mass balance'!$D$18+BH3688*'mass balance'!$E$18</f>
        <v>1.1391476307927861E-3</v>
      </c>
      <c r="BC3688" s="2">
        <f>BE3688*'mass balance'!$B$19+BF3688*'mass balance'!$C$19+BG3688*'mass balance'!$D$19+BH3688*'mass balance'!$E$19</f>
        <v>-1.4239345384909829E-3</v>
      </c>
      <c r="BD3688" s="2">
        <f>BE3688*'mass balance'!$B$20+BF3688*'mass balance'!$C$20+BG3688*'mass balance'!$D$20+BH3688*'mass balance'!$E$20</f>
        <v>5.1779437763308466E-5</v>
      </c>
      <c r="BE3688" s="2">
        <f>N3688*'mass balance'!$H$11+R3688*'mass balance'!$I$11+S3688*'mass balance'!$J$11</f>
        <v>-2.404308343616976E-3</v>
      </c>
      <c r="BF3688" s="2">
        <f>N3688*'mass balance'!$H$12+R3688*'mass balance'!$I$12+S3688*'mass balance'!$J$12</f>
        <v>1.64534501797516E-12</v>
      </c>
      <c r="BG3688" s="2">
        <f>N3688*'mass balance'!$H$13+R3688*'mass balance'!$I$13+S3688*'mass balance'!$J$13</f>
        <v>7.6055210986696509E-4</v>
      </c>
      <c r="BH3688" s="2">
        <f>N3688*'mass balance'!$H$14+R3688*'mass balance'!$I$14+S3688*'mass balance'!$J$14</f>
        <v>2.6297122508310669E-4</v>
      </c>
      <c r="BI3688" s="36">
        <f t="shared" si="3860"/>
        <v>6.038243608117373E-16</v>
      </c>
      <c r="BJ3688" s="36">
        <f t="shared" si="3861"/>
        <v>4.8299040068647857E-17</v>
      </c>
      <c r="BK3688" s="36">
        <f t="shared" si="3862"/>
        <v>1.6454352032335451E-13</v>
      </c>
      <c r="BL3688" s="36">
        <f t="shared" si="3863"/>
        <v>1.6454350939695253E-13</v>
      </c>
      <c r="BM3688" s="36">
        <f t="shared" si="3828"/>
        <v>2.8370067187023954E-10</v>
      </c>
      <c r="BN3688" s="36">
        <f t="shared" ca="1" si="3864"/>
        <v>0.54556531563359068</v>
      </c>
      <c r="BO3688" s="36">
        <f t="shared" ca="1" si="3880"/>
        <v>1</v>
      </c>
      <c r="BP3688" s="36">
        <f t="shared" si="3829"/>
        <v>-2.8370057880028987E-10</v>
      </c>
      <c r="BQ3688" s="36">
        <f t="shared" si="3830"/>
        <v>0.99999967194314676</v>
      </c>
      <c r="BR3688" s="2">
        <f t="shared" si="3886"/>
        <v>-5</v>
      </c>
      <c r="BS3688">
        <v>0</v>
      </c>
      <c r="BT3688" s="37">
        <f t="shared" si="3881"/>
        <v>1.4274943748372104</v>
      </c>
      <c r="BU3688" s="34">
        <f t="shared" si="3865"/>
        <v>-5</v>
      </c>
      <c r="BV3688" s="34">
        <f t="shared" si="3866"/>
        <v>-5</v>
      </c>
      <c r="BW3688" s="34">
        <f t="shared" si="3867"/>
        <v>-5</v>
      </c>
      <c r="BX3688" s="34">
        <f t="shared" si="3868"/>
        <v>-5</v>
      </c>
      <c r="BY3688" s="34">
        <f t="shared" si="3869"/>
        <v>25.260021019438081</v>
      </c>
      <c r="BZ3688" s="36">
        <f t="shared" si="3882"/>
        <v>1.4239345384909829E-3</v>
      </c>
      <c r="CA3688" s="34">
        <f t="shared" si="3883"/>
        <v>0.26953904310151816</v>
      </c>
    </row>
    <row r="3689" spans="1:79" ht="13.2" x14ac:dyDescent="0.25">
      <c r="A3689" s="75">
        <f t="shared" si="3870"/>
        <v>10.013698630136657</v>
      </c>
      <c r="B3689" s="34">
        <f t="shared" si="3820"/>
        <v>3654.9999999998799</v>
      </c>
      <c r="C3689">
        <v>30</v>
      </c>
      <c r="D3689" s="35">
        <f t="shared" si="3831"/>
        <v>3000</v>
      </c>
      <c r="E3689" s="27">
        <v>0</v>
      </c>
      <c r="F3689" s="64">
        <f t="shared" si="3871"/>
        <v>3.1263897495927093</v>
      </c>
      <c r="G3689" s="34">
        <v>0</v>
      </c>
      <c r="H3689" s="34">
        <f t="shared" si="3832"/>
        <v>1</v>
      </c>
      <c r="I3689" s="34">
        <f t="shared" si="3872"/>
        <v>41549.719772087105</v>
      </c>
      <c r="J3689" s="34">
        <f t="shared" si="3833"/>
        <v>94011.128436830317</v>
      </c>
      <c r="K3689" s="34">
        <f t="shared" si="3834"/>
        <v>82551.522758644758</v>
      </c>
      <c r="L3689" s="36">
        <f t="shared" si="3884"/>
        <v>1191.2003002534752</v>
      </c>
      <c r="M3689" s="34">
        <f t="shared" si="3835"/>
        <v>474.19527922407121</v>
      </c>
      <c r="N3689" s="34">
        <f t="shared" si="3873"/>
        <v>1072.9225983666238</v>
      </c>
      <c r="O3689" s="34">
        <f t="shared" si="3836"/>
        <v>146.59954174815172</v>
      </c>
      <c r="P3689">
        <f t="shared" si="3821"/>
        <v>498.94119470691487</v>
      </c>
      <c r="Q3689" s="36">
        <f t="shared" si="3837"/>
        <v>1072.9225978387342</v>
      </c>
      <c r="R3689" s="34">
        <f t="shared" si="3838"/>
        <v>631.80237366512404</v>
      </c>
      <c r="S3689" s="34">
        <f t="shared" si="3839"/>
        <v>9.660317346060765E-7</v>
      </c>
      <c r="T3689" s="36">
        <f t="shared" si="3874"/>
        <v>-1.8894900611233123E-13</v>
      </c>
      <c r="U3689" s="36">
        <f t="shared" si="3840"/>
        <v>4048.5542507276705</v>
      </c>
      <c r="V3689" s="36">
        <f t="shared" si="3841"/>
        <v>1.3038975271340335E-10</v>
      </c>
      <c r="W3689" s="68">
        <f t="shared" si="3842"/>
        <v>3.4034294292956435</v>
      </c>
      <c r="X3689">
        <f t="shared" si="3843"/>
        <v>6.8400709215021633</v>
      </c>
      <c r="Y3689">
        <f t="shared" si="3844"/>
        <v>0.11712706557874125</v>
      </c>
      <c r="Z3689" s="34">
        <f t="shared" si="3845"/>
        <v>1.9787218138990353E-2</v>
      </c>
      <c r="AA3689" s="36">
        <f t="shared" si="3846"/>
        <v>3.831128437424018E-11</v>
      </c>
      <c r="AB3689" s="34">
        <f t="shared" si="3847"/>
        <v>1.9787218138990353E-2</v>
      </c>
      <c r="AC3689" s="36">
        <f t="shared" si="3848"/>
        <v>109.64432510517868</v>
      </c>
      <c r="AD3689" s="34">
        <f t="shared" si="3849"/>
        <v>0</v>
      </c>
      <c r="AE3689">
        <f t="shared" si="3875"/>
        <v>5541.1692707387974</v>
      </c>
      <c r="AF3689" s="36">
        <f t="shared" si="3822"/>
        <v>0</v>
      </c>
      <c r="AG3689" s="34">
        <f t="shared" si="3850"/>
        <v>464.33707706060892</v>
      </c>
      <c r="AH3689">
        <f t="shared" si="3885"/>
        <v>3.608618612815917E-7</v>
      </c>
      <c r="AI3689" s="29">
        <f t="shared" si="3876"/>
        <v>464.33707706060892</v>
      </c>
      <c r="AJ3689">
        <f t="shared" si="3877"/>
        <v>7429.3932309731799</v>
      </c>
      <c r="AK3689" s="36">
        <f t="shared" si="3823"/>
        <v>-2.6853583142290231E-3</v>
      </c>
      <c r="AL3689" s="36">
        <f t="shared" si="3878"/>
        <v>1.333319987700102E-3</v>
      </c>
      <c r="AM3689" s="36">
        <f t="shared" si="3879"/>
        <v>1.4550778249779533E-3</v>
      </c>
      <c r="AN3689" s="37">
        <f t="shared" si="3824"/>
        <v>-7.8980182774600997E-3</v>
      </c>
      <c r="AO3689" s="36">
        <f t="shared" si="3825"/>
        <v>0.12189545493856976</v>
      </c>
      <c r="AP3689" s="36">
        <f t="shared" si="3826"/>
        <v>4.8501989826109874E-3</v>
      </c>
      <c r="AQ3689" s="74">
        <f t="shared" si="3851"/>
        <v>-0.51075527378226482</v>
      </c>
      <c r="AR3689" s="73">
        <f t="shared" si="3852"/>
        <v>-8.900553326092818E-3</v>
      </c>
      <c r="AS3689" s="72">
        <f t="shared" si="3827"/>
        <v>1.8111838530335462E-3</v>
      </c>
      <c r="AT3689" s="37">
        <f t="shared" si="3853"/>
        <v>-2067.8204347527617</v>
      </c>
      <c r="AU3689" s="37">
        <f t="shared" si="3854"/>
        <v>2.2999414608515232</v>
      </c>
      <c r="AV3689" s="34">
        <f t="shared" si="3855"/>
        <v>1.0204741277522045</v>
      </c>
      <c r="AW3689" s="34">
        <f t="shared" si="3856"/>
        <v>0.32006577438068701</v>
      </c>
      <c r="AX3689" s="37">
        <f t="shared" si="3857"/>
        <v>1.8926284570364025</v>
      </c>
      <c r="AY3689" s="7">
        <f t="shared" si="3858"/>
        <v>6.6365977884649379</v>
      </c>
      <c r="AZ3689" s="37">
        <f t="shared" si="3859"/>
        <v>5.2960578863320462</v>
      </c>
      <c r="BA3689" s="2">
        <f>BE3689*'mass balance'!$B$17+BF3689*'mass balance'!$C$17+BG3689*'mass balance'!$D$17+BH3689*'mass balance'!$E$17</f>
        <v>1.1218878182390288E-3</v>
      </c>
      <c r="BB3689" s="2">
        <f>BE3689*'mass balance'!$B$18+BF3689*'mass balance'!$C$18+BG3689*'mass balance'!$D$18+BH3689*'mass balance'!$E$18</f>
        <v>1.1391476308273221E-3</v>
      </c>
      <c r="BC3689" s="2">
        <f>BE3689*'mass balance'!$B$19+BF3689*'mass balance'!$C$19+BG3689*'mass balance'!$D$19+BH3689*'mass balance'!$E$19</f>
        <v>-1.4239345385341521E-3</v>
      </c>
      <c r="BD3689" s="2">
        <f>BE3689*'mass balance'!$B$20+BF3689*'mass balance'!$C$20+BG3689*'mass balance'!$D$20+BH3689*'mass balance'!$E$20</f>
        <v>5.1779437764878255E-5</v>
      </c>
      <c r="BE3689" s="2">
        <f>N3689*'mass balance'!$H$11+R3689*'mass balance'!$I$11+S3689*'mass balance'!$J$11</f>
        <v>-2.4043083436787087E-3</v>
      </c>
      <c r="BF3689" s="2">
        <f>N3689*'mass balance'!$H$12+R3689*'mass balance'!$I$12+S3689*'mass balance'!$J$12</f>
        <v>1.6366916848731223E-12</v>
      </c>
      <c r="BG3689" s="2">
        <f>N3689*'mass balance'!$H$13+R3689*'mass balance'!$I$13+S3689*'mass balance'!$J$13</f>
        <v>7.6055210988873793E-4</v>
      </c>
      <c r="BH3689" s="2">
        <f>N3689*'mass balance'!$H$14+R3689*'mass balance'!$I$14+S3689*'mass balance'!$J$14</f>
        <v>2.6297122508985878E-4</v>
      </c>
      <c r="BI3689" s="36">
        <f t="shared" si="3860"/>
        <v>6.038243608117373E-16</v>
      </c>
      <c r="BJ3689" s="36">
        <f t="shared" si="3861"/>
        <v>4.8299416188286891E-17</v>
      </c>
      <c r="BK3689" s="36">
        <f t="shared" si="3862"/>
        <v>1.6459181936342316E-13</v>
      </c>
      <c r="BL3689" s="36">
        <f t="shared" si="3863"/>
        <v>1.6459180848818218E-13</v>
      </c>
      <c r="BM3689" s="36">
        <f t="shared" si="3828"/>
        <v>2.8386521537963651E-10</v>
      </c>
      <c r="BN3689" s="36">
        <f t="shared" ca="1" si="3864"/>
        <v>0.84362032378114415</v>
      </c>
      <c r="BO3689" s="36">
        <f t="shared" ca="1" si="3880"/>
        <v>1</v>
      </c>
      <c r="BP3689" s="36">
        <f t="shared" si="3829"/>
        <v>-2.8386512217517445E-10</v>
      </c>
      <c r="BQ3689" s="36">
        <f t="shared" si="3830"/>
        <v>0.99999967165944614</v>
      </c>
      <c r="BR3689" s="2">
        <f t="shared" si="3886"/>
        <v>-5</v>
      </c>
      <c r="BS3689">
        <v>0</v>
      </c>
      <c r="BT3689" s="37">
        <f t="shared" si="3881"/>
        <v>1.4274943748804876</v>
      </c>
      <c r="BU3689" s="34">
        <f t="shared" si="3865"/>
        <v>-5</v>
      </c>
      <c r="BV3689" s="34">
        <f t="shared" si="3866"/>
        <v>-5</v>
      </c>
      <c r="BW3689" s="34">
        <f t="shared" si="3867"/>
        <v>-5</v>
      </c>
      <c r="BX3689" s="34">
        <f t="shared" si="3868"/>
        <v>-5</v>
      </c>
      <c r="BY3689" s="34">
        <f t="shared" si="3869"/>
        <v>25.260021020086658</v>
      </c>
      <c r="BZ3689" s="36">
        <f t="shared" si="3882"/>
        <v>1.4239345385341521E-3</v>
      </c>
      <c r="CA3689" s="34">
        <f t="shared" si="3883"/>
        <v>0.26953904309930876</v>
      </c>
    </row>
    <row r="3690" spans="1:79" ht="13.2" x14ac:dyDescent="0.25">
      <c r="A3690" s="75">
        <f t="shared" si="3870"/>
        <v>10.016438356164054</v>
      </c>
      <c r="B3690" s="34">
        <f t="shared" ref="B3690:B3753" si="3887">A3690*365</f>
        <v>3655.9999999998795</v>
      </c>
      <c r="C3690">
        <v>30</v>
      </c>
      <c r="D3690" s="35">
        <f t="shared" si="3831"/>
        <v>3000</v>
      </c>
      <c r="E3690" s="27">
        <v>0</v>
      </c>
      <c r="F3690" s="64">
        <f t="shared" si="3871"/>
        <v>3.1263897495927093</v>
      </c>
      <c r="G3690" s="34">
        <v>0</v>
      </c>
      <c r="H3690" s="34">
        <f t="shared" si="3832"/>
        <v>1</v>
      </c>
      <c r="I3690" s="34">
        <f t="shared" si="3872"/>
        <v>41549.719772087105</v>
      </c>
      <c r="J3690" s="34">
        <f t="shared" si="3833"/>
        <v>94011.128439231412</v>
      </c>
      <c r="K3690" s="34">
        <f t="shared" si="3834"/>
        <v>82551.522760753171</v>
      </c>
      <c r="L3690" s="36">
        <f t="shared" si="3884"/>
        <v>1191.2003002991116</v>
      </c>
      <c r="M3690" s="34">
        <f t="shared" si="3835"/>
        <v>474.19527922407121</v>
      </c>
      <c r="N3690" s="34">
        <f t="shared" si="3873"/>
        <v>1072.9225983940266</v>
      </c>
      <c r="O3690" s="34">
        <f t="shared" si="3836"/>
        <v>146.59954174815172</v>
      </c>
      <c r="P3690">
        <f t="shared" ref="P3690:P3753" si="3888">O3690*W3690</f>
        <v>498.94119472603001</v>
      </c>
      <c r="Q3690" s="36">
        <f t="shared" si="3837"/>
        <v>1072.9225978689142</v>
      </c>
      <c r="R3690" s="34">
        <f t="shared" si="3838"/>
        <v>631.8023736850464</v>
      </c>
      <c r="S3690" s="34">
        <f t="shared" si="3839"/>
        <v>9.609511835151352E-7</v>
      </c>
      <c r="T3690" s="36">
        <f t="shared" si="3874"/>
        <v>-1.889490061099183E-13</v>
      </c>
      <c r="U3690" s="36">
        <f t="shared" si="3840"/>
        <v>4048.5542507276705</v>
      </c>
      <c r="V3690" s="36">
        <f t="shared" si="3841"/>
        <v>1.2970400433161362E-10</v>
      </c>
      <c r="W3690" s="68">
        <f t="shared" si="3842"/>
        <v>3.4034294294260334</v>
      </c>
      <c r="X3690">
        <f t="shared" si="3843"/>
        <v>6.840070921589513</v>
      </c>
      <c r="Y3690">
        <f t="shared" si="3844"/>
        <v>0.11712706557874125</v>
      </c>
      <c r="Z3690" s="34">
        <f t="shared" si="3845"/>
        <v>1.9787218138990353E-2</v>
      </c>
      <c r="AA3690" s="36">
        <f t="shared" si="3846"/>
        <v>3.8109796903732886E-11</v>
      </c>
      <c r="AB3690" s="34">
        <f t="shared" si="3847"/>
        <v>1.9787218138990353E-2</v>
      </c>
      <c r="AC3690" s="36">
        <f t="shared" si="3848"/>
        <v>109.64432510517868</v>
      </c>
      <c r="AD3690" s="34">
        <f t="shared" si="3849"/>
        <v>0</v>
      </c>
      <c r="AE3690">
        <f t="shared" si="3875"/>
        <v>5541.1692707387974</v>
      </c>
      <c r="AF3690" s="36">
        <f t="shared" ref="AF3690:AF3753" si="3889">AD3690</f>
        <v>0</v>
      </c>
      <c r="AG3690" s="34">
        <f t="shared" si="3850"/>
        <v>464.33707707675427</v>
      </c>
      <c r="AH3690">
        <f t="shared" si="3885"/>
        <v>3.5896414374292362E-7</v>
      </c>
      <c r="AI3690" s="29">
        <f t="shared" si="3876"/>
        <v>464.33707707675427</v>
      </c>
      <c r="AJ3690">
        <f t="shared" si="3877"/>
        <v>7893.7303080499341</v>
      </c>
      <c r="AK3690" s="36">
        <f t="shared" ref="AK3690:AK3753" si="3890">-1*AR3689</f>
        <v>8.900553326092818E-3</v>
      </c>
      <c r="AL3690" s="36">
        <f t="shared" si="3878"/>
        <v>-6.7470634846529647E-3</v>
      </c>
      <c r="AM3690" s="36">
        <f t="shared" si="3879"/>
        <v>-4.8575009581463069E-3</v>
      </c>
      <c r="AN3690" s="37">
        <f t="shared" ref="AN3690:AN3753" si="3891">AN3689+AK3689</f>
        <v>-1.0583376591689123E-2</v>
      </c>
      <c r="AO3690" s="36">
        <f t="shared" ref="AO3690:AO3753" si="3892">AO3689+AL3689</f>
        <v>0.12322877492626987</v>
      </c>
      <c r="AP3690" s="36">
        <f t="shared" ref="AP3690:AP3753" si="3893">AP3689+AM3689</f>
        <v>6.3052768075889404E-3</v>
      </c>
      <c r="AQ3690" s="74">
        <f t="shared" si="3851"/>
        <v>-0.66243782108357407</v>
      </c>
      <c r="AR3690" s="73">
        <f t="shared" si="3852"/>
        <v>-1.2347244545253376E-2</v>
      </c>
      <c r="AS3690" s="72">
        <f t="shared" ref="AS3690:AS3753" si="3894">AO3690^3</f>
        <v>1.8712697322620072E-3</v>
      </c>
      <c r="AT3690" s="37">
        <f t="shared" si="3853"/>
        <v>-2681.9154563906777</v>
      </c>
      <c r="AU3690" s="37">
        <f t="shared" si="3854"/>
        <v>2.9899324963596978</v>
      </c>
      <c r="AV3690" s="34">
        <f t="shared" si="3855"/>
        <v>1.0842537607527165</v>
      </c>
      <c r="AW3690" s="34">
        <f t="shared" si="3856"/>
        <v>0.32006577439294914</v>
      </c>
      <c r="AX3690" s="37">
        <f t="shared" si="3857"/>
        <v>1.8926284571089118</v>
      </c>
      <c r="AY3690" s="7">
        <f t="shared" si="3858"/>
        <v>6.7003774216806109</v>
      </c>
      <c r="AZ3690" s="37">
        <f t="shared" si="3859"/>
        <v>5.2960578865349452</v>
      </c>
      <c r="BA3690" s="2">
        <f>BE3690*'mass balance'!$B$17+BF3690*'mass balance'!$C$17+BG3690*'mass balance'!$D$17+BH3690*'mass balance'!$E$17</f>
        <v>1.1218878182728629E-3</v>
      </c>
      <c r="BB3690" s="2">
        <f>BE3690*'mass balance'!$B$18+BF3690*'mass balance'!$C$18+BG3690*'mass balance'!$D$18+BH3690*'mass balance'!$E$18</f>
        <v>1.1391476308616761E-3</v>
      </c>
      <c r="BC3690" s="2">
        <f>BE3690*'mass balance'!$B$19+BF3690*'mass balance'!$C$19+BG3690*'mass balance'!$D$19+BH3690*'mass balance'!$E$19</f>
        <v>-1.423934538577095E-3</v>
      </c>
      <c r="BD3690" s="2">
        <f>BE3690*'mass balance'!$B$20+BF3690*'mass balance'!$C$20+BG3690*'mass balance'!$D$20+BH3690*'mass balance'!$E$20</f>
        <v>5.1779437766439831E-5</v>
      </c>
      <c r="BE3690" s="2">
        <f>N3690*'mass balance'!$H$11+R3690*'mass balance'!$I$11+S3690*'mass balance'!$J$11</f>
        <v>-2.4043083437401158E-3</v>
      </c>
      <c r="BF3690" s="2">
        <f>N3690*'mass balance'!$H$12+R3690*'mass balance'!$I$12+S3690*'mass balance'!$J$12</f>
        <v>1.6280840010598079E-12</v>
      </c>
      <c r="BG3690" s="2">
        <f>N3690*'mass balance'!$H$13+R3690*'mass balance'!$I$13+S3690*'mass balance'!$J$13</f>
        <v>7.6055210991039476E-4</v>
      </c>
      <c r="BH3690" s="2">
        <f>N3690*'mass balance'!$H$14+R3690*'mass balance'!$I$14+S3690*'mass balance'!$J$14</f>
        <v>2.6297122509657514E-4</v>
      </c>
      <c r="BI3690" s="36">
        <f t="shared" si="3860"/>
        <v>6.038243608117373E-16</v>
      </c>
      <c r="BJ3690" s="36">
        <f t="shared" si="3861"/>
        <v>4.8299792310700867E-17</v>
      </c>
      <c r="BK3690" s="36">
        <f t="shared" si="3862"/>
        <v>1.6464011877961145E-13</v>
      </c>
      <c r="BL3690" s="36">
        <f t="shared" si="3863"/>
        <v>1.6464010795529319E-13</v>
      </c>
      <c r="BM3690" s="36">
        <f t="shared" ref="BM3690:BM3753" si="3895">BM3689+BL3689</f>
        <v>2.840298071881247E-10</v>
      </c>
      <c r="BN3690" s="36">
        <f t="shared" ca="1" si="3864"/>
        <v>0.8794019731840973</v>
      </c>
      <c r="BO3690" s="36">
        <f t="shared" ca="1" si="3880"/>
        <v>1</v>
      </c>
      <c r="BP3690" s="36">
        <f t="shared" ref="BP3690:BP3753" si="3896">-1*BQ3690*BM3690</f>
        <v>-2.8402971384899433E-10</v>
      </c>
      <c r="BQ3690" s="36">
        <f t="shared" ref="BQ3690:BQ3753" si="3897">BQ3689+BP3689</f>
        <v>0.99999967137558099</v>
      </c>
      <c r="BR3690" s="2">
        <f t="shared" si="3886"/>
        <v>-5</v>
      </c>
      <c r="BS3690">
        <v>0</v>
      </c>
      <c r="BT3690" s="37">
        <f t="shared" si="3881"/>
        <v>1.4274943749235378</v>
      </c>
      <c r="BU3690" s="34">
        <f t="shared" si="3865"/>
        <v>-5</v>
      </c>
      <c r="BV3690" s="34">
        <f t="shared" si="3866"/>
        <v>-5</v>
      </c>
      <c r="BW3690" s="34">
        <f t="shared" si="3867"/>
        <v>-5</v>
      </c>
      <c r="BX3690" s="34">
        <f t="shared" si="3868"/>
        <v>-5</v>
      </c>
      <c r="BY3690" s="34">
        <f t="shared" si="3869"/>
        <v>25.260021020731813</v>
      </c>
      <c r="BZ3690" s="36">
        <f t="shared" si="3882"/>
        <v>1.423934538577095E-3</v>
      </c>
      <c r="CA3690" s="34">
        <f t="shared" si="3883"/>
        <v>0.26953904309711113</v>
      </c>
    </row>
    <row r="3691" spans="1:79" ht="13.2" x14ac:dyDescent="0.25">
      <c r="A3691" s="75">
        <f t="shared" si="3870"/>
        <v>10.01917808219145</v>
      </c>
      <c r="B3691" s="34">
        <f t="shared" si="3887"/>
        <v>3656.9999999998795</v>
      </c>
      <c r="C3691">
        <v>30</v>
      </c>
      <c r="D3691" s="35">
        <f t="shared" si="3831"/>
        <v>3000</v>
      </c>
      <c r="E3691" s="27">
        <v>0</v>
      </c>
      <c r="F3691" s="64">
        <f t="shared" si="3871"/>
        <v>3.1263897495927093</v>
      </c>
      <c r="G3691" s="34">
        <v>0</v>
      </c>
      <c r="H3691" s="34">
        <f t="shared" si="3832"/>
        <v>1</v>
      </c>
      <c r="I3691" s="34">
        <f t="shared" si="3872"/>
        <v>41549.719772087105</v>
      </c>
      <c r="J3691" s="34">
        <f t="shared" si="3833"/>
        <v>94011.12844161992</v>
      </c>
      <c r="K3691" s="34">
        <f t="shared" si="3834"/>
        <v>82551.522762850524</v>
      </c>
      <c r="L3691" s="36">
        <f t="shared" si="3884"/>
        <v>1191.2003003445079</v>
      </c>
      <c r="M3691" s="34">
        <f t="shared" si="3835"/>
        <v>474.19527922407121</v>
      </c>
      <c r="N3691" s="34">
        <f t="shared" si="3873"/>
        <v>1072.922598421286</v>
      </c>
      <c r="O3691" s="34">
        <f t="shared" si="3836"/>
        <v>146.59954174815172</v>
      </c>
      <c r="P3691">
        <f t="shared" si="3888"/>
        <v>498.94119474504453</v>
      </c>
      <c r="Q3691" s="36">
        <f t="shared" si="3837"/>
        <v>1072.922597898935</v>
      </c>
      <c r="R3691" s="34">
        <f t="shared" si="3838"/>
        <v>631.80237370486395</v>
      </c>
      <c r="S3691" s="34">
        <f t="shared" si="3839"/>
        <v>9.5589723514422076E-7</v>
      </c>
      <c r="T3691" s="36">
        <f t="shared" si="3874"/>
        <v>-1.8894900610751801E-13</v>
      </c>
      <c r="U3691" s="36">
        <f t="shared" si="3840"/>
        <v>4048.5542507276705</v>
      </c>
      <c r="V3691" s="36">
        <f t="shared" si="3841"/>
        <v>1.290218609511381E-10</v>
      </c>
      <c r="W3691" s="68">
        <f t="shared" si="3842"/>
        <v>3.4034294295557372</v>
      </c>
      <c r="X3691">
        <f t="shared" si="3843"/>
        <v>6.8400709216764044</v>
      </c>
      <c r="Y3691">
        <f t="shared" si="3844"/>
        <v>0.11712706557874125</v>
      </c>
      <c r="Z3691" s="34">
        <f t="shared" si="3845"/>
        <v>1.9787218138990353E-2</v>
      </c>
      <c r="AA3691" s="36">
        <f t="shared" si="3846"/>
        <v>3.7909368659358337E-11</v>
      </c>
      <c r="AB3691" s="34">
        <f t="shared" si="3847"/>
        <v>1.9787218138990353E-2</v>
      </c>
      <c r="AC3691" s="36">
        <f t="shared" si="3848"/>
        <v>109.64432510517868</v>
      </c>
      <c r="AD3691" s="34">
        <f t="shared" si="3849"/>
        <v>0</v>
      </c>
      <c r="AE3691">
        <f t="shared" si="3875"/>
        <v>5541.1692707387974</v>
      </c>
      <c r="AF3691" s="36">
        <f t="shared" si="3889"/>
        <v>0</v>
      </c>
      <c r="AG3691" s="34">
        <f t="shared" si="3850"/>
        <v>464.33707709281458</v>
      </c>
      <c r="AH3691">
        <f t="shared" si="3885"/>
        <v>3.5707626011571847E-7</v>
      </c>
      <c r="AI3691" s="29">
        <f t="shared" si="3876"/>
        <v>464.33707709281458</v>
      </c>
      <c r="AJ3691">
        <f t="shared" si="3877"/>
        <v>8358.0673851427491</v>
      </c>
      <c r="AK3691" s="36">
        <f t="shared" si="3890"/>
        <v>1.2347244545253376E-2</v>
      </c>
      <c r="AL3691" s="36">
        <f t="shared" si="3878"/>
        <v>-8.8798369305801029E-3</v>
      </c>
      <c r="AM3691" s="36">
        <f t="shared" si="3879"/>
        <v>-6.7301693019926768E-3</v>
      </c>
      <c r="AN3691" s="37">
        <f t="shared" si="3891"/>
        <v>-1.6828232655963053E-3</v>
      </c>
      <c r="AO3691" s="36">
        <f t="shared" si="3892"/>
        <v>0.1164817114416169</v>
      </c>
      <c r="AP3691" s="36">
        <f t="shared" si="3893"/>
        <v>1.4477758494426335E-3</v>
      </c>
      <c r="AQ3691" s="74">
        <f t="shared" si="3851"/>
        <v>-0.12471610573047405</v>
      </c>
      <c r="AR3691" s="73">
        <f t="shared" si="3852"/>
        <v>-1.7819184896563478E-3</v>
      </c>
      <c r="AS3691" s="72">
        <f t="shared" si="3894"/>
        <v>1.5804225912320808E-3</v>
      </c>
      <c r="AT3691" s="37">
        <f t="shared" si="3853"/>
        <v>-504.91991998931201</v>
      </c>
      <c r="AU3691" s="37">
        <f t="shared" si="3854"/>
        <v>0.68652847318031651</v>
      </c>
      <c r="AV3691" s="34">
        <f t="shared" si="3855"/>
        <v>1.1480333937554357</v>
      </c>
      <c r="AW3691" s="34">
        <f t="shared" si="3856"/>
        <v>0.32006577440514677</v>
      </c>
      <c r="AX3691" s="37">
        <f t="shared" si="3857"/>
        <v>1.8926284571810392</v>
      </c>
      <c r="AY3691" s="7">
        <f t="shared" si="3858"/>
        <v>6.7641570548973595</v>
      </c>
      <c r="AZ3691" s="37">
        <f t="shared" si="3859"/>
        <v>5.2960578867367767</v>
      </c>
      <c r="BA3691" s="2">
        <f>BE3691*'mass balance'!$B$17+BF3691*'mass balance'!$C$17+BG3691*'mass balance'!$D$17+BH3691*'mass balance'!$E$17</f>
        <v>1.1218878183065185E-3</v>
      </c>
      <c r="BB3691" s="2">
        <f>BE3691*'mass balance'!$B$18+BF3691*'mass balance'!$C$18+BG3691*'mass balance'!$D$18+BH3691*'mass balance'!$E$18</f>
        <v>1.1391476308958495E-3</v>
      </c>
      <c r="BC3691" s="2">
        <f>BE3691*'mass balance'!$B$19+BF3691*'mass balance'!$C$19+BG3691*'mass balance'!$D$19+BH3691*'mass balance'!$E$19</f>
        <v>-1.4239345386198119E-3</v>
      </c>
      <c r="BD3691" s="2">
        <f>BE3691*'mass balance'!$B$20+BF3691*'mass balance'!$C$20+BG3691*'mass balance'!$D$20+BH3691*'mass balance'!$E$20</f>
        <v>5.1779437767993181E-5</v>
      </c>
      <c r="BE3691" s="2">
        <f>N3691*'mass balance'!$H$11+R3691*'mass balance'!$I$11+S3691*'mass balance'!$J$11</f>
        <v>-2.4043083438012014E-3</v>
      </c>
      <c r="BF3691" s="2">
        <f>N3691*'mass balance'!$H$12+R3691*'mass balance'!$I$12+S3691*'mass balance'!$J$12</f>
        <v>1.6195213886961191E-12</v>
      </c>
      <c r="BG3691" s="2">
        <f>N3691*'mass balance'!$H$13+R3691*'mass balance'!$I$13+S3691*'mass balance'!$J$13</f>
        <v>7.6055210993193937E-4</v>
      </c>
      <c r="BH3691" s="2">
        <f>N3691*'mass balance'!$H$14+R3691*'mass balance'!$I$14+S3691*'mass balance'!$J$14</f>
        <v>2.6297122510325637E-4</v>
      </c>
      <c r="BI3691" s="36">
        <f t="shared" si="3860"/>
        <v>6.038243608117373E-16</v>
      </c>
      <c r="BJ3691" s="36">
        <f t="shared" si="3861"/>
        <v>4.8300168435890925E-17</v>
      </c>
      <c r="BK3691" s="36">
        <f t="shared" si="3862"/>
        <v>1.6468841857192216E-13</v>
      </c>
      <c r="BL3691" s="36">
        <f t="shared" si="3863"/>
        <v>1.646884077982901E-13</v>
      </c>
      <c r="BM3691" s="36">
        <f t="shared" si="3895"/>
        <v>2.8419444729608001E-10</v>
      </c>
      <c r="BN3691" s="36">
        <f t="shared" ca="1" si="3864"/>
        <v>0.13536372337510039</v>
      </c>
      <c r="BO3691" s="36">
        <f t="shared" ca="1" si="3880"/>
        <v>1</v>
      </c>
      <c r="BP3691" s="36">
        <f t="shared" si="3896"/>
        <v>-2.8419435382212525E-10</v>
      </c>
      <c r="BQ3691" s="36">
        <f t="shared" si="3897"/>
        <v>0.9999996710915513</v>
      </c>
      <c r="BR3691" s="2">
        <f t="shared" si="3886"/>
        <v>-5</v>
      </c>
      <c r="BS3691">
        <v>0</v>
      </c>
      <c r="BT3691" s="37">
        <f t="shared" si="3881"/>
        <v>1.4274943749663613</v>
      </c>
      <c r="BU3691" s="34">
        <f t="shared" si="3865"/>
        <v>-5</v>
      </c>
      <c r="BV3691" s="34">
        <f t="shared" si="3866"/>
        <v>-5</v>
      </c>
      <c r="BW3691" s="34">
        <f t="shared" si="3867"/>
        <v>-5</v>
      </c>
      <c r="BX3691" s="34">
        <f t="shared" si="3868"/>
        <v>-5</v>
      </c>
      <c r="BY3691" s="34">
        <f t="shared" si="3869"/>
        <v>25.260021021373586</v>
      </c>
      <c r="BZ3691" s="36">
        <f t="shared" si="3882"/>
        <v>1.4239345386198119E-3</v>
      </c>
      <c r="CA3691" s="34">
        <f t="shared" si="3883"/>
        <v>0.26953904309492499</v>
      </c>
    </row>
    <row r="3692" spans="1:79" ht="13.2" x14ac:dyDescent="0.25">
      <c r="A3692" s="75">
        <f t="shared" si="3870"/>
        <v>10.021917808218847</v>
      </c>
      <c r="B3692" s="34">
        <f t="shared" si="3887"/>
        <v>3657.999999999879</v>
      </c>
      <c r="C3692">
        <v>30</v>
      </c>
      <c r="D3692" s="35">
        <f t="shared" si="3831"/>
        <v>3000</v>
      </c>
      <c r="E3692" s="27">
        <v>0</v>
      </c>
      <c r="F3692" s="64">
        <f t="shared" si="3871"/>
        <v>3.1263897495927093</v>
      </c>
      <c r="G3692" s="34">
        <v>0</v>
      </c>
      <c r="H3692" s="34">
        <f t="shared" si="3832"/>
        <v>1</v>
      </c>
      <c r="I3692" s="34">
        <f t="shared" si="3872"/>
        <v>41549.719772087105</v>
      </c>
      <c r="J3692" s="34">
        <f t="shared" si="3833"/>
        <v>94011.128443995854</v>
      </c>
      <c r="K3692" s="34">
        <f t="shared" si="3834"/>
        <v>82551.522764936832</v>
      </c>
      <c r="L3692" s="36">
        <f t="shared" si="3884"/>
        <v>1191.2003003896657</v>
      </c>
      <c r="M3692" s="34">
        <f t="shared" si="3835"/>
        <v>474.19527922407121</v>
      </c>
      <c r="N3692" s="34">
        <f t="shared" si="3873"/>
        <v>1072.9225984484019</v>
      </c>
      <c r="O3692" s="34">
        <f t="shared" si="3836"/>
        <v>146.59954174815172</v>
      </c>
      <c r="P3692">
        <f t="shared" si="3888"/>
        <v>498.941194763959</v>
      </c>
      <c r="Q3692" s="36">
        <f t="shared" si="3837"/>
        <v>1072.9225979287978</v>
      </c>
      <c r="R3692" s="34">
        <f t="shared" si="3838"/>
        <v>631.80237372457725</v>
      </c>
      <c r="S3692" s="34">
        <f t="shared" si="3839"/>
        <v>9.508700031801709E-7</v>
      </c>
      <c r="T3692" s="36">
        <f t="shared" si="3874"/>
        <v>-1.8894900610513035E-13</v>
      </c>
      <c r="U3692" s="36">
        <f t="shared" si="3840"/>
        <v>4048.5542507276705</v>
      </c>
      <c r="V3692" s="36">
        <f t="shared" si="3841"/>
        <v>1.2834329566898218E-10</v>
      </c>
      <c r="W3692" s="68">
        <f t="shared" si="3842"/>
        <v>3.4034294296847589</v>
      </c>
      <c r="X3692">
        <f t="shared" si="3843"/>
        <v>6.8400709217628393</v>
      </c>
      <c r="Y3692">
        <f t="shared" si="3844"/>
        <v>0.11712706557874125</v>
      </c>
      <c r="Z3692" s="34">
        <f t="shared" si="3845"/>
        <v>1.9787218138990353E-2</v>
      </c>
      <c r="AA3692" s="36">
        <f t="shared" si="3846"/>
        <v>3.7709991736443888E-11</v>
      </c>
      <c r="AB3692" s="34">
        <f t="shared" si="3847"/>
        <v>1.9787218138990353E-2</v>
      </c>
      <c r="AC3692" s="36">
        <f t="shared" si="3848"/>
        <v>109.64432510517868</v>
      </c>
      <c r="AD3692" s="34">
        <f t="shared" si="3849"/>
        <v>0</v>
      </c>
      <c r="AE3692">
        <f t="shared" si="3875"/>
        <v>5541.1692707387974</v>
      </c>
      <c r="AF3692" s="36">
        <f t="shared" si="3889"/>
        <v>0</v>
      </c>
      <c r="AG3692" s="34">
        <f t="shared" si="3850"/>
        <v>464.3370771087902</v>
      </c>
      <c r="AH3692">
        <f t="shared" si="3885"/>
        <v>3.5519803986971965E-7</v>
      </c>
      <c r="AI3692" s="29">
        <f t="shared" si="3876"/>
        <v>464.3370771087902</v>
      </c>
      <c r="AJ3692">
        <f t="shared" si="3877"/>
        <v>8822.4044622515394</v>
      </c>
      <c r="AK3692" s="36">
        <f t="shared" si="3890"/>
        <v>1.7819184896563478E-3</v>
      </c>
      <c r="AL3692" s="36">
        <f t="shared" si="3878"/>
        <v>-2.0712740213586225E-3</v>
      </c>
      <c r="AM3692" s="36">
        <f t="shared" si="3879"/>
        <v>-9.8192039096073975E-4</v>
      </c>
      <c r="AN3692" s="37">
        <f t="shared" si="3891"/>
        <v>1.066442127965707E-2</v>
      </c>
      <c r="AO3692" s="36">
        <f t="shared" si="3892"/>
        <v>0.1076018745110368</v>
      </c>
      <c r="AP3692" s="36">
        <f t="shared" si="3893"/>
        <v>-5.2823934525500433E-3</v>
      </c>
      <c r="AQ3692" s="74">
        <f t="shared" si="3851"/>
        <v>1.0026169542186911</v>
      </c>
      <c r="AR3692" s="73">
        <f t="shared" si="3852"/>
        <v>9.419553087409771E-3</v>
      </c>
      <c r="AS3692" s="72">
        <f t="shared" si="3894"/>
        <v>1.2458320850509627E-3</v>
      </c>
      <c r="AT3692" s="37">
        <f t="shared" si="3853"/>
        <v>4059.1491318537092</v>
      </c>
      <c r="AU3692" s="37">
        <f t="shared" si="3854"/>
        <v>-2.5048860382033733</v>
      </c>
      <c r="AV3692" s="34">
        <f t="shared" si="3855"/>
        <v>1.2118130267603506</v>
      </c>
      <c r="AW3692" s="34">
        <f t="shared" si="3856"/>
        <v>0.32006577441728029</v>
      </c>
      <c r="AX3692" s="37">
        <f t="shared" si="3857"/>
        <v>1.8926284572527874</v>
      </c>
      <c r="AY3692" s="7">
        <f t="shared" si="3858"/>
        <v>6.8279366881151775</v>
      </c>
      <c r="AZ3692" s="37">
        <f t="shared" si="3859"/>
        <v>5.2960578869375468</v>
      </c>
      <c r="BA3692" s="2">
        <f>BE3692*'mass balance'!$B$17+BF3692*'mass balance'!$C$17+BG3692*'mass balance'!$D$17+BH3692*'mass balance'!$E$17</f>
        <v>1.1218878183399973E-3</v>
      </c>
      <c r="BB3692" s="2">
        <f>BE3692*'mass balance'!$B$18+BF3692*'mass balance'!$C$18+BG3692*'mass balance'!$D$18+BH3692*'mass balance'!$E$18</f>
        <v>1.1391476309298436E-3</v>
      </c>
      <c r="BC3692" s="2">
        <f>BE3692*'mass balance'!$B$19+BF3692*'mass balance'!$C$19+BG3692*'mass balance'!$D$19+BH3692*'mass balance'!$E$19</f>
        <v>-1.4239345386623042E-3</v>
      </c>
      <c r="BD3692" s="2">
        <f>BE3692*'mass balance'!$B$20+BF3692*'mass balance'!$C$20+BG3692*'mass balance'!$D$20+BH3692*'mass balance'!$E$20</f>
        <v>5.1779437769538332E-5</v>
      </c>
      <c r="BE3692" s="2">
        <f>N3692*'mass balance'!$H$11+R3692*'mass balance'!$I$11+S3692*'mass balance'!$J$11</f>
        <v>-2.4043083438619653E-3</v>
      </c>
      <c r="BF3692" s="2">
        <f>N3692*'mass balance'!$H$12+R3692*'mass balance'!$I$12+S3692*'mass balance'!$J$12</f>
        <v>1.6110040403950885E-12</v>
      </c>
      <c r="BG3692" s="2">
        <f>N3692*'mass balance'!$H$13+R3692*'mass balance'!$I$13+S3692*'mass balance'!$J$13</f>
        <v>7.6055210995337004E-4</v>
      </c>
      <c r="BH3692" s="2">
        <f>N3692*'mass balance'!$H$14+R3692*'mass balance'!$I$14+S3692*'mass balance'!$J$14</f>
        <v>2.6297122510990243E-4</v>
      </c>
      <c r="BI3692" s="36">
        <f t="shared" si="3860"/>
        <v>6.038243608117373E-16</v>
      </c>
      <c r="BJ3692" s="36">
        <f t="shared" si="3861"/>
        <v>4.8300544563858247E-17</v>
      </c>
      <c r="BK3692" s="36">
        <f t="shared" si="3862"/>
        <v>1.6473671874035806E-13</v>
      </c>
      <c r="BL3692" s="36">
        <f t="shared" si="3863"/>
        <v>1.647367080171774E-13</v>
      </c>
      <c r="BM3692" s="36">
        <f t="shared" si="3895"/>
        <v>2.8435913570387829E-10</v>
      </c>
      <c r="BN3692" s="36">
        <f t="shared" ca="1" si="3864"/>
        <v>0.72846972819719402</v>
      </c>
      <c r="BO3692" s="36">
        <f t="shared" ca="1" si="3880"/>
        <v>1</v>
      </c>
      <c r="BP3692" s="36">
        <f t="shared" si="3896"/>
        <v>-2.8435904209494285E-10</v>
      </c>
      <c r="BQ3692" s="36">
        <f t="shared" si="3897"/>
        <v>0.99999967080735697</v>
      </c>
      <c r="BR3692" s="2">
        <f t="shared" si="3886"/>
        <v>-5</v>
      </c>
      <c r="BS3692">
        <v>0</v>
      </c>
      <c r="BT3692" s="37">
        <f t="shared" si="3881"/>
        <v>1.4274943750089599</v>
      </c>
      <c r="BU3692" s="34">
        <f t="shared" si="3865"/>
        <v>-5</v>
      </c>
      <c r="BV3692" s="34">
        <f t="shared" si="3866"/>
        <v>-5</v>
      </c>
      <c r="BW3692" s="34">
        <f t="shared" si="3867"/>
        <v>-5</v>
      </c>
      <c r="BX3692" s="34">
        <f t="shared" si="3868"/>
        <v>-5</v>
      </c>
      <c r="BY3692" s="34">
        <f t="shared" si="3869"/>
        <v>25.26002102201198</v>
      </c>
      <c r="BZ3692" s="36">
        <f t="shared" si="3882"/>
        <v>1.4239345386623042E-3</v>
      </c>
      <c r="CA3692" s="34">
        <f t="shared" si="3883"/>
        <v>0.2695390430927504</v>
      </c>
    </row>
    <row r="3693" spans="1:79" ht="13.2" x14ac:dyDescent="0.25">
      <c r="A3693" s="75">
        <f t="shared" si="3870"/>
        <v>10.024657534246243</v>
      </c>
      <c r="B3693" s="34">
        <f t="shared" si="3887"/>
        <v>3658.9999999998786</v>
      </c>
      <c r="C3693">
        <v>30</v>
      </c>
      <c r="D3693" s="35">
        <f t="shared" si="3831"/>
        <v>3000</v>
      </c>
      <c r="E3693" s="27">
        <v>0</v>
      </c>
      <c r="F3693" s="64">
        <f t="shared" si="3871"/>
        <v>3.1263897495927093</v>
      </c>
      <c r="G3693" s="34">
        <v>0</v>
      </c>
      <c r="H3693" s="34">
        <f t="shared" si="3832"/>
        <v>1</v>
      </c>
      <c r="I3693" s="34">
        <f t="shared" si="3872"/>
        <v>41549.719772087105</v>
      </c>
      <c r="J3693" s="34">
        <f t="shared" si="3833"/>
        <v>94011.128446359289</v>
      </c>
      <c r="K3693" s="34">
        <f t="shared" si="3834"/>
        <v>82551.522767012168</v>
      </c>
      <c r="L3693" s="36">
        <f t="shared" si="3884"/>
        <v>1191.2003004345856</v>
      </c>
      <c r="M3693" s="34">
        <f t="shared" si="3835"/>
        <v>474.19527922407121</v>
      </c>
      <c r="N3693" s="34">
        <f t="shared" si="3873"/>
        <v>1072.922598475375</v>
      </c>
      <c r="O3693" s="34">
        <f t="shared" si="3836"/>
        <v>146.59954174815172</v>
      </c>
      <c r="P3693">
        <f t="shared" si="3888"/>
        <v>498.94119478277406</v>
      </c>
      <c r="Q3693" s="36">
        <f t="shared" si="3837"/>
        <v>1072.922597958504</v>
      </c>
      <c r="R3693" s="34">
        <f t="shared" si="3838"/>
        <v>631.80237374418687</v>
      </c>
      <c r="S3693" s="34">
        <f t="shared" si="3839"/>
        <v>9.4586903287563473E-7</v>
      </c>
      <c r="T3693" s="36">
        <f t="shared" si="3874"/>
        <v>-1.8894900610275529E-13</v>
      </c>
      <c r="U3693" s="36">
        <f t="shared" si="3840"/>
        <v>4048.5542507276705</v>
      </c>
      <c r="V3693" s="36">
        <f t="shared" si="3841"/>
        <v>1.2766830848514687E-10</v>
      </c>
      <c r="W3693" s="68">
        <f t="shared" si="3842"/>
        <v>3.403429429813102</v>
      </c>
      <c r="X3693">
        <f t="shared" si="3843"/>
        <v>6.8400709218488185</v>
      </c>
      <c r="Y3693">
        <f t="shared" si="3844"/>
        <v>0.11712706557874125</v>
      </c>
      <c r="Z3693" s="34">
        <f t="shared" si="3845"/>
        <v>1.9787218138990353E-2</v>
      </c>
      <c r="AA3693" s="36">
        <f t="shared" si="3846"/>
        <v>3.751166613498953E-11</v>
      </c>
      <c r="AB3693" s="34">
        <f t="shared" si="3847"/>
        <v>1.9787218138990353E-2</v>
      </c>
      <c r="AC3693" s="36">
        <f t="shared" si="3848"/>
        <v>109.64432510517868</v>
      </c>
      <c r="AD3693" s="34">
        <f t="shared" si="3849"/>
        <v>0</v>
      </c>
      <c r="AE3693">
        <f t="shared" si="3875"/>
        <v>5541.1692707387974</v>
      </c>
      <c r="AF3693" s="36">
        <f t="shared" si="3889"/>
        <v>0</v>
      </c>
      <c r="AG3693" s="34">
        <f t="shared" si="3850"/>
        <v>464.33707712468214</v>
      </c>
      <c r="AH3693">
        <f t="shared" si="3885"/>
        <v>3.5333010828253464E-7</v>
      </c>
      <c r="AI3693" s="29">
        <f t="shared" si="3876"/>
        <v>464.33707712468214</v>
      </c>
      <c r="AJ3693">
        <f t="shared" si="3877"/>
        <v>9286.7415393762221</v>
      </c>
      <c r="AK3693" s="36">
        <f t="shared" si="3890"/>
        <v>-9.419553087409771E-3</v>
      </c>
      <c r="AL3693" s="36">
        <f t="shared" si="3878"/>
        <v>7.3618872555697322E-3</v>
      </c>
      <c r="AM3693" s="36">
        <f t="shared" si="3879"/>
        <v>5.1437021867131874E-3</v>
      </c>
      <c r="AN3693" s="37">
        <f t="shared" si="3891"/>
        <v>1.2446339769313417E-2</v>
      </c>
      <c r="AO3693" s="36">
        <f t="shared" si="3892"/>
        <v>0.10553060048967818</v>
      </c>
      <c r="AP3693" s="36">
        <f t="shared" si="3893"/>
        <v>-6.2643138435107826E-3</v>
      </c>
      <c r="AQ3693" s="74">
        <f t="shared" si="3851"/>
        <v>1.2404055115929844</v>
      </c>
      <c r="AR3693" s="73">
        <f t="shared" si="3852"/>
        <v>1.0690564313841576E-2</v>
      </c>
      <c r="AS3693" s="72">
        <f t="shared" si="3894"/>
        <v>1.1752634446968006E-3</v>
      </c>
      <c r="AT3693" s="37">
        <f t="shared" si="3853"/>
        <v>5021.8490065858041</v>
      </c>
      <c r="AU3693" s="37">
        <f t="shared" si="3854"/>
        <v>-2.9705080521708105</v>
      </c>
      <c r="AV3693" s="34">
        <f t="shared" si="3855"/>
        <v>1.2755926597674498</v>
      </c>
      <c r="AW3693" s="34">
        <f t="shared" si="3856"/>
        <v>0.32006577442934991</v>
      </c>
      <c r="AX3693" s="37">
        <f t="shared" si="3857"/>
        <v>1.8926284573241585</v>
      </c>
      <c r="AY3693" s="7">
        <f t="shared" si="3858"/>
        <v>6.8917163213340604</v>
      </c>
      <c r="AZ3693" s="37">
        <f t="shared" si="3859"/>
        <v>5.2960578871372608</v>
      </c>
      <c r="BA3693" s="2">
        <f>BE3693*'mass balance'!$B$17+BF3693*'mass balance'!$C$17+BG3693*'mass balance'!$D$17+BH3693*'mass balance'!$E$17</f>
        <v>1.1218878183732993E-3</v>
      </c>
      <c r="BB3693" s="2">
        <f>BE3693*'mass balance'!$B$18+BF3693*'mass balance'!$C$18+BG3693*'mass balance'!$D$18+BH3693*'mass balance'!$E$18</f>
        <v>1.1391476309636579E-3</v>
      </c>
      <c r="BC3693" s="2">
        <f>BE3693*'mass balance'!$B$19+BF3693*'mass balance'!$C$19+BG3693*'mass balance'!$D$19+BH3693*'mass balance'!$E$19</f>
        <v>-1.4239345387045725E-3</v>
      </c>
      <c r="BD3693" s="2">
        <f>BE3693*'mass balance'!$B$20+BF3693*'mass balance'!$C$20+BG3693*'mass balance'!$D$20+BH3693*'mass balance'!$E$20</f>
        <v>5.1779437771075365E-5</v>
      </c>
      <c r="BE3693" s="2">
        <f>N3693*'mass balance'!$H$11+R3693*'mass balance'!$I$11+S3693*'mass balance'!$J$11</f>
        <v>-2.4043083439224092E-3</v>
      </c>
      <c r="BF3693" s="2">
        <f>N3693*'mass balance'!$H$12+R3693*'mass balance'!$I$12+S3693*'mass balance'!$J$12</f>
        <v>1.6025311857045856E-12</v>
      </c>
      <c r="BG3693" s="2">
        <f>N3693*'mass balance'!$H$13+R3693*'mass balance'!$I$13+S3693*'mass balance'!$J$13</f>
        <v>7.6055210997468816E-4</v>
      </c>
      <c r="BH3693" s="2">
        <f>N3693*'mass balance'!$H$14+R3693*'mass balance'!$I$14+S3693*'mass balance'!$J$14</f>
        <v>2.6297122511651346E-4</v>
      </c>
      <c r="BI3693" s="36">
        <f t="shared" si="3860"/>
        <v>6.038243608117373E-16</v>
      </c>
      <c r="BJ3693" s="36">
        <f t="shared" si="3861"/>
        <v>4.8300920694602693E-17</v>
      </c>
      <c r="BK3693" s="36">
        <f t="shared" si="3862"/>
        <v>1.6478501928492191E-13</v>
      </c>
      <c r="BL3693" s="36">
        <f t="shared" si="3863"/>
        <v>1.6478500861195741E-13</v>
      </c>
      <c r="BM3693" s="36">
        <f t="shared" si="3895"/>
        <v>2.8452387241189549E-10</v>
      </c>
      <c r="BN3693" s="36">
        <f t="shared" ca="1" si="3864"/>
        <v>0.22483545079961886</v>
      </c>
      <c r="BO3693" s="36">
        <f t="shared" ca="1" si="3880"/>
        <v>1</v>
      </c>
      <c r="BP3693" s="36">
        <f t="shared" si="3896"/>
        <v>-2.8452377866782299E-10</v>
      </c>
      <c r="BQ3693" s="36">
        <f t="shared" si="3897"/>
        <v>0.99999967052299787</v>
      </c>
      <c r="BR3693" s="2">
        <f t="shared" si="3886"/>
        <v>-5</v>
      </c>
      <c r="BS3693">
        <v>0</v>
      </c>
      <c r="BT3693" s="37">
        <f t="shared" si="3881"/>
        <v>1.4274943750513336</v>
      </c>
      <c r="BU3693" s="34">
        <f t="shared" si="3865"/>
        <v>-5</v>
      </c>
      <c r="BV3693" s="34">
        <f t="shared" si="3866"/>
        <v>-5</v>
      </c>
      <c r="BW3693" s="34">
        <f t="shared" si="3867"/>
        <v>-5</v>
      </c>
      <c r="BX3693" s="34">
        <f t="shared" si="3868"/>
        <v>-5</v>
      </c>
      <c r="BY3693" s="34">
        <f t="shared" si="3869"/>
        <v>25.260021022647013</v>
      </c>
      <c r="BZ3693" s="36">
        <f t="shared" si="3882"/>
        <v>1.4239345387045725E-3</v>
      </c>
      <c r="CA3693" s="34">
        <f t="shared" si="3883"/>
        <v>0.26953904309058707</v>
      </c>
    </row>
    <row r="3694" spans="1:79" ht="13.2" x14ac:dyDescent="0.25">
      <c r="A3694" s="75">
        <f t="shared" si="3870"/>
        <v>10.02739726027364</v>
      </c>
      <c r="B3694" s="34">
        <f t="shared" si="3887"/>
        <v>3659.9999999998786</v>
      </c>
      <c r="C3694">
        <v>30</v>
      </c>
      <c r="D3694" s="35">
        <f t="shared" si="3831"/>
        <v>3000</v>
      </c>
      <c r="E3694" s="27">
        <v>0</v>
      </c>
      <c r="F3694" s="64">
        <f t="shared" si="3871"/>
        <v>3.1263897495927093</v>
      </c>
      <c r="G3694" s="34">
        <v>0</v>
      </c>
      <c r="H3694" s="34">
        <f t="shared" si="3832"/>
        <v>1</v>
      </c>
      <c r="I3694" s="34">
        <f t="shared" si="3872"/>
        <v>41549.719772087105</v>
      </c>
      <c r="J3694" s="34">
        <f t="shared" si="3833"/>
        <v>94011.128448710297</v>
      </c>
      <c r="K3694" s="34">
        <f t="shared" si="3834"/>
        <v>82551.522769076604</v>
      </c>
      <c r="L3694" s="36">
        <f t="shared" si="3884"/>
        <v>1191.2003004792696</v>
      </c>
      <c r="M3694" s="34">
        <f t="shared" si="3835"/>
        <v>474.19527922407121</v>
      </c>
      <c r="N3694" s="34">
        <f t="shared" si="3873"/>
        <v>1072.9225985022065</v>
      </c>
      <c r="O3694" s="34">
        <f t="shared" si="3836"/>
        <v>146.59954174815172</v>
      </c>
      <c r="P3694">
        <f t="shared" si="3888"/>
        <v>498.94119480149016</v>
      </c>
      <c r="Q3694" s="36">
        <f t="shared" si="3837"/>
        <v>1072.9225979880537</v>
      </c>
      <c r="R3694" s="34">
        <f t="shared" si="3838"/>
        <v>631.80237376369337</v>
      </c>
      <c r="S3694" s="34">
        <f t="shared" si="3839"/>
        <v>9.408945516042877E-7</v>
      </c>
      <c r="T3694" s="36">
        <f t="shared" si="3874"/>
        <v>-1.8894900610039267E-13</v>
      </c>
      <c r="U3694" s="36">
        <f t="shared" si="3840"/>
        <v>4048.5542507276705</v>
      </c>
      <c r="V3694" s="36">
        <f t="shared" si="3841"/>
        <v>1.2699686352897247E-10</v>
      </c>
      <c r="W3694" s="68">
        <f t="shared" si="3842"/>
        <v>3.4034294299407701</v>
      </c>
      <c r="X3694">
        <f t="shared" si="3843"/>
        <v>6.8400709219343465</v>
      </c>
      <c r="Y3694">
        <f t="shared" si="3844"/>
        <v>0.11712706557874125</v>
      </c>
      <c r="Z3694" s="34">
        <f t="shared" si="3845"/>
        <v>1.9787218138990353E-2</v>
      </c>
      <c r="AA3694" s="36">
        <f t="shared" si="3846"/>
        <v>3.7314381315431769E-11</v>
      </c>
      <c r="AB3694" s="34">
        <f t="shared" si="3847"/>
        <v>1.9787218138990353E-2</v>
      </c>
      <c r="AC3694" s="36">
        <f t="shared" si="3848"/>
        <v>109.64432510517868</v>
      </c>
      <c r="AD3694" s="34">
        <f t="shared" si="3849"/>
        <v>0</v>
      </c>
      <c r="AE3694">
        <f t="shared" si="3875"/>
        <v>5541.1692707387974</v>
      </c>
      <c r="AF3694" s="36">
        <f t="shared" si="3889"/>
        <v>0</v>
      </c>
      <c r="AG3694" s="34">
        <f t="shared" si="3850"/>
        <v>464.33707714049029</v>
      </c>
      <c r="AH3694">
        <f t="shared" si="3885"/>
        <v>3.514717832331371E-7</v>
      </c>
      <c r="AI3694" s="29">
        <f t="shared" si="3876"/>
        <v>464.33707714049029</v>
      </c>
      <c r="AJ3694">
        <f t="shared" si="3877"/>
        <v>9751.0786165167119</v>
      </c>
      <c r="AK3694" s="36">
        <f t="shared" si="3890"/>
        <v>-1.0690564313841576E-2</v>
      </c>
      <c r="AL3694" s="36">
        <f t="shared" si="3878"/>
        <v>8.8278050380489609E-3</v>
      </c>
      <c r="AM3694" s="36">
        <f t="shared" si="3879"/>
        <v>5.8430845354884714E-3</v>
      </c>
      <c r="AN3694" s="37">
        <f t="shared" si="3891"/>
        <v>3.0267866819036465E-3</v>
      </c>
      <c r="AO3694" s="36">
        <f t="shared" si="3892"/>
        <v>0.1128924877452479</v>
      </c>
      <c r="AP3694" s="36">
        <f t="shared" si="3893"/>
        <v>-1.1206116567975951E-3</v>
      </c>
      <c r="AQ3694" s="74">
        <f t="shared" si="3851"/>
        <v>0.2464018402143239</v>
      </c>
      <c r="AR3694" s="73">
        <f t="shared" si="3852"/>
        <v>3.0116394141239404E-3</v>
      </c>
      <c r="AS3694" s="72">
        <f t="shared" si="3894"/>
        <v>1.4387824452764782E-3</v>
      </c>
      <c r="AT3694" s="37">
        <f t="shared" si="3853"/>
        <v>997.57121758682081</v>
      </c>
      <c r="AU3694" s="37">
        <f t="shared" si="3854"/>
        <v>-0.53138875749688463</v>
      </c>
      <c r="AV3694" s="34">
        <f t="shared" si="3855"/>
        <v>1.339372292776722</v>
      </c>
      <c r="AW3694" s="34">
        <f t="shared" si="3856"/>
        <v>0.32006577444135614</v>
      </c>
      <c r="AX3694" s="37">
        <f t="shared" si="3857"/>
        <v>1.892628457395154</v>
      </c>
      <c r="AY3694" s="7">
        <f t="shared" si="3858"/>
        <v>6.955495954554002</v>
      </c>
      <c r="AZ3694" s="37">
        <f t="shared" si="3859"/>
        <v>5.2960578873359241</v>
      </c>
      <c r="BA3694" s="2">
        <f>BE3694*'mass balance'!$B$17+BF3694*'mass balance'!$C$17+BG3694*'mass balance'!$D$17+BH3694*'mass balance'!$E$17</f>
        <v>1.1218878184064271E-3</v>
      </c>
      <c r="BB3694" s="2">
        <f>BE3694*'mass balance'!$B$18+BF3694*'mass balance'!$C$18+BG3694*'mass balance'!$D$18+BH3694*'mass balance'!$E$18</f>
        <v>1.1391476309972953E-3</v>
      </c>
      <c r="BC3694" s="2">
        <f>BE3694*'mass balance'!$B$19+BF3694*'mass balance'!$C$19+BG3694*'mass balance'!$D$19+BH3694*'mass balance'!$E$19</f>
        <v>-1.4239345387466185E-3</v>
      </c>
      <c r="BD3694" s="2">
        <f>BE3694*'mass balance'!$B$20+BF3694*'mass balance'!$C$20+BG3694*'mass balance'!$D$20+BH3694*'mass balance'!$E$20</f>
        <v>5.1779437772604313E-5</v>
      </c>
      <c r="BE3694" s="2">
        <f>N3694*'mass balance'!$H$11+R3694*'mass balance'!$I$11+S3694*'mass balance'!$J$11</f>
        <v>-2.4043083439825356E-3</v>
      </c>
      <c r="BF3694" s="2">
        <f>N3694*'mass balance'!$H$12+R3694*'mass balance'!$I$12+S3694*'mass balance'!$J$12</f>
        <v>1.5941032098506757E-12</v>
      </c>
      <c r="BG3694" s="2">
        <f>N3694*'mass balance'!$H$13+R3694*'mass balance'!$I$13+S3694*'mass balance'!$J$13</f>
        <v>7.6055210999589407E-4</v>
      </c>
      <c r="BH3694" s="2">
        <f>N3694*'mass balance'!$H$14+R3694*'mass balance'!$I$14+S3694*'mass balance'!$J$14</f>
        <v>2.6297122512308979E-4</v>
      </c>
      <c r="BI3694" s="36">
        <f t="shared" si="3860"/>
        <v>6.038243608117373E-16</v>
      </c>
      <c r="BJ3694" s="36">
        <f t="shared" si="3861"/>
        <v>4.8301296828125821E-17</v>
      </c>
      <c r="BK3694" s="36">
        <f t="shared" si="3862"/>
        <v>1.6483332020561651E-13</v>
      </c>
      <c r="BL3694" s="36">
        <f t="shared" si="3863"/>
        <v>1.6483330958263539E-13</v>
      </c>
      <c r="BM3694" s="36">
        <f t="shared" si="3895"/>
        <v>2.8468865742050747E-10</v>
      </c>
      <c r="BN3694" s="36">
        <f t="shared" ca="1" si="3864"/>
        <v>0.56837546914827819</v>
      </c>
      <c r="BO3694" s="36">
        <f t="shared" ca="1" si="3880"/>
        <v>1</v>
      </c>
      <c r="BP3694" s="36">
        <f t="shared" si="3896"/>
        <v>-2.8468856354114141E-10</v>
      </c>
      <c r="BQ3694" s="36">
        <f t="shared" si="3897"/>
        <v>0.99999967023847414</v>
      </c>
      <c r="BR3694" s="2">
        <f t="shared" si="3886"/>
        <v>-5</v>
      </c>
      <c r="BS3694">
        <v>0</v>
      </c>
      <c r="BT3694" s="37">
        <f t="shared" si="3881"/>
        <v>1.4274943750934852</v>
      </c>
      <c r="BU3694" s="34">
        <f t="shared" si="3865"/>
        <v>-5</v>
      </c>
      <c r="BV3694" s="34">
        <f t="shared" si="3866"/>
        <v>-5</v>
      </c>
      <c r="BW3694" s="34">
        <f t="shared" si="3867"/>
        <v>-5</v>
      </c>
      <c r="BX3694" s="34">
        <f t="shared" si="3868"/>
        <v>-5</v>
      </c>
      <c r="BY3694" s="34">
        <f t="shared" si="3869"/>
        <v>25.260021023278711</v>
      </c>
      <c r="BZ3694" s="36">
        <f t="shared" si="3882"/>
        <v>1.4239345387466185E-3</v>
      </c>
      <c r="CA3694" s="34">
        <f t="shared" si="3883"/>
        <v>0.26953904308843529</v>
      </c>
    </row>
    <row r="3695" spans="1:79" ht="13.2" x14ac:dyDescent="0.25">
      <c r="A3695" s="75">
        <f t="shared" si="3870"/>
        <v>10.030136986301036</v>
      </c>
      <c r="B3695" s="34">
        <f t="shared" si="3887"/>
        <v>3660.9999999998781</v>
      </c>
      <c r="C3695">
        <v>30</v>
      </c>
      <c r="D3695" s="35">
        <f t="shared" si="3831"/>
        <v>3000</v>
      </c>
      <c r="E3695" s="27">
        <v>0</v>
      </c>
      <c r="F3695" s="64">
        <f t="shared" si="3871"/>
        <v>3.1263897495927093</v>
      </c>
      <c r="G3695" s="34">
        <v>0</v>
      </c>
      <c r="H3695" s="34">
        <f t="shared" si="3832"/>
        <v>1</v>
      </c>
      <c r="I3695" s="34">
        <f t="shared" si="3872"/>
        <v>41549.719772087105</v>
      </c>
      <c r="J3695" s="34">
        <f t="shared" si="3833"/>
        <v>94011.12845104895</v>
      </c>
      <c r="K3695" s="34">
        <f t="shared" si="3834"/>
        <v>82551.522771130185</v>
      </c>
      <c r="L3695" s="36">
        <f t="shared" si="3884"/>
        <v>1191.2003005237186</v>
      </c>
      <c r="M3695" s="34">
        <f t="shared" si="3835"/>
        <v>474.19527922407121</v>
      </c>
      <c r="N3695" s="34">
        <f t="shared" si="3873"/>
        <v>1072.922598528897</v>
      </c>
      <c r="O3695" s="34">
        <f t="shared" si="3836"/>
        <v>146.59954174815172</v>
      </c>
      <c r="P3695">
        <f t="shared" si="3888"/>
        <v>498.94119482010785</v>
      </c>
      <c r="Q3695" s="36">
        <f t="shared" si="3837"/>
        <v>1072.9225980174481</v>
      </c>
      <c r="R3695" s="34">
        <f t="shared" si="3838"/>
        <v>631.80237378309732</v>
      </c>
      <c r="S3695" s="34">
        <f t="shared" si="3839"/>
        <v>9.3594610461877892E-7</v>
      </c>
      <c r="T3695" s="36">
        <f t="shared" si="3874"/>
        <v>-1.8894900609804249E-13</v>
      </c>
      <c r="U3695" s="36">
        <f t="shared" si="3840"/>
        <v>4048.5542507276705</v>
      </c>
      <c r="V3695" s="36">
        <f t="shared" si="3841"/>
        <v>1.2632895183279475E-10</v>
      </c>
      <c r="W3695" s="68">
        <f t="shared" si="3842"/>
        <v>3.4034294300677672</v>
      </c>
      <c r="X3695">
        <f t="shared" si="3843"/>
        <v>6.8400709220194242</v>
      </c>
      <c r="Y3695">
        <f t="shared" si="3844"/>
        <v>0.11712706557874125</v>
      </c>
      <c r="Z3695" s="34">
        <f t="shared" si="3845"/>
        <v>1.9787218138990353E-2</v>
      </c>
      <c r="AA3695" s="36">
        <f t="shared" si="3846"/>
        <v>3.7118134642879717E-11</v>
      </c>
      <c r="AB3695" s="34">
        <f t="shared" si="3847"/>
        <v>1.9787218138990353E-2</v>
      </c>
      <c r="AC3695" s="36">
        <f t="shared" si="3848"/>
        <v>109.64432510517868</v>
      </c>
      <c r="AD3695" s="34">
        <f t="shared" si="3849"/>
        <v>0</v>
      </c>
      <c r="AE3695">
        <f t="shared" si="3875"/>
        <v>5541.1692707387974</v>
      </c>
      <c r="AF3695" s="36">
        <f t="shared" si="3889"/>
        <v>0</v>
      </c>
      <c r="AG3695" s="34">
        <f t="shared" si="3850"/>
        <v>464.33707715621546</v>
      </c>
      <c r="AH3695">
        <f t="shared" si="3885"/>
        <v>3.4962334893862135E-7</v>
      </c>
      <c r="AI3695" s="29">
        <f t="shared" si="3876"/>
        <v>464.33707715621546</v>
      </c>
      <c r="AJ3695">
        <f t="shared" si="3877"/>
        <v>10215.415693672927</v>
      </c>
      <c r="AK3695" s="36">
        <f t="shared" si="3890"/>
        <v>-3.0116394141239404E-3</v>
      </c>
      <c r="AL3695" s="36">
        <f t="shared" si="3878"/>
        <v>1.5998458716357056E-3</v>
      </c>
      <c r="AM3695" s="36">
        <f t="shared" si="3879"/>
        <v>1.6333105246760335E-3</v>
      </c>
      <c r="AN3695" s="37">
        <f t="shared" si="3891"/>
        <v>-7.6637776319379292E-3</v>
      </c>
      <c r="AO3695" s="36">
        <f t="shared" si="3892"/>
        <v>0.12172029278329687</v>
      </c>
      <c r="AP3695" s="36">
        <f t="shared" si="3893"/>
        <v>4.7224728786908763E-3</v>
      </c>
      <c r="AQ3695" s="74">
        <f t="shared" si="3851"/>
        <v>-0.49774991314156747</v>
      </c>
      <c r="AR3695" s="73">
        <f t="shared" si="3852"/>
        <v>-8.6160350993688718E-3</v>
      </c>
      <c r="AS3695" s="72">
        <f t="shared" si="3894"/>
        <v>1.803387125899072E-3</v>
      </c>
      <c r="AT3695" s="37">
        <f t="shared" si="3853"/>
        <v>-2015.1675266486207</v>
      </c>
      <c r="AU3695" s="37">
        <f t="shared" si="3854"/>
        <v>2.2393743453389234</v>
      </c>
      <c r="AV3695" s="34">
        <f t="shared" si="3855"/>
        <v>1.4031519257881546</v>
      </c>
      <c r="AW3695" s="34">
        <f t="shared" si="3856"/>
        <v>0.3200657744532992</v>
      </c>
      <c r="AX3695" s="37">
        <f t="shared" si="3857"/>
        <v>1.8926284574657763</v>
      </c>
      <c r="AY3695" s="7">
        <f t="shared" si="3858"/>
        <v>7.0192755877749979</v>
      </c>
      <c r="AZ3695" s="37">
        <f t="shared" si="3859"/>
        <v>5.2960578875335438</v>
      </c>
      <c r="BA3695" s="2">
        <f>BE3695*'mass balance'!$B$17+BF3695*'mass balance'!$C$17+BG3695*'mass balance'!$D$17+BH3695*'mass balance'!$E$17</f>
        <v>1.1218878184393803E-3</v>
      </c>
      <c r="BB3695" s="2">
        <f>BE3695*'mass balance'!$B$18+BF3695*'mass balance'!$C$18+BG3695*'mass balance'!$D$18+BH3695*'mass balance'!$E$18</f>
        <v>1.1391476310307555E-3</v>
      </c>
      <c r="BC3695" s="2">
        <f>BE3695*'mass balance'!$B$19+BF3695*'mass balance'!$C$19+BG3695*'mass balance'!$D$19+BH3695*'mass balance'!$E$19</f>
        <v>-1.4239345387884439E-3</v>
      </c>
      <c r="BD3695" s="2">
        <f>BE3695*'mass balance'!$B$20+BF3695*'mass balance'!$C$20+BG3695*'mass balance'!$D$20+BH3695*'mass balance'!$E$20</f>
        <v>5.1779437774125225E-5</v>
      </c>
      <c r="BE3695" s="2">
        <f>N3695*'mass balance'!$H$11+R3695*'mass balance'!$I$11+S3695*'mass balance'!$J$11</f>
        <v>-2.4043083440423462E-3</v>
      </c>
      <c r="BF3695" s="2">
        <f>N3695*'mass balance'!$H$12+R3695*'mass balance'!$I$12+S3695*'mass balance'!$J$12</f>
        <v>1.5857193423812282E-12</v>
      </c>
      <c r="BG3695" s="2">
        <f>N3695*'mass balance'!$H$13+R3695*'mass balance'!$I$13+S3695*'mass balance'!$J$13</f>
        <v>7.6055211001698896E-4</v>
      </c>
      <c r="BH3695" s="2">
        <f>N3695*'mass balance'!$H$14+R3695*'mass balance'!$I$14+S3695*'mass balance'!$J$14</f>
        <v>2.629712251296316E-4</v>
      </c>
      <c r="BI3695" s="36">
        <f t="shared" si="3860"/>
        <v>6.038243608117373E-16</v>
      </c>
      <c r="BJ3695" s="36">
        <f t="shared" si="3861"/>
        <v>4.8301672964427977E-17</v>
      </c>
      <c r="BK3695" s="36">
        <f t="shared" si="3862"/>
        <v>1.6488162150244462E-13</v>
      </c>
      <c r="BL3695" s="36">
        <f t="shared" si="3863"/>
        <v>1.6488161092921441E-13</v>
      </c>
      <c r="BM3695" s="36">
        <f t="shared" si="3895"/>
        <v>2.8485349073009012E-10</v>
      </c>
      <c r="BN3695" s="36">
        <f t="shared" ca="1" si="3864"/>
        <v>0.4781984639489294</v>
      </c>
      <c r="BO3695" s="36">
        <f t="shared" ca="1" si="3880"/>
        <v>1</v>
      </c>
      <c r="BP3695" s="36">
        <f t="shared" si="3896"/>
        <v>-2.848533967152738E-10</v>
      </c>
      <c r="BQ3695" s="36">
        <f t="shared" si="3897"/>
        <v>0.99999966995378553</v>
      </c>
      <c r="BR3695" s="2">
        <f t="shared" si="3886"/>
        <v>-5</v>
      </c>
      <c r="BS3695">
        <v>0</v>
      </c>
      <c r="BT3695" s="37">
        <f t="shared" si="3881"/>
        <v>1.4274943751354148</v>
      </c>
      <c r="BU3695" s="34">
        <f t="shared" si="3865"/>
        <v>-5</v>
      </c>
      <c r="BV3695" s="34">
        <f t="shared" si="3866"/>
        <v>-5</v>
      </c>
      <c r="BW3695" s="34">
        <f t="shared" si="3867"/>
        <v>-5</v>
      </c>
      <c r="BX3695" s="34">
        <f t="shared" si="3868"/>
        <v>-5</v>
      </c>
      <c r="BY3695" s="34">
        <f t="shared" si="3869"/>
        <v>25.260021023907086</v>
      </c>
      <c r="BZ3695" s="36">
        <f t="shared" si="3882"/>
        <v>1.4239345387884439E-3</v>
      </c>
      <c r="CA3695" s="34">
        <f t="shared" si="3883"/>
        <v>0.26953904308629473</v>
      </c>
    </row>
    <row r="3696" spans="1:79" ht="13.2" x14ac:dyDescent="0.25">
      <c r="A3696" s="75">
        <f t="shared" si="3870"/>
        <v>10.032876712328433</v>
      </c>
      <c r="B3696" s="34">
        <f t="shared" si="3887"/>
        <v>3661.9999999998777</v>
      </c>
      <c r="C3696">
        <v>30</v>
      </c>
      <c r="D3696" s="35">
        <f t="shared" si="3831"/>
        <v>3000</v>
      </c>
      <c r="E3696" s="27">
        <v>0</v>
      </c>
      <c r="F3696" s="64">
        <f t="shared" si="3871"/>
        <v>3.1263897495927093</v>
      </c>
      <c r="G3696" s="34">
        <v>0</v>
      </c>
      <c r="H3696" s="34">
        <f t="shared" si="3832"/>
        <v>1</v>
      </c>
      <c r="I3696" s="34">
        <f t="shared" si="3872"/>
        <v>41549.719772087105</v>
      </c>
      <c r="J3696" s="34">
        <f t="shared" si="3833"/>
        <v>94011.128453375291</v>
      </c>
      <c r="K3696" s="34">
        <f t="shared" si="3834"/>
        <v>82551.522773172954</v>
      </c>
      <c r="L3696" s="36">
        <f t="shared" si="3884"/>
        <v>1191.2003005679337</v>
      </c>
      <c r="M3696" s="34">
        <f t="shared" si="3835"/>
        <v>474.19527922407121</v>
      </c>
      <c r="N3696" s="34">
        <f t="shared" si="3873"/>
        <v>1072.9225985554469</v>
      </c>
      <c r="O3696" s="34">
        <f t="shared" si="3836"/>
        <v>146.59954174815172</v>
      </c>
      <c r="P3696">
        <f t="shared" si="3888"/>
        <v>498.94119483862767</v>
      </c>
      <c r="Q3696" s="36">
        <f t="shared" si="3837"/>
        <v>1072.9225980466881</v>
      </c>
      <c r="R3696" s="34">
        <f t="shared" si="3838"/>
        <v>631.8023738023993</v>
      </c>
      <c r="S3696" s="34">
        <f t="shared" si="3839"/>
        <v>9.3102380560594611E-7</v>
      </c>
      <c r="T3696" s="36">
        <f t="shared" si="3874"/>
        <v>-1.8894900609570469E-13</v>
      </c>
      <c r="U3696" s="36">
        <f t="shared" si="3840"/>
        <v>4048.5542507276705</v>
      </c>
      <c r="V3696" s="36">
        <f t="shared" si="3841"/>
        <v>1.2566455546128436E-10</v>
      </c>
      <c r="W3696" s="68">
        <f t="shared" si="3842"/>
        <v>3.4034294301940964</v>
      </c>
      <c r="X3696">
        <f t="shared" si="3843"/>
        <v>6.8400709221040534</v>
      </c>
      <c r="Y3696">
        <f t="shared" si="3844"/>
        <v>0.11712706557874125</v>
      </c>
      <c r="Z3696" s="34">
        <f t="shared" si="3845"/>
        <v>1.9787218138990353E-2</v>
      </c>
      <c r="AA3696" s="36">
        <f t="shared" si="3846"/>
        <v>3.6922920847551627E-11</v>
      </c>
      <c r="AB3696" s="34">
        <f t="shared" si="3847"/>
        <v>1.9787218138990353E-2</v>
      </c>
      <c r="AC3696" s="36">
        <f t="shared" si="3848"/>
        <v>109.64432510517868</v>
      </c>
      <c r="AD3696" s="34">
        <f t="shared" si="3849"/>
        <v>0</v>
      </c>
      <c r="AE3696">
        <f t="shared" si="3875"/>
        <v>5541.1692707387974</v>
      </c>
      <c r="AF3696" s="36">
        <f t="shared" si="3889"/>
        <v>0</v>
      </c>
      <c r="AG3696" s="34">
        <f t="shared" si="3850"/>
        <v>464.33707717185797</v>
      </c>
      <c r="AH3696">
        <f t="shared" si="3885"/>
        <v>3.4778469171214965E-7</v>
      </c>
      <c r="AI3696" s="29">
        <f t="shared" si="3876"/>
        <v>464.33707717185797</v>
      </c>
      <c r="AJ3696">
        <f t="shared" si="3877"/>
        <v>10679.752770844785</v>
      </c>
      <c r="AK3696" s="36">
        <f t="shared" si="3890"/>
        <v>8.6160350993688718E-3</v>
      </c>
      <c r="AL3696" s="36">
        <f t="shared" si="3878"/>
        <v>-6.5724997473709384E-3</v>
      </c>
      <c r="AM3696" s="36">
        <f t="shared" si="3879"/>
        <v>-4.7027648981154873E-3</v>
      </c>
      <c r="AN3696" s="37">
        <f t="shared" si="3891"/>
        <v>-1.0675417046061869E-2</v>
      </c>
      <c r="AO3696" s="36">
        <f t="shared" si="3892"/>
        <v>0.12332013865493258</v>
      </c>
      <c r="AP3696" s="36">
        <f t="shared" si="3893"/>
        <v>6.3557834033669096E-3</v>
      </c>
      <c r="AQ3696" s="74">
        <f t="shared" si="3851"/>
        <v>-0.66671480638145431</v>
      </c>
      <c r="AR3696" s="73">
        <f t="shared" si="3852"/>
        <v>-1.246187149411142E-2</v>
      </c>
      <c r="AS3696" s="72">
        <f t="shared" si="3894"/>
        <v>1.875434984293881E-3</v>
      </c>
      <c r="AT3696" s="37">
        <f t="shared" si="3853"/>
        <v>-2699.2310633987113</v>
      </c>
      <c r="AU3696" s="37">
        <f t="shared" si="3854"/>
        <v>3.0138824856472892</v>
      </c>
      <c r="AV3696" s="34">
        <f t="shared" si="3855"/>
        <v>1.4669315588017378</v>
      </c>
      <c r="AW3696" s="34">
        <f t="shared" si="3856"/>
        <v>0.32006577446517942</v>
      </c>
      <c r="AX3696" s="37">
        <f t="shared" si="3857"/>
        <v>1.8926284575360273</v>
      </c>
      <c r="AY3696" s="7">
        <f t="shared" si="3858"/>
        <v>7.083055220997041</v>
      </c>
      <c r="AZ3696" s="37">
        <f t="shared" si="3859"/>
        <v>5.2960578877301234</v>
      </c>
      <c r="BA3696" s="2">
        <f>BE3696*'mass balance'!$B$17+BF3696*'mass balance'!$C$17+BG3696*'mass balance'!$D$17+BH3696*'mass balance'!$E$17</f>
        <v>1.1218878184721603E-3</v>
      </c>
      <c r="BB3696" s="2">
        <f>BE3696*'mass balance'!$B$18+BF3696*'mass balance'!$C$18+BG3696*'mass balance'!$D$18+BH3696*'mass balance'!$E$18</f>
        <v>1.1391476310640396E-3</v>
      </c>
      <c r="BC3696" s="2">
        <f>BE3696*'mass balance'!$B$19+BF3696*'mass balance'!$C$19+BG3696*'mass balance'!$D$19+BH3696*'mass balance'!$E$19</f>
        <v>-1.4239345388300496E-3</v>
      </c>
      <c r="BD3696" s="2">
        <f>BE3696*'mass balance'!$B$20+BF3696*'mass balance'!$C$20+BG3696*'mass balance'!$D$20+BH3696*'mass balance'!$E$20</f>
        <v>5.1779437775638182E-5</v>
      </c>
      <c r="BE3696" s="2">
        <f>N3696*'mass balance'!$H$11+R3696*'mass balance'!$I$11+S3696*'mass balance'!$J$11</f>
        <v>-2.404308344101842E-3</v>
      </c>
      <c r="BF3696" s="2">
        <f>N3696*'mass balance'!$H$12+R3696*'mass balance'!$I$12+S3696*'mass balance'!$J$12</f>
        <v>1.577379775909276E-12</v>
      </c>
      <c r="BG3696" s="2">
        <f>N3696*'mass balance'!$H$13+R3696*'mass balance'!$I$13+S3696*'mass balance'!$J$13</f>
        <v>7.6055211003797217E-4</v>
      </c>
      <c r="BH3696" s="2">
        <f>N3696*'mass balance'!$H$14+R3696*'mass balance'!$I$14+S3696*'mass balance'!$J$14</f>
        <v>2.6297122513613893E-4</v>
      </c>
      <c r="BI3696" s="36">
        <f t="shared" si="3860"/>
        <v>6.038243608117373E-16</v>
      </c>
      <c r="BJ3696" s="36">
        <f t="shared" si="3861"/>
        <v>4.8302049103509838E-17</v>
      </c>
      <c r="BK3696" s="36">
        <f t="shared" si="3862"/>
        <v>1.6492992317540905E-13</v>
      </c>
      <c r="BL3696" s="36">
        <f t="shared" si="3863"/>
        <v>1.6492991265169824E-13</v>
      </c>
      <c r="BM3696" s="36">
        <f t="shared" si="3895"/>
        <v>2.8501837234101935E-10</v>
      </c>
      <c r="BN3696" s="36">
        <f t="shared" ca="1" si="3864"/>
        <v>0.18288901755989639</v>
      </c>
      <c r="BO3696" s="36">
        <f t="shared" ca="1" si="3880"/>
        <v>1</v>
      </c>
      <c r="BP3696" s="36">
        <f t="shared" si="3896"/>
        <v>-2.8501827819059608E-10</v>
      </c>
      <c r="BQ3696" s="36">
        <f t="shared" si="3897"/>
        <v>0.99999966966893217</v>
      </c>
      <c r="BR3696" s="2">
        <f t="shared" si="3886"/>
        <v>-5</v>
      </c>
      <c r="BS3696">
        <v>0</v>
      </c>
      <c r="BT3696" s="37">
        <f t="shared" si="3881"/>
        <v>1.4274943751771245</v>
      </c>
      <c r="BU3696" s="34">
        <f t="shared" si="3865"/>
        <v>-5</v>
      </c>
      <c r="BV3696" s="34">
        <f t="shared" si="3866"/>
        <v>-5</v>
      </c>
      <c r="BW3696" s="34">
        <f t="shared" si="3867"/>
        <v>-5</v>
      </c>
      <c r="BX3696" s="34">
        <f t="shared" si="3868"/>
        <v>-5</v>
      </c>
      <c r="BY3696" s="34">
        <f t="shared" si="3869"/>
        <v>25.260021024532158</v>
      </c>
      <c r="BZ3696" s="36">
        <f t="shared" si="3882"/>
        <v>1.4239345388300496E-3</v>
      </c>
      <c r="CA3696" s="34">
        <f t="shared" si="3883"/>
        <v>0.26953904308416554</v>
      </c>
    </row>
    <row r="3697" spans="1:79" ht="13.2" x14ac:dyDescent="0.25">
      <c r="A3697" s="75">
        <f t="shared" si="3870"/>
        <v>10.035616438355829</v>
      </c>
      <c r="B3697" s="34">
        <f t="shared" si="3887"/>
        <v>3662.9999999998777</v>
      </c>
      <c r="C3697">
        <v>30</v>
      </c>
      <c r="D3697" s="35">
        <f t="shared" si="3831"/>
        <v>3000</v>
      </c>
      <c r="E3697" s="27">
        <v>0</v>
      </c>
      <c r="F3697" s="64">
        <f t="shared" si="3871"/>
        <v>3.1263897495927093</v>
      </c>
      <c r="G3697" s="34">
        <v>0</v>
      </c>
      <c r="H3697" s="34">
        <f t="shared" si="3832"/>
        <v>1</v>
      </c>
      <c r="I3697" s="34">
        <f t="shared" si="3872"/>
        <v>41549.719772087105</v>
      </c>
      <c r="J3697" s="34">
        <f t="shared" si="3833"/>
        <v>94011.12845568941</v>
      </c>
      <c r="K3697" s="34">
        <f t="shared" si="3834"/>
        <v>82551.522775204983</v>
      </c>
      <c r="L3697" s="36">
        <f t="shared" si="3884"/>
        <v>1191.2003006119162</v>
      </c>
      <c r="M3697" s="34">
        <f t="shared" si="3835"/>
        <v>474.19527922407121</v>
      </c>
      <c r="N3697" s="34">
        <f t="shared" si="3873"/>
        <v>1072.9225985818571</v>
      </c>
      <c r="O3697" s="34">
        <f t="shared" si="3836"/>
        <v>146.59954174815172</v>
      </c>
      <c r="P3697">
        <f t="shared" si="3888"/>
        <v>498.94119485704999</v>
      </c>
      <c r="Q3697" s="36">
        <f t="shared" si="3837"/>
        <v>1072.9225980757737</v>
      </c>
      <c r="R3697" s="34">
        <f t="shared" si="3838"/>
        <v>631.80237382159953</v>
      </c>
      <c r="S3697" s="34">
        <f t="shared" si="3839"/>
        <v>9.2612708613160066E-7</v>
      </c>
      <c r="T3697" s="36">
        <f t="shared" si="3874"/>
        <v>-1.8894900609337918E-13</v>
      </c>
      <c r="U3697" s="36">
        <f t="shared" si="3840"/>
        <v>4048.5542507276705</v>
      </c>
      <c r="V3697" s="36">
        <f t="shared" si="3841"/>
        <v>1.2500364751144665E-10</v>
      </c>
      <c r="W3697" s="68">
        <f t="shared" si="3842"/>
        <v>3.4034294303197608</v>
      </c>
      <c r="X3697">
        <f t="shared" si="3843"/>
        <v>6.8400709221882394</v>
      </c>
      <c r="Y3697">
        <f t="shared" si="3844"/>
        <v>0.11712706557874125</v>
      </c>
      <c r="Z3697" s="34">
        <f t="shared" si="3845"/>
        <v>1.9787218138990353E-2</v>
      </c>
      <c r="AA3697" s="36">
        <f t="shared" si="3846"/>
        <v>3.6728732024774858E-11</v>
      </c>
      <c r="AB3697" s="34">
        <f t="shared" si="3847"/>
        <v>1.9787218138990353E-2</v>
      </c>
      <c r="AC3697" s="36">
        <f t="shared" si="3848"/>
        <v>109.64432510517868</v>
      </c>
      <c r="AD3697" s="34">
        <f t="shared" si="3849"/>
        <v>0</v>
      </c>
      <c r="AE3697">
        <f t="shared" si="3875"/>
        <v>5541.1692707387974</v>
      </c>
      <c r="AF3697" s="36">
        <f t="shared" si="3889"/>
        <v>0</v>
      </c>
      <c r="AG3697" s="34">
        <f t="shared" si="3850"/>
        <v>464.33707718741795</v>
      </c>
      <c r="AH3697">
        <f t="shared" si="3885"/>
        <v>3.4595541364978999E-7</v>
      </c>
      <c r="AI3697" s="29">
        <f t="shared" si="3876"/>
        <v>464.33707718741795</v>
      </c>
      <c r="AJ3697">
        <f t="shared" si="3877"/>
        <v>11144.089848032203</v>
      </c>
      <c r="AK3697" s="36">
        <f t="shared" si="3890"/>
        <v>1.246187149411142E-2</v>
      </c>
      <c r="AL3697" s="36">
        <f t="shared" si="3878"/>
        <v>-8.9432711585080704E-3</v>
      </c>
      <c r="AM3697" s="36">
        <f t="shared" si="3879"/>
        <v>-6.792490665851381E-3</v>
      </c>
      <c r="AN3697" s="37">
        <f t="shared" si="3891"/>
        <v>-2.0593819466929973E-3</v>
      </c>
      <c r="AO3697" s="36">
        <f t="shared" si="3892"/>
        <v>0.11674763890756164</v>
      </c>
      <c r="AP3697" s="36">
        <f t="shared" si="3893"/>
        <v>1.6530185052514223E-3</v>
      </c>
      <c r="AQ3697" s="74">
        <f t="shared" si="3851"/>
        <v>-0.15158277227266939</v>
      </c>
      <c r="AR3697" s="73">
        <f t="shared" si="3852"/>
        <v>-2.1912298406886236E-3</v>
      </c>
      <c r="AS3697" s="72">
        <f t="shared" si="3894"/>
        <v>1.5912716247733975E-3</v>
      </c>
      <c r="AT3697" s="37">
        <f t="shared" si="3853"/>
        <v>-613.69107702159977</v>
      </c>
      <c r="AU3697" s="37">
        <f t="shared" si="3854"/>
        <v>0.78385357166025504</v>
      </c>
      <c r="AV3697" s="34">
        <f t="shared" si="3855"/>
        <v>1.5307111918174594</v>
      </c>
      <c r="AW3697" s="34">
        <f t="shared" si="3856"/>
        <v>0.32006577447699719</v>
      </c>
      <c r="AX3697" s="37">
        <f t="shared" si="3857"/>
        <v>1.8926284576059087</v>
      </c>
      <c r="AY3697" s="7">
        <f t="shared" si="3858"/>
        <v>7.146834854220125</v>
      </c>
      <c r="AZ3697" s="37">
        <f t="shared" si="3859"/>
        <v>5.2960578879256692</v>
      </c>
      <c r="BA3697" s="2">
        <f>BE3697*'mass balance'!$B$17+BF3697*'mass balance'!$C$17+BG3697*'mass balance'!$D$17+BH3697*'mass balance'!$E$17</f>
        <v>1.1218878185047675E-3</v>
      </c>
      <c r="BB3697" s="2">
        <f>BE3697*'mass balance'!$B$18+BF3697*'mass balance'!$C$18+BG3697*'mass balance'!$D$18+BH3697*'mass balance'!$E$18</f>
        <v>1.1391476310971486E-3</v>
      </c>
      <c r="BC3697" s="2">
        <f>BE3697*'mass balance'!$B$19+BF3697*'mass balance'!$C$19+BG3697*'mass balance'!$D$19+BH3697*'mass balance'!$E$19</f>
        <v>-1.4239345388714357E-3</v>
      </c>
      <c r="BD3697" s="2">
        <f>BE3697*'mass balance'!$B$20+BF3697*'mass balance'!$C$20+BG3697*'mass balance'!$D$20+BH3697*'mass balance'!$E$20</f>
        <v>5.1779437777143116E-5</v>
      </c>
      <c r="BE3697" s="2">
        <f>N3697*'mass balance'!$H$11+R3697*'mass balance'!$I$11+S3697*'mass balance'!$J$11</f>
        <v>-2.4043083441610243E-3</v>
      </c>
      <c r="BF3697" s="2">
        <f>N3697*'mass balance'!$H$12+R3697*'mass balance'!$I$12+S3697*'mass balance'!$J$12</f>
        <v>1.5690835473696562E-12</v>
      </c>
      <c r="BG3697" s="2">
        <f>N3697*'mass balance'!$H$13+R3697*'mass balance'!$I$13+S3697*'mass balance'!$J$13</f>
        <v>7.6055211005884567E-4</v>
      </c>
      <c r="BH3697" s="2">
        <f>N3697*'mass balance'!$H$14+R3697*'mass balance'!$I$14+S3697*'mass balance'!$J$14</f>
        <v>2.6297122514261205E-4</v>
      </c>
      <c r="BI3697" s="36">
        <f t="shared" si="3860"/>
        <v>6.038243608117373E-16</v>
      </c>
      <c r="BJ3697" s="36">
        <f t="shared" si="3861"/>
        <v>4.8302425245372594E-17</v>
      </c>
      <c r="BK3697" s="36">
        <f t="shared" si="3862"/>
        <v>1.6497822522451255E-13</v>
      </c>
      <c r="BL3697" s="36">
        <f t="shared" si="3863"/>
        <v>1.6497821475009146E-13</v>
      </c>
      <c r="BM3697" s="36">
        <f t="shared" si="3895"/>
        <v>2.8518330225367106E-10</v>
      </c>
      <c r="BN3697" s="36">
        <f t="shared" ca="1" si="3864"/>
        <v>0.53853939312182397</v>
      </c>
      <c r="BO3697" s="36">
        <f t="shared" ca="1" si="3880"/>
        <v>1</v>
      </c>
      <c r="BP3697" s="36">
        <f t="shared" si="3896"/>
        <v>-2.8518320796748387E-10</v>
      </c>
      <c r="BQ3697" s="36">
        <f t="shared" si="3897"/>
        <v>0.99999966938391394</v>
      </c>
      <c r="BR3697" s="2">
        <f t="shared" si="3886"/>
        <v>-5</v>
      </c>
      <c r="BS3697">
        <v>0</v>
      </c>
      <c r="BT3697" s="37">
        <f t="shared" si="3881"/>
        <v>1.427494375218614</v>
      </c>
      <c r="BU3697" s="34">
        <f t="shared" si="3865"/>
        <v>-5</v>
      </c>
      <c r="BV3697" s="34">
        <f t="shared" si="3866"/>
        <v>-5</v>
      </c>
      <c r="BW3697" s="34">
        <f t="shared" si="3867"/>
        <v>-5</v>
      </c>
      <c r="BX3697" s="34">
        <f t="shared" si="3868"/>
        <v>-5</v>
      </c>
      <c r="BY3697" s="34">
        <f t="shared" si="3869"/>
        <v>25.260021025153943</v>
      </c>
      <c r="BZ3697" s="36">
        <f t="shared" si="3882"/>
        <v>1.4239345388714357E-3</v>
      </c>
      <c r="CA3697" s="34">
        <f t="shared" si="3883"/>
        <v>0.2695390430820474</v>
      </c>
    </row>
    <row r="3698" spans="1:79" ht="13.2" x14ac:dyDescent="0.25">
      <c r="A3698" s="75">
        <f t="shared" si="3870"/>
        <v>10.038356164383226</v>
      </c>
      <c r="B3698" s="34">
        <f t="shared" si="3887"/>
        <v>3663.9999999998772</v>
      </c>
      <c r="C3698">
        <v>30</v>
      </c>
      <c r="D3698" s="35">
        <f t="shared" si="3831"/>
        <v>3000</v>
      </c>
      <c r="E3698" s="27">
        <v>0</v>
      </c>
      <c r="F3698" s="64">
        <f t="shared" si="3871"/>
        <v>3.1263897495927093</v>
      </c>
      <c r="G3698" s="34">
        <v>0</v>
      </c>
      <c r="H3698" s="34">
        <f t="shared" si="3832"/>
        <v>1</v>
      </c>
      <c r="I3698" s="34">
        <f t="shared" si="3872"/>
        <v>41549.719772087105</v>
      </c>
      <c r="J3698" s="34">
        <f t="shared" si="3833"/>
        <v>94011.128457991348</v>
      </c>
      <c r="K3698" s="34">
        <f t="shared" si="3834"/>
        <v>82551.522777226317</v>
      </c>
      <c r="L3698" s="36">
        <f t="shared" si="3884"/>
        <v>1191.2003006556674</v>
      </c>
      <c r="M3698" s="34">
        <f t="shared" si="3835"/>
        <v>474.19527922407121</v>
      </c>
      <c r="N3698" s="34">
        <f t="shared" si="3873"/>
        <v>1072.9225986081285</v>
      </c>
      <c r="O3698" s="34">
        <f t="shared" si="3836"/>
        <v>146.59954174815172</v>
      </c>
      <c r="P3698">
        <f t="shared" si="3888"/>
        <v>498.94119487537546</v>
      </c>
      <c r="Q3698" s="36">
        <f t="shared" si="3837"/>
        <v>1072.9225981047068</v>
      </c>
      <c r="R3698" s="34">
        <f t="shared" si="3838"/>
        <v>631.80237384069903</v>
      </c>
      <c r="S3698" s="34">
        <f t="shared" si="3839"/>
        <v>9.2125640094309347E-7</v>
      </c>
      <c r="T3698" s="36">
        <f t="shared" si="3874"/>
        <v>-1.8894900609106588E-13</v>
      </c>
      <c r="U3698" s="36">
        <f t="shared" si="3840"/>
        <v>4048.5542507276705</v>
      </c>
      <c r="V3698" s="36">
        <f t="shared" si="3841"/>
        <v>1.2434621901561744E-10</v>
      </c>
      <c r="W3698" s="68">
        <f t="shared" si="3842"/>
        <v>3.4034294304447643</v>
      </c>
      <c r="X3698">
        <f t="shared" si="3843"/>
        <v>6.8400709222719822</v>
      </c>
      <c r="Y3698">
        <f t="shared" si="3844"/>
        <v>0.11712706557874125</v>
      </c>
      <c r="Z3698" s="34">
        <f t="shared" si="3845"/>
        <v>1.9787218138990353E-2</v>
      </c>
      <c r="AA3698" s="36">
        <f t="shared" si="3846"/>
        <v>3.6535565539658541E-11</v>
      </c>
      <c r="AB3698" s="34">
        <f t="shared" si="3847"/>
        <v>1.9787218138990353E-2</v>
      </c>
      <c r="AC3698" s="36">
        <f t="shared" si="3848"/>
        <v>109.64432510517868</v>
      </c>
      <c r="AD3698" s="34">
        <f t="shared" si="3849"/>
        <v>0</v>
      </c>
      <c r="AE3698">
        <f t="shared" si="3875"/>
        <v>5541.1692707387974</v>
      </c>
      <c r="AF3698" s="36">
        <f t="shared" si="3889"/>
        <v>0</v>
      </c>
      <c r="AG3698" s="34">
        <f t="shared" si="3850"/>
        <v>464.3370772028963</v>
      </c>
      <c r="AH3698">
        <f t="shared" si="3885"/>
        <v>3.4413596949889325E-7</v>
      </c>
      <c r="AI3698" s="29">
        <f t="shared" si="3876"/>
        <v>464.3370772028963</v>
      </c>
      <c r="AJ3698">
        <f t="shared" si="3877"/>
        <v>11608.426925235099</v>
      </c>
      <c r="AK3698" s="36">
        <f t="shared" si="3890"/>
        <v>2.1912298406886236E-3</v>
      </c>
      <c r="AL3698" s="36">
        <f t="shared" si="3878"/>
        <v>-2.365037385070194E-3</v>
      </c>
      <c r="AM3698" s="36">
        <f t="shared" si="3879"/>
        <v>-1.2049508656243905E-3</v>
      </c>
      <c r="AN3698" s="37">
        <f t="shared" si="3891"/>
        <v>1.0402489547418422E-2</v>
      </c>
      <c r="AO3698" s="36">
        <f t="shared" si="3892"/>
        <v>0.10780436774905357</v>
      </c>
      <c r="AP3698" s="36">
        <f t="shared" si="3893"/>
        <v>-5.1394721605999586E-3</v>
      </c>
      <c r="AQ3698" s="74">
        <f t="shared" si="3851"/>
        <v>0.9724907527284371</v>
      </c>
      <c r="AR3698" s="73">
        <f t="shared" si="3852"/>
        <v>9.2275447906797411E-3</v>
      </c>
      <c r="AS3698" s="72">
        <f t="shared" si="3894"/>
        <v>1.2528788289083951E-3</v>
      </c>
      <c r="AT3698" s="37">
        <f t="shared" si="3853"/>
        <v>3937.1815707520641</v>
      </c>
      <c r="AU3698" s="37">
        <f t="shared" si="3854"/>
        <v>-2.437113436260038</v>
      </c>
      <c r="AV3698" s="34">
        <f t="shared" si="3855"/>
        <v>1.5944908248353087</v>
      </c>
      <c r="AW3698" s="34">
        <f t="shared" si="3856"/>
        <v>0.32006577448875279</v>
      </c>
      <c r="AX3698" s="37">
        <f t="shared" si="3857"/>
        <v>1.8926284576754224</v>
      </c>
      <c r="AY3698" s="7">
        <f t="shared" si="3858"/>
        <v>7.2106144874442482</v>
      </c>
      <c r="AZ3698" s="37">
        <f t="shared" si="3859"/>
        <v>5.2960578881201865</v>
      </c>
      <c r="BA3698" s="2">
        <f>BE3698*'mass balance'!$B$17+BF3698*'mass balance'!$C$17+BG3698*'mass balance'!$D$17+BH3698*'mass balance'!$E$17</f>
        <v>1.1218878185372037E-3</v>
      </c>
      <c r="BB3698" s="2">
        <f>BE3698*'mass balance'!$B$18+BF3698*'mass balance'!$C$18+BG3698*'mass balance'!$D$18+BH3698*'mass balance'!$E$18</f>
        <v>1.139147631130084E-3</v>
      </c>
      <c r="BC3698" s="2">
        <f>BE3698*'mass balance'!$B$19+BF3698*'mass balance'!$C$19+BG3698*'mass balance'!$D$19+BH3698*'mass balance'!$E$19</f>
        <v>-1.423934538912605E-3</v>
      </c>
      <c r="BD3698" s="2">
        <f>BE3698*'mass balance'!$B$20+BF3698*'mass balance'!$C$20+BG3698*'mass balance'!$D$20+BH3698*'mass balance'!$E$20</f>
        <v>5.1779437778640182E-5</v>
      </c>
      <c r="BE3698" s="2">
        <f>N3698*'mass balance'!$H$11+R3698*'mass balance'!$I$11+S3698*'mass balance'!$J$11</f>
        <v>-2.404308344219896E-3</v>
      </c>
      <c r="BF3698" s="2">
        <f>N3698*'mass balance'!$H$12+R3698*'mass balance'!$I$12+S3698*'mass balance'!$J$12</f>
        <v>1.5608314272144988E-12</v>
      </c>
      <c r="BG3698" s="2">
        <f>N3698*'mass balance'!$H$13+R3698*'mass balance'!$I$13+S3698*'mass balance'!$J$13</f>
        <v>7.6055211007960868E-4</v>
      </c>
      <c r="BH3698" s="2">
        <f>N3698*'mass balance'!$H$14+R3698*'mass balance'!$I$14+S3698*'mass balance'!$J$14</f>
        <v>2.6297122514905112E-4</v>
      </c>
      <c r="BI3698" s="36">
        <f t="shared" si="3860"/>
        <v>6.038243608117373E-16</v>
      </c>
      <c r="BJ3698" s="36">
        <f t="shared" si="3861"/>
        <v>4.8302801390016541E-17</v>
      </c>
      <c r="BK3698" s="36">
        <f t="shared" si="3862"/>
        <v>1.6502652764975792E-13</v>
      </c>
      <c r="BL3698" s="36">
        <f t="shared" si="3863"/>
        <v>1.6502651722439712E-13</v>
      </c>
      <c r="BM3698" s="36">
        <f t="shared" si="3895"/>
        <v>2.8534828046842115E-10</v>
      </c>
      <c r="BN3698" s="36">
        <f t="shared" ca="1" si="3864"/>
        <v>0.50676262644906656</v>
      </c>
      <c r="BO3698" s="36">
        <f t="shared" ca="1" si="3880"/>
        <v>1</v>
      </c>
      <c r="BP3698" s="36">
        <f t="shared" si="3896"/>
        <v>-2.8534818604631294E-10</v>
      </c>
      <c r="BQ3698" s="36">
        <f t="shared" si="3897"/>
        <v>0.99999966909873073</v>
      </c>
      <c r="BR3698" s="2">
        <f t="shared" si="3886"/>
        <v>-5</v>
      </c>
      <c r="BS3698">
        <v>0</v>
      </c>
      <c r="BT3698" s="37">
        <f t="shared" si="3881"/>
        <v>1.4274943752598865</v>
      </c>
      <c r="BU3698" s="34">
        <f t="shared" si="3865"/>
        <v>-5</v>
      </c>
      <c r="BV3698" s="34">
        <f t="shared" si="3866"/>
        <v>-5</v>
      </c>
      <c r="BW3698" s="34">
        <f t="shared" si="3867"/>
        <v>-5</v>
      </c>
      <c r="BX3698" s="34">
        <f t="shared" si="3868"/>
        <v>-5</v>
      </c>
      <c r="BY3698" s="34">
        <f t="shared" si="3869"/>
        <v>25.260021025772453</v>
      </c>
      <c r="BZ3698" s="36">
        <f t="shared" si="3882"/>
        <v>1.423934538912605E-3</v>
      </c>
      <c r="CA3698" s="34">
        <f t="shared" si="3883"/>
        <v>0.26953904307994064</v>
      </c>
    </row>
    <row r="3699" spans="1:79" ht="13.2" x14ac:dyDescent="0.25">
      <c r="A3699" s="75">
        <f t="shared" si="3870"/>
        <v>10.041095890410622</v>
      </c>
      <c r="B3699" s="34">
        <f t="shared" si="3887"/>
        <v>3664.9999999998772</v>
      </c>
      <c r="C3699">
        <v>30</v>
      </c>
      <c r="D3699" s="35">
        <f t="shared" si="3831"/>
        <v>3000</v>
      </c>
      <c r="E3699" s="27">
        <v>0</v>
      </c>
      <c r="F3699" s="64">
        <f t="shared" si="3871"/>
        <v>3.1263897495927093</v>
      </c>
      <c r="G3699" s="34">
        <v>0</v>
      </c>
      <c r="H3699" s="34">
        <f t="shared" si="3832"/>
        <v>1</v>
      </c>
      <c r="I3699" s="34">
        <f t="shared" si="3872"/>
        <v>41549.719772087105</v>
      </c>
      <c r="J3699" s="34">
        <f t="shared" si="3833"/>
        <v>94011.128460281165</v>
      </c>
      <c r="K3699" s="34">
        <f t="shared" si="3834"/>
        <v>82551.522779237042</v>
      </c>
      <c r="L3699" s="36">
        <f t="shared" si="3884"/>
        <v>1191.2003006991888</v>
      </c>
      <c r="M3699" s="34">
        <f t="shared" si="3835"/>
        <v>474.19527922407121</v>
      </c>
      <c r="N3699" s="34">
        <f t="shared" si="3873"/>
        <v>1072.9225986342617</v>
      </c>
      <c r="O3699" s="34">
        <f t="shared" si="3836"/>
        <v>146.59954174815172</v>
      </c>
      <c r="P3699">
        <f t="shared" si="3888"/>
        <v>498.94119489360457</v>
      </c>
      <c r="Q3699" s="36">
        <f t="shared" si="3837"/>
        <v>1072.9225981334878</v>
      </c>
      <c r="R3699" s="34">
        <f t="shared" si="3838"/>
        <v>631.80237385969804</v>
      </c>
      <c r="S3699" s="34">
        <f t="shared" si="3839"/>
        <v>9.1641129529307364E-7</v>
      </c>
      <c r="T3699" s="36">
        <f t="shared" si="3874"/>
        <v>-1.8894900608876478E-13</v>
      </c>
      <c r="U3699" s="36">
        <f t="shared" si="3840"/>
        <v>4048.5542507276705</v>
      </c>
      <c r="V3699" s="36">
        <f t="shared" si="3841"/>
        <v>1.2369225203846725E-10</v>
      </c>
      <c r="W3699" s="68">
        <f t="shared" si="3842"/>
        <v>3.4034294305691106</v>
      </c>
      <c r="X3699">
        <f t="shared" si="3843"/>
        <v>6.8400709223552827</v>
      </c>
      <c r="Y3699">
        <f t="shared" si="3844"/>
        <v>0.11712706557874125</v>
      </c>
      <c r="Z3699" s="34">
        <f t="shared" si="3845"/>
        <v>1.9787218138990353E-2</v>
      </c>
      <c r="AA3699" s="36">
        <f t="shared" si="3846"/>
        <v>3.6343416122420916E-11</v>
      </c>
      <c r="AB3699" s="34">
        <f t="shared" si="3847"/>
        <v>1.9787218138990353E-2</v>
      </c>
      <c r="AC3699" s="36">
        <f t="shared" si="3848"/>
        <v>109.64432510517868</v>
      </c>
      <c r="AD3699" s="34">
        <f t="shared" si="3849"/>
        <v>0</v>
      </c>
      <c r="AE3699">
        <f t="shared" si="3875"/>
        <v>5541.1692707387974</v>
      </c>
      <c r="AF3699" s="36">
        <f t="shared" si="3889"/>
        <v>0</v>
      </c>
      <c r="AG3699" s="34">
        <f t="shared" si="3850"/>
        <v>464.33707721829325</v>
      </c>
      <c r="AH3699">
        <f t="shared" si="3885"/>
        <v>3.4232613188578398E-7</v>
      </c>
      <c r="AI3699" s="29">
        <f t="shared" si="3876"/>
        <v>464.33707721829325</v>
      </c>
      <c r="AJ3699">
        <f t="shared" si="3877"/>
        <v>12072.764002453392</v>
      </c>
      <c r="AK3699" s="36">
        <f t="shared" si="3890"/>
        <v>-9.2275447906797411E-3</v>
      </c>
      <c r="AL3699" s="36">
        <f t="shared" si="3878"/>
        <v>7.1663436061113108E-3</v>
      </c>
      <c r="AM3699" s="36">
        <f t="shared" si="3879"/>
        <v>5.0381554934309999E-3</v>
      </c>
      <c r="AN3699" s="37">
        <f t="shared" si="3891"/>
        <v>1.2593719388107046E-2</v>
      </c>
      <c r="AO3699" s="36">
        <f t="shared" si="3892"/>
        <v>0.10543933036398337</v>
      </c>
      <c r="AP3699" s="36">
        <f t="shared" si="3893"/>
        <v>-6.3444230262243492E-3</v>
      </c>
      <c r="AQ3699" s="74">
        <f t="shared" si="3851"/>
        <v>1.2583555177806076</v>
      </c>
      <c r="AR3699" s="73">
        <f t="shared" si="3852"/>
        <v>1.0788934833024781E-2</v>
      </c>
      <c r="AS3699" s="72">
        <f t="shared" si="3894"/>
        <v>1.172216735102563E-3</v>
      </c>
      <c r="AT3699" s="37">
        <f t="shared" si="3853"/>
        <v>5094.5205804372945</v>
      </c>
      <c r="AU3699" s="37">
        <f t="shared" si="3854"/>
        <v>-3.008495448436082</v>
      </c>
      <c r="AV3699" s="34">
        <f t="shared" si="3855"/>
        <v>1.6582704578552738</v>
      </c>
      <c r="AW3699" s="34">
        <f t="shared" si="3856"/>
        <v>0.32006577450044665</v>
      </c>
      <c r="AX3699" s="37">
        <f t="shared" si="3857"/>
        <v>1.8926284577445707</v>
      </c>
      <c r="AY3699" s="7">
        <f t="shared" si="3858"/>
        <v>7.2743941206694016</v>
      </c>
      <c r="AZ3699" s="37">
        <f t="shared" si="3859"/>
        <v>5.2960578883136815</v>
      </c>
      <c r="BA3699" s="2">
        <f>BE3699*'mass balance'!$B$17+BF3699*'mass balance'!$C$17+BG3699*'mass balance'!$D$17+BH3699*'mass balance'!$E$17</f>
        <v>1.1218878185694689E-3</v>
      </c>
      <c r="BB3699" s="2">
        <f>BE3699*'mass balance'!$B$18+BF3699*'mass balance'!$C$18+BG3699*'mass balance'!$D$18+BH3699*'mass balance'!$E$18</f>
        <v>1.139147631162846E-3</v>
      </c>
      <c r="BC3699" s="2">
        <f>BE3699*'mass balance'!$B$19+BF3699*'mass balance'!$C$19+BG3699*'mass balance'!$D$19+BH3699*'mass balance'!$E$19</f>
        <v>-1.4239345389535575E-3</v>
      </c>
      <c r="BD3699" s="2">
        <f>BE3699*'mass balance'!$B$20+BF3699*'mass balance'!$C$20+BG3699*'mass balance'!$D$20+BH3699*'mass balance'!$E$20</f>
        <v>5.1779437780129347E-5</v>
      </c>
      <c r="BE3699" s="2">
        <f>N3699*'mass balance'!$H$11+R3699*'mass balance'!$I$11+S3699*'mass balance'!$J$11</f>
        <v>-2.4043083442784577E-3</v>
      </c>
      <c r="BF3699" s="2">
        <f>N3699*'mass balance'!$H$12+R3699*'mass balance'!$I$12+S3699*'mass balance'!$J$12</f>
        <v>1.5526226449916736E-12</v>
      </c>
      <c r="BG3699" s="2">
        <f>N3699*'mass balance'!$H$13+R3699*'mass balance'!$I$13+S3699*'mass balance'!$J$13</f>
        <v>7.6055211010026263E-4</v>
      </c>
      <c r="BH3699" s="2">
        <f>N3699*'mass balance'!$H$14+R3699*'mass balance'!$I$14+S3699*'mass balance'!$J$14</f>
        <v>2.6297122515545632E-4</v>
      </c>
      <c r="BI3699" s="36">
        <f t="shared" si="3860"/>
        <v>6.038243608117373E-16</v>
      </c>
      <c r="BJ3699" s="36">
        <f t="shared" si="3861"/>
        <v>4.8303177537442425E-17</v>
      </c>
      <c r="BK3699" s="36">
        <f t="shared" si="3862"/>
        <v>1.6507483045114793E-13</v>
      </c>
      <c r="BL3699" s="36">
        <f t="shared" si="3863"/>
        <v>1.6507482007461901E-13</v>
      </c>
      <c r="BM3699" s="36">
        <f t="shared" si="3895"/>
        <v>2.8551330698564553E-10</v>
      </c>
      <c r="BN3699" s="36">
        <f t="shared" ca="1" si="3864"/>
        <v>0.8055940999987844</v>
      </c>
      <c r="BO3699" s="36">
        <f t="shared" ca="1" si="3880"/>
        <v>1</v>
      </c>
      <c r="BP3699" s="36">
        <f t="shared" si="3896"/>
        <v>-2.8551321242745912E-10</v>
      </c>
      <c r="BQ3699" s="36">
        <f t="shared" si="3897"/>
        <v>0.99999966881338254</v>
      </c>
      <c r="BR3699" s="2">
        <f t="shared" si="3886"/>
        <v>-5</v>
      </c>
      <c r="BS3699">
        <v>0</v>
      </c>
      <c r="BT3699" s="37">
        <f t="shared" si="3881"/>
        <v>1.4274943753009415</v>
      </c>
      <c r="BU3699" s="34">
        <f t="shared" si="3865"/>
        <v>-5</v>
      </c>
      <c r="BV3699" s="34">
        <f t="shared" si="3866"/>
        <v>-5</v>
      </c>
      <c r="BW3699" s="34">
        <f t="shared" si="3867"/>
        <v>-5</v>
      </c>
      <c r="BX3699" s="34">
        <f t="shared" si="3868"/>
        <v>-5</v>
      </c>
      <c r="BY3699" s="34">
        <f t="shared" si="3869"/>
        <v>25.260021026387708</v>
      </c>
      <c r="BZ3699" s="36">
        <f t="shared" si="3882"/>
        <v>1.4239345389535575E-3</v>
      </c>
      <c r="CA3699" s="34">
        <f t="shared" si="3883"/>
        <v>0.26953904307784488</v>
      </c>
    </row>
    <row r="3700" spans="1:79" ht="13.2" x14ac:dyDescent="0.25">
      <c r="A3700" s="75">
        <f t="shared" si="3870"/>
        <v>10.043835616438018</v>
      </c>
      <c r="B3700" s="34">
        <f t="shared" si="3887"/>
        <v>3665.9999999998768</v>
      </c>
      <c r="C3700">
        <v>30</v>
      </c>
      <c r="D3700" s="35">
        <f t="shared" si="3831"/>
        <v>3000</v>
      </c>
      <c r="E3700" s="27">
        <v>0</v>
      </c>
      <c r="F3700" s="64">
        <f t="shared" si="3871"/>
        <v>3.1263897495927093</v>
      </c>
      <c r="G3700" s="34">
        <v>0</v>
      </c>
      <c r="H3700" s="34">
        <f t="shared" si="3832"/>
        <v>1</v>
      </c>
      <c r="I3700" s="34">
        <f t="shared" si="3872"/>
        <v>41549.719772087105</v>
      </c>
      <c r="J3700" s="34">
        <f t="shared" si="3833"/>
        <v>94011.128462558976</v>
      </c>
      <c r="K3700" s="34">
        <f t="shared" si="3834"/>
        <v>82551.522781237174</v>
      </c>
      <c r="L3700" s="36">
        <f t="shared" si="3884"/>
        <v>1191.200300742481</v>
      </c>
      <c r="M3700" s="34">
        <f t="shared" si="3835"/>
        <v>474.19527922407121</v>
      </c>
      <c r="N3700" s="34">
        <f t="shared" si="3873"/>
        <v>1072.9225986602576</v>
      </c>
      <c r="O3700" s="34">
        <f t="shared" si="3836"/>
        <v>146.59954174815172</v>
      </c>
      <c r="P3700">
        <f t="shared" si="3888"/>
        <v>498.9411949117378</v>
      </c>
      <c r="Q3700" s="36">
        <f t="shared" si="3837"/>
        <v>1072.9225981621171</v>
      </c>
      <c r="R3700" s="34">
        <f t="shared" si="3838"/>
        <v>631.80237387859688</v>
      </c>
      <c r="S3700" s="34">
        <f t="shared" si="3839"/>
        <v>9.1159165549470345E-7</v>
      </c>
      <c r="T3700" s="36">
        <f t="shared" si="3874"/>
        <v>-1.8894900608647575E-13</v>
      </c>
      <c r="U3700" s="36">
        <f t="shared" si="3840"/>
        <v>4048.5542507276705</v>
      </c>
      <c r="V3700" s="36">
        <f t="shared" si="3841"/>
        <v>1.2304171967700154E-10</v>
      </c>
      <c r="W3700" s="68">
        <f t="shared" si="3842"/>
        <v>3.4034294306928028</v>
      </c>
      <c r="X3700">
        <f t="shared" si="3843"/>
        <v>6.840070922438148</v>
      </c>
      <c r="Y3700">
        <f t="shared" si="3844"/>
        <v>0.11712706557874125</v>
      </c>
      <c r="Z3700" s="34">
        <f t="shared" si="3845"/>
        <v>1.9787218138990353E-2</v>
      </c>
      <c r="AA3700" s="36">
        <f t="shared" si="3846"/>
        <v>3.6152275868389355E-11</v>
      </c>
      <c r="AB3700" s="34">
        <f t="shared" si="3847"/>
        <v>1.9787218138990353E-2</v>
      </c>
      <c r="AC3700" s="36">
        <f t="shared" si="3848"/>
        <v>109.64432510517868</v>
      </c>
      <c r="AD3700" s="34">
        <f t="shared" si="3849"/>
        <v>0</v>
      </c>
      <c r="AE3700">
        <f t="shared" si="3875"/>
        <v>5541.1692707387974</v>
      </c>
      <c r="AF3700" s="36">
        <f t="shared" si="3889"/>
        <v>0</v>
      </c>
      <c r="AG3700" s="34">
        <f t="shared" si="3850"/>
        <v>464.33707723360902</v>
      </c>
      <c r="AH3700">
        <f t="shared" si="3885"/>
        <v>3.4052561659336789E-7</v>
      </c>
      <c r="AI3700" s="29">
        <f t="shared" si="3876"/>
        <v>464.33707723360902</v>
      </c>
      <c r="AJ3700">
        <f t="shared" si="3877"/>
        <v>12537.101079687001</v>
      </c>
      <c r="AK3700" s="36">
        <f t="shared" si="3890"/>
        <v>-1.0788934833024781E-2</v>
      </c>
      <c r="AL3700" s="36">
        <f t="shared" si="3878"/>
        <v>8.9326889093357675E-3</v>
      </c>
      <c r="AM3700" s="36">
        <f t="shared" si="3879"/>
        <v>5.8972949500092015E-3</v>
      </c>
      <c r="AN3700" s="37">
        <f t="shared" si="3891"/>
        <v>3.3661745974273051E-3</v>
      </c>
      <c r="AO3700" s="36">
        <f t="shared" si="3892"/>
        <v>0.11260567397009467</v>
      </c>
      <c r="AP3700" s="36">
        <f t="shared" si="3893"/>
        <v>-1.3062675327933492E-3</v>
      </c>
      <c r="AQ3700" s="74">
        <f t="shared" si="3851"/>
        <v>0.27612967285289935</v>
      </c>
      <c r="AR3700" s="73">
        <f t="shared" si="3852"/>
        <v>3.3339981473051645E-3</v>
      </c>
      <c r="AS3700" s="72">
        <f t="shared" si="3894"/>
        <v>1.4278442035905272E-3</v>
      </c>
      <c r="AT3700" s="37">
        <f t="shared" si="3853"/>
        <v>1117.9259607806462</v>
      </c>
      <c r="AU3700" s="37">
        <f t="shared" si="3854"/>
        <v>-0.61942589745428078</v>
      </c>
      <c r="AV3700" s="34">
        <f t="shared" si="3855"/>
        <v>1.7220500908773442</v>
      </c>
      <c r="AW3700" s="34">
        <f t="shared" si="3856"/>
        <v>0.32006577451207885</v>
      </c>
      <c r="AX3700" s="37">
        <f t="shared" si="3857"/>
        <v>1.892628457813355</v>
      </c>
      <c r="AY3700" s="7">
        <f t="shared" si="3858"/>
        <v>7.3381737538955809</v>
      </c>
      <c r="AZ3700" s="37">
        <f t="shared" si="3859"/>
        <v>5.2960578885061578</v>
      </c>
      <c r="BA3700" s="2">
        <f>BE3700*'mass balance'!$B$17+BF3700*'mass balance'!$C$17+BG3700*'mass balance'!$D$17+BH3700*'mass balance'!$E$17</f>
        <v>1.1218878186015648E-3</v>
      </c>
      <c r="BB3700" s="2">
        <f>BE3700*'mass balance'!$B$18+BF3700*'mass balance'!$C$18+BG3700*'mass balance'!$D$18+BH3700*'mass balance'!$E$18</f>
        <v>1.1391476311954354E-3</v>
      </c>
      <c r="BC3700" s="2">
        <f>BE3700*'mass balance'!$B$19+BF3700*'mass balance'!$C$19+BG3700*'mass balance'!$D$19+BH3700*'mass balance'!$E$19</f>
        <v>-1.4239345389942938E-3</v>
      </c>
      <c r="BD3700" s="2">
        <f>BE3700*'mass balance'!$B$20+BF3700*'mass balance'!$C$20+BG3700*'mass balance'!$D$20+BH3700*'mass balance'!$E$20</f>
        <v>5.1779437781610693E-5</v>
      </c>
      <c r="BE3700" s="2">
        <f>N3700*'mass balance'!$H$11+R3700*'mass balance'!$I$11+S3700*'mass balance'!$J$11</f>
        <v>-2.4043083443367119E-3</v>
      </c>
      <c r="BF3700" s="2">
        <f>N3700*'mass balance'!$H$12+R3700*'mass balance'!$I$12+S3700*'mass balance'!$J$12</f>
        <v>1.5444570080881484E-12</v>
      </c>
      <c r="BG3700" s="2">
        <f>N3700*'mass balance'!$H$13+R3700*'mass balance'!$I$13+S3700*'mass balance'!$J$13</f>
        <v>7.6055211012080858E-4</v>
      </c>
      <c r="BH3700" s="2">
        <f>N3700*'mass balance'!$H$14+R3700*'mass balance'!$I$14+S3700*'mass balance'!$J$14</f>
        <v>2.6297122516182785E-4</v>
      </c>
      <c r="BI3700" s="36">
        <f t="shared" si="3860"/>
        <v>6.038243608117373E-16</v>
      </c>
      <c r="BJ3700" s="36">
        <f t="shared" si="3861"/>
        <v>4.8303553687651366E-17</v>
      </c>
      <c r="BK3700" s="36">
        <f t="shared" si="3862"/>
        <v>1.6512313362868538E-13</v>
      </c>
      <c r="BL3700" s="36">
        <f t="shared" si="3863"/>
        <v>1.6512312330076172E-13</v>
      </c>
      <c r="BM3700" s="36">
        <f t="shared" si="3895"/>
        <v>2.8567838180572014E-10</v>
      </c>
      <c r="BN3700" s="36">
        <f t="shared" ca="1" si="3864"/>
        <v>0.92415129697344145</v>
      </c>
      <c r="BO3700" s="36">
        <f t="shared" ca="1" si="3880"/>
        <v>1</v>
      </c>
      <c r="BP3700" s="36">
        <f t="shared" si="3896"/>
        <v>-2.8567828711129823E-10</v>
      </c>
      <c r="BQ3700" s="36">
        <f t="shared" si="3897"/>
        <v>0.99999966852786937</v>
      </c>
      <c r="BR3700" s="2">
        <f t="shared" si="3886"/>
        <v>-5</v>
      </c>
      <c r="BS3700">
        <v>0</v>
      </c>
      <c r="BT3700" s="37">
        <f t="shared" si="3881"/>
        <v>1.4274943753417795</v>
      </c>
      <c r="BU3700" s="34">
        <f t="shared" si="3865"/>
        <v>-5</v>
      </c>
      <c r="BV3700" s="34">
        <f t="shared" si="3866"/>
        <v>-5</v>
      </c>
      <c r="BW3700" s="34">
        <f t="shared" si="3867"/>
        <v>-5</v>
      </c>
      <c r="BX3700" s="34">
        <f t="shared" si="3868"/>
        <v>-5</v>
      </c>
      <c r="BY3700" s="34">
        <f t="shared" si="3869"/>
        <v>25.260021026999738</v>
      </c>
      <c r="BZ3700" s="36">
        <f t="shared" si="3882"/>
        <v>1.4239345389942938E-3</v>
      </c>
      <c r="CA3700" s="34">
        <f t="shared" si="3883"/>
        <v>0.26953904307575993</v>
      </c>
    </row>
    <row r="3701" spans="1:79" ht="13.2" x14ac:dyDescent="0.25">
      <c r="A3701" s="75">
        <f t="shared" si="3870"/>
        <v>10.046575342465415</v>
      </c>
      <c r="B3701" s="34">
        <f t="shared" si="3887"/>
        <v>3666.9999999998763</v>
      </c>
      <c r="C3701">
        <v>30</v>
      </c>
      <c r="D3701" s="35">
        <f t="shared" si="3831"/>
        <v>3000</v>
      </c>
      <c r="E3701" s="27">
        <v>0</v>
      </c>
      <c r="F3701" s="64">
        <f t="shared" si="3871"/>
        <v>3.1263897495927093</v>
      </c>
      <c r="G3701" s="34">
        <v>0</v>
      </c>
      <c r="H3701" s="34">
        <f t="shared" si="3832"/>
        <v>1</v>
      </c>
      <c r="I3701" s="34">
        <f t="shared" si="3872"/>
        <v>41549.719772087105</v>
      </c>
      <c r="J3701" s="34">
        <f t="shared" si="3833"/>
        <v>94011.128464824797</v>
      </c>
      <c r="K3701" s="34">
        <f t="shared" si="3834"/>
        <v>82551.522783226799</v>
      </c>
      <c r="L3701" s="36">
        <f t="shared" si="3884"/>
        <v>1191.2003007855456</v>
      </c>
      <c r="M3701" s="34">
        <f t="shared" si="3835"/>
        <v>474.19527922407121</v>
      </c>
      <c r="N3701" s="34">
        <f t="shared" si="3873"/>
        <v>1072.9225986861168</v>
      </c>
      <c r="O3701" s="34">
        <f t="shared" si="3836"/>
        <v>146.59954174815172</v>
      </c>
      <c r="P3701">
        <f t="shared" si="3888"/>
        <v>498.94119492977563</v>
      </c>
      <c r="Q3701" s="36">
        <f t="shared" si="3837"/>
        <v>1072.9225981905961</v>
      </c>
      <c r="R3701" s="34">
        <f t="shared" si="3838"/>
        <v>631.80237389739659</v>
      </c>
      <c r="S3701" s="34">
        <f t="shared" si="3839"/>
        <v>9.0679736786114518E-7</v>
      </c>
      <c r="T3701" s="36">
        <f t="shared" si="3874"/>
        <v>-1.8894900608419875E-13</v>
      </c>
      <c r="U3701" s="36">
        <f t="shared" si="3840"/>
        <v>4048.5542507276705</v>
      </c>
      <c r="V3701" s="36">
        <f t="shared" si="3841"/>
        <v>1.2239460399589082E-10</v>
      </c>
      <c r="W3701" s="68">
        <f t="shared" si="3842"/>
        <v>3.4034294308158444</v>
      </c>
      <c r="X3701">
        <f t="shared" si="3843"/>
        <v>6.8400709225205762</v>
      </c>
      <c r="Y3701">
        <f t="shared" si="3844"/>
        <v>0.11712706557874125</v>
      </c>
      <c r="Z3701" s="34">
        <f t="shared" si="3845"/>
        <v>1.9787218138990353E-2</v>
      </c>
      <c r="AA3701" s="36">
        <f t="shared" si="3846"/>
        <v>3.5962139507782098E-11</v>
      </c>
      <c r="AB3701" s="34">
        <f t="shared" si="3847"/>
        <v>1.9787218138990353E-2</v>
      </c>
      <c r="AC3701" s="36">
        <f t="shared" si="3848"/>
        <v>109.64432510517868</v>
      </c>
      <c r="AD3701" s="34">
        <f t="shared" si="3849"/>
        <v>0</v>
      </c>
      <c r="AE3701">
        <f t="shared" si="3875"/>
        <v>5541.1692707387974</v>
      </c>
      <c r="AF3701" s="36">
        <f t="shared" si="3889"/>
        <v>0</v>
      </c>
      <c r="AG3701" s="34">
        <f t="shared" si="3850"/>
        <v>464.33707724884442</v>
      </c>
      <c r="AH3701">
        <f t="shared" si="3885"/>
        <v>3.3873476468215813E-7</v>
      </c>
      <c r="AI3701" s="29">
        <f t="shared" si="3876"/>
        <v>464.33707724884442</v>
      </c>
      <c r="AJ3701">
        <f t="shared" si="3877"/>
        <v>13001.438156935847</v>
      </c>
      <c r="AK3701" s="36">
        <f t="shared" si="3890"/>
        <v>-3.3339981473051645E-3</v>
      </c>
      <c r="AL3701" s="36">
        <f t="shared" si="3878"/>
        <v>1.8659206848051584E-3</v>
      </c>
      <c r="AM3701" s="36">
        <f t="shared" si="3879"/>
        <v>1.8094363894831063E-3</v>
      </c>
      <c r="AN3701" s="37">
        <f t="shared" si="3891"/>
        <v>-7.422760235597476E-3</v>
      </c>
      <c r="AO3701" s="36">
        <f t="shared" si="3892"/>
        <v>0.12153836287943044</v>
      </c>
      <c r="AP3701" s="36">
        <f t="shared" si="3893"/>
        <v>4.5910274172158523E-3</v>
      </c>
      <c r="AQ3701" s="74">
        <f t="shared" si="3851"/>
        <v>-0.48426440604468873</v>
      </c>
      <c r="AR3701" s="73">
        <f t="shared" si="3852"/>
        <v>-8.324651690342303E-3</v>
      </c>
      <c r="AS3701" s="72">
        <f t="shared" si="3894"/>
        <v>1.795312878745559E-3</v>
      </c>
      <c r="AT3701" s="37">
        <f t="shared" si="3853"/>
        <v>-1960.570719568334</v>
      </c>
      <c r="AU3701" s="37">
        <f t="shared" si="3854"/>
        <v>2.1770435280320375</v>
      </c>
      <c r="AV3701" s="34">
        <f t="shared" si="3855"/>
        <v>1.7858297239015084</v>
      </c>
      <c r="AW3701" s="34">
        <f t="shared" si="3856"/>
        <v>0.32006577452364998</v>
      </c>
      <c r="AX3701" s="37">
        <f t="shared" si="3857"/>
        <v>1.892628457881778</v>
      </c>
      <c r="AY3701" s="7">
        <f t="shared" si="3858"/>
        <v>7.4019533871227807</v>
      </c>
      <c r="AZ3701" s="37">
        <f t="shared" si="3859"/>
        <v>5.2960578886976224</v>
      </c>
      <c r="BA3701" s="2">
        <f>BE3701*'mass balance'!$B$17+BF3701*'mass balance'!$C$17+BG3701*'mass balance'!$D$17+BH3701*'mass balance'!$E$17</f>
        <v>1.1218878186334922E-3</v>
      </c>
      <c r="BB3701" s="2">
        <f>BE3701*'mass balance'!$B$18+BF3701*'mass balance'!$C$18+BG3701*'mass balance'!$D$18+BH3701*'mass balance'!$E$18</f>
        <v>1.1391476312278537E-3</v>
      </c>
      <c r="BC3701" s="2">
        <f>BE3701*'mass balance'!$B$19+BF3701*'mass balance'!$C$19+BG3701*'mass balance'!$D$19+BH3701*'mass balance'!$E$19</f>
        <v>-1.4239345390348167E-3</v>
      </c>
      <c r="BD3701" s="2">
        <f>BE3701*'mass balance'!$B$20+BF3701*'mass balance'!$C$20+BG3701*'mass balance'!$D$20+BH3701*'mass balance'!$E$20</f>
        <v>5.1779437783084239E-5</v>
      </c>
      <c r="BE3701" s="2">
        <f>N3701*'mass balance'!$H$11+R3701*'mass balance'!$I$11+S3701*'mass balance'!$J$11</f>
        <v>-2.4043083443946595E-3</v>
      </c>
      <c r="BF3701" s="2">
        <f>N3701*'mass balance'!$H$12+R3701*'mass balance'!$I$12+S3701*'mass balance'!$J$12</f>
        <v>1.53633432389089E-12</v>
      </c>
      <c r="BG3701" s="2">
        <f>N3701*'mass balance'!$H$13+R3701*'mass balance'!$I$13+S3701*'mass balance'!$J$13</f>
        <v>7.6055211014124612E-4</v>
      </c>
      <c r="BH3701" s="2">
        <f>N3701*'mass balance'!$H$14+R3701*'mass balance'!$I$14+S3701*'mass balance'!$J$14</f>
        <v>2.6297122516816588E-4</v>
      </c>
      <c r="BI3701" s="36">
        <f t="shared" si="3860"/>
        <v>6.038243608117373E-16</v>
      </c>
      <c r="BJ3701" s="36">
        <f t="shared" si="3861"/>
        <v>4.8303929840644161E-17</v>
      </c>
      <c r="BK3701" s="36">
        <f t="shared" si="3862"/>
        <v>1.6517143718237303E-13</v>
      </c>
      <c r="BL3701" s="36">
        <f t="shared" si="3863"/>
        <v>1.6517142690282904E-13</v>
      </c>
      <c r="BM3701" s="36">
        <f t="shared" si="3895"/>
        <v>2.8584350492902089E-10</v>
      </c>
      <c r="BN3701" s="36">
        <f t="shared" ca="1" si="3864"/>
        <v>0.90062033851561074</v>
      </c>
      <c r="BO3701" s="36">
        <f t="shared" ca="1" si="3880"/>
        <v>1</v>
      </c>
      <c r="BP3701" s="36">
        <f t="shared" si="3896"/>
        <v>-2.8584341009820599E-10</v>
      </c>
      <c r="BQ3701" s="36">
        <f t="shared" si="3897"/>
        <v>0.99999966824219111</v>
      </c>
      <c r="BR3701" s="2">
        <f t="shared" si="3886"/>
        <v>-5</v>
      </c>
      <c r="BS3701">
        <v>0</v>
      </c>
      <c r="BT3701" s="37">
        <f t="shared" si="3881"/>
        <v>1.4274943753824036</v>
      </c>
      <c r="BU3701" s="34">
        <f t="shared" si="3865"/>
        <v>-5</v>
      </c>
      <c r="BV3701" s="34">
        <f t="shared" si="3866"/>
        <v>-5</v>
      </c>
      <c r="BW3701" s="34">
        <f t="shared" si="3867"/>
        <v>-5</v>
      </c>
      <c r="BX3701" s="34">
        <f t="shared" si="3868"/>
        <v>-5</v>
      </c>
      <c r="BY3701" s="34">
        <f t="shared" si="3869"/>
        <v>25.260021027608548</v>
      </c>
      <c r="BZ3701" s="36">
        <f t="shared" si="3882"/>
        <v>1.4239345390348167E-3</v>
      </c>
      <c r="CA3701" s="34">
        <f t="shared" si="3883"/>
        <v>0.26953904307368615</v>
      </c>
    </row>
    <row r="3702" spans="1:79" ht="13.2" x14ac:dyDescent="0.25">
      <c r="A3702" s="75">
        <f t="shared" si="3870"/>
        <v>10.049315068492811</v>
      </c>
      <c r="B3702" s="34">
        <f t="shared" si="3887"/>
        <v>3667.9999999998763</v>
      </c>
      <c r="C3702">
        <v>30</v>
      </c>
      <c r="D3702" s="35">
        <f t="shared" si="3831"/>
        <v>3000</v>
      </c>
      <c r="E3702" s="27">
        <v>0</v>
      </c>
      <c r="F3702" s="64">
        <f t="shared" si="3871"/>
        <v>3.1263897495927093</v>
      </c>
      <c r="G3702" s="34">
        <v>0</v>
      </c>
      <c r="H3702" s="34">
        <f t="shared" si="3832"/>
        <v>1</v>
      </c>
      <c r="I3702" s="34">
        <f t="shared" si="3872"/>
        <v>41549.719772087105</v>
      </c>
      <c r="J3702" s="34">
        <f t="shared" si="3833"/>
        <v>94011.128467078684</v>
      </c>
      <c r="K3702" s="34">
        <f t="shared" si="3834"/>
        <v>82551.522785205962</v>
      </c>
      <c r="L3702" s="36">
        <f t="shared" si="3884"/>
        <v>1191.2003008283837</v>
      </c>
      <c r="M3702" s="34">
        <f t="shared" si="3835"/>
        <v>474.19527922407121</v>
      </c>
      <c r="N3702" s="34">
        <f t="shared" si="3873"/>
        <v>1072.9225987118398</v>
      </c>
      <c r="O3702" s="34">
        <f t="shared" si="3836"/>
        <v>146.59954174815172</v>
      </c>
      <c r="P3702">
        <f t="shared" si="3888"/>
        <v>498.9411949477186</v>
      </c>
      <c r="Q3702" s="36">
        <f t="shared" si="3837"/>
        <v>1072.9225982189253</v>
      </c>
      <c r="R3702" s="34">
        <f t="shared" si="3838"/>
        <v>631.80237391609728</v>
      </c>
      <c r="S3702" s="34">
        <f t="shared" si="3839"/>
        <v>9.0202831870556111E-7</v>
      </c>
      <c r="T3702" s="36">
        <f t="shared" si="3874"/>
        <v>-1.8894900608193375E-13</v>
      </c>
      <c r="U3702" s="36">
        <f t="shared" si="3840"/>
        <v>4048.5542507276705</v>
      </c>
      <c r="V3702" s="36">
        <f t="shared" si="3841"/>
        <v>1.2175090499513599E-10</v>
      </c>
      <c r="W3702" s="68">
        <f t="shared" si="3842"/>
        <v>3.4034294309382389</v>
      </c>
      <c r="X3702">
        <f t="shared" si="3843"/>
        <v>6.8400709226025702</v>
      </c>
      <c r="Y3702">
        <f t="shared" si="3844"/>
        <v>0.11712706557874125</v>
      </c>
      <c r="Z3702" s="34">
        <f t="shared" si="3845"/>
        <v>1.9787218138990353E-2</v>
      </c>
      <c r="AA3702" s="36">
        <f t="shared" si="3846"/>
        <v>3.5773007040599149E-11</v>
      </c>
      <c r="AB3702" s="34">
        <f t="shared" si="3847"/>
        <v>1.9787218138990353E-2</v>
      </c>
      <c r="AC3702" s="36">
        <f t="shared" si="3848"/>
        <v>109.64432510517868</v>
      </c>
      <c r="AD3702" s="34">
        <f t="shared" si="3849"/>
        <v>0</v>
      </c>
      <c r="AE3702">
        <f t="shared" si="3875"/>
        <v>5541.1692707387974</v>
      </c>
      <c r="AF3702" s="36">
        <f t="shared" si="3889"/>
        <v>0</v>
      </c>
      <c r="AG3702" s="34">
        <f t="shared" si="3850"/>
        <v>464.33707726399967</v>
      </c>
      <c r="AH3702">
        <f t="shared" si="3885"/>
        <v>3.3695329193506041E-7</v>
      </c>
      <c r="AI3702" s="29">
        <f t="shared" si="3876"/>
        <v>464.33707726399967</v>
      </c>
      <c r="AJ3702">
        <f t="shared" si="3877"/>
        <v>13465.775234199846</v>
      </c>
      <c r="AK3702" s="36">
        <f t="shared" si="3890"/>
        <v>8.324651690342303E-3</v>
      </c>
      <c r="AL3702" s="36">
        <f t="shared" si="3878"/>
        <v>-6.3928785059802744E-3</v>
      </c>
      <c r="AM3702" s="36">
        <f t="shared" si="3879"/>
        <v>-4.544282575768957E-3</v>
      </c>
      <c r="AN3702" s="37">
        <f t="shared" si="3891"/>
        <v>-1.075675838290264E-2</v>
      </c>
      <c r="AO3702" s="36">
        <f t="shared" si="3892"/>
        <v>0.12340428356423561</v>
      </c>
      <c r="AP3702" s="36">
        <f t="shared" si="3893"/>
        <v>6.4004638066989588E-3</v>
      </c>
      <c r="AQ3702" s="74">
        <f t="shared" si="3851"/>
        <v>-0.6704215587819633</v>
      </c>
      <c r="AR3702" s="73">
        <f t="shared" si="3852"/>
        <v>-1.2562684607633177E-2</v>
      </c>
      <c r="AS3702" s="72">
        <f t="shared" si="3894"/>
        <v>1.8792765954870844E-3</v>
      </c>
      <c r="AT3702" s="37">
        <f t="shared" si="3853"/>
        <v>-2714.2380515861869</v>
      </c>
      <c r="AU3702" s="37">
        <f t="shared" si="3854"/>
        <v>3.0350697219811744</v>
      </c>
      <c r="AV3702" s="34">
        <f t="shared" si="3855"/>
        <v>1.8496093569277559</v>
      </c>
      <c r="AW3702" s="34">
        <f t="shared" si="3856"/>
        <v>0.32006577453516022</v>
      </c>
      <c r="AX3702" s="37">
        <f t="shared" si="3857"/>
        <v>1.8926284579498407</v>
      </c>
      <c r="AY3702" s="7">
        <f t="shared" si="3858"/>
        <v>7.4657330203509957</v>
      </c>
      <c r="AZ3702" s="37">
        <f t="shared" si="3859"/>
        <v>5.2960578888880798</v>
      </c>
      <c r="BA3702" s="2">
        <f>BE3702*'mass balance'!$B$17+BF3702*'mass balance'!$C$17+BG3702*'mass balance'!$D$17+BH3702*'mass balance'!$E$17</f>
        <v>1.1218878186652504E-3</v>
      </c>
      <c r="BB3702" s="2">
        <f>BE3702*'mass balance'!$B$18+BF3702*'mass balance'!$C$18+BG3702*'mass balance'!$D$18+BH3702*'mass balance'!$E$18</f>
        <v>1.1391476312601007E-3</v>
      </c>
      <c r="BC3702" s="2">
        <f>BE3702*'mass balance'!$B$19+BF3702*'mass balance'!$C$19+BG3702*'mass balance'!$D$19+BH3702*'mass balance'!$E$19</f>
        <v>-1.4239345390751263E-3</v>
      </c>
      <c r="BD3702" s="2">
        <f>BE3702*'mass balance'!$B$20+BF3702*'mass balance'!$C$20+BG3702*'mass balance'!$D$20+BH3702*'mass balance'!$E$20</f>
        <v>5.1779437784550026E-5</v>
      </c>
      <c r="BE3702" s="2">
        <f>N3702*'mass balance'!$H$11+R3702*'mass balance'!$I$11+S3702*'mass balance'!$J$11</f>
        <v>-2.4043083444523022E-3</v>
      </c>
      <c r="BF3702" s="2">
        <f>N3702*'mass balance'!$H$12+R3702*'mass balance'!$I$12+S3702*'mass balance'!$J$12</f>
        <v>1.5282543997868661E-12</v>
      </c>
      <c r="BG3702" s="2">
        <f>N3702*'mass balance'!$H$13+R3702*'mass balance'!$I$13+S3702*'mass balance'!$J$13</f>
        <v>7.6055211016157632E-4</v>
      </c>
      <c r="BH3702" s="2">
        <f>N3702*'mass balance'!$H$14+R3702*'mass balance'!$I$14+S3702*'mass balance'!$J$14</f>
        <v>2.6297122517447051E-4</v>
      </c>
      <c r="BI3702" s="36">
        <f t="shared" si="3860"/>
        <v>6.038243608117373E-16</v>
      </c>
      <c r="BJ3702" s="36">
        <f t="shared" si="3861"/>
        <v>4.8304305996420623E-17</v>
      </c>
      <c r="BK3702" s="36">
        <f t="shared" si="3862"/>
        <v>1.6521974111221368E-13</v>
      </c>
      <c r="BL3702" s="36">
        <f t="shared" si="3863"/>
        <v>1.6521973088082329E-13</v>
      </c>
      <c r="BM3702" s="36">
        <f t="shared" si="3895"/>
        <v>2.8600867635592373E-10</v>
      </c>
      <c r="BN3702" s="36">
        <f t="shared" ca="1" si="3864"/>
        <v>8.4213317977963165E-2</v>
      </c>
      <c r="BO3702" s="36">
        <f t="shared" ca="1" si="3880"/>
        <v>1</v>
      </c>
      <c r="BP3702" s="36">
        <f t="shared" si="3896"/>
        <v>-2.8600858138855822E-10</v>
      </c>
      <c r="BQ3702" s="36">
        <f t="shared" si="3897"/>
        <v>0.99999966795634765</v>
      </c>
      <c r="BR3702" s="2">
        <f t="shared" si="3886"/>
        <v>-5</v>
      </c>
      <c r="BS3702">
        <v>0</v>
      </c>
      <c r="BT3702" s="37">
        <f t="shared" si="3881"/>
        <v>1.427494375422814</v>
      </c>
      <c r="BU3702" s="34">
        <f t="shared" si="3865"/>
        <v>-5</v>
      </c>
      <c r="BV3702" s="34">
        <f t="shared" si="3866"/>
        <v>-5</v>
      </c>
      <c r="BW3702" s="34">
        <f t="shared" si="3867"/>
        <v>-5</v>
      </c>
      <c r="BX3702" s="34">
        <f t="shared" si="3868"/>
        <v>-5</v>
      </c>
      <c r="BY3702" s="34">
        <f t="shared" si="3869"/>
        <v>25.260021028214148</v>
      </c>
      <c r="BZ3702" s="36">
        <f t="shared" si="3882"/>
        <v>1.4239345390751263E-3</v>
      </c>
      <c r="CA3702" s="34">
        <f t="shared" si="3883"/>
        <v>0.26953904307162319</v>
      </c>
    </row>
    <row r="3703" spans="1:79" ht="13.2" x14ac:dyDescent="0.25">
      <c r="A3703" s="75">
        <f t="shared" si="3870"/>
        <v>10.052054794520208</v>
      </c>
      <c r="B3703" s="34">
        <f t="shared" si="3887"/>
        <v>3668.9999999998759</v>
      </c>
      <c r="C3703">
        <v>30</v>
      </c>
      <c r="D3703" s="35">
        <f t="shared" si="3831"/>
        <v>3000</v>
      </c>
      <c r="E3703" s="27">
        <v>0</v>
      </c>
      <c r="F3703" s="64">
        <f t="shared" si="3871"/>
        <v>3.1263897495927093</v>
      </c>
      <c r="G3703" s="34">
        <v>0</v>
      </c>
      <c r="H3703" s="34">
        <f t="shared" si="3832"/>
        <v>1</v>
      </c>
      <c r="I3703" s="34">
        <f t="shared" si="3872"/>
        <v>41549.719772087105</v>
      </c>
      <c r="J3703" s="34">
        <f t="shared" si="3833"/>
        <v>94011.128469320698</v>
      </c>
      <c r="K3703" s="34">
        <f t="shared" si="3834"/>
        <v>82551.522787174676</v>
      </c>
      <c r="L3703" s="36">
        <f t="shared" si="3884"/>
        <v>1191.2003008709964</v>
      </c>
      <c r="M3703" s="34">
        <f t="shared" si="3835"/>
        <v>474.19527922407121</v>
      </c>
      <c r="N3703" s="34">
        <f t="shared" si="3873"/>
        <v>1072.9225987374273</v>
      </c>
      <c r="O3703" s="34">
        <f t="shared" si="3836"/>
        <v>146.59954174815172</v>
      </c>
      <c r="P3703">
        <f t="shared" si="3888"/>
        <v>498.94119496556726</v>
      </c>
      <c r="Q3703" s="36">
        <f t="shared" si="3837"/>
        <v>1072.9225982471053</v>
      </c>
      <c r="R3703" s="34">
        <f t="shared" si="3838"/>
        <v>631.80237393469974</v>
      </c>
      <c r="S3703" s="34">
        <f t="shared" si="3839"/>
        <v>8.9728405328060035E-7</v>
      </c>
      <c r="T3703" s="36">
        <f t="shared" si="3874"/>
        <v>-1.8894900607968069E-13</v>
      </c>
      <c r="U3703" s="36">
        <f t="shared" si="3840"/>
        <v>4048.5542507276705</v>
      </c>
      <c r="V3703" s="36">
        <f t="shared" si="3841"/>
        <v>1.2111057783641205E-10</v>
      </c>
      <c r="W3703" s="68">
        <f t="shared" si="3842"/>
        <v>3.40342943105999</v>
      </c>
      <c r="X3703">
        <f t="shared" si="3843"/>
        <v>6.8400709226841334</v>
      </c>
      <c r="Y3703">
        <f t="shared" si="3844"/>
        <v>0.11712706557874125</v>
      </c>
      <c r="Z3703" s="34">
        <f t="shared" si="3845"/>
        <v>1.9787218138990353E-2</v>
      </c>
      <c r="AA3703" s="36">
        <f t="shared" si="3846"/>
        <v>3.5584865292386115E-11</v>
      </c>
      <c r="AB3703" s="34">
        <f t="shared" si="3847"/>
        <v>1.9787218138990353E-2</v>
      </c>
      <c r="AC3703" s="36">
        <f t="shared" si="3848"/>
        <v>109.64432510517868</v>
      </c>
      <c r="AD3703" s="34">
        <f t="shared" si="3849"/>
        <v>0</v>
      </c>
      <c r="AE3703">
        <f t="shared" si="3875"/>
        <v>5541.1692707387974</v>
      </c>
      <c r="AF3703" s="36">
        <f t="shared" si="3889"/>
        <v>0</v>
      </c>
      <c r="AG3703" s="34">
        <f t="shared" si="3850"/>
        <v>464.33707727907523</v>
      </c>
      <c r="AH3703">
        <f t="shared" si="3885"/>
        <v>3.3518119835207472E-7</v>
      </c>
      <c r="AI3703" s="29">
        <f t="shared" si="3876"/>
        <v>464.33707727907523</v>
      </c>
      <c r="AJ3703">
        <f t="shared" si="3877"/>
        <v>13930.112311478921</v>
      </c>
      <c r="AK3703" s="36">
        <f t="shared" si="3890"/>
        <v>1.2562684607633177E-2</v>
      </c>
      <c r="AL3703" s="36">
        <f t="shared" si="3878"/>
        <v>-8.9984218535904496E-3</v>
      </c>
      <c r="AM3703" s="36">
        <f t="shared" si="3879"/>
        <v>-6.8473067580793849E-3</v>
      </c>
      <c r="AN3703" s="37">
        <f t="shared" si="3891"/>
        <v>-2.4321066925603371E-3</v>
      </c>
      <c r="AO3703" s="36">
        <f t="shared" si="3892"/>
        <v>0.11701140505825533</v>
      </c>
      <c r="AP3703" s="36">
        <f t="shared" si="3893"/>
        <v>1.8561812309300018E-3</v>
      </c>
      <c r="AQ3703" s="74">
        <f t="shared" si="3851"/>
        <v>-0.17780964002097352</v>
      </c>
      <c r="AR3703" s="73">
        <f t="shared" si="3852"/>
        <v>-2.6001201748727318E-3</v>
      </c>
      <c r="AS3703" s="72">
        <f t="shared" si="3894"/>
        <v>1.6020814171853045E-3</v>
      </c>
      <c r="AT3703" s="37">
        <f t="shared" si="3853"/>
        <v>-719.87197392726887</v>
      </c>
      <c r="AU3703" s="37">
        <f t="shared" si="3854"/>
        <v>0.88019237709133247</v>
      </c>
      <c r="AV3703" s="34">
        <f t="shared" si="3855"/>
        <v>1.913388989956075</v>
      </c>
      <c r="AW3703" s="34">
        <f t="shared" si="3856"/>
        <v>0.32006577454660995</v>
      </c>
      <c r="AX3703" s="37">
        <f t="shared" si="3857"/>
        <v>1.8926284580175456</v>
      </c>
      <c r="AY3703" s="7">
        <f t="shared" si="3858"/>
        <v>7.5295126535802197</v>
      </c>
      <c r="AZ3703" s="37">
        <f t="shared" si="3859"/>
        <v>5.2960578890775354</v>
      </c>
      <c r="BA3703" s="2">
        <f>BE3703*'mass balance'!$B$17+BF3703*'mass balance'!$C$17+BG3703*'mass balance'!$D$17+BH3703*'mass balance'!$E$17</f>
        <v>1.1218878186968428E-3</v>
      </c>
      <c r="BB3703" s="2">
        <f>BE3703*'mass balance'!$B$18+BF3703*'mass balance'!$C$18+BG3703*'mass balance'!$D$18+BH3703*'mass balance'!$E$18</f>
        <v>1.1391476312921792E-3</v>
      </c>
      <c r="BC3703" s="2">
        <f>BE3703*'mass balance'!$B$19+BF3703*'mass balance'!$C$19+BG3703*'mass balance'!$D$19+BH3703*'mass balance'!$E$19</f>
        <v>-1.4239345391152236E-3</v>
      </c>
      <c r="BD3703" s="2">
        <f>BE3703*'mass balance'!$B$20+BF3703*'mass balance'!$C$20+BG3703*'mass balance'!$D$20+BH3703*'mass balance'!$E$20</f>
        <v>5.1779437786008122E-5</v>
      </c>
      <c r="BE3703" s="2">
        <f>N3703*'mass balance'!$H$11+R3703*'mass balance'!$I$11+S3703*'mass balance'!$J$11</f>
        <v>-2.4043083445096413E-3</v>
      </c>
      <c r="BF3703" s="2">
        <f>N3703*'mass balance'!$H$12+R3703*'mass balance'!$I$12+S3703*'mass balance'!$J$12</f>
        <v>1.5202164653239463E-12</v>
      </c>
      <c r="BG3703" s="2">
        <f>N3703*'mass balance'!$H$13+R3703*'mass balance'!$I$13+S3703*'mass balance'!$J$13</f>
        <v>7.6055211018179918E-4</v>
      </c>
      <c r="BH3703" s="2">
        <f>N3703*'mass balance'!$H$14+R3703*'mass balance'!$I$14+S3703*'mass balance'!$J$14</f>
        <v>2.6297122518074197E-4</v>
      </c>
      <c r="BI3703" s="36">
        <f t="shared" si="3860"/>
        <v>6.038243608117373E-16</v>
      </c>
      <c r="BJ3703" s="36">
        <f t="shared" si="3861"/>
        <v>4.8304682154982819E-17</v>
      </c>
      <c r="BK3703" s="36">
        <f t="shared" si="3862"/>
        <v>1.6526804541821011E-13</v>
      </c>
      <c r="BL3703" s="36">
        <f t="shared" si="3863"/>
        <v>1.6526803523475056E-13</v>
      </c>
      <c r="BM3703" s="36">
        <f t="shared" si="3895"/>
        <v>2.8617389608680457E-10</v>
      </c>
      <c r="BN3703" s="36">
        <f t="shared" ca="1" si="3864"/>
        <v>5.3195232959134864E-2</v>
      </c>
      <c r="BO3703" s="36">
        <f t="shared" ca="1" si="3880"/>
        <v>1</v>
      </c>
      <c r="BP3703" s="36">
        <f t="shared" si="3896"/>
        <v>-2.8617380098273071E-10</v>
      </c>
      <c r="BQ3703" s="36">
        <f t="shared" si="3897"/>
        <v>0.9999996676703391</v>
      </c>
      <c r="BR3703" s="2">
        <f t="shared" si="3886"/>
        <v>-5</v>
      </c>
      <c r="BS3703">
        <v>0</v>
      </c>
      <c r="BT3703" s="37">
        <f t="shared" si="3881"/>
        <v>1.4274943754630118</v>
      </c>
      <c r="BU3703" s="34">
        <f t="shared" si="3865"/>
        <v>-5</v>
      </c>
      <c r="BV3703" s="34">
        <f t="shared" si="3866"/>
        <v>-5</v>
      </c>
      <c r="BW3703" s="34">
        <f t="shared" si="3867"/>
        <v>-5</v>
      </c>
      <c r="BX3703" s="34">
        <f t="shared" si="3868"/>
        <v>-5</v>
      </c>
      <c r="BY3703" s="34">
        <f t="shared" si="3869"/>
        <v>25.260021028816556</v>
      </c>
      <c r="BZ3703" s="36">
        <f t="shared" si="3882"/>
        <v>1.4239345391152236E-3</v>
      </c>
      <c r="CA3703" s="34">
        <f t="shared" si="3883"/>
        <v>0.26953904306957116</v>
      </c>
    </row>
    <row r="3704" spans="1:79" ht="13.2" x14ac:dyDescent="0.25">
      <c r="A3704" s="75">
        <f t="shared" si="3870"/>
        <v>10.054794520547604</v>
      </c>
      <c r="B3704" s="34">
        <f t="shared" si="3887"/>
        <v>3669.9999999998754</v>
      </c>
      <c r="C3704">
        <v>30</v>
      </c>
      <c r="D3704" s="35">
        <f t="shared" si="3831"/>
        <v>3000</v>
      </c>
      <c r="E3704" s="27">
        <v>0</v>
      </c>
      <c r="F3704" s="64">
        <f t="shared" si="3871"/>
        <v>3.1263897495927093</v>
      </c>
      <c r="G3704" s="34">
        <v>0</v>
      </c>
      <c r="H3704" s="34">
        <f t="shared" si="3832"/>
        <v>1</v>
      </c>
      <c r="I3704" s="34">
        <f t="shared" si="3872"/>
        <v>41549.719772087105</v>
      </c>
      <c r="J3704" s="34">
        <f t="shared" si="3833"/>
        <v>94011.128471550954</v>
      </c>
      <c r="K3704" s="34">
        <f t="shared" si="3834"/>
        <v>82551.522789133058</v>
      </c>
      <c r="L3704" s="36">
        <f t="shared" si="3884"/>
        <v>1191.2003009133853</v>
      </c>
      <c r="M3704" s="34">
        <f t="shared" si="3835"/>
        <v>474.19527922407121</v>
      </c>
      <c r="N3704" s="34">
        <f t="shared" si="3873"/>
        <v>1072.9225987628804</v>
      </c>
      <c r="O3704" s="34">
        <f t="shared" si="3836"/>
        <v>146.59954174815172</v>
      </c>
      <c r="P3704">
        <f t="shared" si="3888"/>
        <v>498.94119498332202</v>
      </c>
      <c r="Q3704" s="36">
        <f t="shared" si="3837"/>
        <v>1072.9225982751373</v>
      </c>
      <c r="R3704" s="34">
        <f t="shared" si="3838"/>
        <v>631.80237395320432</v>
      </c>
      <c r="S3704" s="34">
        <f t="shared" si="3839"/>
        <v>8.9256514002045151E-7</v>
      </c>
      <c r="T3704" s="36">
        <f t="shared" si="3874"/>
        <v>-1.8894900607743944E-13</v>
      </c>
      <c r="U3704" s="36">
        <f t="shared" si="3840"/>
        <v>4048.5542507276705</v>
      </c>
      <c r="V3704" s="36">
        <f t="shared" si="3841"/>
        <v>1.2047363148738509E-10</v>
      </c>
      <c r="W3704" s="68">
        <f t="shared" si="3842"/>
        <v>3.4034294311811006</v>
      </c>
      <c r="X3704">
        <f t="shared" si="3843"/>
        <v>6.8400709227652676</v>
      </c>
      <c r="Y3704">
        <f t="shared" si="3844"/>
        <v>0.11712706557874125</v>
      </c>
      <c r="Z3704" s="34">
        <f t="shared" si="3845"/>
        <v>1.9787218138990353E-2</v>
      </c>
      <c r="AA3704" s="36">
        <f t="shared" si="3846"/>
        <v>3.5397716898033881E-11</v>
      </c>
      <c r="AB3704" s="34">
        <f t="shared" si="3847"/>
        <v>1.9787218138990353E-2</v>
      </c>
      <c r="AC3704" s="36">
        <f t="shared" si="3848"/>
        <v>109.64432510517868</v>
      </c>
      <c r="AD3704" s="34">
        <f t="shared" si="3849"/>
        <v>0</v>
      </c>
      <c r="AE3704">
        <f t="shared" si="3875"/>
        <v>5541.1692707387974</v>
      </c>
      <c r="AF3704" s="36">
        <f t="shared" si="3889"/>
        <v>0</v>
      </c>
      <c r="AG3704" s="34">
        <f t="shared" si="3850"/>
        <v>464.33707729407143</v>
      </c>
      <c r="AH3704">
        <f t="shared" si="3885"/>
        <v>3.3341831340294448E-7</v>
      </c>
      <c r="AI3704" s="29">
        <f t="shared" si="3876"/>
        <v>464.33707729407143</v>
      </c>
      <c r="AJ3704">
        <f t="shared" si="3877"/>
        <v>14394.449388772991</v>
      </c>
      <c r="AK3704" s="36">
        <f t="shared" si="3890"/>
        <v>2.6001201748727318E-3</v>
      </c>
      <c r="AL3704" s="36">
        <f t="shared" si="3878"/>
        <v>-2.6558860770707657E-3</v>
      </c>
      <c r="AM3704" s="36">
        <f t="shared" si="3879"/>
        <v>-1.4277149528735768E-3</v>
      </c>
      <c r="AN3704" s="37">
        <f t="shared" si="3891"/>
        <v>1.013057791507284E-2</v>
      </c>
      <c r="AO3704" s="36">
        <f t="shared" si="3892"/>
        <v>0.10801298320466488</v>
      </c>
      <c r="AP3704" s="36">
        <f t="shared" si="3893"/>
        <v>-4.9911255271493831E-3</v>
      </c>
      <c r="AQ3704" s="74">
        <f t="shared" si="3851"/>
        <v>0.94159382342588138</v>
      </c>
      <c r="AR3704" s="73">
        <f t="shared" si="3852"/>
        <v>9.0261244166201064E-3</v>
      </c>
      <c r="AS3704" s="72">
        <f t="shared" si="3894"/>
        <v>1.2601663629144295E-3</v>
      </c>
      <c r="AT3704" s="37">
        <f t="shared" si="3853"/>
        <v>3812.0936762897691</v>
      </c>
      <c r="AU3704" s="37">
        <f t="shared" si="3854"/>
        <v>-2.3667681629889912</v>
      </c>
      <c r="AV3704" s="34">
        <f t="shared" si="3855"/>
        <v>1.9771686229864549</v>
      </c>
      <c r="AW3704" s="34">
        <f t="shared" si="3856"/>
        <v>0.32006577455799945</v>
      </c>
      <c r="AX3704" s="37">
        <f t="shared" si="3857"/>
        <v>1.8926284580848949</v>
      </c>
      <c r="AY3704" s="7">
        <f t="shared" si="3858"/>
        <v>7.59329228681045</v>
      </c>
      <c r="AZ3704" s="37">
        <f t="shared" si="3859"/>
        <v>5.2960578892659953</v>
      </c>
      <c r="BA3704" s="2">
        <f>BE3704*'mass balance'!$B$17+BF3704*'mass balance'!$C$17+BG3704*'mass balance'!$D$17+BH3704*'mass balance'!$E$17</f>
        <v>1.1218878187282688E-3</v>
      </c>
      <c r="BB3704" s="2">
        <f>BE3704*'mass balance'!$B$18+BF3704*'mass balance'!$C$18+BG3704*'mass balance'!$D$18+BH3704*'mass balance'!$E$18</f>
        <v>1.1391476313240886E-3</v>
      </c>
      <c r="BC3704" s="2">
        <f>BE3704*'mass balance'!$B$19+BF3704*'mass balance'!$C$19+BG3704*'mass balance'!$D$19+BH3704*'mass balance'!$E$19</f>
        <v>-1.4239345391551103E-3</v>
      </c>
      <c r="BD3704" s="2">
        <f>BE3704*'mass balance'!$B$20+BF3704*'mass balance'!$C$20+BG3704*'mass balance'!$D$20+BH3704*'mass balance'!$E$20</f>
        <v>5.1779437787458568E-5</v>
      </c>
      <c r="BE3704" s="2">
        <f>N3704*'mass balance'!$H$11+R3704*'mass balance'!$I$11+S3704*'mass balance'!$J$11</f>
        <v>-2.404308344566679E-3</v>
      </c>
      <c r="BF3704" s="2">
        <f>N3704*'mass balance'!$H$12+R3704*'mass balance'!$I$12+S3704*'mass balance'!$J$12</f>
        <v>1.5122214835672936E-12</v>
      </c>
      <c r="BG3704" s="2">
        <f>N3704*'mass balance'!$H$13+R3704*'mass balance'!$I$13+S3704*'mass balance'!$J$13</f>
        <v>7.6055211020191547E-4</v>
      </c>
      <c r="BH3704" s="2">
        <f>N3704*'mass balance'!$H$14+R3704*'mass balance'!$I$14+S3704*'mass balance'!$J$14</f>
        <v>2.6297122518698047E-4</v>
      </c>
      <c r="BI3704" s="36">
        <f t="shared" si="3860"/>
        <v>6.038243608117373E-16</v>
      </c>
      <c r="BJ3704" s="36">
        <f t="shared" si="3861"/>
        <v>4.8305058316330187E-17</v>
      </c>
      <c r="BK3704" s="36">
        <f t="shared" si="3862"/>
        <v>1.6531635010036508E-13</v>
      </c>
      <c r="BL3704" s="36">
        <f t="shared" si="3863"/>
        <v>1.6531633996461241E-13</v>
      </c>
      <c r="BM3704" s="36">
        <f t="shared" si="3895"/>
        <v>2.8633916412203931E-10</v>
      </c>
      <c r="BN3704" s="36">
        <f t="shared" ca="1" si="3864"/>
        <v>0.31119883739277332</v>
      </c>
      <c r="BO3704" s="36">
        <f t="shared" ca="1" si="3880"/>
        <v>1</v>
      </c>
      <c r="BP3704" s="36">
        <f t="shared" si="3896"/>
        <v>-2.8633906888109921E-10</v>
      </c>
      <c r="BQ3704" s="36">
        <f t="shared" si="3897"/>
        <v>0.99999966738416535</v>
      </c>
      <c r="BR3704" s="2">
        <f t="shared" si="3886"/>
        <v>-5</v>
      </c>
      <c r="BS3704">
        <v>0</v>
      </c>
      <c r="BT3704" s="37">
        <f t="shared" si="3881"/>
        <v>1.4274943755029978</v>
      </c>
      <c r="BU3704" s="34">
        <f t="shared" si="3865"/>
        <v>-5</v>
      </c>
      <c r="BV3704" s="34">
        <f t="shared" si="3866"/>
        <v>-5</v>
      </c>
      <c r="BW3704" s="34">
        <f t="shared" si="3867"/>
        <v>-5</v>
      </c>
      <c r="BX3704" s="34">
        <f t="shared" si="3868"/>
        <v>-5</v>
      </c>
      <c r="BY3704" s="34">
        <f t="shared" si="3869"/>
        <v>25.260021029415807</v>
      </c>
      <c r="BZ3704" s="36">
        <f t="shared" si="3882"/>
        <v>1.4239345391551103E-3</v>
      </c>
      <c r="CA3704" s="34">
        <f t="shared" si="3883"/>
        <v>0.26953904306752974</v>
      </c>
    </row>
    <row r="3705" spans="1:79" ht="13.2" x14ac:dyDescent="0.25">
      <c r="A3705" s="75">
        <f t="shared" si="3870"/>
        <v>10.057534246575001</v>
      </c>
      <c r="B3705" s="34">
        <f t="shared" si="3887"/>
        <v>3670.9999999998754</v>
      </c>
      <c r="C3705">
        <v>30</v>
      </c>
      <c r="D3705" s="35">
        <f t="shared" si="3831"/>
        <v>3000</v>
      </c>
      <c r="E3705" s="27">
        <v>0</v>
      </c>
      <c r="F3705" s="64">
        <f t="shared" si="3871"/>
        <v>3.1263897495927093</v>
      </c>
      <c r="G3705" s="34">
        <v>0</v>
      </c>
      <c r="H3705" s="34">
        <f t="shared" si="3832"/>
        <v>1</v>
      </c>
      <c r="I3705" s="34">
        <f t="shared" si="3872"/>
        <v>41549.719772087105</v>
      </c>
      <c r="J3705" s="34">
        <f t="shared" si="3833"/>
        <v>94011.128473769495</v>
      </c>
      <c r="K3705" s="34">
        <f t="shared" si="3834"/>
        <v>82551.522791081181</v>
      </c>
      <c r="L3705" s="36">
        <f t="shared" si="3884"/>
        <v>1191.200300955551</v>
      </c>
      <c r="M3705" s="34">
        <f t="shared" si="3835"/>
        <v>474.19527922407121</v>
      </c>
      <c r="N3705" s="34">
        <f t="shared" si="3873"/>
        <v>1072.9225987882</v>
      </c>
      <c r="O3705" s="34">
        <f t="shared" si="3836"/>
        <v>146.59954174815172</v>
      </c>
      <c r="P3705">
        <f t="shared" si="3888"/>
        <v>498.94119500098344</v>
      </c>
      <c r="Q3705" s="36">
        <f t="shared" si="3837"/>
        <v>1072.9225983030219</v>
      </c>
      <c r="R3705" s="34">
        <f t="shared" si="3838"/>
        <v>631.80237397161159</v>
      </c>
      <c r="S3705" s="34">
        <f t="shared" si="3839"/>
        <v>8.8787089680408826E-7</v>
      </c>
      <c r="T3705" s="36">
        <f t="shared" si="3874"/>
        <v>-1.8894900607520996E-13</v>
      </c>
      <c r="U3705" s="36">
        <f t="shared" si="3840"/>
        <v>4048.5542507276705</v>
      </c>
      <c r="V3705" s="36">
        <f t="shared" si="3841"/>
        <v>1.1984002110973009E-10</v>
      </c>
      <c r="W3705" s="68">
        <f t="shared" si="3842"/>
        <v>3.4034294313015745</v>
      </c>
      <c r="X3705">
        <f t="shared" si="3843"/>
        <v>6.8400709228459764</v>
      </c>
      <c r="Y3705">
        <f t="shared" si="3844"/>
        <v>0.11712706557874125</v>
      </c>
      <c r="Z3705" s="34">
        <f t="shared" si="3845"/>
        <v>1.9787218138990353E-2</v>
      </c>
      <c r="AA3705" s="36">
        <f t="shared" si="3846"/>
        <v>3.5211548683088053E-11</v>
      </c>
      <c r="AB3705" s="34">
        <f t="shared" si="3847"/>
        <v>1.9787218138990353E-2</v>
      </c>
      <c r="AC3705" s="36">
        <f t="shared" si="3848"/>
        <v>109.64432510517868</v>
      </c>
      <c r="AD3705" s="34">
        <f t="shared" si="3849"/>
        <v>0</v>
      </c>
      <c r="AE3705">
        <f t="shared" si="3875"/>
        <v>5541.1692707387974</v>
      </c>
      <c r="AF3705" s="36">
        <f t="shared" si="3889"/>
        <v>0</v>
      </c>
      <c r="AG3705" s="34">
        <f t="shared" si="3850"/>
        <v>464.33707730898885</v>
      </c>
      <c r="AH3705">
        <f t="shared" si="3885"/>
        <v>3.3166480761792627E-7</v>
      </c>
      <c r="AI3705" s="29">
        <f t="shared" si="3876"/>
        <v>464.33707730898885</v>
      </c>
      <c r="AJ3705">
        <f t="shared" si="3877"/>
        <v>14858.78646608198</v>
      </c>
      <c r="AK3705" s="36">
        <f t="shared" si="3890"/>
        <v>-9.0261244166201064E-3</v>
      </c>
      <c r="AL3705" s="36">
        <f t="shared" si="3878"/>
        <v>6.9632828639457295E-3</v>
      </c>
      <c r="AM3705" s="36">
        <f t="shared" si="3879"/>
        <v>4.9274662687240458E-3</v>
      </c>
      <c r="AN3705" s="37">
        <f t="shared" si="3891"/>
        <v>1.2730698089945572E-2</v>
      </c>
      <c r="AO3705" s="36">
        <f t="shared" si="3892"/>
        <v>0.10535709712759411</v>
      </c>
      <c r="AP3705" s="36">
        <f t="shared" si="3893"/>
        <v>-6.4188404800229601E-3</v>
      </c>
      <c r="AQ3705" s="74">
        <f t="shared" si="3851"/>
        <v>1.2750232184016439</v>
      </c>
      <c r="AR3705" s="73">
        <f t="shared" si="3852"/>
        <v>1.0879730575318316E-2</v>
      </c>
      <c r="AS3705" s="72">
        <f t="shared" si="3894"/>
        <v>1.1694762013145536E-3</v>
      </c>
      <c r="AT3705" s="37">
        <f t="shared" si="3853"/>
        <v>5162.0006706364475</v>
      </c>
      <c r="AU3705" s="37">
        <f t="shared" si="3854"/>
        <v>-3.0437838537192587</v>
      </c>
      <c r="AV3705" s="34">
        <f t="shared" si="3855"/>
        <v>2.0409482560188854</v>
      </c>
      <c r="AW3705" s="34">
        <f t="shared" si="3856"/>
        <v>0.32006577456932905</v>
      </c>
      <c r="AX3705" s="37">
        <f t="shared" si="3857"/>
        <v>1.8926284581518897</v>
      </c>
      <c r="AY3705" s="7">
        <f t="shared" si="3858"/>
        <v>7.6570719200416786</v>
      </c>
      <c r="AZ3705" s="37">
        <f t="shared" si="3859"/>
        <v>5.296057889453464</v>
      </c>
      <c r="BA3705" s="2">
        <f>BE3705*'mass balance'!$B$17+BF3705*'mass balance'!$C$17+BG3705*'mass balance'!$D$17+BH3705*'mass balance'!$E$17</f>
        <v>1.1218878187595296E-3</v>
      </c>
      <c r="BB3705" s="2">
        <f>BE3705*'mass balance'!$B$18+BF3705*'mass balance'!$C$18+BG3705*'mass balance'!$D$18+BH3705*'mass balance'!$E$18</f>
        <v>1.1391476313558303E-3</v>
      </c>
      <c r="BC3705" s="2">
        <f>BE3705*'mass balance'!$B$19+BF3705*'mass balance'!$C$19+BG3705*'mass balance'!$D$19+BH3705*'mass balance'!$E$19</f>
        <v>-1.4239345391947877E-3</v>
      </c>
      <c r="BD3705" s="2">
        <f>BE3705*'mass balance'!$B$20+BF3705*'mass balance'!$C$20+BG3705*'mass balance'!$D$20+BH3705*'mass balance'!$E$20</f>
        <v>5.1779437788901349E-5</v>
      </c>
      <c r="BE3705" s="2">
        <f>N3705*'mass balance'!$H$11+R3705*'mass balance'!$I$11+S3705*'mass balance'!$J$11</f>
        <v>-2.4043083446234174E-3</v>
      </c>
      <c r="BF3705" s="2">
        <f>N3705*'mass balance'!$H$12+R3705*'mass balance'!$I$12+S3705*'mass balance'!$J$12</f>
        <v>1.5042682988387126E-12</v>
      </c>
      <c r="BG3705" s="2">
        <f>N3705*'mass balance'!$H$13+R3705*'mass balance'!$I$13+S3705*'mass balance'!$J$13</f>
        <v>7.605521102219267E-4</v>
      </c>
      <c r="BH3705" s="2">
        <f>N3705*'mass balance'!$H$14+R3705*'mass balance'!$I$14+S3705*'mass balance'!$J$14</f>
        <v>2.6297122519318628E-4</v>
      </c>
      <c r="BI3705" s="36">
        <f t="shared" si="3860"/>
        <v>6.038243608117373E-16</v>
      </c>
      <c r="BJ3705" s="36">
        <f t="shared" si="3861"/>
        <v>4.8305434480464742E-17</v>
      </c>
      <c r="BK3705" s="36">
        <f t="shared" si="3862"/>
        <v>1.6536465515868142E-13</v>
      </c>
      <c r="BL3705" s="36">
        <f t="shared" si="3863"/>
        <v>1.6536464507041497E-13</v>
      </c>
      <c r="BM3705" s="36">
        <f t="shared" si="3895"/>
        <v>2.8650448046200394E-10</v>
      </c>
      <c r="BN3705" s="36">
        <f t="shared" ca="1" si="3864"/>
        <v>0.80654373603712126</v>
      </c>
      <c r="BO3705" s="36">
        <f t="shared" ca="1" si="3880"/>
        <v>1</v>
      </c>
      <c r="BP3705" s="36">
        <f t="shared" si="3896"/>
        <v>-2.8650438508403962E-10</v>
      </c>
      <c r="BQ3705" s="36">
        <f t="shared" si="3897"/>
        <v>0.99999966709782628</v>
      </c>
      <c r="BR3705" s="2">
        <f t="shared" si="3886"/>
        <v>-5</v>
      </c>
      <c r="BS3705">
        <v>0</v>
      </c>
      <c r="BT3705" s="37">
        <f t="shared" si="3881"/>
        <v>1.4274943755427743</v>
      </c>
      <c r="BU3705" s="34">
        <f t="shared" si="3865"/>
        <v>-5</v>
      </c>
      <c r="BV3705" s="34">
        <f t="shared" si="3866"/>
        <v>-5</v>
      </c>
      <c r="BW3705" s="34">
        <f t="shared" si="3867"/>
        <v>-5</v>
      </c>
      <c r="BX3705" s="34">
        <f t="shared" si="3868"/>
        <v>-5</v>
      </c>
      <c r="BY3705" s="34">
        <f t="shared" si="3869"/>
        <v>25.260021030011913</v>
      </c>
      <c r="BZ3705" s="36">
        <f t="shared" si="3882"/>
        <v>1.4239345391947877E-3</v>
      </c>
      <c r="CA3705" s="34">
        <f t="shared" si="3883"/>
        <v>0.26953904306549925</v>
      </c>
    </row>
    <row r="3706" spans="1:79" ht="13.2" x14ac:dyDescent="0.25">
      <c r="A3706" s="75">
        <f t="shared" si="3870"/>
        <v>10.060273972602397</v>
      </c>
      <c r="B3706" s="34">
        <f t="shared" si="3887"/>
        <v>3671.9999999998749</v>
      </c>
      <c r="C3706">
        <v>30</v>
      </c>
      <c r="D3706" s="35">
        <f t="shared" si="3831"/>
        <v>3000</v>
      </c>
      <c r="E3706" s="27">
        <v>0</v>
      </c>
      <c r="F3706" s="64">
        <f t="shared" si="3871"/>
        <v>3.1263897495927093</v>
      </c>
      <c r="G3706" s="34">
        <v>0</v>
      </c>
      <c r="H3706" s="34">
        <f t="shared" si="3832"/>
        <v>1</v>
      </c>
      <c r="I3706" s="34">
        <f t="shared" si="3872"/>
        <v>41549.719772087105</v>
      </c>
      <c r="J3706" s="34">
        <f t="shared" si="3833"/>
        <v>94011.128475976337</v>
      </c>
      <c r="K3706" s="34">
        <f t="shared" si="3834"/>
        <v>82551.522793019016</v>
      </c>
      <c r="L3706" s="36">
        <f t="shared" si="3884"/>
        <v>1191.2003009974951</v>
      </c>
      <c r="M3706" s="34">
        <f t="shared" si="3835"/>
        <v>474.19527922407121</v>
      </c>
      <c r="N3706" s="34">
        <f t="shared" si="3873"/>
        <v>1072.922598813386</v>
      </c>
      <c r="O3706" s="34">
        <f t="shared" si="3836"/>
        <v>146.59954174815172</v>
      </c>
      <c r="P3706">
        <f t="shared" si="3888"/>
        <v>498.94119501855198</v>
      </c>
      <c r="Q3706" s="36">
        <f t="shared" si="3837"/>
        <v>1072.9225983307599</v>
      </c>
      <c r="R3706" s="34">
        <f t="shared" si="3838"/>
        <v>631.8023739899221</v>
      </c>
      <c r="S3706" s="34">
        <f t="shared" si="3839"/>
        <v>8.832013236315106E-7</v>
      </c>
      <c r="T3706" s="36">
        <f t="shared" si="3874"/>
        <v>-1.8894900607299226E-13</v>
      </c>
      <c r="U3706" s="36">
        <f t="shared" si="3840"/>
        <v>4048.5542507276705</v>
      </c>
      <c r="V3706" s="36">
        <f t="shared" si="3841"/>
        <v>1.1920975567111305E-10</v>
      </c>
      <c r="W3706" s="68">
        <f t="shared" si="3842"/>
        <v>3.4034294314214146</v>
      </c>
      <c r="X3706">
        <f t="shared" si="3843"/>
        <v>6.840070922926258</v>
      </c>
      <c r="Y3706">
        <f t="shared" si="3844"/>
        <v>0.11712706557874125</v>
      </c>
      <c r="Z3706" s="34">
        <f t="shared" si="3845"/>
        <v>1.9787218138990353E-2</v>
      </c>
      <c r="AA3706" s="36">
        <f t="shared" si="3846"/>
        <v>3.5026363282439516E-11</v>
      </c>
      <c r="AB3706" s="34">
        <f t="shared" si="3847"/>
        <v>1.9787218138990353E-2</v>
      </c>
      <c r="AC3706" s="36">
        <f t="shared" si="3848"/>
        <v>109.64432510517868</v>
      </c>
      <c r="AD3706" s="34">
        <f t="shared" si="3849"/>
        <v>0</v>
      </c>
      <c r="AE3706">
        <f t="shared" si="3875"/>
        <v>5541.1692707387974</v>
      </c>
      <c r="AF3706" s="36">
        <f t="shared" si="3889"/>
        <v>0</v>
      </c>
      <c r="AG3706" s="34">
        <f t="shared" si="3850"/>
        <v>464.33707732382794</v>
      </c>
      <c r="AH3706">
        <f t="shared" si="3885"/>
        <v>3.299206809970201E-7</v>
      </c>
      <c r="AI3706" s="29">
        <f t="shared" si="3876"/>
        <v>464.33707732382794</v>
      </c>
      <c r="AJ3706">
        <f t="shared" si="3877"/>
        <v>15323.123543405807</v>
      </c>
      <c r="AK3706" s="36">
        <f t="shared" si="3890"/>
        <v>-1.0879730575318316E-2</v>
      </c>
      <c r="AL3706" s="36">
        <f t="shared" si="3878"/>
        <v>9.0294205041984536E-3</v>
      </c>
      <c r="AM3706" s="36">
        <f t="shared" si="3879"/>
        <v>5.9473404626556349E-3</v>
      </c>
      <c r="AN3706" s="37">
        <f t="shared" si="3891"/>
        <v>3.7045736733254658E-3</v>
      </c>
      <c r="AO3706" s="36">
        <f t="shared" si="3892"/>
        <v>0.11232037999153985</v>
      </c>
      <c r="AP3706" s="36">
        <f t="shared" si="3893"/>
        <v>-1.4913742112989143E-3</v>
      </c>
      <c r="AQ3706" s="74">
        <f t="shared" si="3851"/>
        <v>0.30621030835310997</v>
      </c>
      <c r="AR3706" s="73">
        <f t="shared" si="3852"/>
        <v>3.6522212108102991E-3</v>
      </c>
      <c r="AS3706" s="72">
        <f t="shared" si="3894"/>
        <v>1.4170190608883966E-3</v>
      </c>
      <c r="AT3706" s="37">
        <f t="shared" si="3853"/>
        <v>1239.7090454996132</v>
      </c>
      <c r="AU3706" s="37">
        <f t="shared" si="3854"/>
        <v>-0.70720261055446765</v>
      </c>
      <c r="AV3706" s="34">
        <f t="shared" si="3855"/>
        <v>2.1047278890533558</v>
      </c>
      <c r="AW3706" s="34">
        <f t="shared" si="3856"/>
        <v>0.32006577458059909</v>
      </c>
      <c r="AX3706" s="37">
        <f t="shared" si="3857"/>
        <v>1.892628458218532</v>
      </c>
      <c r="AY3706" s="7">
        <f t="shared" si="3858"/>
        <v>7.7208515532739019</v>
      </c>
      <c r="AZ3706" s="37">
        <f t="shared" si="3859"/>
        <v>5.2960578896399468</v>
      </c>
      <c r="BA3706" s="2">
        <f>BE3706*'mass balance'!$B$17+BF3706*'mass balance'!$C$17+BG3706*'mass balance'!$D$17+BH3706*'mass balance'!$E$17</f>
        <v>1.1218878187906254E-3</v>
      </c>
      <c r="BB3706" s="2">
        <f>BE3706*'mass balance'!$B$18+BF3706*'mass balance'!$C$18+BG3706*'mass balance'!$D$18+BH3706*'mass balance'!$E$18</f>
        <v>1.1391476313874049E-3</v>
      </c>
      <c r="BC3706" s="2">
        <f>BE3706*'mass balance'!$B$19+BF3706*'mass balance'!$C$19+BG3706*'mass balance'!$D$19+BH3706*'mass balance'!$E$19</f>
        <v>-1.423934539234256E-3</v>
      </c>
      <c r="BD3706" s="2">
        <f>BE3706*'mass balance'!$B$20+BF3706*'mass balance'!$C$20+BG3706*'mass balance'!$D$20+BH3706*'mass balance'!$E$20</f>
        <v>5.1779437790336569E-5</v>
      </c>
      <c r="BE3706" s="2">
        <f>N3706*'mass balance'!$H$11+R3706*'mass balance'!$I$11+S3706*'mass balance'!$J$11</f>
        <v>-2.4043083446798567E-3</v>
      </c>
      <c r="BF3706" s="2">
        <f>N3706*'mass balance'!$H$12+R3706*'mass balance'!$I$12+S3706*'mass balance'!$J$12</f>
        <v>1.496356911138203E-12</v>
      </c>
      <c r="BG3706" s="2">
        <f>N3706*'mass balance'!$H$13+R3706*'mass balance'!$I$13+S3706*'mass balance'!$J$13</f>
        <v>7.60552110241832E-4</v>
      </c>
      <c r="BH3706" s="2">
        <f>N3706*'mass balance'!$H$14+R3706*'mass balance'!$I$14+S3706*'mass balance'!$J$14</f>
        <v>2.629712251993593E-4</v>
      </c>
      <c r="BI3706" s="36">
        <f t="shared" si="3860"/>
        <v>6.038243608117373E-16</v>
      </c>
      <c r="BJ3706" s="36">
        <f t="shared" si="3861"/>
        <v>4.8305810647385948E-17</v>
      </c>
      <c r="BK3706" s="36">
        <f t="shared" si="3862"/>
        <v>1.6541296059316188E-13</v>
      </c>
      <c r="BL3706" s="36">
        <f t="shared" si="3863"/>
        <v>1.6541295055215973E-13</v>
      </c>
      <c r="BM3706" s="36">
        <f t="shared" si="3895"/>
        <v>2.8666984510707438E-10</v>
      </c>
      <c r="BN3706" s="36">
        <f t="shared" ca="1" si="3864"/>
        <v>0.8769514948402567</v>
      </c>
      <c r="BO3706" s="36">
        <f t="shared" ca="1" si="3880"/>
        <v>1</v>
      </c>
      <c r="BP3706" s="36">
        <f t="shared" si="3896"/>
        <v>-2.8666974959192764E-10</v>
      </c>
      <c r="BQ3706" s="36">
        <f t="shared" si="3897"/>
        <v>0.99999966681132191</v>
      </c>
      <c r="BR3706" s="2">
        <f t="shared" si="3886"/>
        <v>-5</v>
      </c>
      <c r="BS3706">
        <v>0</v>
      </c>
      <c r="BT3706" s="37">
        <f t="shared" si="3881"/>
        <v>1.4274943755823415</v>
      </c>
      <c r="BU3706" s="34">
        <f t="shared" si="3865"/>
        <v>-5</v>
      </c>
      <c r="BV3706" s="34">
        <f t="shared" si="3866"/>
        <v>-5</v>
      </c>
      <c r="BW3706" s="34">
        <f t="shared" si="3867"/>
        <v>-5</v>
      </c>
      <c r="BX3706" s="34">
        <f t="shared" si="3868"/>
        <v>-5</v>
      </c>
      <c r="BY3706" s="34">
        <f t="shared" si="3869"/>
        <v>25.260021030604872</v>
      </c>
      <c r="BZ3706" s="36">
        <f t="shared" si="3882"/>
        <v>1.423934539234256E-3</v>
      </c>
      <c r="CA3706" s="34">
        <f t="shared" si="3883"/>
        <v>0.26953904306347942</v>
      </c>
    </row>
    <row r="3707" spans="1:79" ht="13.2" x14ac:dyDescent="0.25">
      <c r="A3707" s="75">
        <f t="shared" si="3870"/>
        <v>10.063013698629794</v>
      </c>
      <c r="B3707" s="34">
        <f t="shared" si="3887"/>
        <v>3672.9999999998749</v>
      </c>
      <c r="C3707">
        <v>30</v>
      </c>
      <c r="D3707" s="35">
        <f t="shared" si="3831"/>
        <v>3000</v>
      </c>
      <c r="E3707" s="27">
        <v>0</v>
      </c>
      <c r="F3707" s="64">
        <f t="shared" si="3871"/>
        <v>3.1263897495927093</v>
      </c>
      <c r="G3707" s="34">
        <v>0</v>
      </c>
      <c r="H3707" s="34">
        <f t="shared" si="3832"/>
        <v>1</v>
      </c>
      <c r="I3707" s="34">
        <f t="shared" si="3872"/>
        <v>41549.719772087105</v>
      </c>
      <c r="J3707" s="34">
        <f t="shared" si="3833"/>
        <v>94011.12847817158</v>
      </c>
      <c r="K3707" s="34">
        <f t="shared" si="3834"/>
        <v>82551.522794946664</v>
      </c>
      <c r="L3707" s="36">
        <f t="shared" si="3884"/>
        <v>1191.2003010392186</v>
      </c>
      <c r="M3707" s="34">
        <f t="shared" si="3835"/>
        <v>474.19527922407121</v>
      </c>
      <c r="N3707" s="34">
        <f t="shared" si="3873"/>
        <v>1072.9225988384399</v>
      </c>
      <c r="O3707" s="34">
        <f t="shared" si="3836"/>
        <v>146.59954174815172</v>
      </c>
      <c r="P3707">
        <f t="shared" si="3888"/>
        <v>498.94119503602809</v>
      </c>
      <c r="Q3707" s="36">
        <f t="shared" si="3837"/>
        <v>1072.9225983583519</v>
      </c>
      <c r="R3707" s="34">
        <f t="shared" si="3838"/>
        <v>631.80237400813621</v>
      </c>
      <c r="S3707" s="34">
        <f t="shared" si="3839"/>
        <v>8.7855630681588082E-7</v>
      </c>
      <c r="T3707" s="36">
        <f t="shared" si="3874"/>
        <v>-1.8894900607078618E-13</v>
      </c>
      <c r="U3707" s="36">
        <f t="shared" si="3840"/>
        <v>4048.5542507276705</v>
      </c>
      <c r="V3707" s="36">
        <f t="shared" si="3841"/>
        <v>1.1858279033320897E-10</v>
      </c>
      <c r="W3707" s="68">
        <f t="shared" si="3842"/>
        <v>3.4034294315406246</v>
      </c>
      <c r="X3707">
        <f t="shared" si="3843"/>
        <v>6.8400709230061194</v>
      </c>
      <c r="Y3707">
        <f t="shared" si="3844"/>
        <v>0.11712706557874125</v>
      </c>
      <c r="Z3707" s="34">
        <f t="shared" si="3845"/>
        <v>1.9787218138990353E-2</v>
      </c>
      <c r="AA3707" s="36">
        <f t="shared" si="3846"/>
        <v>3.4842147521633876E-11</v>
      </c>
      <c r="AB3707" s="34">
        <f t="shared" si="3847"/>
        <v>1.9787218138990353E-2</v>
      </c>
      <c r="AC3707" s="36">
        <f t="shared" si="3848"/>
        <v>109.64432510517868</v>
      </c>
      <c r="AD3707" s="34">
        <f t="shared" si="3849"/>
        <v>0</v>
      </c>
      <c r="AE3707">
        <f t="shared" si="3875"/>
        <v>5541.1692707387974</v>
      </c>
      <c r="AF3707" s="36">
        <f t="shared" si="3889"/>
        <v>0</v>
      </c>
      <c r="AG3707" s="34">
        <f t="shared" si="3850"/>
        <v>464.33707733858881</v>
      </c>
      <c r="AH3707">
        <f t="shared" si="3885"/>
        <v>3.2818553563629393E-7</v>
      </c>
      <c r="AI3707" s="29">
        <f t="shared" si="3876"/>
        <v>464.33707733858881</v>
      </c>
      <c r="AJ3707">
        <f t="shared" si="3877"/>
        <v>15787.460620744396</v>
      </c>
      <c r="AK3707" s="36">
        <f t="shared" si="3890"/>
        <v>-3.6522212108102991E-3</v>
      </c>
      <c r="AL3707" s="36">
        <f t="shared" si="3878"/>
        <v>2.1313266117549169E-3</v>
      </c>
      <c r="AM3707" s="36">
        <f t="shared" si="3879"/>
        <v>1.9833389279930217E-3</v>
      </c>
      <c r="AN3707" s="37">
        <f t="shared" si="3891"/>
        <v>-7.1751569019928504E-3</v>
      </c>
      <c r="AO3707" s="36">
        <f t="shared" si="3892"/>
        <v>0.12134980049573831</v>
      </c>
      <c r="AP3707" s="36">
        <f t="shared" si="3893"/>
        <v>4.4559662513567206E-3</v>
      </c>
      <c r="AQ3707" s="74">
        <f t="shared" si="3851"/>
        <v>-0.47029619527923772</v>
      </c>
      <c r="AR3707" s="73">
        <f t="shared" si="3852"/>
        <v>-8.026726640836479E-3</v>
      </c>
      <c r="AS3707" s="72">
        <f t="shared" si="3894"/>
        <v>1.7869697467964528E-3</v>
      </c>
      <c r="AT3707" s="37">
        <f t="shared" si="3853"/>
        <v>-1904.0196604988071</v>
      </c>
      <c r="AU3707" s="37">
        <f t="shared" si="3854"/>
        <v>2.1129981607751378</v>
      </c>
      <c r="AV3707" s="34">
        <f t="shared" si="3855"/>
        <v>2.1685075220898544</v>
      </c>
      <c r="AW3707" s="34">
        <f t="shared" si="3856"/>
        <v>0.32006577459180985</v>
      </c>
      <c r="AX3707" s="37">
        <f t="shared" si="3857"/>
        <v>1.8926284582848241</v>
      </c>
      <c r="AY3707" s="7">
        <f t="shared" si="3858"/>
        <v>7.7846311865071121</v>
      </c>
      <c r="AZ3707" s="37">
        <f t="shared" si="3859"/>
        <v>5.2960578898254482</v>
      </c>
      <c r="BA3707" s="2">
        <f>BE3707*'mass balance'!$B$17+BF3707*'mass balance'!$C$17+BG3707*'mass balance'!$D$17+BH3707*'mass balance'!$E$17</f>
        <v>1.1218878188215581E-3</v>
      </c>
      <c r="BB3707" s="2">
        <f>BE3707*'mass balance'!$B$18+BF3707*'mass balance'!$C$18+BG3707*'mass balance'!$D$18+BH3707*'mass balance'!$E$18</f>
        <v>1.1391476314188129E-3</v>
      </c>
      <c r="BC3707" s="2">
        <f>BE3707*'mass balance'!$B$19+BF3707*'mass balance'!$C$19+BG3707*'mass balance'!$D$19+BH3707*'mass balance'!$E$19</f>
        <v>-1.4239345392735162E-3</v>
      </c>
      <c r="BD3707" s="2">
        <f>BE3707*'mass balance'!$B$20+BF3707*'mass balance'!$C$20+BG3707*'mass balance'!$D$20+BH3707*'mass balance'!$E$20</f>
        <v>5.1779437791764226E-5</v>
      </c>
      <c r="BE3707" s="2">
        <f>N3707*'mass balance'!$H$11+R3707*'mass balance'!$I$11+S3707*'mass balance'!$J$11</f>
        <v>-2.4043083447359997E-3</v>
      </c>
      <c r="BF3707" s="2">
        <f>N3707*'mass balance'!$H$12+R3707*'mass balance'!$I$12+S3707*'mass balance'!$J$12</f>
        <v>1.4884871278527323E-12</v>
      </c>
      <c r="BG3707" s="2">
        <f>N3707*'mass balance'!$H$13+R3707*'mass balance'!$I$13+S3707*'mass balance'!$J$13</f>
        <v>7.6055211026163322E-4</v>
      </c>
      <c r="BH3707" s="2">
        <f>N3707*'mass balance'!$H$14+R3707*'mass balance'!$I$14+S3707*'mass balance'!$J$14</f>
        <v>2.6297122520549995E-4</v>
      </c>
      <c r="BI3707" s="36">
        <f t="shared" si="3860"/>
        <v>6.038243608117373E-16</v>
      </c>
      <c r="BJ3707" s="36">
        <f t="shared" si="3861"/>
        <v>4.8306186817095833E-17</v>
      </c>
      <c r="BK3707" s="36">
        <f t="shared" si="3862"/>
        <v>1.6546126640380926E-13</v>
      </c>
      <c r="BL3707" s="36">
        <f t="shared" si="3863"/>
        <v>1.6546125640985288E-13</v>
      </c>
      <c r="BM3707" s="36">
        <f t="shared" si="3895"/>
        <v>2.8683525805762652E-10</v>
      </c>
      <c r="BN3707" s="36">
        <f t="shared" ca="1" si="3864"/>
        <v>0.86759191660919899</v>
      </c>
      <c r="BO3707" s="36">
        <f t="shared" ca="1" si="3880"/>
        <v>1</v>
      </c>
      <c r="BP3707" s="36">
        <f t="shared" si="3896"/>
        <v>-2.8683516240513905E-10</v>
      </c>
      <c r="BQ3707" s="36">
        <f t="shared" si="3897"/>
        <v>0.99999966652465211</v>
      </c>
      <c r="BR3707" s="2">
        <f t="shared" si="3886"/>
        <v>-5</v>
      </c>
      <c r="BS3707">
        <v>0</v>
      </c>
      <c r="BT3707" s="37">
        <f t="shared" si="3881"/>
        <v>1.4274943756217</v>
      </c>
      <c r="BU3707" s="34">
        <f t="shared" si="3865"/>
        <v>-5</v>
      </c>
      <c r="BV3707" s="34">
        <f t="shared" si="3866"/>
        <v>-5</v>
      </c>
      <c r="BW3707" s="34">
        <f t="shared" si="3867"/>
        <v>-5</v>
      </c>
      <c r="BX3707" s="34">
        <f t="shared" si="3868"/>
        <v>-5</v>
      </c>
      <c r="BY3707" s="34">
        <f t="shared" si="3869"/>
        <v>25.260021031194718</v>
      </c>
      <c r="BZ3707" s="36">
        <f t="shared" si="3882"/>
        <v>1.4239345392735162E-3</v>
      </c>
      <c r="CA3707" s="34">
        <f t="shared" si="3883"/>
        <v>0.26953904306147008</v>
      </c>
    </row>
    <row r="3708" spans="1:79" ht="13.2" x14ac:dyDescent="0.25">
      <c r="A3708" s="75">
        <f t="shared" si="3870"/>
        <v>10.06575342465719</v>
      </c>
      <c r="B3708" s="34">
        <f t="shared" si="3887"/>
        <v>3673.9999999998745</v>
      </c>
      <c r="C3708">
        <v>30</v>
      </c>
      <c r="D3708" s="35">
        <f t="shared" si="3831"/>
        <v>3000</v>
      </c>
      <c r="E3708" s="27">
        <v>0</v>
      </c>
      <c r="F3708" s="64">
        <f t="shared" si="3871"/>
        <v>3.1263897495927093</v>
      </c>
      <c r="G3708" s="34">
        <v>0</v>
      </c>
      <c r="H3708" s="34">
        <f t="shared" si="3832"/>
        <v>1</v>
      </c>
      <c r="I3708" s="34">
        <f t="shared" si="3872"/>
        <v>41549.719772087105</v>
      </c>
      <c r="J3708" s="34">
        <f t="shared" si="3833"/>
        <v>94011.128480355284</v>
      </c>
      <c r="K3708" s="34">
        <f t="shared" si="3834"/>
        <v>82551.522796864199</v>
      </c>
      <c r="L3708" s="36">
        <f t="shared" si="3884"/>
        <v>1191.2003010807227</v>
      </c>
      <c r="M3708" s="34">
        <f t="shared" si="3835"/>
        <v>474.19527922407121</v>
      </c>
      <c r="N3708" s="34">
        <f t="shared" si="3873"/>
        <v>1072.9225988633618</v>
      </c>
      <c r="O3708" s="34">
        <f t="shared" si="3836"/>
        <v>146.59954174815172</v>
      </c>
      <c r="P3708">
        <f t="shared" si="3888"/>
        <v>498.94119505341229</v>
      </c>
      <c r="Q3708" s="36">
        <f t="shared" si="3837"/>
        <v>1072.9225983857987</v>
      </c>
      <c r="R3708" s="34">
        <f t="shared" si="3838"/>
        <v>631.8023740262546</v>
      </c>
      <c r="S3708" s="34">
        <f t="shared" si="3839"/>
        <v>8.7393573267036118E-7</v>
      </c>
      <c r="T3708" s="36">
        <f t="shared" si="3874"/>
        <v>-1.8894900606859173E-13</v>
      </c>
      <c r="U3708" s="36">
        <f t="shared" si="3840"/>
        <v>4048.5542507276705</v>
      </c>
      <c r="V3708" s="36">
        <f t="shared" si="3841"/>
        <v>1.1795913406368384E-10</v>
      </c>
      <c r="W3708" s="68">
        <f t="shared" si="3842"/>
        <v>3.4034294316592075</v>
      </c>
      <c r="X3708">
        <f t="shared" si="3843"/>
        <v>6.8400709230855608</v>
      </c>
      <c r="Y3708">
        <f t="shared" si="3844"/>
        <v>0.11712706557874125</v>
      </c>
      <c r="Z3708" s="34">
        <f t="shared" si="3845"/>
        <v>1.9787218138990353E-2</v>
      </c>
      <c r="AA3708" s="36">
        <f t="shared" si="3846"/>
        <v>3.4658904035562014E-11</v>
      </c>
      <c r="AB3708" s="34">
        <f t="shared" si="3847"/>
        <v>1.9787218138990353E-2</v>
      </c>
      <c r="AC3708" s="36">
        <f t="shared" si="3848"/>
        <v>109.64432510517868</v>
      </c>
      <c r="AD3708" s="34">
        <f t="shared" si="3849"/>
        <v>0</v>
      </c>
      <c r="AE3708">
        <f t="shared" si="3875"/>
        <v>5541.1692707387974</v>
      </c>
      <c r="AF3708" s="36">
        <f t="shared" si="3889"/>
        <v>0</v>
      </c>
      <c r="AG3708" s="34">
        <f t="shared" si="3850"/>
        <v>464.33707735327204</v>
      </c>
      <c r="AH3708">
        <f t="shared" si="3885"/>
        <v>3.264594852225855E-7</v>
      </c>
      <c r="AI3708" s="29">
        <f t="shared" si="3876"/>
        <v>464.33707735327204</v>
      </c>
      <c r="AJ3708">
        <f t="shared" si="3877"/>
        <v>16251.797698097667</v>
      </c>
      <c r="AK3708" s="36">
        <f t="shared" si="3890"/>
        <v>8.026726640836479E-3</v>
      </c>
      <c r="AL3708" s="36">
        <f t="shared" si="3878"/>
        <v>-6.2083011018543299E-3</v>
      </c>
      <c r="AM3708" s="36">
        <f t="shared" si="3879"/>
        <v>-4.3822291272838654E-3</v>
      </c>
      <c r="AN3708" s="37">
        <f t="shared" si="3891"/>
        <v>-1.0827378112803149E-2</v>
      </c>
      <c r="AO3708" s="36">
        <f t="shared" si="3892"/>
        <v>0.12348112710749322</v>
      </c>
      <c r="AP3708" s="36">
        <f t="shared" si="3893"/>
        <v>6.4393051793497427E-3</v>
      </c>
      <c r="AQ3708" s="74">
        <f t="shared" si="3851"/>
        <v>-0.6735639132722766</v>
      </c>
      <c r="AR3708" s="73">
        <f t="shared" si="3852"/>
        <v>-1.2649627290252825E-2</v>
      </c>
      <c r="AS3708" s="72">
        <f t="shared" si="3894"/>
        <v>1.8827894447360075E-3</v>
      </c>
      <c r="AT3708" s="37">
        <f t="shared" si="3853"/>
        <v>-2726.9600442152378</v>
      </c>
      <c r="AU3708" s="37">
        <f t="shared" si="3854"/>
        <v>3.0534881175307591</v>
      </c>
      <c r="AV3708" s="34">
        <f t="shared" si="3855"/>
        <v>2.2322871551283709</v>
      </c>
      <c r="AW3708" s="34">
        <f t="shared" si="3856"/>
        <v>0.32006577460296165</v>
      </c>
      <c r="AX3708" s="37">
        <f t="shared" si="3857"/>
        <v>1.8926284583507678</v>
      </c>
      <c r="AY3708" s="7">
        <f t="shared" si="3858"/>
        <v>7.8484108197413081</v>
      </c>
      <c r="AZ3708" s="37">
        <f t="shared" si="3859"/>
        <v>5.2960578900099753</v>
      </c>
      <c r="BA3708" s="2">
        <f>BE3708*'mass balance'!$B$17+BF3708*'mass balance'!$C$17+BG3708*'mass balance'!$D$17+BH3708*'mass balance'!$E$17</f>
        <v>1.1218878188523286E-3</v>
      </c>
      <c r="BB3708" s="2">
        <f>BE3708*'mass balance'!$B$18+BF3708*'mass balance'!$C$18+BG3708*'mass balance'!$D$18+BH3708*'mass balance'!$E$18</f>
        <v>1.1391476314500568E-3</v>
      </c>
      <c r="BC3708" s="2">
        <f>BE3708*'mass balance'!$B$19+BF3708*'mass balance'!$C$19+BG3708*'mass balance'!$D$19+BH3708*'mass balance'!$E$19</f>
        <v>-1.4239345393125705E-3</v>
      </c>
      <c r="BD3708" s="2">
        <f>BE3708*'mass balance'!$B$20+BF3708*'mass balance'!$C$20+BG3708*'mass balance'!$D$20+BH3708*'mass balance'!$E$20</f>
        <v>5.1779437793184388E-5</v>
      </c>
      <c r="BE3708" s="2">
        <f>N3708*'mass balance'!$H$11+R3708*'mass balance'!$I$11+S3708*'mass balance'!$J$11</f>
        <v>-2.4043083447918474E-3</v>
      </c>
      <c r="BF3708" s="2">
        <f>N3708*'mass balance'!$H$12+R3708*'mass balance'!$I$12+S3708*'mass balance'!$J$12</f>
        <v>1.4806587563692681E-12</v>
      </c>
      <c r="BG3708" s="2">
        <f>N3708*'mass balance'!$H$13+R3708*'mass balance'!$I$13+S3708*'mass balance'!$J$13</f>
        <v>7.6055211028133013E-4</v>
      </c>
      <c r="BH3708" s="2">
        <f>N3708*'mass balance'!$H$14+R3708*'mass balance'!$I$14+S3708*'mass balance'!$J$14</f>
        <v>2.6297122521160829E-4</v>
      </c>
      <c r="BI3708" s="36">
        <f t="shared" si="3860"/>
        <v>6.038243608117373E-16</v>
      </c>
      <c r="BJ3708" s="36">
        <f t="shared" si="3861"/>
        <v>4.8306562989593836E-17</v>
      </c>
      <c r="BK3708" s="36">
        <f t="shared" si="3862"/>
        <v>1.6550957259062636E-13</v>
      </c>
      <c r="BL3708" s="36">
        <f t="shared" si="3863"/>
        <v>1.6550956264349599E-13</v>
      </c>
      <c r="BM3708" s="36">
        <f t="shared" si="3895"/>
        <v>2.8700071931403638E-10</v>
      </c>
      <c r="BN3708" s="36">
        <f t="shared" ca="1" si="3864"/>
        <v>0.75653912578124793</v>
      </c>
      <c r="BO3708" s="36">
        <f t="shared" ca="1" si="3880"/>
        <v>1</v>
      </c>
      <c r="BP3708" s="36">
        <f t="shared" si="3896"/>
        <v>-2.8700062352404978E-10</v>
      </c>
      <c r="BQ3708" s="36">
        <f t="shared" si="3897"/>
        <v>0.999999666237817</v>
      </c>
      <c r="BR3708" s="2">
        <f t="shared" si="3886"/>
        <v>-5</v>
      </c>
      <c r="BS3708">
        <v>0</v>
      </c>
      <c r="BT3708" s="37">
        <f t="shared" si="3881"/>
        <v>1.427494375660852</v>
      </c>
      <c r="BU3708" s="34">
        <f t="shared" si="3865"/>
        <v>-5</v>
      </c>
      <c r="BV3708" s="34">
        <f t="shared" si="3866"/>
        <v>-5</v>
      </c>
      <c r="BW3708" s="34">
        <f t="shared" si="3867"/>
        <v>-5</v>
      </c>
      <c r="BX3708" s="34">
        <f t="shared" si="3868"/>
        <v>-5</v>
      </c>
      <c r="BY3708" s="34">
        <f t="shared" si="3869"/>
        <v>25.260021031781459</v>
      </c>
      <c r="BZ3708" s="36">
        <f t="shared" si="3882"/>
        <v>1.4239345393125705E-3</v>
      </c>
      <c r="CA3708" s="34">
        <f t="shared" si="3883"/>
        <v>0.26953904305947141</v>
      </c>
    </row>
    <row r="3709" spans="1:79" ht="13.2" x14ac:dyDescent="0.25">
      <c r="A3709" s="75">
        <f t="shared" si="3870"/>
        <v>10.068493150684587</v>
      </c>
      <c r="B3709" s="34">
        <f t="shared" si="3887"/>
        <v>3674.999999999874</v>
      </c>
      <c r="C3709">
        <v>30</v>
      </c>
      <c r="D3709" s="35">
        <f t="shared" si="3831"/>
        <v>3000</v>
      </c>
      <c r="E3709" s="27">
        <v>0</v>
      </c>
      <c r="F3709" s="64">
        <f t="shared" si="3871"/>
        <v>3.1263897495927093</v>
      </c>
      <c r="G3709" s="34">
        <v>0</v>
      </c>
      <c r="H3709" s="34">
        <f t="shared" si="3832"/>
        <v>1</v>
      </c>
      <c r="I3709" s="34">
        <f t="shared" si="3872"/>
        <v>41549.719772087105</v>
      </c>
      <c r="J3709" s="34">
        <f t="shared" si="3833"/>
        <v>94011.128482527507</v>
      </c>
      <c r="K3709" s="34">
        <f t="shared" si="3834"/>
        <v>82551.522798771621</v>
      </c>
      <c r="L3709" s="36">
        <f t="shared" si="3884"/>
        <v>1191.2003011220083</v>
      </c>
      <c r="M3709" s="34">
        <f t="shared" si="3835"/>
        <v>474.19527922407121</v>
      </c>
      <c r="N3709" s="34">
        <f t="shared" si="3873"/>
        <v>1072.9225988881528</v>
      </c>
      <c r="O3709" s="34">
        <f t="shared" si="3836"/>
        <v>146.59954174815172</v>
      </c>
      <c r="P3709">
        <f t="shared" si="3888"/>
        <v>498.94119507070502</v>
      </c>
      <c r="Q3709" s="36">
        <f t="shared" si="3837"/>
        <v>1072.9225984131012</v>
      </c>
      <c r="R3709" s="34">
        <f t="shared" si="3838"/>
        <v>631.80237404427771</v>
      </c>
      <c r="S3709" s="34">
        <f t="shared" si="3839"/>
        <v>8.6933948750811396E-7</v>
      </c>
      <c r="T3709" s="36">
        <f t="shared" si="3874"/>
        <v>-1.8894900606640879E-13</v>
      </c>
      <c r="U3709" s="36">
        <f t="shared" si="3840"/>
        <v>4048.5542507276705</v>
      </c>
      <c r="V3709" s="36">
        <f t="shared" si="3841"/>
        <v>1.173387509918778E-10</v>
      </c>
      <c r="W3709" s="68">
        <f t="shared" si="3842"/>
        <v>3.4034294317771665</v>
      </c>
      <c r="X3709">
        <f t="shared" si="3843"/>
        <v>6.8400709231645838</v>
      </c>
      <c r="Y3709">
        <f t="shared" si="3844"/>
        <v>0.11712706557874125</v>
      </c>
      <c r="Z3709" s="34">
        <f t="shared" si="3845"/>
        <v>1.9787218138990353E-2</v>
      </c>
      <c r="AA3709" s="36">
        <f t="shared" si="3846"/>
        <v>3.4476622284660419E-11</v>
      </c>
      <c r="AB3709" s="34">
        <f t="shared" si="3847"/>
        <v>1.9787218138990353E-2</v>
      </c>
      <c r="AC3709" s="36">
        <f t="shared" si="3848"/>
        <v>109.64432510517868</v>
      </c>
      <c r="AD3709" s="34">
        <f t="shared" si="3849"/>
        <v>0</v>
      </c>
      <c r="AE3709">
        <f t="shared" si="3875"/>
        <v>5541.1692707387974</v>
      </c>
      <c r="AF3709" s="36">
        <f t="shared" si="3889"/>
        <v>0</v>
      </c>
      <c r="AG3709" s="34">
        <f t="shared" si="3850"/>
        <v>464.33707736787807</v>
      </c>
      <c r="AH3709">
        <f t="shared" si="3885"/>
        <v>3.2474252975589479E-7</v>
      </c>
      <c r="AI3709" s="29">
        <f t="shared" si="3876"/>
        <v>464.33707736787807</v>
      </c>
      <c r="AJ3709">
        <f t="shared" si="3877"/>
        <v>16716.134775465547</v>
      </c>
      <c r="AK3709" s="36">
        <f t="shared" si="3890"/>
        <v>1.2649627290252825E-2</v>
      </c>
      <c r="AL3709" s="36">
        <f t="shared" si="3878"/>
        <v>-9.0453172185356225E-3</v>
      </c>
      <c r="AM3709" s="36">
        <f t="shared" si="3879"/>
        <v>-6.8945870477138778E-3</v>
      </c>
      <c r="AN3709" s="37">
        <f t="shared" si="3891"/>
        <v>-2.8006514719666701E-3</v>
      </c>
      <c r="AO3709" s="36">
        <f t="shared" si="3892"/>
        <v>0.11727282600563889</v>
      </c>
      <c r="AP3709" s="36">
        <f t="shared" si="3893"/>
        <v>2.0570760520658773E-3</v>
      </c>
      <c r="AQ3709" s="74">
        <f t="shared" si="3851"/>
        <v>-0.20338745258233806</v>
      </c>
      <c r="AR3709" s="73">
        <f t="shared" si="3852"/>
        <v>-3.0080563755617074E-3</v>
      </c>
      <c r="AS3709" s="72">
        <f t="shared" si="3894"/>
        <v>1.6128432922254139E-3</v>
      </c>
      <c r="AT3709" s="37">
        <f t="shared" si="3853"/>
        <v>-823.42513569689686</v>
      </c>
      <c r="AU3709" s="37">
        <f t="shared" si="3854"/>
        <v>0.97545575289452879</v>
      </c>
      <c r="AV3709" s="34">
        <f t="shared" si="3855"/>
        <v>2.2960667881688965</v>
      </c>
      <c r="AW3709" s="34">
        <f t="shared" si="3856"/>
        <v>0.32006577461405478</v>
      </c>
      <c r="AX3709" s="37">
        <f t="shared" si="3857"/>
        <v>1.8926284584163642</v>
      </c>
      <c r="AY3709" s="7">
        <f t="shared" si="3858"/>
        <v>7.9121904529764828</v>
      </c>
      <c r="AZ3709" s="37">
        <f t="shared" si="3859"/>
        <v>5.2960578901935307</v>
      </c>
      <c r="BA3709" s="2">
        <f>BE3709*'mass balance'!$B$17+BF3709*'mass balance'!$C$17+BG3709*'mass balance'!$D$17+BH3709*'mass balance'!$E$17</f>
        <v>1.1218878188829365E-3</v>
      </c>
      <c r="BB3709" s="2">
        <f>BE3709*'mass balance'!$B$18+BF3709*'mass balance'!$C$18+BG3709*'mass balance'!$D$18+BH3709*'mass balance'!$E$18</f>
        <v>1.1391476314811355E-3</v>
      </c>
      <c r="BC3709" s="2">
        <f>BE3709*'mass balance'!$B$19+BF3709*'mass balance'!$C$19+BG3709*'mass balance'!$D$19+BH3709*'mass balance'!$E$19</f>
        <v>-1.4239345393514194E-3</v>
      </c>
      <c r="BD3709" s="2">
        <f>BE3709*'mass balance'!$B$20+BF3709*'mass balance'!$C$20+BG3709*'mass balance'!$D$20+BH3709*'mass balance'!$E$20</f>
        <v>5.1779437794597063E-5</v>
      </c>
      <c r="BE3709" s="2">
        <f>N3709*'mass balance'!$H$11+R3709*'mass balance'!$I$11+S3709*'mass balance'!$J$11</f>
        <v>-2.4043083448474015E-3</v>
      </c>
      <c r="BF3709" s="2">
        <f>N3709*'mass balance'!$H$12+R3709*'mass balance'!$I$12+S3709*'mass balance'!$J$12</f>
        <v>1.4728716040747776E-12</v>
      </c>
      <c r="BG3709" s="2">
        <f>N3709*'mass balance'!$H$13+R3709*'mass balance'!$I$13+S3709*'mass balance'!$J$13</f>
        <v>7.6055211030092362E-4</v>
      </c>
      <c r="BH3709" s="2">
        <f>N3709*'mass balance'!$H$14+R3709*'mass balance'!$I$14+S3709*'mass balance'!$J$14</f>
        <v>2.6297122521768454E-4</v>
      </c>
      <c r="BI3709" s="36">
        <f t="shared" si="3860"/>
        <v>6.038243608117373E-16</v>
      </c>
      <c r="BJ3709" s="36">
        <f t="shared" si="3861"/>
        <v>4.8306939164881578E-17</v>
      </c>
      <c r="BK3709" s="36">
        <f t="shared" si="3862"/>
        <v>1.6555787915361597E-13</v>
      </c>
      <c r="BL3709" s="36">
        <f t="shared" si="3863"/>
        <v>1.6555786925309437E-13</v>
      </c>
      <c r="BM3709" s="36">
        <f t="shared" si="3895"/>
        <v>2.871662288766799E-10</v>
      </c>
      <c r="BN3709" s="36">
        <f t="shared" ca="1" si="3864"/>
        <v>0.84960221526592228</v>
      </c>
      <c r="BO3709" s="36">
        <f t="shared" ca="1" si="3880"/>
        <v>1</v>
      </c>
      <c r="BP3709" s="36">
        <f t="shared" si="3896"/>
        <v>-2.8716613294903555E-10</v>
      </c>
      <c r="BQ3709" s="36">
        <f t="shared" si="3897"/>
        <v>0.99999966595081635</v>
      </c>
      <c r="BR3709" s="2">
        <f t="shared" si="3886"/>
        <v>-5</v>
      </c>
      <c r="BS3709">
        <v>0</v>
      </c>
      <c r="BT3709" s="37">
        <f t="shared" si="3881"/>
        <v>1.4274943756997978</v>
      </c>
      <c r="BU3709" s="34">
        <f t="shared" si="3865"/>
        <v>-5</v>
      </c>
      <c r="BV3709" s="34">
        <f t="shared" si="3866"/>
        <v>-5</v>
      </c>
      <c r="BW3709" s="34">
        <f t="shared" si="3867"/>
        <v>-5</v>
      </c>
      <c r="BX3709" s="34">
        <f t="shared" si="3868"/>
        <v>-5</v>
      </c>
      <c r="BY3709" s="34">
        <f t="shared" si="3869"/>
        <v>25.26002103236512</v>
      </c>
      <c r="BZ3709" s="36">
        <f t="shared" si="3882"/>
        <v>1.4239345393514194E-3</v>
      </c>
      <c r="CA3709" s="34">
        <f t="shared" si="3883"/>
        <v>0.26953904305748322</v>
      </c>
    </row>
    <row r="3710" spans="1:79" ht="13.2" x14ac:dyDescent="0.25">
      <c r="A3710" s="75">
        <f t="shared" si="3870"/>
        <v>10.071232876711983</v>
      </c>
      <c r="B3710" s="34">
        <f t="shared" si="3887"/>
        <v>3675.999999999874</v>
      </c>
      <c r="C3710">
        <v>30</v>
      </c>
      <c r="D3710" s="35">
        <f t="shared" si="3831"/>
        <v>3000</v>
      </c>
      <c r="E3710" s="27">
        <v>0</v>
      </c>
      <c r="F3710" s="64">
        <f t="shared" si="3871"/>
        <v>3.1263897495927093</v>
      </c>
      <c r="G3710" s="34">
        <v>0</v>
      </c>
      <c r="H3710" s="34">
        <f t="shared" si="3832"/>
        <v>1</v>
      </c>
      <c r="I3710" s="34">
        <f t="shared" si="3872"/>
        <v>41549.719772087105</v>
      </c>
      <c r="J3710" s="34">
        <f t="shared" si="3833"/>
        <v>94011.128484688277</v>
      </c>
      <c r="K3710" s="34">
        <f t="shared" si="3834"/>
        <v>82551.522800669016</v>
      </c>
      <c r="L3710" s="36">
        <f t="shared" si="3884"/>
        <v>1191.2003011630768</v>
      </c>
      <c r="M3710" s="34">
        <f t="shared" si="3835"/>
        <v>474.19527922407121</v>
      </c>
      <c r="N3710" s="34">
        <f t="shared" si="3873"/>
        <v>1072.9225989128131</v>
      </c>
      <c r="O3710" s="34">
        <f t="shared" si="3836"/>
        <v>146.59954174815172</v>
      </c>
      <c r="P3710">
        <f t="shared" si="3888"/>
        <v>498.94119508790681</v>
      </c>
      <c r="Q3710" s="36">
        <f t="shared" si="3837"/>
        <v>1072.9225984402599</v>
      </c>
      <c r="R3710" s="34">
        <f t="shared" si="3838"/>
        <v>631.8023740622059</v>
      </c>
      <c r="S3710" s="34">
        <f t="shared" si="3839"/>
        <v>8.6476723026862601E-7</v>
      </c>
      <c r="T3710" s="36">
        <f t="shared" si="3874"/>
        <v>-1.8894900606423737E-13</v>
      </c>
      <c r="U3710" s="36">
        <f t="shared" si="3840"/>
        <v>4048.5542507276705</v>
      </c>
      <c r="V3710" s="36">
        <f t="shared" si="3841"/>
        <v>1.1672164111779168E-10</v>
      </c>
      <c r="W3710" s="68">
        <f t="shared" si="3842"/>
        <v>3.4034294318945051</v>
      </c>
      <c r="X3710">
        <f t="shared" si="3843"/>
        <v>6.8400709232431911</v>
      </c>
      <c r="Y3710">
        <f t="shared" si="3844"/>
        <v>0.11712706557874125</v>
      </c>
      <c r="Z3710" s="34">
        <f t="shared" si="3845"/>
        <v>1.9787218138990353E-2</v>
      </c>
      <c r="AA3710" s="36">
        <f t="shared" si="3846"/>
        <v>3.4295302268929092E-11</v>
      </c>
      <c r="AB3710" s="34">
        <f t="shared" si="3847"/>
        <v>1.9787218138990353E-2</v>
      </c>
      <c r="AC3710" s="36">
        <f t="shared" si="3848"/>
        <v>109.64432510517868</v>
      </c>
      <c r="AD3710" s="34">
        <f t="shared" si="3849"/>
        <v>0</v>
      </c>
      <c r="AE3710">
        <f t="shared" si="3875"/>
        <v>5541.1692707387974</v>
      </c>
      <c r="AF3710" s="36">
        <f t="shared" si="3889"/>
        <v>0</v>
      </c>
      <c r="AG3710" s="34">
        <f t="shared" si="3850"/>
        <v>464.33707738240713</v>
      </c>
      <c r="AH3710">
        <f t="shared" si="3885"/>
        <v>3.2303444186254637E-7</v>
      </c>
      <c r="AI3710" s="29">
        <f t="shared" si="3876"/>
        <v>464.33707738240713</v>
      </c>
      <c r="AJ3710">
        <f t="shared" si="3877"/>
        <v>17180.471852847953</v>
      </c>
      <c r="AK3710" s="36">
        <f t="shared" si="3890"/>
        <v>3.0080563755617074E-3</v>
      </c>
      <c r="AL3710" s="36">
        <f t="shared" si="3878"/>
        <v>-2.943503630460162E-3</v>
      </c>
      <c r="AM3710" s="36">
        <f t="shared" si="3879"/>
        <v>-1.6499237318049671E-3</v>
      </c>
      <c r="AN3710" s="37">
        <f t="shared" si="3891"/>
        <v>9.8489758182861552E-3</v>
      </c>
      <c r="AO3710" s="36">
        <f t="shared" si="3892"/>
        <v>0.10822750878710327</v>
      </c>
      <c r="AP3710" s="36">
        <f t="shared" si="3893"/>
        <v>-4.8375109956480004E-3</v>
      </c>
      <c r="AQ3710" s="74">
        <f t="shared" si="3851"/>
        <v>0.90998733620679417</v>
      </c>
      <c r="AR3710" s="73">
        <f t="shared" si="3852"/>
        <v>8.8152725251698025E-3</v>
      </c>
      <c r="AS3710" s="72">
        <f t="shared" si="3894"/>
        <v>1.2676897695746488E-3</v>
      </c>
      <c r="AT3710" s="37">
        <f t="shared" si="3853"/>
        <v>3684.1330981083638</v>
      </c>
      <c r="AU3710" s="37">
        <f t="shared" si="3854"/>
        <v>-2.2939248773308183</v>
      </c>
      <c r="AV3710" s="34">
        <f t="shared" si="3855"/>
        <v>2.359846421211417</v>
      </c>
      <c r="AW3710" s="34">
        <f t="shared" si="3856"/>
        <v>0.32006577462508951</v>
      </c>
      <c r="AX3710" s="37">
        <f t="shared" si="3857"/>
        <v>1.8926284584816153</v>
      </c>
      <c r="AY3710" s="7">
        <f t="shared" si="3858"/>
        <v>7.9759700862126275</v>
      </c>
      <c r="AZ3710" s="37">
        <f t="shared" si="3859"/>
        <v>5.2960578903761206</v>
      </c>
      <c r="BA3710" s="2">
        <f>BE3710*'mass balance'!$B$17+BF3710*'mass balance'!$C$17+BG3710*'mass balance'!$D$17+BH3710*'mass balance'!$E$17</f>
        <v>1.1218878189133835E-3</v>
      </c>
      <c r="BB3710" s="2">
        <f>BE3710*'mass balance'!$B$18+BF3710*'mass balance'!$C$18+BG3710*'mass balance'!$D$18+BH3710*'mass balance'!$E$18</f>
        <v>1.1391476315120513E-3</v>
      </c>
      <c r="BC3710" s="2">
        <f>BE3710*'mass balance'!$B$19+BF3710*'mass balance'!$C$19+BG3710*'mass balance'!$D$19+BH3710*'mass balance'!$E$19</f>
        <v>-1.4239345393900634E-3</v>
      </c>
      <c r="BD3710" s="2">
        <f>BE3710*'mass balance'!$B$20+BF3710*'mass balance'!$C$20+BG3710*'mass balance'!$D$20+BH3710*'mass balance'!$E$20</f>
        <v>5.1779437796002318E-5</v>
      </c>
      <c r="BE3710" s="2">
        <f>N3710*'mass balance'!$H$11+R3710*'mass balance'!$I$11+S3710*'mass balance'!$J$11</f>
        <v>-2.4043083449026624E-3</v>
      </c>
      <c r="BF3710" s="2">
        <f>N3710*'mass balance'!$H$12+R3710*'mass balance'!$I$12+S3710*'mass balance'!$J$12</f>
        <v>1.4651250931301631E-12</v>
      </c>
      <c r="BG3710" s="2">
        <f>N3710*'mass balance'!$H$13+R3710*'mass balance'!$I$13+S3710*'mass balance'!$J$13</f>
        <v>7.6055211032041356E-4</v>
      </c>
      <c r="BH3710" s="2">
        <f>N3710*'mass balance'!$H$14+R3710*'mass balance'!$I$14+S3710*'mass balance'!$J$14</f>
        <v>2.6297122522372869E-4</v>
      </c>
      <c r="BI3710" s="36">
        <f t="shared" si="3860"/>
        <v>6.038243608117373E-16</v>
      </c>
      <c r="BJ3710" s="36">
        <f t="shared" si="3861"/>
        <v>4.8307315342958923E-17</v>
      </c>
      <c r="BK3710" s="36">
        <f t="shared" si="3862"/>
        <v>1.6560618609278085E-13</v>
      </c>
      <c r="BL3710" s="36">
        <f t="shared" si="3863"/>
        <v>1.6560617623865039E-13</v>
      </c>
      <c r="BM3710" s="36">
        <f t="shared" si="3895"/>
        <v>2.8733178674593298E-10</v>
      </c>
      <c r="BN3710" s="36">
        <f t="shared" ca="1" si="3864"/>
        <v>0.34548907249369631</v>
      </c>
      <c r="BO3710" s="36">
        <f t="shared" ca="1" si="3880"/>
        <v>1</v>
      </c>
      <c r="BP3710" s="36">
        <f t="shared" si="3896"/>
        <v>-2.8733169068047223E-10</v>
      </c>
      <c r="BQ3710" s="36">
        <f t="shared" si="3897"/>
        <v>0.99999966566365017</v>
      </c>
      <c r="BR3710" s="2">
        <f t="shared" si="3886"/>
        <v>-5</v>
      </c>
      <c r="BS3710">
        <v>0</v>
      </c>
      <c r="BT3710" s="37">
        <f t="shared" si="3881"/>
        <v>1.4274943757385385</v>
      </c>
      <c r="BU3710" s="34">
        <f t="shared" si="3865"/>
        <v>-5</v>
      </c>
      <c r="BV3710" s="34">
        <f t="shared" si="3866"/>
        <v>-5</v>
      </c>
      <c r="BW3710" s="34">
        <f t="shared" si="3867"/>
        <v>-5</v>
      </c>
      <c r="BX3710" s="34">
        <f t="shared" si="3868"/>
        <v>-5</v>
      </c>
      <c r="BY3710" s="34">
        <f t="shared" si="3869"/>
        <v>25.260021032945701</v>
      </c>
      <c r="BZ3710" s="36">
        <f t="shared" si="3882"/>
        <v>1.4239345393900634E-3</v>
      </c>
      <c r="CA3710" s="34">
        <f t="shared" si="3883"/>
        <v>0.26953904305550547</v>
      </c>
    </row>
    <row r="3711" spans="1:79" ht="13.2" x14ac:dyDescent="0.25">
      <c r="A3711" s="75">
        <f t="shared" si="3870"/>
        <v>10.07397260273938</v>
      </c>
      <c r="B3711" s="34">
        <f t="shared" si="3887"/>
        <v>3676.9999999998736</v>
      </c>
      <c r="C3711">
        <v>30</v>
      </c>
      <c r="D3711" s="35">
        <f t="shared" si="3831"/>
        <v>3000</v>
      </c>
      <c r="E3711" s="27">
        <v>0</v>
      </c>
      <c r="F3711" s="64">
        <f t="shared" si="3871"/>
        <v>3.1263897495927093</v>
      </c>
      <c r="G3711" s="34">
        <v>0</v>
      </c>
      <c r="H3711" s="34">
        <f t="shared" si="3832"/>
        <v>1</v>
      </c>
      <c r="I3711" s="34">
        <f t="shared" si="3872"/>
        <v>41549.719772087105</v>
      </c>
      <c r="J3711" s="34">
        <f t="shared" si="3833"/>
        <v>94011.128486837712</v>
      </c>
      <c r="K3711" s="34">
        <f t="shared" si="3834"/>
        <v>82551.522802556428</v>
      </c>
      <c r="L3711" s="36">
        <f t="shared" si="3884"/>
        <v>1191.2003012039295</v>
      </c>
      <c r="M3711" s="34">
        <f t="shared" si="3835"/>
        <v>474.19527922407121</v>
      </c>
      <c r="N3711" s="34">
        <f t="shared" si="3873"/>
        <v>1072.922598937344</v>
      </c>
      <c r="O3711" s="34">
        <f t="shared" si="3836"/>
        <v>146.59954174815172</v>
      </c>
      <c r="P3711">
        <f t="shared" si="3888"/>
        <v>498.94119510501815</v>
      </c>
      <c r="Q3711" s="36">
        <f t="shared" si="3837"/>
        <v>1072.9225984672762</v>
      </c>
      <c r="R3711" s="34">
        <f t="shared" si="3838"/>
        <v>631.80237408003984</v>
      </c>
      <c r="S3711" s="34">
        <f t="shared" si="3839"/>
        <v>8.602194156992482E-7</v>
      </c>
      <c r="T3711" s="36">
        <f t="shared" si="3874"/>
        <v>-1.8894900606207733E-13</v>
      </c>
      <c r="U3711" s="36">
        <f t="shared" si="3840"/>
        <v>4048.5542507276705</v>
      </c>
      <c r="V3711" s="36">
        <f t="shared" si="3841"/>
        <v>1.1610776857076557E-10</v>
      </c>
      <c r="W3711" s="68">
        <f t="shared" si="3842"/>
        <v>3.4034294320112268</v>
      </c>
      <c r="X3711">
        <f t="shared" si="3843"/>
        <v>6.8400709233213854</v>
      </c>
      <c r="Y3711">
        <f t="shared" si="3844"/>
        <v>0.11712706557874125</v>
      </c>
      <c r="Z3711" s="34">
        <f t="shared" si="3845"/>
        <v>1.9787218138990353E-2</v>
      </c>
      <c r="AA3711" s="36">
        <f t="shared" si="3846"/>
        <v>3.4114933448804519E-11</v>
      </c>
      <c r="AB3711" s="34">
        <f t="shared" si="3847"/>
        <v>1.9787218138990353E-2</v>
      </c>
      <c r="AC3711" s="36">
        <f t="shared" si="3848"/>
        <v>109.64432510517868</v>
      </c>
      <c r="AD3711" s="34">
        <f t="shared" si="3849"/>
        <v>0</v>
      </c>
      <c r="AE3711">
        <f t="shared" si="3875"/>
        <v>5541.1692707387974</v>
      </c>
      <c r="AF3711" s="36">
        <f t="shared" si="3889"/>
        <v>0</v>
      </c>
      <c r="AG3711" s="34">
        <f t="shared" si="3850"/>
        <v>464.33707739686002</v>
      </c>
      <c r="AH3711">
        <f t="shared" si="3885"/>
        <v>3.2133561944647226E-7</v>
      </c>
      <c r="AI3711" s="29">
        <f t="shared" si="3876"/>
        <v>464.33707739686002</v>
      </c>
      <c r="AJ3711">
        <f t="shared" si="3877"/>
        <v>17644.808930244813</v>
      </c>
      <c r="AK3711" s="36">
        <f t="shared" si="3890"/>
        <v>-8.8152725251698025E-3</v>
      </c>
      <c r="AL3711" s="36">
        <f t="shared" si="3878"/>
        <v>6.7528731093325816E-3</v>
      </c>
      <c r="AM3711" s="36">
        <f t="shared" si="3879"/>
        <v>4.8116272281107401E-3</v>
      </c>
      <c r="AN3711" s="37">
        <f t="shared" si="3891"/>
        <v>1.2857032193847862E-2</v>
      </c>
      <c r="AO3711" s="36">
        <f t="shared" si="3892"/>
        <v>0.10528400515664312</v>
      </c>
      <c r="AP3711" s="36">
        <f t="shared" si="3893"/>
        <v>-6.4874347274529679E-3</v>
      </c>
      <c r="AQ3711" s="74">
        <f t="shared" si="3851"/>
        <v>1.2903597299062131</v>
      </c>
      <c r="AR3711" s="73">
        <f t="shared" si="3852"/>
        <v>1.096292130194885E-2</v>
      </c>
      <c r="AS3711" s="72">
        <f t="shared" si="3894"/>
        <v>1.1670439010261578E-3</v>
      </c>
      <c r="AT3711" s="37">
        <f t="shared" si="3853"/>
        <v>5224.0913694796045</v>
      </c>
      <c r="AU3711" s="37">
        <f t="shared" si="3854"/>
        <v>-3.0763109220324965</v>
      </c>
      <c r="AV3711" s="34">
        <f t="shared" si="3855"/>
        <v>2.4236260542559251</v>
      </c>
      <c r="AW3711" s="34">
        <f t="shared" si="3856"/>
        <v>0.32006577463606628</v>
      </c>
      <c r="AX3711" s="37">
        <f t="shared" si="3857"/>
        <v>1.8926284585465234</v>
      </c>
      <c r="AY3711" s="7">
        <f t="shared" si="3858"/>
        <v>8.0397497194497429</v>
      </c>
      <c r="AZ3711" s="37">
        <f t="shared" si="3859"/>
        <v>5.2960578905577504</v>
      </c>
      <c r="BA3711" s="2">
        <f>BE3711*'mass balance'!$B$17+BF3711*'mass balance'!$C$17+BG3711*'mass balance'!$D$17+BH3711*'mass balance'!$E$17</f>
        <v>1.1218878189436705E-3</v>
      </c>
      <c r="BB3711" s="2">
        <f>BE3711*'mass balance'!$B$18+BF3711*'mass balance'!$C$18+BG3711*'mass balance'!$D$18+BH3711*'mass balance'!$E$18</f>
        <v>1.1391476315428038E-3</v>
      </c>
      <c r="BC3711" s="2">
        <f>BE3711*'mass balance'!$B$19+BF3711*'mass balance'!$C$19+BG3711*'mass balance'!$D$19+BH3711*'mass balance'!$E$19</f>
        <v>-1.4239345394285049E-3</v>
      </c>
      <c r="BD3711" s="2">
        <f>BE3711*'mass balance'!$B$20+BF3711*'mass balance'!$C$20+BG3711*'mass balance'!$D$20+BH3711*'mass balance'!$E$20</f>
        <v>5.1779437797400173E-5</v>
      </c>
      <c r="BE3711" s="2">
        <f>N3711*'mass balance'!$H$11+R3711*'mass balance'!$I$11+S3711*'mass balance'!$J$11</f>
        <v>-2.4043083449576336E-3</v>
      </c>
      <c r="BF3711" s="2">
        <f>N3711*'mass balance'!$H$12+R3711*'mass balance'!$I$12+S3711*'mass balance'!$J$12</f>
        <v>1.457419993987555E-12</v>
      </c>
      <c r="BG3711" s="2">
        <f>N3711*'mass balance'!$H$13+R3711*'mass balance'!$I$13+S3711*'mass balance'!$J$13</f>
        <v>7.6055211033980116E-4</v>
      </c>
      <c r="BH3711" s="2">
        <f>N3711*'mass balance'!$H$14+R3711*'mass balance'!$I$14+S3711*'mass balance'!$J$14</f>
        <v>2.6297122522974119E-4</v>
      </c>
      <c r="BI3711" s="36">
        <f t="shared" si="3860"/>
        <v>6.038243608117373E-16</v>
      </c>
      <c r="BJ3711" s="36">
        <f t="shared" si="3861"/>
        <v>4.830769152382748E-17</v>
      </c>
      <c r="BK3711" s="36">
        <f t="shared" si="3862"/>
        <v>1.6565449340812381E-13</v>
      </c>
      <c r="BL3711" s="36">
        <f t="shared" si="3863"/>
        <v>1.6565448360016938E-13</v>
      </c>
      <c r="BM3711" s="36">
        <f t="shared" si="3895"/>
        <v>2.8749739292217164E-10</v>
      </c>
      <c r="BN3711" s="36">
        <f t="shared" ca="1" si="3864"/>
        <v>0.26990746183139136</v>
      </c>
      <c r="BO3711" s="36">
        <f t="shared" ca="1" si="3880"/>
        <v>1</v>
      </c>
      <c r="BP3711" s="36">
        <f t="shared" si="3896"/>
        <v>-2.8749729671873561E-10</v>
      </c>
      <c r="BQ3711" s="36">
        <f t="shared" si="3897"/>
        <v>0.99999966537631846</v>
      </c>
      <c r="BR3711" s="2">
        <f t="shared" si="3886"/>
        <v>-5</v>
      </c>
      <c r="BS3711">
        <v>0</v>
      </c>
      <c r="BT3711" s="37">
        <f t="shared" si="3881"/>
        <v>1.4274943757770762</v>
      </c>
      <c r="BU3711" s="34">
        <f t="shared" si="3865"/>
        <v>-5</v>
      </c>
      <c r="BV3711" s="34">
        <f t="shared" si="3866"/>
        <v>-5</v>
      </c>
      <c r="BW3711" s="34">
        <f t="shared" si="3867"/>
        <v>-5</v>
      </c>
      <c r="BX3711" s="34">
        <f t="shared" si="3868"/>
        <v>-5</v>
      </c>
      <c r="BY3711" s="34">
        <f t="shared" si="3869"/>
        <v>25.260021033523234</v>
      </c>
      <c r="BZ3711" s="36">
        <f t="shared" si="3882"/>
        <v>1.4239345394285049E-3</v>
      </c>
      <c r="CA3711" s="34">
        <f t="shared" si="3883"/>
        <v>0.26953904305353821</v>
      </c>
    </row>
    <row r="3712" spans="1:79" ht="13.2" x14ac:dyDescent="0.25">
      <c r="A3712" s="75">
        <f t="shared" si="3870"/>
        <v>10.076712328766776</v>
      </c>
      <c r="B3712" s="34">
        <f t="shared" si="3887"/>
        <v>3677.9999999998731</v>
      </c>
      <c r="C3712">
        <v>30</v>
      </c>
      <c r="D3712" s="35">
        <f t="shared" si="3831"/>
        <v>3000</v>
      </c>
      <c r="E3712" s="27">
        <v>0</v>
      </c>
      <c r="F3712" s="64">
        <f t="shared" si="3871"/>
        <v>3.1263897495927093</v>
      </c>
      <c r="G3712" s="34">
        <v>0</v>
      </c>
      <c r="H3712" s="34">
        <f t="shared" si="3832"/>
        <v>1</v>
      </c>
      <c r="I3712" s="34">
        <f t="shared" si="3872"/>
        <v>41549.719772087105</v>
      </c>
      <c r="J3712" s="34">
        <f t="shared" si="3833"/>
        <v>94011.128488975839</v>
      </c>
      <c r="K3712" s="34">
        <f t="shared" si="3834"/>
        <v>82551.522804433931</v>
      </c>
      <c r="L3712" s="36">
        <f t="shared" si="3884"/>
        <v>1191.2003012445671</v>
      </c>
      <c r="M3712" s="34">
        <f t="shared" si="3835"/>
        <v>474.19527922407121</v>
      </c>
      <c r="N3712" s="34">
        <f t="shared" si="3873"/>
        <v>1072.9225989617457</v>
      </c>
      <c r="O3712" s="34">
        <f t="shared" si="3836"/>
        <v>146.59954174815172</v>
      </c>
      <c r="P3712">
        <f t="shared" si="3888"/>
        <v>498.94119512203946</v>
      </c>
      <c r="Q3712" s="36">
        <f t="shared" si="3837"/>
        <v>1072.9225984941504</v>
      </c>
      <c r="R3712" s="34">
        <f t="shared" si="3838"/>
        <v>631.80237409777999</v>
      </c>
      <c r="S3712" s="34">
        <f t="shared" si="3839"/>
        <v>8.5569536167895421E-7</v>
      </c>
      <c r="T3712" s="36">
        <f t="shared" si="3874"/>
        <v>-1.8894900605992867E-13</v>
      </c>
      <c r="U3712" s="36">
        <f t="shared" si="3840"/>
        <v>4048.5542507276705</v>
      </c>
      <c r="V3712" s="36">
        <f t="shared" si="3841"/>
        <v>1.1549712438313511E-10</v>
      </c>
      <c r="W3712" s="68">
        <f t="shared" si="3842"/>
        <v>3.4034294321273344</v>
      </c>
      <c r="X3712">
        <f t="shared" si="3843"/>
        <v>6.8400709233991686</v>
      </c>
      <c r="Y3712">
        <f t="shared" si="3844"/>
        <v>0.11712706557874125</v>
      </c>
      <c r="Z3712" s="34">
        <f t="shared" si="3845"/>
        <v>1.9787218138990353E-2</v>
      </c>
      <c r="AA3712" s="36">
        <f t="shared" si="3846"/>
        <v>3.3935513189395831E-11</v>
      </c>
      <c r="AB3712" s="34">
        <f t="shared" si="3847"/>
        <v>1.9787218138990353E-2</v>
      </c>
      <c r="AC3712" s="36">
        <f t="shared" si="3848"/>
        <v>109.64432510517868</v>
      </c>
      <c r="AD3712" s="34">
        <f t="shared" si="3849"/>
        <v>0</v>
      </c>
      <c r="AE3712">
        <f t="shared" si="3875"/>
        <v>5541.1692707387974</v>
      </c>
      <c r="AF3712" s="36">
        <f t="shared" si="3889"/>
        <v>0</v>
      </c>
      <c r="AG3712" s="34">
        <f t="shared" si="3850"/>
        <v>464.33707741123686</v>
      </c>
      <c r="AH3712">
        <f t="shared" si="3885"/>
        <v>3.1964566460374044E-7</v>
      </c>
      <c r="AI3712" s="29">
        <f t="shared" si="3876"/>
        <v>464.33707741123686</v>
      </c>
      <c r="AJ3712">
        <f t="shared" si="3877"/>
        <v>0</v>
      </c>
      <c r="AK3712" s="36">
        <f t="shared" si="3890"/>
        <v>-1.096292130194885E-2</v>
      </c>
      <c r="AL3712" s="36">
        <f t="shared" si="3878"/>
        <v>9.1178685907217349E-3</v>
      </c>
      <c r="AM3712" s="36">
        <f t="shared" si="3879"/>
        <v>5.9932022950181492E-3</v>
      </c>
      <c r="AN3712" s="37">
        <f t="shared" si="3891"/>
        <v>4.0417596686780598E-3</v>
      </c>
      <c r="AO3712" s="36">
        <f t="shared" si="3892"/>
        <v>0.11203687826597569</v>
      </c>
      <c r="AP3712" s="36">
        <f t="shared" si="3893"/>
        <v>-1.6758074993422278E-3</v>
      </c>
      <c r="AQ3712" s="74">
        <f t="shared" si="3851"/>
        <v>0.33662374763022779</v>
      </c>
      <c r="AR3712" s="73">
        <f t="shared" si="3852"/>
        <v>3.9660979731288163E-3</v>
      </c>
      <c r="AS3712" s="72">
        <f t="shared" si="3894"/>
        <v>1.4063162599175364E-3</v>
      </c>
      <c r="AT3712" s="37">
        <f t="shared" si="3853"/>
        <v>1362.8395043642365</v>
      </c>
      <c r="AU3712" s="37">
        <f t="shared" si="3854"/>
        <v>-0.79466000507638024</v>
      </c>
      <c r="AV3712" s="34">
        <f t="shared" si="3855"/>
        <v>4.3905352781778135E-11</v>
      </c>
      <c r="AW3712" s="34">
        <f t="shared" si="3856"/>
        <v>0.32006577464698527</v>
      </c>
      <c r="AX3712" s="37">
        <f t="shared" si="3857"/>
        <v>1.8926284586110902</v>
      </c>
      <c r="AY3712" s="7">
        <f t="shared" si="3858"/>
        <v>5.6161236654293152</v>
      </c>
      <c r="AZ3712" s="37">
        <f t="shared" si="3859"/>
        <v>5.2960578907384246</v>
      </c>
      <c r="BA3712" s="2">
        <f>BE3712*'mass balance'!$B$17+BF3712*'mass balance'!$C$17+BG3712*'mass balance'!$D$17+BH3712*'mass balance'!$E$17</f>
        <v>1.1218878189737979E-3</v>
      </c>
      <c r="BB3712" s="2">
        <f>BE3712*'mass balance'!$B$18+BF3712*'mass balance'!$C$18+BG3712*'mass balance'!$D$18+BH3712*'mass balance'!$E$18</f>
        <v>1.1391476315733948E-3</v>
      </c>
      <c r="BC3712" s="2">
        <f>BE3712*'mass balance'!$B$19+BF3712*'mass balance'!$C$19+BG3712*'mass balance'!$D$19+BH3712*'mass balance'!$E$19</f>
        <v>-1.4239345394667436E-3</v>
      </c>
      <c r="BD3712" s="2">
        <f>BE3712*'mass balance'!$B$20+BF3712*'mass balance'!$C$20+BG3712*'mass balance'!$D$20+BH3712*'mass balance'!$E$20</f>
        <v>5.1779437798790689E-5</v>
      </c>
      <c r="BE3712" s="2">
        <f>N3712*'mass balance'!$H$11+R3712*'mass balance'!$I$11+S3712*'mass balance'!$J$11</f>
        <v>-2.4043083450123156E-3</v>
      </c>
      <c r="BF3712" s="2">
        <f>N3712*'mass balance'!$H$12+R3712*'mass balance'!$I$12+S3712*'mass balance'!$J$12</f>
        <v>1.4497551509687576E-12</v>
      </c>
      <c r="BG3712" s="2">
        <f>N3712*'mass balance'!$H$13+R3712*'mass balance'!$I$13+S3712*'mass balance'!$J$13</f>
        <v>7.6055211035908695E-4</v>
      </c>
      <c r="BH3712" s="2">
        <f>N3712*'mass balance'!$H$14+R3712*'mass balance'!$I$14+S3712*'mass balance'!$J$14</f>
        <v>2.6297122523572197E-4</v>
      </c>
      <c r="BI3712" s="36">
        <f t="shared" si="3860"/>
        <v>6.038243608117373E-16</v>
      </c>
      <c r="BJ3712" s="36">
        <f t="shared" si="3861"/>
        <v>4.8308067707487593E-17</v>
      </c>
      <c r="BK3712" s="36">
        <f t="shared" si="3862"/>
        <v>1.6570280109964763E-13</v>
      </c>
      <c r="BL3712" s="36">
        <f t="shared" si="3863"/>
        <v>1.657027913376545E-13</v>
      </c>
      <c r="BM3712" s="36">
        <f t="shared" si="3895"/>
        <v>2.8766304740577182E-10</v>
      </c>
      <c r="BN3712" s="36">
        <f t="shared" ca="1" si="3864"/>
        <v>0.12519801353265314</v>
      </c>
      <c r="BO3712" s="36">
        <f t="shared" ca="1" si="3880"/>
        <v>1</v>
      </c>
      <c r="BP3712" s="36">
        <f t="shared" si="3896"/>
        <v>-2.8766295106420154E-10</v>
      </c>
      <c r="BQ3712" s="36">
        <f t="shared" si="3897"/>
        <v>0.99999966508882121</v>
      </c>
      <c r="BR3712" s="2">
        <f t="shared" si="3886"/>
        <v>9.0032984723492007</v>
      </c>
      <c r="BS3712">
        <v>0</v>
      </c>
      <c r="BT3712" s="37">
        <f t="shared" si="3881"/>
        <v>1.4274943758154102</v>
      </c>
      <c r="BU3712" s="34">
        <f t="shared" si="3865"/>
        <v>-5</v>
      </c>
      <c r="BV3712" s="34">
        <f t="shared" si="3866"/>
        <v>-5</v>
      </c>
      <c r="BW3712" s="34">
        <f t="shared" si="3867"/>
        <v>-5</v>
      </c>
      <c r="BX3712" s="34">
        <f t="shared" si="3868"/>
        <v>-5</v>
      </c>
      <c r="BY3712" s="34">
        <f t="shared" si="3869"/>
        <v>25.260021034097736</v>
      </c>
      <c r="BZ3712" s="36">
        <f t="shared" si="3882"/>
        <v>1.4239345394667436E-3</v>
      </c>
      <c r="CA3712" s="34">
        <f t="shared" si="3883"/>
        <v>0.26953904305158111</v>
      </c>
    </row>
    <row r="3713" spans="1:79" ht="13.2" x14ac:dyDescent="0.25">
      <c r="A3713" s="75">
        <f t="shared" si="3870"/>
        <v>10.079452054794173</v>
      </c>
      <c r="B3713" s="34">
        <f t="shared" si="3887"/>
        <v>3678.9999999998731</v>
      </c>
      <c r="C3713">
        <v>30</v>
      </c>
      <c r="D3713" s="35">
        <f t="shared" si="3831"/>
        <v>3000</v>
      </c>
      <c r="E3713" s="27">
        <v>0</v>
      </c>
      <c r="F3713" s="64">
        <f t="shared" si="3871"/>
        <v>3.1263897495927093</v>
      </c>
      <c r="G3713" s="34">
        <v>0</v>
      </c>
      <c r="H3713" s="34">
        <f t="shared" si="3832"/>
        <v>1</v>
      </c>
      <c r="I3713" s="34">
        <f t="shared" si="3872"/>
        <v>41549.719772087105</v>
      </c>
      <c r="J3713" s="34">
        <f t="shared" si="3833"/>
        <v>94011.128491102718</v>
      </c>
      <c r="K3713" s="34">
        <f t="shared" si="3834"/>
        <v>82551.522806301538</v>
      </c>
      <c r="L3713" s="36">
        <f t="shared" si="3884"/>
        <v>1191.2003012849909</v>
      </c>
      <c r="M3713" s="34">
        <f t="shared" si="3835"/>
        <v>474.19527922407121</v>
      </c>
      <c r="N3713" s="34">
        <f t="shared" si="3873"/>
        <v>1072.9225989860192</v>
      </c>
      <c r="O3713" s="34">
        <f t="shared" si="3836"/>
        <v>146.59954174815172</v>
      </c>
      <c r="P3713">
        <f t="shared" si="3888"/>
        <v>498.94119513897124</v>
      </c>
      <c r="Q3713" s="36">
        <f t="shared" si="3837"/>
        <v>1072.922598520883</v>
      </c>
      <c r="R3713" s="34">
        <f t="shared" si="3838"/>
        <v>631.80237411542691</v>
      </c>
      <c r="S3713" s="34">
        <f t="shared" si="3839"/>
        <v>8.5119506820774404E-7</v>
      </c>
      <c r="T3713" s="36">
        <f t="shared" si="3874"/>
        <v>-1.889490060577913E-13</v>
      </c>
      <c r="U3713" s="36">
        <f t="shared" si="3840"/>
        <v>4048.5542507276705</v>
      </c>
      <c r="V3713" s="36">
        <f t="shared" si="3841"/>
        <v>1.1488969958723592E-10</v>
      </c>
      <c r="W3713" s="68">
        <f t="shared" si="3842"/>
        <v>3.4034294322428313</v>
      </c>
      <c r="X3713">
        <f t="shared" si="3843"/>
        <v>6.8400709234765422</v>
      </c>
      <c r="Y3713">
        <f t="shared" si="3844"/>
        <v>0.11712706557874125</v>
      </c>
      <c r="Z3713" s="34">
        <f t="shared" si="3845"/>
        <v>1.9787218138990353E-2</v>
      </c>
      <c r="AA3713" s="36">
        <f t="shared" si="3846"/>
        <v>3.3757038855812142E-11</v>
      </c>
      <c r="AB3713" s="34">
        <f t="shared" si="3847"/>
        <v>1.9787218138990353E-2</v>
      </c>
      <c r="AC3713" s="36">
        <f t="shared" si="3848"/>
        <v>109.64432510517868</v>
      </c>
      <c r="AD3713" s="34">
        <f t="shared" si="3849"/>
        <v>0</v>
      </c>
      <c r="AE3713">
        <f t="shared" si="3875"/>
        <v>5541.1692707387974</v>
      </c>
      <c r="AF3713" s="36">
        <f t="shared" si="3889"/>
        <v>0</v>
      </c>
      <c r="AG3713" s="34">
        <f t="shared" si="3850"/>
        <v>464.33707742553798</v>
      </c>
      <c r="AH3713">
        <f t="shared" si="3885"/>
        <v>3.1796452049093205E-7</v>
      </c>
      <c r="AI3713" s="29">
        <f t="shared" si="3876"/>
        <v>464.33707742553798</v>
      </c>
      <c r="AJ3713">
        <f t="shared" si="3877"/>
        <v>464.33707742553798</v>
      </c>
      <c r="AK3713" s="36">
        <f t="shared" si="3890"/>
        <v>-3.9660979731288163E-3</v>
      </c>
      <c r="AL3713" s="36">
        <f t="shared" si="3878"/>
        <v>2.3958388046941984E-3</v>
      </c>
      <c r="AM3713" s="36">
        <f t="shared" si="3879"/>
        <v>2.1549030012331634E-3</v>
      </c>
      <c r="AN3713" s="37">
        <f t="shared" si="3891"/>
        <v>-6.9211616332707903E-3</v>
      </c>
      <c r="AO3713" s="36">
        <f t="shared" si="3892"/>
        <v>0.12115474685669743</v>
      </c>
      <c r="AP3713" s="36">
        <f t="shared" si="3893"/>
        <v>4.3173947956759214E-3</v>
      </c>
      <c r="AQ3713" s="74">
        <f t="shared" si="3851"/>
        <v>-0.45584264410152869</v>
      </c>
      <c r="AR3713" s="73">
        <f t="shared" si="3852"/>
        <v>-7.7225871284976608E-3</v>
      </c>
      <c r="AS3713" s="72">
        <f t="shared" si="3894"/>
        <v>1.7783666425044264E-3</v>
      </c>
      <c r="AT3713" s="37">
        <f t="shared" si="3853"/>
        <v>-1845.5036744401834</v>
      </c>
      <c r="AU3713" s="37">
        <f t="shared" si="3854"/>
        <v>2.0472882306560956</v>
      </c>
      <c r="AV3713" s="34">
        <f t="shared" si="3855"/>
        <v>6.3779633092354654E-2</v>
      </c>
      <c r="AW3713" s="34">
        <f t="shared" si="3856"/>
        <v>0.32006577465784686</v>
      </c>
      <c r="AX3713" s="37">
        <f t="shared" si="3857"/>
        <v>1.8926284586753173</v>
      </c>
      <c r="AY3713" s="7">
        <f t="shared" si="3858"/>
        <v>5.67990329866835</v>
      </c>
      <c r="AZ3713" s="37">
        <f t="shared" si="3859"/>
        <v>5.2960578909181484</v>
      </c>
      <c r="BA3713" s="2">
        <f>BE3713*'mass balance'!$B$17+BF3713*'mass balance'!$C$17+BG3713*'mass balance'!$D$17+BH3713*'mass balance'!$E$17</f>
        <v>1.1218878190037676E-3</v>
      </c>
      <c r="BB3713" s="2">
        <f>BE3713*'mass balance'!$B$18+BF3713*'mass balance'!$C$18+BG3713*'mass balance'!$D$18+BH3713*'mass balance'!$E$18</f>
        <v>1.1391476316038253E-3</v>
      </c>
      <c r="BC3713" s="2">
        <f>BE3713*'mass balance'!$B$19+BF3713*'mass balance'!$C$19+BG3713*'mass balance'!$D$19+BH3713*'mass balance'!$E$19</f>
        <v>-1.4239345395047817E-3</v>
      </c>
      <c r="BD3713" s="2">
        <f>BE3713*'mass balance'!$B$20+BF3713*'mass balance'!$C$20+BG3713*'mass balance'!$D$20+BH3713*'mass balance'!$E$20</f>
        <v>5.1779437800173887E-5</v>
      </c>
      <c r="BE3713" s="2">
        <f>N3713*'mass balance'!$H$11+R3713*'mass balance'!$I$11+S3713*'mass balance'!$J$11</f>
        <v>-2.40430834506671E-3</v>
      </c>
      <c r="BF3713" s="2">
        <f>N3713*'mass balance'!$H$12+R3713*'mass balance'!$I$12+S3713*'mass balance'!$J$12</f>
        <v>1.4421305640737713E-12</v>
      </c>
      <c r="BG3713" s="2">
        <f>N3713*'mass balance'!$H$13+R3713*'mass balance'!$I$13+S3713*'mass balance'!$J$13</f>
        <v>7.6055211037827114E-4</v>
      </c>
      <c r="BH3713" s="2">
        <f>N3713*'mass balance'!$H$14+R3713*'mass balance'!$I$14+S3713*'mass balance'!$J$14</f>
        <v>2.6297122524167137E-4</v>
      </c>
      <c r="BI3713" s="36">
        <f t="shared" si="3860"/>
        <v>6.038243608117373E-16</v>
      </c>
      <c r="BJ3713" s="36">
        <f t="shared" si="3861"/>
        <v>4.8308443893939523E-17</v>
      </c>
      <c r="BK3713" s="36">
        <f t="shared" si="3862"/>
        <v>1.6575110916735511E-13</v>
      </c>
      <c r="BL3713" s="36">
        <f t="shared" si="3863"/>
        <v>1.6575109945110879E-13</v>
      </c>
      <c r="BM3713" s="36">
        <f t="shared" si="3895"/>
        <v>2.8782875019710948E-10</v>
      </c>
      <c r="BN3713" s="36">
        <f t="shared" ca="1" si="3864"/>
        <v>0.31384579779646926</v>
      </c>
      <c r="BO3713" s="36">
        <f t="shared" ca="1" si="3880"/>
        <v>1</v>
      </c>
      <c r="BP3713" s="36">
        <f t="shared" si="3896"/>
        <v>-2.8782865371724577E-10</v>
      </c>
      <c r="BQ3713" s="36">
        <f t="shared" si="3897"/>
        <v>0.99999966480115821</v>
      </c>
      <c r="BR3713" s="2">
        <f t="shared" si="3886"/>
        <v>-5</v>
      </c>
      <c r="BS3713">
        <v>0</v>
      </c>
      <c r="BT3713" s="37">
        <f t="shared" si="3881"/>
        <v>1.4274943758535434</v>
      </c>
      <c r="BU3713" s="34">
        <f t="shared" si="3865"/>
        <v>-5</v>
      </c>
      <c r="BV3713" s="34">
        <f t="shared" si="3866"/>
        <v>-5</v>
      </c>
      <c r="BW3713" s="34">
        <f t="shared" si="3867"/>
        <v>-5</v>
      </c>
      <c r="BX3713" s="34">
        <f t="shared" si="3868"/>
        <v>-5</v>
      </c>
      <c r="BY3713" s="34">
        <f t="shared" si="3869"/>
        <v>25.260021034669212</v>
      </c>
      <c r="BZ3713" s="36">
        <f t="shared" si="3882"/>
        <v>1.4239345395047817E-3</v>
      </c>
      <c r="CA3713" s="34">
        <f t="shared" si="3883"/>
        <v>0.26953904304963455</v>
      </c>
    </row>
    <row r="3714" spans="1:79" ht="13.2" x14ac:dyDescent="0.25">
      <c r="A3714" s="75">
        <f t="shared" si="3870"/>
        <v>10.082191780821569</v>
      </c>
      <c r="B3714" s="34">
        <f t="shared" si="3887"/>
        <v>3679.9999999998727</v>
      </c>
      <c r="C3714">
        <v>30</v>
      </c>
      <c r="D3714" s="35">
        <f t="shared" si="3831"/>
        <v>3000</v>
      </c>
      <c r="E3714" s="27">
        <v>0</v>
      </c>
      <c r="F3714" s="64">
        <f t="shared" si="3871"/>
        <v>3.1263897495927093</v>
      </c>
      <c r="G3714" s="34">
        <v>0</v>
      </c>
      <c r="H3714" s="34">
        <f t="shared" si="3832"/>
        <v>1</v>
      </c>
      <c r="I3714" s="34">
        <f t="shared" si="3872"/>
        <v>41549.719772087105</v>
      </c>
      <c r="J3714" s="34">
        <f t="shared" si="3833"/>
        <v>94011.128493218392</v>
      </c>
      <c r="K3714" s="34">
        <f t="shared" si="3834"/>
        <v>82551.522808159338</v>
      </c>
      <c r="L3714" s="36">
        <f t="shared" si="3884"/>
        <v>1191.2003013252024</v>
      </c>
      <c r="M3714" s="34">
        <f t="shared" si="3835"/>
        <v>474.19527922407121</v>
      </c>
      <c r="N3714" s="34">
        <f t="shared" si="3873"/>
        <v>1072.922599010165</v>
      </c>
      <c r="O3714" s="34">
        <f t="shared" si="3836"/>
        <v>146.59954174815172</v>
      </c>
      <c r="P3714">
        <f t="shared" si="3888"/>
        <v>498.94119515581406</v>
      </c>
      <c r="Q3714" s="36">
        <f t="shared" si="3837"/>
        <v>1072.922598547475</v>
      </c>
      <c r="R3714" s="34">
        <f t="shared" si="3838"/>
        <v>631.80237413298096</v>
      </c>
      <c r="S3714" s="34">
        <f t="shared" si="3839"/>
        <v>8.4671830791194225E-7</v>
      </c>
      <c r="T3714" s="36">
        <f t="shared" si="3874"/>
        <v>-1.8894900605566521E-13</v>
      </c>
      <c r="U3714" s="36">
        <f t="shared" si="3840"/>
        <v>4048.5542507276705</v>
      </c>
      <c r="V3714" s="36">
        <f t="shared" si="3841"/>
        <v>1.1428546728007325E-10</v>
      </c>
      <c r="W3714" s="68">
        <f t="shared" si="3842"/>
        <v>3.4034294323577212</v>
      </c>
      <c r="X3714">
        <f t="shared" si="3843"/>
        <v>6.8400709235535082</v>
      </c>
      <c r="Y3714">
        <f t="shared" si="3844"/>
        <v>0.11712706557874125</v>
      </c>
      <c r="Z3714" s="34">
        <f t="shared" si="3845"/>
        <v>1.9787218138990353E-2</v>
      </c>
      <c r="AA3714" s="36">
        <f t="shared" si="3846"/>
        <v>3.3579502543380824E-11</v>
      </c>
      <c r="AB3714" s="34">
        <f t="shared" si="3847"/>
        <v>1.9787218138990353E-2</v>
      </c>
      <c r="AC3714" s="36">
        <f t="shared" si="3848"/>
        <v>109.64432510517868</v>
      </c>
      <c r="AD3714" s="34">
        <f t="shared" si="3849"/>
        <v>0</v>
      </c>
      <c r="AE3714">
        <f t="shared" si="3875"/>
        <v>5541.1692707387974</v>
      </c>
      <c r="AF3714" s="36">
        <f t="shared" si="3889"/>
        <v>0</v>
      </c>
      <c r="AG3714" s="34">
        <f t="shared" si="3850"/>
        <v>464.33707743976396</v>
      </c>
      <c r="AH3714">
        <f t="shared" si="3885"/>
        <v>3.1629224395146593E-7</v>
      </c>
      <c r="AI3714" s="29">
        <f t="shared" si="3876"/>
        <v>464.33707743976396</v>
      </c>
      <c r="AJ3714">
        <f t="shared" si="3877"/>
        <v>928.67415486530194</v>
      </c>
      <c r="AK3714" s="36">
        <f t="shared" si="3890"/>
        <v>7.7225871284976608E-3</v>
      </c>
      <c r="AL3714" s="36">
        <f t="shared" si="3878"/>
        <v>-6.0188709522396881E-3</v>
      </c>
      <c r="AM3714" s="36">
        <f t="shared" si="3879"/>
        <v>-4.2167816687465739E-3</v>
      </c>
      <c r="AN3714" s="37">
        <f t="shared" si="3891"/>
        <v>-1.0887259606399607E-2</v>
      </c>
      <c r="AO3714" s="36">
        <f t="shared" si="3892"/>
        <v>0.12355058566139163</v>
      </c>
      <c r="AP3714" s="36">
        <f t="shared" si="3893"/>
        <v>6.4722977969090848E-3</v>
      </c>
      <c r="AQ3714" s="74">
        <f t="shared" si="3851"/>
        <v>-0.67614745306649671</v>
      </c>
      <c r="AR3714" s="73">
        <f t="shared" si="3852"/>
        <v>-1.2722659787515703E-2</v>
      </c>
      <c r="AS3714" s="72">
        <f t="shared" si="3894"/>
        <v>1.8859684586671611E-3</v>
      </c>
      <c r="AT3714" s="37">
        <f t="shared" si="3853"/>
        <v>-2737.4196452310516</v>
      </c>
      <c r="AU3714" s="37">
        <f t="shared" si="3854"/>
        <v>3.0691330610266445</v>
      </c>
      <c r="AV3714" s="34">
        <f t="shared" si="3855"/>
        <v>0.12755926614275917</v>
      </c>
      <c r="AW3714" s="34">
        <f t="shared" si="3856"/>
        <v>0.32006577466865138</v>
      </c>
      <c r="AX3714" s="37">
        <f t="shared" si="3857"/>
        <v>1.8926284587392073</v>
      </c>
      <c r="AY3714" s="7">
        <f t="shared" si="3858"/>
        <v>5.7436829319083396</v>
      </c>
      <c r="AZ3714" s="37">
        <f t="shared" si="3859"/>
        <v>5.2960578910969289</v>
      </c>
      <c r="BA3714" s="2">
        <f>BE3714*'mass balance'!$B$17+BF3714*'mass balance'!$C$17+BG3714*'mass balance'!$D$17+BH3714*'mass balance'!$E$17</f>
        <v>1.1218878190335788E-3</v>
      </c>
      <c r="BB3714" s="2">
        <f>BE3714*'mass balance'!$B$18+BF3714*'mass balance'!$C$18+BG3714*'mass balance'!$D$18+BH3714*'mass balance'!$E$18</f>
        <v>1.1391476316340958E-3</v>
      </c>
      <c r="BC3714" s="2">
        <f>BE3714*'mass balance'!$B$19+BF3714*'mass balance'!$C$19+BG3714*'mass balance'!$D$19+BH3714*'mass balance'!$E$19</f>
        <v>-1.4239345395426197E-3</v>
      </c>
      <c r="BD3714" s="2">
        <f>BE3714*'mass balance'!$B$20+BF3714*'mass balance'!$C$20+BG3714*'mass balance'!$D$20+BH3714*'mass balance'!$E$20</f>
        <v>5.1779437801549815E-5</v>
      </c>
      <c r="BE3714" s="2">
        <f>N3714*'mass balance'!$H$11+R3714*'mass balance'!$I$11+S3714*'mass balance'!$J$11</f>
        <v>-2.4043083451208182E-3</v>
      </c>
      <c r="BF3714" s="2">
        <f>N3714*'mass balance'!$H$12+R3714*'mass balance'!$I$12+S3714*'mass balance'!$J$12</f>
        <v>1.4345458480765306E-12</v>
      </c>
      <c r="BG3714" s="2">
        <f>N3714*'mass balance'!$H$13+R3714*'mass balance'!$I$13+S3714*'mass balance'!$J$13</f>
        <v>7.6055211039735473E-4</v>
      </c>
      <c r="BH3714" s="2">
        <f>N3714*'mass balance'!$H$14+R3714*'mass balance'!$I$14+S3714*'mass balance'!$J$14</f>
        <v>2.6297122524758943E-4</v>
      </c>
      <c r="BI3714" s="36">
        <f t="shared" si="3860"/>
        <v>6.038243608117373E-16</v>
      </c>
      <c r="BJ3714" s="36">
        <f t="shared" si="3861"/>
        <v>4.8308820083184507E-17</v>
      </c>
      <c r="BK3714" s="36">
        <f t="shared" si="3862"/>
        <v>1.6579941761124904E-13</v>
      </c>
      <c r="BL3714" s="36">
        <f t="shared" si="3863"/>
        <v>1.6579940794053697E-13</v>
      </c>
      <c r="BM3714" s="36">
        <f t="shared" si="3895"/>
        <v>2.8799450129656057E-10</v>
      </c>
      <c r="BN3714" s="36">
        <f t="shared" ca="1" si="3864"/>
        <v>0.60947546869697067</v>
      </c>
      <c r="BO3714" s="36">
        <f t="shared" ca="1" si="3880"/>
        <v>1</v>
      </c>
      <c r="BP3714" s="36">
        <f t="shared" si="3896"/>
        <v>-2.8799440467824425E-10</v>
      </c>
      <c r="BQ3714" s="36">
        <f t="shared" si="3897"/>
        <v>0.99999966451332956</v>
      </c>
      <c r="BR3714" s="2">
        <f t="shared" si="3886"/>
        <v>-5</v>
      </c>
      <c r="BS3714">
        <v>0</v>
      </c>
      <c r="BT3714" s="37">
        <f t="shared" si="3881"/>
        <v>1.4274943758914762</v>
      </c>
      <c r="BU3714" s="34">
        <f t="shared" si="3865"/>
        <v>-5</v>
      </c>
      <c r="BV3714" s="34">
        <f t="shared" si="3866"/>
        <v>-5</v>
      </c>
      <c r="BW3714" s="34">
        <f t="shared" si="3867"/>
        <v>-5</v>
      </c>
      <c r="BX3714" s="34">
        <f t="shared" si="3868"/>
        <v>-5</v>
      </c>
      <c r="BY3714" s="34">
        <f t="shared" si="3869"/>
        <v>25.260021035237671</v>
      </c>
      <c r="BZ3714" s="36">
        <f t="shared" si="3882"/>
        <v>1.4239345395426197E-3</v>
      </c>
      <c r="CA3714" s="34">
        <f t="shared" si="3883"/>
        <v>0.2695390430476981</v>
      </c>
    </row>
    <row r="3715" spans="1:79" ht="13.2" x14ac:dyDescent="0.25">
      <c r="A3715" s="75">
        <f t="shared" si="3870"/>
        <v>10.084931506848966</v>
      </c>
      <c r="B3715" s="34">
        <f t="shared" si="3887"/>
        <v>3680.9999999998722</v>
      </c>
      <c r="C3715">
        <v>30</v>
      </c>
      <c r="D3715" s="35">
        <f t="shared" si="3831"/>
        <v>3000</v>
      </c>
      <c r="E3715" s="27">
        <v>0</v>
      </c>
      <c r="F3715" s="64">
        <f t="shared" si="3871"/>
        <v>3.1263897495927093</v>
      </c>
      <c r="G3715" s="34">
        <v>0</v>
      </c>
      <c r="H3715" s="34">
        <f t="shared" si="3832"/>
        <v>1</v>
      </c>
      <c r="I3715" s="34">
        <f t="shared" si="3872"/>
        <v>41549.719772087105</v>
      </c>
      <c r="J3715" s="34">
        <f t="shared" si="3833"/>
        <v>94011.128495322962</v>
      </c>
      <c r="K3715" s="34">
        <f t="shared" si="3834"/>
        <v>82551.522810007358</v>
      </c>
      <c r="L3715" s="36">
        <f t="shared" si="3884"/>
        <v>1191.2003013652024</v>
      </c>
      <c r="M3715" s="34">
        <f t="shared" si="3835"/>
        <v>474.19527922407121</v>
      </c>
      <c r="N3715" s="34">
        <f t="shared" si="3873"/>
        <v>1072.9225990341838</v>
      </c>
      <c r="O3715" s="34">
        <f t="shared" si="3836"/>
        <v>146.59954174815172</v>
      </c>
      <c r="P3715">
        <f t="shared" si="3888"/>
        <v>498.94119517256826</v>
      </c>
      <c r="Q3715" s="36">
        <f t="shared" si="3837"/>
        <v>1072.9225985739272</v>
      </c>
      <c r="R3715" s="34">
        <f t="shared" si="3838"/>
        <v>631.80237415044269</v>
      </c>
      <c r="S3715" s="34">
        <f t="shared" si="3839"/>
        <v>8.4226508079154883E-7</v>
      </c>
      <c r="T3715" s="36">
        <f t="shared" si="3874"/>
        <v>-1.8894900605355026E-13</v>
      </c>
      <c r="U3715" s="36">
        <f t="shared" si="3840"/>
        <v>4048.5542507276705</v>
      </c>
      <c r="V3715" s="36">
        <f t="shared" si="3841"/>
        <v>1.1368440055865237E-10</v>
      </c>
      <c r="W3715" s="68">
        <f t="shared" si="3842"/>
        <v>3.4034294324720067</v>
      </c>
      <c r="X3715">
        <f t="shared" si="3843"/>
        <v>6.840070923630071</v>
      </c>
      <c r="Y3715">
        <f t="shared" si="3844"/>
        <v>0.11712706557874125</v>
      </c>
      <c r="Z3715" s="34">
        <f t="shared" si="3845"/>
        <v>1.9787218138990353E-2</v>
      </c>
      <c r="AA3715" s="36">
        <f t="shared" si="3846"/>
        <v>3.3402896347429241E-11</v>
      </c>
      <c r="AB3715" s="34">
        <f t="shared" si="3847"/>
        <v>1.9787218138990353E-2</v>
      </c>
      <c r="AC3715" s="36">
        <f t="shared" si="3848"/>
        <v>109.64432510517868</v>
      </c>
      <c r="AD3715" s="34">
        <f t="shared" si="3849"/>
        <v>0</v>
      </c>
      <c r="AE3715">
        <f t="shared" si="3875"/>
        <v>5541.1692707387974</v>
      </c>
      <c r="AF3715" s="36">
        <f t="shared" si="3889"/>
        <v>0</v>
      </c>
      <c r="AG3715" s="34">
        <f t="shared" si="3850"/>
        <v>464.33707745391513</v>
      </c>
      <c r="AH3715">
        <f t="shared" si="3885"/>
        <v>3.1462877814192325E-7</v>
      </c>
      <c r="AI3715" s="29">
        <f t="shared" si="3876"/>
        <v>464.33707745391513</v>
      </c>
      <c r="AJ3715">
        <f t="shared" si="3877"/>
        <v>1393.011232319217</v>
      </c>
      <c r="AK3715" s="36">
        <f t="shared" si="3890"/>
        <v>1.2722659787515703E-2</v>
      </c>
      <c r="AL3715" s="36">
        <f t="shared" si="3878"/>
        <v>-9.0839907914706738E-3</v>
      </c>
      <c r="AM3715" s="36">
        <f t="shared" si="3879"/>
        <v>-6.9343100748952219E-3</v>
      </c>
      <c r="AN3715" s="37">
        <f t="shared" si="3891"/>
        <v>-3.1646724779019466E-3</v>
      </c>
      <c r="AO3715" s="36">
        <f t="shared" si="3892"/>
        <v>0.11753171470915194</v>
      </c>
      <c r="AP3715" s="36">
        <f t="shared" si="3893"/>
        <v>2.2555161281625109E-3</v>
      </c>
      <c r="AQ3715" s="74">
        <f t="shared" si="3851"/>
        <v>-0.22830783527791507</v>
      </c>
      <c r="AR3715" s="73">
        <f t="shared" si="3852"/>
        <v>-3.4144950386457112E-3</v>
      </c>
      <c r="AS3715" s="72">
        <f t="shared" si="3894"/>
        <v>1.623548313194115E-3</v>
      </c>
      <c r="AT3715" s="37">
        <f t="shared" si="3853"/>
        <v>-924.31665698883523</v>
      </c>
      <c r="AU3715" s="37">
        <f t="shared" si="3854"/>
        <v>1.0695551001884178</v>
      </c>
      <c r="AV3715" s="34">
        <f t="shared" si="3855"/>
        <v>0.19133889919510869</v>
      </c>
      <c r="AW3715" s="34">
        <f t="shared" si="3856"/>
        <v>0.32006577467939901</v>
      </c>
      <c r="AX3715" s="37">
        <f t="shared" si="3857"/>
        <v>1.8926284588027609</v>
      </c>
      <c r="AY3715" s="7">
        <f t="shared" si="3858"/>
        <v>5.8074625651492751</v>
      </c>
      <c r="AZ3715" s="37">
        <f t="shared" si="3859"/>
        <v>5.2960578912747671</v>
      </c>
      <c r="BA3715" s="2">
        <f>BE3715*'mass balance'!$B$17+BF3715*'mass balance'!$C$17+BG3715*'mass balance'!$D$17+BH3715*'mass balance'!$E$17</f>
        <v>1.1218878190632341E-3</v>
      </c>
      <c r="BB3715" s="2">
        <f>BE3715*'mass balance'!$B$18+BF3715*'mass balance'!$C$18+BG3715*'mass balance'!$D$18+BH3715*'mass balance'!$E$18</f>
        <v>1.1391476316642071E-3</v>
      </c>
      <c r="BC3715" s="2">
        <f>BE3715*'mass balance'!$B$19+BF3715*'mass balance'!$C$19+BG3715*'mass balance'!$D$19+BH3715*'mass balance'!$E$19</f>
        <v>-1.4239345395802585E-3</v>
      </c>
      <c r="BD3715" s="2">
        <f>BE3715*'mass balance'!$B$20+BF3715*'mass balance'!$C$20+BG3715*'mass balance'!$D$20+BH3715*'mass balance'!$E$20</f>
        <v>5.1779437802918491E-5</v>
      </c>
      <c r="BE3715" s="2">
        <f>N3715*'mass balance'!$H$11+R3715*'mass balance'!$I$11+S3715*'mass balance'!$J$11</f>
        <v>-2.4043083451746419E-3</v>
      </c>
      <c r="BF3715" s="2">
        <f>N3715*'mass balance'!$H$12+R3715*'mass balance'!$I$12+S3715*'mass balance'!$J$12</f>
        <v>1.4270010029770354E-12</v>
      </c>
      <c r="BG3715" s="2">
        <f>N3715*'mass balance'!$H$13+R3715*'mass balance'!$I$13+S3715*'mass balance'!$J$13</f>
        <v>7.6055211041633792E-4</v>
      </c>
      <c r="BH3715" s="2">
        <f>N3715*'mass balance'!$H$14+R3715*'mass balance'!$I$14+S3715*'mass balance'!$J$14</f>
        <v>2.6297122525347643E-4</v>
      </c>
      <c r="BI3715" s="36">
        <f t="shared" si="3860"/>
        <v>6.038243608117373E-16</v>
      </c>
      <c r="BJ3715" s="36">
        <f t="shared" si="3861"/>
        <v>4.8309196275223679E-17</v>
      </c>
      <c r="BK3715" s="36">
        <f t="shared" si="3862"/>
        <v>1.6584772643133222E-13</v>
      </c>
      <c r="BL3715" s="36">
        <f t="shared" si="3863"/>
        <v>1.6584771680594357E-13</v>
      </c>
      <c r="BM3715" s="36">
        <f t="shared" si="3895"/>
        <v>2.881603007045011E-10</v>
      </c>
      <c r="BN3715" s="36">
        <f t="shared" ca="1" si="3864"/>
        <v>8.1709817508531346E-2</v>
      </c>
      <c r="BO3715" s="36">
        <f t="shared" ca="1" si="3880"/>
        <v>1</v>
      </c>
      <c r="BP3715" s="36">
        <f t="shared" si="3896"/>
        <v>-2.8816020394757273E-10</v>
      </c>
      <c r="BQ3715" s="36">
        <f t="shared" si="3897"/>
        <v>0.99999966422533515</v>
      </c>
      <c r="BR3715" s="2">
        <f t="shared" si="3886"/>
        <v>-5</v>
      </c>
      <c r="BS3715">
        <v>0</v>
      </c>
      <c r="BT3715" s="37">
        <f t="shared" si="3881"/>
        <v>1.4274943759292089</v>
      </c>
      <c r="BU3715" s="34">
        <f t="shared" si="3865"/>
        <v>-5</v>
      </c>
      <c r="BV3715" s="34">
        <f t="shared" si="3866"/>
        <v>-5</v>
      </c>
      <c r="BW3715" s="34">
        <f t="shared" si="3867"/>
        <v>-5</v>
      </c>
      <c r="BX3715" s="34">
        <f t="shared" si="3868"/>
        <v>-5</v>
      </c>
      <c r="BY3715" s="34">
        <f t="shared" si="3869"/>
        <v>25.260021035803156</v>
      </c>
      <c r="BZ3715" s="36">
        <f t="shared" si="3882"/>
        <v>1.4239345395802585E-3</v>
      </c>
      <c r="CA3715" s="34">
        <f t="shared" si="3883"/>
        <v>0.26953904304577181</v>
      </c>
    </row>
    <row r="3716" spans="1:79" ht="13.2" x14ac:dyDescent="0.25">
      <c r="A3716" s="75">
        <f t="shared" si="3870"/>
        <v>10.087671232876362</v>
      </c>
      <c r="B3716" s="34">
        <f t="shared" si="3887"/>
        <v>3681.9999999998722</v>
      </c>
      <c r="C3716">
        <v>30</v>
      </c>
      <c r="D3716" s="35">
        <f t="shared" si="3831"/>
        <v>3000</v>
      </c>
      <c r="E3716" s="27">
        <v>0</v>
      </c>
      <c r="F3716" s="64">
        <f t="shared" si="3871"/>
        <v>3.1263897495927093</v>
      </c>
      <c r="G3716" s="34">
        <v>0</v>
      </c>
      <c r="H3716" s="34">
        <f t="shared" si="3832"/>
        <v>1</v>
      </c>
      <c r="I3716" s="34">
        <f t="shared" si="3872"/>
        <v>41549.719772087105</v>
      </c>
      <c r="J3716" s="34">
        <f t="shared" si="3833"/>
        <v>94011.128497416474</v>
      </c>
      <c r="K3716" s="34">
        <f t="shared" si="3834"/>
        <v>82551.522811845687</v>
      </c>
      <c r="L3716" s="36">
        <f t="shared" si="3884"/>
        <v>1191.2003014049919</v>
      </c>
      <c r="M3716" s="34">
        <f t="shared" si="3835"/>
        <v>474.19527922407121</v>
      </c>
      <c r="N3716" s="34">
        <f t="shared" si="3873"/>
        <v>1072.9225990580765</v>
      </c>
      <c r="O3716" s="34">
        <f t="shared" si="3836"/>
        <v>146.59954174815172</v>
      </c>
      <c r="P3716">
        <f t="shared" si="3888"/>
        <v>498.94119518923441</v>
      </c>
      <c r="Q3716" s="36">
        <f t="shared" si="3837"/>
        <v>1072.9225986002405</v>
      </c>
      <c r="R3716" s="34">
        <f t="shared" si="3838"/>
        <v>631.80237416781267</v>
      </c>
      <c r="S3716" s="34">
        <f t="shared" si="3839"/>
        <v>8.378355005334015E-7</v>
      </c>
      <c r="T3716" s="36">
        <f t="shared" si="3874"/>
        <v>-1.8894900605144644E-13</v>
      </c>
      <c r="U3716" s="36">
        <f t="shared" si="3840"/>
        <v>4048.5542507276705</v>
      </c>
      <c r="V3716" s="36">
        <f t="shared" si="3841"/>
        <v>1.1308650839063921E-10</v>
      </c>
      <c r="W3716" s="68">
        <f t="shared" si="3842"/>
        <v>3.4034294325856913</v>
      </c>
      <c r="X3716">
        <f t="shared" si="3843"/>
        <v>6.8400709237062305</v>
      </c>
      <c r="Y3716">
        <f t="shared" si="3844"/>
        <v>0.11712706557874125</v>
      </c>
      <c r="Z3716" s="34">
        <f t="shared" si="3845"/>
        <v>1.9787218138990353E-2</v>
      </c>
      <c r="AA3716" s="36">
        <f t="shared" si="3846"/>
        <v>3.3227222902848281E-11</v>
      </c>
      <c r="AB3716" s="34">
        <f t="shared" si="3847"/>
        <v>1.9787218138990353E-2</v>
      </c>
      <c r="AC3716" s="36">
        <f t="shared" si="3848"/>
        <v>109.64432510517868</v>
      </c>
      <c r="AD3716" s="34">
        <f t="shared" si="3849"/>
        <v>0</v>
      </c>
      <c r="AE3716">
        <f t="shared" si="3875"/>
        <v>5541.1692707387974</v>
      </c>
      <c r="AF3716" s="36">
        <f t="shared" si="3889"/>
        <v>0</v>
      </c>
      <c r="AG3716" s="34">
        <f t="shared" si="3850"/>
        <v>464.33707746799195</v>
      </c>
      <c r="AH3716">
        <f t="shared" si="3885"/>
        <v>3.1297417990572285E-7</v>
      </c>
      <c r="AI3716" s="29">
        <f t="shared" si="3876"/>
        <v>464.33707746799195</v>
      </c>
      <c r="AJ3716">
        <f t="shared" si="3877"/>
        <v>1857.348309787209</v>
      </c>
      <c r="AK3716" s="36">
        <f t="shared" si="3890"/>
        <v>3.4144950386457112E-3</v>
      </c>
      <c r="AL3716" s="36">
        <f t="shared" si="3878"/>
        <v>-3.22757527226308E-3</v>
      </c>
      <c r="AM3716" s="36">
        <f t="shared" si="3879"/>
        <v>-1.8712828004682585E-3</v>
      </c>
      <c r="AN3716" s="37">
        <f t="shared" si="3891"/>
        <v>9.5579873096137552E-3</v>
      </c>
      <c r="AO3716" s="36">
        <f t="shared" si="3892"/>
        <v>0.10844772391768126</v>
      </c>
      <c r="AP3716" s="36">
        <f t="shared" si="3893"/>
        <v>-4.678793946732711E-3</v>
      </c>
      <c r="AQ3716" s="74">
        <f t="shared" si="3851"/>
        <v>0.87773292128939762</v>
      </c>
      <c r="AR3716" s="73">
        <f t="shared" si="3852"/>
        <v>8.5949820142198086E-3</v>
      </c>
      <c r="AS3716" s="72">
        <f t="shared" si="3894"/>
        <v>1.2754437930496587E-3</v>
      </c>
      <c r="AT3716" s="37">
        <f t="shared" si="3853"/>
        <v>3553.5493494898051</v>
      </c>
      <c r="AU3716" s="37">
        <f t="shared" si="3854"/>
        <v>-2.2186620020028123</v>
      </c>
      <c r="AV3716" s="34">
        <f t="shared" si="3855"/>
        <v>0.25511853224939296</v>
      </c>
      <c r="AW3716" s="34">
        <f t="shared" si="3856"/>
        <v>0.32006577469009012</v>
      </c>
      <c r="AX3716" s="37">
        <f t="shared" si="3857"/>
        <v>1.8926284588659803</v>
      </c>
      <c r="AY3716" s="7">
        <f t="shared" si="3858"/>
        <v>5.8712421983911556</v>
      </c>
      <c r="AZ3716" s="37">
        <f t="shared" si="3859"/>
        <v>5.2960578914516718</v>
      </c>
      <c r="BA3716" s="2">
        <f>BE3716*'mass balance'!$B$17+BF3716*'mass balance'!$C$17+BG3716*'mass balance'!$D$17+BH3716*'mass balance'!$E$17</f>
        <v>1.1218878190927327E-3</v>
      </c>
      <c r="BB3716" s="2">
        <f>BE3716*'mass balance'!$B$18+BF3716*'mass balance'!$C$18+BG3716*'mass balance'!$D$18+BH3716*'mass balance'!$E$18</f>
        <v>1.1391476316941593E-3</v>
      </c>
      <c r="BC3716" s="2">
        <f>BE3716*'mass balance'!$B$19+BF3716*'mass balance'!$C$19+BG3716*'mass balance'!$D$19+BH3716*'mass balance'!$E$19</f>
        <v>-1.4239345396176994E-3</v>
      </c>
      <c r="BD3716" s="2">
        <f>BE3716*'mass balance'!$B$20+BF3716*'mass balance'!$C$20+BG3716*'mass balance'!$D$20+BH3716*'mass balance'!$E$20</f>
        <v>5.1779437804279971E-5</v>
      </c>
      <c r="BE3716" s="2">
        <f>N3716*'mass balance'!$H$11+R3716*'mass balance'!$I$11+S3716*'mass balance'!$J$11</f>
        <v>-2.4043083452281828E-3</v>
      </c>
      <c r="BF3716" s="2">
        <f>N3716*'mass balance'!$H$12+R3716*'mass balance'!$I$12+S3716*'mass balance'!$J$12</f>
        <v>1.4194962213883186E-12</v>
      </c>
      <c r="BG3716" s="2">
        <f>N3716*'mass balance'!$H$13+R3716*'mass balance'!$I$13+S3716*'mass balance'!$J$13</f>
        <v>7.6055211043522136E-4</v>
      </c>
      <c r="BH3716" s="2">
        <f>N3716*'mass balance'!$H$14+R3716*'mass balance'!$I$14+S3716*'mass balance'!$J$14</f>
        <v>2.6297122525933248E-4</v>
      </c>
      <c r="BI3716" s="36">
        <f t="shared" si="3860"/>
        <v>6.038243608117373E-16</v>
      </c>
      <c r="BJ3716" s="36">
        <f t="shared" si="3861"/>
        <v>4.8309572470056516E-17</v>
      </c>
      <c r="BK3716" s="36">
        <f t="shared" si="3862"/>
        <v>1.6589603562760743E-13</v>
      </c>
      <c r="BL3716" s="36">
        <f t="shared" si="3863"/>
        <v>1.6589602604733022E-13</v>
      </c>
      <c r="BM3716" s="36">
        <f t="shared" si="3895"/>
        <v>2.8832614842130702E-10</v>
      </c>
      <c r="BN3716" s="36">
        <f t="shared" ca="1" si="3864"/>
        <v>0.93563194230813385</v>
      </c>
      <c r="BO3716" s="36">
        <f t="shared" ca="1" si="3880"/>
        <v>1</v>
      </c>
      <c r="BP3716" s="36">
        <f t="shared" si="3896"/>
        <v>-2.8832605152560706E-10</v>
      </c>
      <c r="BQ3716" s="36">
        <f t="shared" si="3897"/>
        <v>0.99999966393717499</v>
      </c>
      <c r="BR3716" s="2">
        <f t="shared" si="3886"/>
        <v>-5</v>
      </c>
      <c r="BS3716">
        <v>0</v>
      </c>
      <c r="BT3716" s="37">
        <f t="shared" si="3881"/>
        <v>1.4274943759667436</v>
      </c>
      <c r="BU3716" s="34">
        <f t="shared" si="3865"/>
        <v>-5</v>
      </c>
      <c r="BV3716" s="34">
        <f t="shared" si="3866"/>
        <v>-5</v>
      </c>
      <c r="BW3716" s="34">
        <f t="shared" si="3867"/>
        <v>-5</v>
      </c>
      <c r="BX3716" s="34">
        <f t="shared" si="3868"/>
        <v>-5</v>
      </c>
      <c r="BY3716" s="34">
        <f t="shared" si="3869"/>
        <v>25.260021036365661</v>
      </c>
      <c r="BZ3716" s="36">
        <f t="shared" si="3882"/>
        <v>1.4239345396176994E-3</v>
      </c>
      <c r="CA3716" s="34">
        <f t="shared" si="3883"/>
        <v>0.26953904304385568</v>
      </c>
    </row>
    <row r="3717" spans="1:79" ht="13.2" x14ac:dyDescent="0.25">
      <c r="A3717" s="75">
        <f t="shared" si="3870"/>
        <v>10.090410958903758</v>
      </c>
      <c r="B3717" s="34">
        <f t="shared" si="3887"/>
        <v>3682.9999999998718</v>
      </c>
      <c r="C3717">
        <v>30</v>
      </c>
      <c r="D3717" s="35">
        <f t="shared" si="3831"/>
        <v>3000</v>
      </c>
      <c r="E3717" s="27">
        <v>0</v>
      </c>
      <c r="F3717" s="64">
        <f t="shared" si="3871"/>
        <v>3.1263897495927093</v>
      </c>
      <c r="G3717" s="34">
        <v>0</v>
      </c>
      <c r="H3717" s="34">
        <f t="shared" si="3832"/>
        <v>1</v>
      </c>
      <c r="I3717" s="34">
        <f t="shared" si="3872"/>
        <v>41549.719772087105</v>
      </c>
      <c r="J3717" s="34">
        <f t="shared" si="3833"/>
        <v>94011.128499498955</v>
      </c>
      <c r="K3717" s="34">
        <f t="shared" si="3834"/>
        <v>82551.52281367431</v>
      </c>
      <c r="L3717" s="36">
        <f t="shared" si="3884"/>
        <v>1191.2003014445722</v>
      </c>
      <c r="M3717" s="34">
        <f t="shared" si="3835"/>
        <v>474.19527922407121</v>
      </c>
      <c r="N3717" s="34">
        <f t="shared" si="3873"/>
        <v>1072.9225990818431</v>
      </c>
      <c r="O3717" s="34">
        <f t="shared" si="3836"/>
        <v>146.59954174815172</v>
      </c>
      <c r="P3717">
        <f t="shared" si="3888"/>
        <v>498.94119520581279</v>
      </c>
      <c r="Q3717" s="36">
        <f t="shared" si="3837"/>
        <v>1072.9225986264148</v>
      </c>
      <c r="R3717" s="34">
        <f t="shared" si="3838"/>
        <v>631.80237418509114</v>
      </c>
      <c r="S3717" s="34">
        <f t="shared" si="3839"/>
        <v>8.3342888501647394E-7</v>
      </c>
      <c r="T3717" s="36">
        <f t="shared" si="3874"/>
        <v>-1.8894900604935367E-13</v>
      </c>
      <c r="U3717" s="36">
        <f t="shared" si="3840"/>
        <v>4048.5542507276705</v>
      </c>
      <c r="V3717" s="36">
        <f t="shared" si="3841"/>
        <v>1.1249174593770864E-10</v>
      </c>
      <c r="W3717" s="68">
        <f t="shared" si="3842"/>
        <v>3.4034294326987777</v>
      </c>
      <c r="X3717">
        <f t="shared" si="3843"/>
        <v>6.8400709237819894</v>
      </c>
      <c r="Y3717">
        <f t="shared" si="3844"/>
        <v>0.11712706557874125</v>
      </c>
      <c r="Z3717" s="34">
        <f t="shared" si="3845"/>
        <v>1.9787218138990353E-2</v>
      </c>
      <c r="AA3717" s="36">
        <f t="shared" si="3846"/>
        <v>3.3052469035183541E-11</v>
      </c>
      <c r="AB3717" s="34">
        <f t="shared" si="3847"/>
        <v>1.9787218138990353E-2</v>
      </c>
      <c r="AC3717" s="36">
        <f t="shared" si="3848"/>
        <v>109.64432510517868</v>
      </c>
      <c r="AD3717" s="34">
        <f t="shared" si="3849"/>
        <v>0</v>
      </c>
      <c r="AE3717">
        <f t="shared" si="3875"/>
        <v>5541.1692707387974</v>
      </c>
      <c r="AF3717" s="36">
        <f t="shared" si="3889"/>
        <v>0</v>
      </c>
      <c r="AG3717" s="34">
        <f t="shared" si="3850"/>
        <v>464.33707748199441</v>
      </c>
      <c r="AH3717">
        <f t="shared" si="3885"/>
        <v>3.1132793765209499E-7</v>
      </c>
      <c r="AI3717" s="29">
        <f t="shared" si="3876"/>
        <v>464.33707748199441</v>
      </c>
      <c r="AJ3717">
        <f t="shared" si="3877"/>
        <v>2321.6853872692036</v>
      </c>
      <c r="AK3717" s="36">
        <f t="shared" si="3890"/>
        <v>-8.5949820142198086E-3</v>
      </c>
      <c r="AL3717" s="36">
        <f t="shared" si="3878"/>
        <v>6.5352939479868203E-3</v>
      </c>
      <c r="AM3717" s="36">
        <f t="shared" si="3879"/>
        <v>4.6906378445985587E-3</v>
      </c>
      <c r="AN3717" s="37">
        <f t="shared" si="3891"/>
        <v>1.2972482348259467E-2</v>
      </c>
      <c r="AO3717" s="36">
        <f t="shared" si="3892"/>
        <v>0.10522014864541818</v>
      </c>
      <c r="AP3717" s="36">
        <f t="shared" si="3893"/>
        <v>-6.5500767472009697E-3</v>
      </c>
      <c r="AQ3717" s="74">
        <f t="shared" si="3851"/>
        <v>1.304318392306469</v>
      </c>
      <c r="AR3717" s="73">
        <f t="shared" si="3852"/>
        <v>1.1038472611040342E-2</v>
      </c>
      <c r="AS3717" s="72">
        <f t="shared" si="3894"/>
        <v>1.1649216937260191E-3</v>
      </c>
      <c r="AT3717" s="37">
        <f t="shared" si="3853"/>
        <v>5280.6037714746317</v>
      </c>
      <c r="AU3717" s="37">
        <f t="shared" si="3854"/>
        <v>-3.1060154720780599</v>
      </c>
      <c r="AV3717" s="34">
        <f t="shared" si="3855"/>
        <v>0.31889816530560167</v>
      </c>
      <c r="AW3717" s="34">
        <f t="shared" si="3856"/>
        <v>0.32006577470072506</v>
      </c>
      <c r="AX3717" s="37">
        <f t="shared" si="3857"/>
        <v>1.8926284589288667</v>
      </c>
      <c r="AY3717" s="7">
        <f t="shared" si="3858"/>
        <v>5.9350218316339713</v>
      </c>
      <c r="AZ3717" s="37">
        <f t="shared" si="3859"/>
        <v>5.296057891627644</v>
      </c>
      <c r="BA3717" s="2">
        <f>BE3717*'mass balance'!$B$17+BF3717*'mass balance'!$C$17+BG3717*'mass balance'!$D$17+BH3717*'mass balance'!$E$17</f>
        <v>1.1218878191220768E-3</v>
      </c>
      <c r="BB3717" s="2">
        <f>BE3717*'mass balance'!$B$18+BF3717*'mass balance'!$C$18+BG3717*'mass balance'!$D$18+BH3717*'mass balance'!$E$18</f>
        <v>1.1391476317239549E-3</v>
      </c>
      <c r="BC3717" s="2">
        <f>BE3717*'mass balance'!$B$19+BF3717*'mass balance'!$C$19+BG3717*'mass balance'!$D$19+BH3717*'mass balance'!$E$19</f>
        <v>-1.4239345396549433E-3</v>
      </c>
      <c r="BD3717" s="2">
        <f>BE3717*'mass balance'!$B$20+BF3717*'mass balance'!$C$20+BG3717*'mass balance'!$D$20+BH3717*'mass balance'!$E$20</f>
        <v>5.1779437805634309E-5</v>
      </c>
      <c r="BE3717" s="2">
        <f>N3717*'mass balance'!$H$11+R3717*'mass balance'!$I$11+S3717*'mass balance'!$J$11</f>
        <v>-2.4043083452814414E-3</v>
      </c>
      <c r="BF3717" s="2">
        <f>N3717*'mass balance'!$H$12+R3717*'mass balance'!$I$12+S3717*'mass balance'!$J$12</f>
        <v>1.4120303476321846E-12</v>
      </c>
      <c r="BG3717" s="2">
        <f>N3717*'mass balance'!$H$13+R3717*'mass balance'!$I$13+S3717*'mass balance'!$J$13</f>
        <v>7.6055211045400527E-4</v>
      </c>
      <c r="BH3717" s="2">
        <f>N3717*'mass balance'!$H$14+R3717*'mass balance'!$I$14+S3717*'mass balance'!$J$14</f>
        <v>2.6297122526515763E-4</v>
      </c>
      <c r="BI3717" s="36">
        <f t="shared" si="3860"/>
        <v>6.038243608117373E-16</v>
      </c>
      <c r="BJ3717" s="36">
        <f t="shared" si="3861"/>
        <v>4.830994866768507E-17</v>
      </c>
      <c r="BK3717" s="36">
        <f t="shared" si="3862"/>
        <v>1.6594434520007748E-13</v>
      </c>
      <c r="BL3717" s="36">
        <f t="shared" si="3863"/>
        <v>1.6594433566470312E-13</v>
      </c>
      <c r="BM3717" s="36">
        <f t="shared" si="3895"/>
        <v>2.8849204444735434E-10</v>
      </c>
      <c r="BN3717" s="36">
        <f t="shared" ca="1" si="3864"/>
        <v>0.17428951241397228</v>
      </c>
      <c r="BO3717" s="36">
        <f t="shared" ca="1" si="3880"/>
        <v>1</v>
      </c>
      <c r="BP3717" s="36">
        <f t="shared" si="3896"/>
        <v>-2.8849194741272313E-10</v>
      </c>
      <c r="BQ3717" s="36">
        <f t="shared" si="3897"/>
        <v>0.99999966364884896</v>
      </c>
      <c r="BR3717" s="2">
        <f t="shared" si="3886"/>
        <v>-5</v>
      </c>
      <c r="BS3717">
        <v>0</v>
      </c>
      <c r="BT3717" s="37">
        <f t="shared" si="3881"/>
        <v>1.4274943760040806</v>
      </c>
      <c r="BU3717" s="34">
        <f t="shared" si="3865"/>
        <v>-5</v>
      </c>
      <c r="BV3717" s="34">
        <f t="shared" si="3866"/>
        <v>-5</v>
      </c>
      <c r="BW3717" s="34">
        <f t="shared" si="3867"/>
        <v>-5</v>
      </c>
      <c r="BX3717" s="34">
        <f t="shared" si="3868"/>
        <v>-5</v>
      </c>
      <c r="BY3717" s="34">
        <f t="shared" si="3869"/>
        <v>25.26002103692521</v>
      </c>
      <c r="BZ3717" s="36">
        <f t="shared" si="3882"/>
        <v>1.4239345396549433E-3</v>
      </c>
      <c r="CA3717" s="34">
        <f t="shared" si="3883"/>
        <v>0.26953904304194964</v>
      </c>
    </row>
    <row r="3718" spans="1:79" ht="13.2" x14ac:dyDescent="0.25">
      <c r="A3718" s="75">
        <f t="shared" si="3870"/>
        <v>10.093150684931155</v>
      </c>
      <c r="B3718" s="34">
        <f t="shared" si="3887"/>
        <v>3683.9999999998718</v>
      </c>
      <c r="C3718">
        <v>30</v>
      </c>
      <c r="D3718" s="35">
        <f t="shared" si="3831"/>
        <v>3000</v>
      </c>
      <c r="E3718" s="27">
        <v>0</v>
      </c>
      <c r="F3718" s="64">
        <f t="shared" si="3871"/>
        <v>3.1263897495927093</v>
      </c>
      <c r="G3718" s="34">
        <v>0</v>
      </c>
      <c r="H3718" s="34">
        <f t="shared" si="3832"/>
        <v>1</v>
      </c>
      <c r="I3718" s="34">
        <f t="shared" si="3872"/>
        <v>41549.719772087105</v>
      </c>
      <c r="J3718" s="34">
        <f t="shared" si="3833"/>
        <v>94011.128501570507</v>
      </c>
      <c r="K3718" s="34">
        <f t="shared" si="3834"/>
        <v>82551.522815493357</v>
      </c>
      <c r="L3718" s="36">
        <f t="shared" si="3884"/>
        <v>1191.2003014839443</v>
      </c>
      <c r="M3718" s="34">
        <f t="shared" si="3835"/>
        <v>474.19527922407121</v>
      </c>
      <c r="N3718" s="34">
        <f t="shared" si="3873"/>
        <v>1072.9225991054852</v>
      </c>
      <c r="O3718" s="34">
        <f t="shared" si="3836"/>
        <v>146.59954174815172</v>
      </c>
      <c r="P3718">
        <f t="shared" si="3888"/>
        <v>498.94119522230403</v>
      </c>
      <c r="Q3718" s="36">
        <f t="shared" si="3837"/>
        <v>1072.9225986524523</v>
      </c>
      <c r="R3718" s="34">
        <f t="shared" si="3838"/>
        <v>631.802374202279</v>
      </c>
      <c r="S3718" s="34">
        <f t="shared" si="3839"/>
        <v>8.2904591636179248E-7</v>
      </c>
      <c r="T3718" s="36">
        <f t="shared" si="3874"/>
        <v>-1.8894900604727194E-13</v>
      </c>
      <c r="U3718" s="36">
        <f t="shared" si="3840"/>
        <v>4048.5542507276705</v>
      </c>
      <c r="V3718" s="36">
        <f t="shared" si="3841"/>
        <v>1.1190012216752658E-10</v>
      </c>
      <c r="W3718" s="68">
        <f t="shared" si="3842"/>
        <v>3.4034294328112695</v>
      </c>
      <c r="X3718">
        <f t="shared" si="3843"/>
        <v>6.8400709238573496</v>
      </c>
      <c r="Y3718">
        <f t="shared" si="3844"/>
        <v>0.11712706557874125</v>
      </c>
      <c r="Z3718" s="34">
        <f t="shared" si="3845"/>
        <v>1.9787218138990353E-2</v>
      </c>
      <c r="AA3718" s="36">
        <f t="shared" si="3846"/>
        <v>3.2878637379325909E-11</v>
      </c>
      <c r="AB3718" s="34">
        <f t="shared" si="3847"/>
        <v>1.9787218138990353E-2</v>
      </c>
      <c r="AC3718" s="36">
        <f t="shared" si="3848"/>
        <v>109.64432510517868</v>
      </c>
      <c r="AD3718" s="34">
        <f t="shared" si="3849"/>
        <v>0</v>
      </c>
      <c r="AE3718">
        <f t="shared" si="3875"/>
        <v>5541.1692707387974</v>
      </c>
      <c r="AF3718" s="36">
        <f t="shared" si="3889"/>
        <v>0</v>
      </c>
      <c r="AG3718" s="34">
        <f t="shared" si="3850"/>
        <v>464.33707749592367</v>
      </c>
      <c r="AH3718">
        <f t="shared" si="3885"/>
        <v>3.0969079034548486E-7</v>
      </c>
      <c r="AI3718" s="29">
        <f t="shared" si="3876"/>
        <v>464.33707749592367</v>
      </c>
      <c r="AJ3718">
        <f t="shared" si="3877"/>
        <v>2786.0224647651271</v>
      </c>
      <c r="AK3718" s="36">
        <f t="shared" si="3890"/>
        <v>-1.1038472611040342E-2</v>
      </c>
      <c r="AL3718" s="36">
        <f t="shared" si="3878"/>
        <v>9.1979070816166353E-3</v>
      </c>
      <c r="AM3718" s="36">
        <f t="shared" si="3879"/>
        <v>6.0348594901522452E-3</v>
      </c>
      <c r="AN3718" s="37">
        <f t="shared" si="3891"/>
        <v>4.3775003340396582E-3</v>
      </c>
      <c r="AO3718" s="36">
        <f t="shared" si="3892"/>
        <v>0.111755442593405</v>
      </c>
      <c r="AP3718" s="36">
        <f t="shared" si="3893"/>
        <v>-1.8594389026024109E-3</v>
      </c>
      <c r="AQ3718" s="74">
        <f t="shared" si="3851"/>
        <v>0.36734776528878849</v>
      </c>
      <c r="AR3718" s="73">
        <f t="shared" si="3852"/>
        <v>4.2754203234688544E-3</v>
      </c>
      <c r="AS3718" s="72">
        <f t="shared" si="3894"/>
        <v>1.3957448966456887E-3</v>
      </c>
      <c r="AT3718" s="37">
        <f t="shared" si="3853"/>
        <v>1487.2273566552342</v>
      </c>
      <c r="AU3718" s="37">
        <f t="shared" si="3854"/>
        <v>-0.88173714961965077</v>
      </c>
      <c r="AV3718" s="34">
        <f t="shared" si="3855"/>
        <v>0.3826777983637249</v>
      </c>
      <c r="AW3718" s="34">
        <f t="shared" si="3856"/>
        <v>0.32006577471130404</v>
      </c>
      <c r="AX3718" s="37">
        <f t="shared" si="3857"/>
        <v>1.8926284589914231</v>
      </c>
      <c r="AY3718" s="7">
        <f t="shared" si="3858"/>
        <v>5.9988014648777206</v>
      </c>
      <c r="AZ3718" s="37">
        <f t="shared" si="3859"/>
        <v>5.2960578918026924</v>
      </c>
      <c r="BA3718" s="2">
        <f>BE3718*'mass balance'!$B$17+BF3718*'mass balance'!$C$17+BG3718*'mass balance'!$D$17+BH3718*'mass balance'!$E$17</f>
        <v>1.1218878191512661E-3</v>
      </c>
      <c r="BB3718" s="2">
        <f>BE3718*'mass balance'!$B$18+BF3718*'mass balance'!$C$18+BG3718*'mass balance'!$D$18+BH3718*'mass balance'!$E$18</f>
        <v>1.1391476317535935E-3</v>
      </c>
      <c r="BC3718" s="2">
        <f>BE3718*'mass balance'!$B$19+BF3718*'mass balance'!$C$19+BG3718*'mass balance'!$D$19+BH3718*'mass balance'!$E$19</f>
        <v>-1.4239345396919918E-3</v>
      </c>
      <c r="BD3718" s="2">
        <f>BE3718*'mass balance'!$B$20+BF3718*'mass balance'!$C$20+BG3718*'mass balance'!$D$20+BH3718*'mass balance'!$E$20</f>
        <v>5.1779437806981518E-5</v>
      </c>
      <c r="BE3718" s="2">
        <f>N3718*'mass balance'!$H$11+R3718*'mass balance'!$I$11+S3718*'mass balance'!$J$11</f>
        <v>-2.4043083453344207E-3</v>
      </c>
      <c r="BF3718" s="2">
        <f>N3718*'mass balance'!$H$12+R3718*'mass balance'!$I$12+S3718*'mass balance'!$J$12</f>
        <v>1.4046045373868286E-12</v>
      </c>
      <c r="BG3718" s="2">
        <f>N3718*'mass balance'!$H$13+R3718*'mass balance'!$I$13+S3718*'mass balance'!$J$13</f>
        <v>7.6055211047269019E-4</v>
      </c>
      <c r="BH3718" s="2">
        <f>N3718*'mass balance'!$H$14+R3718*'mass balance'!$I$14+S3718*'mass balance'!$J$14</f>
        <v>2.6297122527095226E-4</v>
      </c>
      <c r="BI3718" s="36">
        <f t="shared" si="3860"/>
        <v>6.038243608117373E-16</v>
      </c>
      <c r="BJ3718" s="36">
        <f t="shared" si="3861"/>
        <v>4.8310324868108749E-17</v>
      </c>
      <c r="BK3718" s="36">
        <f t="shared" si="3862"/>
        <v>1.6599265514874518E-13</v>
      </c>
      <c r="BL3718" s="36">
        <f t="shared" si="3863"/>
        <v>1.6599264565806383E-13</v>
      </c>
      <c r="BM3718" s="36">
        <f t="shared" si="3895"/>
        <v>2.8865798878301906E-10</v>
      </c>
      <c r="BN3718" s="36">
        <f t="shared" ca="1" si="3864"/>
        <v>0.63629646678650242</v>
      </c>
      <c r="BO3718" s="36">
        <f t="shared" ca="1" si="3880"/>
        <v>1</v>
      </c>
      <c r="BP3718" s="36">
        <f t="shared" si="3896"/>
        <v>-2.8865789160929676E-10</v>
      </c>
      <c r="BQ3718" s="36">
        <f t="shared" si="3897"/>
        <v>0.99999966336035706</v>
      </c>
      <c r="BR3718" s="2">
        <f t="shared" si="3886"/>
        <v>-5</v>
      </c>
      <c r="BS3718">
        <v>0</v>
      </c>
      <c r="BT3718" s="37">
        <f t="shared" si="3881"/>
        <v>1.4274943760412218</v>
      </c>
      <c r="BU3718" s="34">
        <f t="shared" si="3865"/>
        <v>-5</v>
      </c>
      <c r="BV3718" s="34">
        <f t="shared" si="3866"/>
        <v>-5</v>
      </c>
      <c r="BW3718" s="34">
        <f t="shared" si="3867"/>
        <v>-5</v>
      </c>
      <c r="BX3718" s="34">
        <f t="shared" si="3868"/>
        <v>-5</v>
      </c>
      <c r="BY3718" s="34">
        <f t="shared" si="3869"/>
        <v>25.260021037481817</v>
      </c>
      <c r="BZ3718" s="36">
        <f t="shared" si="3882"/>
        <v>1.4239345396919918E-3</v>
      </c>
      <c r="CA3718" s="34">
        <f t="shared" si="3883"/>
        <v>0.26953904304005366</v>
      </c>
    </row>
    <row r="3719" spans="1:79" ht="13.2" x14ac:dyDescent="0.25">
      <c r="A3719" s="75">
        <f t="shared" si="3870"/>
        <v>10.095890410958551</v>
      </c>
      <c r="B3719" s="34">
        <f t="shared" si="3887"/>
        <v>3684.9999999998713</v>
      </c>
      <c r="C3719">
        <v>30</v>
      </c>
      <c r="D3719" s="35">
        <f t="shared" si="3831"/>
        <v>3000</v>
      </c>
      <c r="E3719" s="27">
        <v>0</v>
      </c>
      <c r="F3719" s="64">
        <f t="shared" si="3871"/>
        <v>3.1263897495927093</v>
      </c>
      <c r="G3719" s="34">
        <v>0</v>
      </c>
      <c r="H3719" s="34">
        <f t="shared" si="3832"/>
        <v>1</v>
      </c>
      <c r="I3719" s="34">
        <f t="shared" si="3872"/>
        <v>41549.719772087105</v>
      </c>
      <c r="J3719" s="34">
        <f t="shared" si="3833"/>
        <v>94011.128503631116</v>
      </c>
      <c r="K3719" s="34">
        <f t="shared" si="3834"/>
        <v>82551.522817302801</v>
      </c>
      <c r="L3719" s="36">
        <f t="shared" si="3884"/>
        <v>1191.2003015231094</v>
      </c>
      <c r="M3719" s="34">
        <f t="shared" si="3835"/>
        <v>474.19527922407121</v>
      </c>
      <c r="N3719" s="34">
        <f t="shared" si="3873"/>
        <v>1072.9225991290025</v>
      </c>
      <c r="O3719" s="34">
        <f t="shared" si="3836"/>
        <v>146.59954174815172</v>
      </c>
      <c r="P3719">
        <f t="shared" si="3888"/>
        <v>498.94119523870859</v>
      </c>
      <c r="Q3719" s="36">
        <f t="shared" si="3837"/>
        <v>1072.9225986783522</v>
      </c>
      <c r="R3719" s="34">
        <f t="shared" si="3838"/>
        <v>631.80237421937625</v>
      </c>
      <c r="S3719" s="34">
        <f t="shared" si="3839"/>
        <v>8.2468557138781762E-7</v>
      </c>
      <c r="T3719" s="36">
        <f t="shared" si="3874"/>
        <v>-1.8894900604520116E-13</v>
      </c>
      <c r="U3719" s="36">
        <f t="shared" si="3840"/>
        <v>4048.5542507276705</v>
      </c>
      <c r="V3719" s="36">
        <f t="shared" si="3841"/>
        <v>1.1131161914476344E-10</v>
      </c>
      <c r="W3719" s="68">
        <f t="shared" si="3842"/>
        <v>3.4034294329231698</v>
      </c>
      <c r="X3719">
        <f t="shared" si="3843"/>
        <v>6.8400709239323136</v>
      </c>
      <c r="Y3719">
        <f t="shared" si="3844"/>
        <v>0.11712706557874125</v>
      </c>
      <c r="Z3719" s="34">
        <f t="shared" si="3845"/>
        <v>1.9787218138990353E-2</v>
      </c>
      <c r="AA3719" s="36">
        <f t="shared" si="3846"/>
        <v>3.270572266549363E-11</v>
      </c>
      <c r="AB3719" s="34">
        <f t="shared" si="3847"/>
        <v>1.9787218138990353E-2</v>
      </c>
      <c r="AC3719" s="36">
        <f t="shared" si="3848"/>
        <v>109.64432510517868</v>
      </c>
      <c r="AD3719" s="34">
        <f t="shared" si="3849"/>
        <v>0</v>
      </c>
      <c r="AE3719">
        <f t="shared" si="3875"/>
        <v>5541.1692707387974</v>
      </c>
      <c r="AF3719" s="36">
        <f t="shared" si="3889"/>
        <v>0</v>
      </c>
      <c r="AG3719" s="34">
        <f t="shared" si="3850"/>
        <v>464.33707750977936</v>
      </c>
      <c r="AH3719">
        <f t="shared" si="3885"/>
        <v>3.080619421780284E-7</v>
      </c>
      <c r="AI3719" s="29">
        <f t="shared" si="3876"/>
        <v>464.33707750977936</v>
      </c>
      <c r="AJ3719">
        <f t="shared" si="3877"/>
        <v>3250.3595422749063</v>
      </c>
      <c r="AK3719" s="36">
        <f t="shared" si="3890"/>
        <v>-4.2754203234688544E-3</v>
      </c>
      <c r="AL3719" s="36">
        <f t="shared" si="3878"/>
        <v>2.6592252434086477E-3</v>
      </c>
      <c r="AM3719" s="36">
        <f t="shared" si="3879"/>
        <v>2.3240147336280517E-3</v>
      </c>
      <c r="AN3719" s="37">
        <f t="shared" si="3891"/>
        <v>-6.6609722770006839E-3</v>
      </c>
      <c r="AO3719" s="36">
        <f t="shared" si="3892"/>
        <v>0.12095334967502164</v>
      </c>
      <c r="AP3719" s="36">
        <f t="shared" si="3893"/>
        <v>4.1754205875498343E-3</v>
      </c>
      <c r="AQ3719" s="74">
        <f t="shared" si="3851"/>
        <v>-0.44090110620715706</v>
      </c>
      <c r="AR3719" s="73">
        <f t="shared" si="3852"/>
        <v>-7.4125646077239076E-3</v>
      </c>
      <c r="AS3719" s="72">
        <f t="shared" si="3894"/>
        <v>1.7695127676542264E-3</v>
      </c>
      <c r="AT3719" s="37">
        <f t="shared" si="3853"/>
        <v>-1785.0120476855168</v>
      </c>
      <c r="AU3719" s="37">
        <f t="shared" si="3854"/>
        <v>1.9799647313911293</v>
      </c>
      <c r="AV3719" s="34">
        <f t="shared" si="3855"/>
        <v>0.44645743142375249</v>
      </c>
      <c r="AW3719" s="34">
        <f t="shared" si="3856"/>
        <v>0.32006577472182735</v>
      </c>
      <c r="AX3719" s="37">
        <f t="shared" si="3857"/>
        <v>1.8926284590536502</v>
      </c>
      <c r="AY3719" s="7">
        <f t="shared" si="3858"/>
        <v>6.0625810981223998</v>
      </c>
      <c r="AZ3719" s="37">
        <f t="shared" si="3859"/>
        <v>5.2960578919768198</v>
      </c>
      <c r="BA3719" s="2">
        <f>BE3719*'mass balance'!$B$17+BF3719*'mass balance'!$C$17+BG3719*'mass balance'!$D$17+BH3719*'mass balance'!$E$17</f>
        <v>1.1218878191803019E-3</v>
      </c>
      <c r="BB3719" s="2">
        <f>BE3719*'mass balance'!$B$18+BF3719*'mass balance'!$C$18+BG3719*'mass balance'!$D$18+BH3719*'mass balance'!$E$18</f>
        <v>1.1391476317830758E-3</v>
      </c>
      <c r="BC3719" s="2">
        <f>BE3719*'mass balance'!$B$19+BF3719*'mass balance'!$C$19+BG3719*'mass balance'!$D$19+BH3719*'mass balance'!$E$19</f>
        <v>-1.4239345397288449E-3</v>
      </c>
      <c r="BD3719" s="2">
        <f>BE3719*'mass balance'!$B$20+BF3719*'mass balance'!$C$20+BG3719*'mass balance'!$D$20+BH3719*'mass balance'!$E$20</f>
        <v>5.1779437808321626E-5</v>
      </c>
      <c r="BE3719" s="2">
        <f>N3719*'mass balance'!$H$11+R3719*'mass balance'!$I$11+S3719*'mass balance'!$J$11</f>
        <v>-2.4043083453871208E-3</v>
      </c>
      <c r="BF3719" s="2">
        <f>N3719*'mass balance'!$H$12+R3719*'mass balance'!$I$12+S3719*'mass balance'!$J$12</f>
        <v>1.3972170571349577E-12</v>
      </c>
      <c r="BG3719" s="2">
        <f>N3719*'mass balance'!$H$13+R3719*'mass balance'!$I$13+S3719*'mass balance'!$J$13</f>
        <v>7.605521104912771E-4</v>
      </c>
      <c r="BH3719" s="2">
        <f>N3719*'mass balance'!$H$14+R3719*'mass balance'!$I$14+S3719*'mass balance'!$J$14</f>
        <v>2.6297122527671631E-4</v>
      </c>
      <c r="BI3719" s="36">
        <f t="shared" si="3860"/>
        <v>6.038243608117373E-16</v>
      </c>
      <c r="BJ3719" s="36">
        <f t="shared" si="3861"/>
        <v>4.8310701071328354E-17</v>
      </c>
      <c r="BK3719" s="36">
        <f t="shared" si="3862"/>
        <v>1.660409654736133E-13</v>
      </c>
      <c r="BL3719" s="36">
        <f t="shared" si="3863"/>
        <v>1.6604095602741626E-13</v>
      </c>
      <c r="BM3719" s="36">
        <f t="shared" si="3895"/>
        <v>2.8882398142867713E-10</v>
      </c>
      <c r="BN3719" s="36">
        <f t="shared" ca="1" si="3864"/>
        <v>6.5011388023175742E-2</v>
      </c>
      <c r="BO3719" s="36">
        <f t="shared" ca="1" si="3880"/>
        <v>1</v>
      </c>
      <c r="BP3719" s="36">
        <f t="shared" si="3896"/>
        <v>-2.8882388411570384E-10</v>
      </c>
      <c r="BQ3719" s="36">
        <f t="shared" si="3897"/>
        <v>0.99999966307169919</v>
      </c>
      <c r="BR3719" s="2">
        <f t="shared" si="3886"/>
        <v>-5</v>
      </c>
      <c r="BS3719">
        <v>0</v>
      </c>
      <c r="BT3719" s="37">
        <f t="shared" si="3881"/>
        <v>1.4274943760781671</v>
      </c>
      <c r="BU3719" s="34">
        <f t="shared" si="3865"/>
        <v>-5</v>
      </c>
      <c r="BV3719" s="34">
        <f t="shared" si="3866"/>
        <v>-5</v>
      </c>
      <c r="BW3719" s="34">
        <f t="shared" si="3867"/>
        <v>-5</v>
      </c>
      <c r="BX3719" s="34">
        <f t="shared" si="3868"/>
        <v>-5</v>
      </c>
      <c r="BY3719" s="34">
        <f t="shared" si="3869"/>
        <v>25.260021038035489</v>
      </c>
      <c r="BZ3719" s="36">
        <f t="shared" si="3882"/>
        <v>1.4239345397288449E-3</v>
      </c>
      <c r="CA3719" s="34">
        <f t="shared" si="3883"/>
        <v>0.26953904303816756</v>
      </c>
    </row>
    <row r="3720" spans="1:79" ht="13.2" x14ac:dyDescent="0.25">
      <c r="A3720" s="75">
        <f t="shared" si="3870"/>
        <v>10.098630136985948</v>
      </c>
      <c r="B3720" s="34">
        <f t="shared" si="3887"/>
        <v>3685.9999999998709</v>
      </c>
      <c r="C3720">
        <v>30</v>
      </c>
      <c r="D3720" s="35">
        <f t="shared" si="3831"/>
        <v>3000</v>
      </c>
      <c r="E3720" s="27">
        <v>0</v>
      </c>
      <c r="F3720" s="64">
        <f t="shared" si="3871"/>
        <v>3.1263897495927093</v>
      </c>
      <c r="G3720" s="34">
        <v>0</v>
      </c>
      <c r="H3720" s="34">
        <f t="shared" si="3832"/>
        <v>1</v>
      </c>
      <c r="I3720" s="34">
        <f t="shared" si="3872"/>
        <v>41549.719772087105</v>
      </c>
      <c r="J3720" s="34">
        <f t="shared" si="3833"/>
        <v>94011.128505680928</v>
      </c>
      <c r="K3720" s="34">
        <f t="shared" si="3834"/>
        <v>82551.522819102727</v>
      </c>
      <c r="L3720" s="36">
        <f t="shared" si="3884"/>
        <v>1191.2003015620685</v>
      </c>
      <c r="M3720" s="34">
        <f t="shared" si="3835"/>
        <v>474.19527922407121</v>
      </c>
      <c r="N3720" s="34">
        <f t="shared" si="3873"/>
        <v>1072.9225991523963</v>
      </c>
      <c r="O3720" s="34">
        <f t="shared" si="3836"/>
        <v>146.59954174815172</v>
      </c>
      <c r="P3720">
        <f t="shared" si="3888"/>
        <v>498.9411952550268</v>
      </c>
      <c r="Q3720" s="36">
        <f t="shared" si="3837"/>
        <v>1072.9225987041161</v>
      </c>
      <c r="R3720" s="34">
        <f t="shared" si="3838"/>
        <v>631.80237423638357</v>
      </c>
      <c r="S3720" s="34">
        <f t="shared" si="3839"/>
        <v>8.2034841852873797E-7</v>
      </c>
      <c r="T3720" s="36">
        <f t="shared" si="3874"/>
        <v>-1.8894900604314123E-13</v>
      </c>
      <c r="U3720" s="36">
        <f t="shared" si="3840"/>
        <v>4048.5542507276705</v>
      </c>
      <c r="V3720" s="36">
        <f t="shared" si="3841"/>
        <v>1.1072620099875924E-10</v>
      </c>
      <c r="W3720" s="68">
        <f t="shared" si="3842"/>
        <v>3.4034294330344812</v>
      </c>
      <c r="X3720">
        <f t="shared" si="3843"/>
        <v>6.8400709240068833</v>
      </c>
      <c r="Y3720">
        <f t="shared" si="3844"/>
        <v>0.11712706557874125</v>
      </c>
      <c r="Z3720" s="34">
        <f t="shared" si="3845"/>
        <v>1.9787218138990353E-2</v>
      </c>
      <c r="AA3720" s="36">
        <f t="shared" si="3846"/>
        <v>3.2533714354123188E-11</v>
      </c>
      <c r="AB3720" s="34">
        <f t="shared" si="3847"/>
        <v>1.9787218138990353E-2</v>
      </c>
      <c r="AC3720" s="36">
        <f t="shared" si="3848"/>
        <v>109.64432510517868</v>
      </c>
      <c r="AD3720" s="34">
        <f t="shared" si="3849"/>
        <v>0</v>
      </c>
      <c r="AE3720">
        <f t="shared" si="3875"/>
        <v>5541.1692707387974</v>
      </c>
      <c r="AF3720" s="36">
        <f t="shared" si="3889"/>
        <v>0</v>
      </c>
      <c r="AG3720" s="34">
        <f t="shared" si="3850"/>
        <v>464.3370775235623</v>
      </c>
      <c r="AH3720">
        <f t="shared" si="3885"/>
        <v>3.0644179105365765E-7</v>
      </c>
      <c r="AI3720" s="29">
        <f t="shared" si="3876"/>
        <v>464.3370775235623</v>
      </c>
      <c r="AJ3720">
        <f t="shared" si="3877"/>
        <v>3714.6966197984684</v>
      </c>
      <c r="AK3720" s="36">
        <f t="shared" si="3890"/>
        <v>7.4125646077239076E-3</v>
      </c>
      <c r="AL3720" s="36">
        <f t="shared" si="3878"/>
        <v>-5.8246943258906713E-3</v>
      </c>
      <c r="AM3720" s="36">
        <f t="shared" si="3879"/>
        <v>-4.048119646181938E-3</v>
      </c>
      <c r="AN3720" s="37">
        <f t="shared" si="3891"/>
        <v>-1.0936392600469538E-2</v>
      </c>
      <c r="AO3720" s="36">
        <f t="shared" si="3892"/>
        <v>0.12361257491843028</v>
      </c>
      <c r="AP3720" s="36">
        <f t="shared" si="3893"/>
        <v>6.499435321177886E-3</v>
      </c>
      <c r="AQ3720" s="74">
        <f t="shared" si="3851"/>
        <v>-0.67817752953217536</v>
      </c>
      <c r="AR3720" s="73">
        <f t="shared" si="3852"/>
        <v>-1.2781759624125323E-2</v>
      </c>
      <c r="AS3720" s="72">
        <f t="shared" si="3894"/>
        <v>1.8888086342136513E-3</v>
      </c>
      <c r="AT3720" s="37">
        <f t="shared" si="3853"/>
        <v>-2745.6385199354768</v>
      </c>
      <c r="AU3720" s="37">
        <f t="shared" si="3854"/>
        <v>3.0820015469247388</v>
      </c>
      <c r="AV3720" s="34">
        <f t="shared" si="3855"/>
        <v>0.51023706448567441</v>
      </c>
      <c r="AW3720" s="34">
        <f t="shared" si="3856"/>
        <v>0.32006577473229536</v>
      </c>
      <c r="AX3720" s="37">
        <f t="shared" si="3857"/>
        <v>1.8926284591155496</v>
      </c>
      <c r="AY3720" s="7">
        <f t="shared" si="3858"/>
        <v>6.1263607313680009</v>
      </c>
      <c r="AZ3720" s="37">
        <f t="shared" si="3859"/>
        <v>5.2960578921500305</v>
      </c>
      <c r="BA3720" s="2">
        <f>BE3720*'mass balance'!$B$17+BF3720*'mass balance'!$C$17+BG3720*'mass balance'!$D$17+BH3720*'mass balance'!$E$17</f>
        <v>1.1218878192091851E-3</v>
      </c>
      <c r="BB3720" s="2">
        <f>BE3720*'mass balance'!$B$18+BF3720*'mass balance'!$C$18+BG3720*'mass balance'!$D$18+BH3720*'mass balance'!$E$18</f>
        <v>1.1391476318124033E-3</v>
      </c>
      <c r="BC3720" s="2">
        <f>BE3720*'mass balance'!$B$19+BF3720*'mass balance'!$C$19+BG3720*'mass balance'!$D$19+BH3720*'mass balance'!$E$19</f>
        <v>-1.4239345397655044E-3</v>
      </c>
      <c r="BD3720" s="2">
        <f>BE3720*'mass balance'!$B$20+BF3720*'mass balance'!$C$20+BG3720*'mass balance'!$D$20+BH3720*'mass balance'!$E$20</f>
        <v>5.1779437809654707E-5</v>
      </c>
      <c r="BE3720" s="2">
        <f>N3720*'mass balance'!$H$11+R3720*'mass balance'!$I$11+S3720*'mass balance'!$J$11</f>
        <v>-2.4043083454395437E-3</v>
      </c>
      <c r="BF3720" s="2">
        <f>N3720*'mass balance'!$H$12+R3720*'mass balance'!$I$12+S3720*'mass balance'!$J$12</f>
        <v>1.3898688699417348E-12</v>
      </c>
      <c r="BG3720" s="2">
        <f>N3720*'mass balance'!$H$13+R3720*'mass balance'!$I$13+S3720*'mass balance'!$J$13</f>
        <v>7.6055211050976611E-4</v>
      </c>
      <c r="BH3720" s="2">
        <f>N3720*'mass balance'!$H$14+R3720*'mass balance'!$I$14+S3720*'mass balance'!$J$14</f>
        <v>2.6297122528245006E-4</v>
      </c>
      <c r="BI3720" s="36">
        <f t="shared" si="3860"/>
        <v>6.038243608117373E-16</v>
      </c>
      <c r="BJ3720" s="36">
        <f t="shared" si="3861"/>
        <v>4.8311077277345513E-17</v>
      </c>
      <c r="BK3720" s="36">
        <f t="shared" si="3862"/>
        <v>1.6608927617468463E-13</v>
      </c>
      <c r="BL3720" s="36">
        <f t="shared" si="3863"/>
        <v>1.6608926677276579E-13</v>
      </c>
      <c r="BM3720" s="36">
        <f t="shared" si="3895"/>
        <v>2.8899002238470457E-10</v>
      </c>
      <c r="BN3720" s="36">
        <f t="shared" ca="1" si="3864"/>
        <v>0.26515126127349387</v>
      </c>
      <c r="BO3720" s="36">
        <f t="shared" ca="1" si="3880"/>
        <v>1</v>
      </c>
      <c r="BP3720" s="36">
        <f t="shared" si="3896"/>
        <v>-2.8898992493232016E-10</v>
      </c>
      <c r="BQ3720" s="36">
        <f t="shared" si="3897"/>
        <v>0.99999966278287533</v>
      </c>
      <c r="BR3720" s="2">
        <f t="shared" si="3886"/>
        <v>-5</v>
      </c>
      <c r="BS3720">
        <v>0</v>
      </c>
      <c r="BT3720" s="37">
        <f t="shared" si="3881"/>
        <v>1.4274943761149184</v>
      </c>
      <c r="BU3720" s="34">
        <f t="shared" si="3865"/>
        <v>-5</v>
      </c>
      <c r="BV3720" s="34">
        <f t="shared" si="3866"/>
        <v>-5</v>
      </c>
      <c r="BW3720" s="34">
        <f t="shared" si="3867"/>
        <v>-5</v>
      </c>
      <c r="BX3720" s="34">
        <f t="shared" si="3868"/>
        <v>-5</v>
      </c>
      <c r="BY3720" s="34">
        <f t="shared" si="3869"/>
        <v>25.260021038586252</v>
      </c>
      <c r="BZ3720" s="36">
        <f t="shared" si="3882"/>
        <v>1.4239345397655044E-3</v>
      </c>
      <c r="CA3720" s="34">
        <f t="shared" si="3883"/>
        <v>0.2695390430362915</v>
      </c>
    </row>
    <row r="3721" spans="1:79" ht="13.2" x14ac:dyDescent="0.25">
      <c r="A3721" s="75">
        <f t="shared" si="3870"/>
        <v>10.101369863013344</v>
      </c>
      <c r="B3721" s="34">
        <f t="shared" si="3887"/>
        <v>3686.9999999998709</v>
      </c>
      <c r="C3721">
        <v>30</v>
      </c>
      <c r="D3721" s="35">
        <f t="shared" si="3831"/>
        <v>3000</v>
      </c>
      <c r="E3721" s="27">
        <v>0</v>
      </c>
      <c r="F3721" s="64">
        <f t="shared" si="3871"/>
        <v>3.1263897495927093</v>
      </c>
      <c r="G3721" s="34">
        <v>0</v>
      </c>
      <c r="H3721" s="34">
        <f t="shared" si="3832"/>
        <v>1</v>
      </c>
      <c r="I3721" s="34">
        <f t="shared" si="3872"/>
        <v>41549.719772087105</v>
      </c>
      <c r="J3721" s="34">
        <f t="shared" si="3833"/>
        <v>94011.128507719943</v>
      </c>
      <c r="K3721" s="34">
        <f t="shared" si="3834"/>
        <v>82551.522820893195</v>
      </c>
      <c r="L3721" s="36">
        <f t="shared" si="3884"/>
        <v>1191.2003016008225</v>
      </c>
      <c r="M3721" s="34">
        <f t="shared" si="3835"/>
        <v>474.19527922407121</v>
      </c>
      <c r="N3721" s="34">
        <f t="shared" si="3873"/>
        <v>1072.9225991756671</v>
      </c>
      <c r="O3721" s="34">
        <f t="shared" si="3836"/>
        <v>146.59954174815172</v>
      </c>
      <c r="P3721">
        <f t="shared" si="3888"/>
        <v>498.94119527125918</v>
      </c>
      <c r="Q3721" s="36">
        <f t="shared" si="3837"/>
        <v>1072.9225987297445</v>
      </c>
      <c r="R3721" s="34">
        <f t="shared" si="3838"/>
        <v>631.80237425330154</v>
      </c>
      <c r="S3721" s="34">
        <f t="shared" si="3839"/>
        <v>8.1603400303720264E-7</v>
      </c>
      <c r="T3721" s="36">
        <f t="shared" si="3874"/>
        <v>-1.8894900604109219E-13</v>
      </c>
      <c r="U3721" s="36">
        <f t="shared" si="3840"/>
        <v>4048.5542507276705</v>
      </c>
      <c r="V3721" s="36">
        <f t="shared" si="3841"/>
        <v>1.1014385876184955E-10</v>
      </c>
      <c r="W3721" s="68">
        <f t="shared" si="3842"/>
        <v>3.4034294331452073</v>
      </c>
      <c r="X3721">
        <f t="shared" si="3843"/>
        <v>6.8400709240810604</v>
      </c>
      <c r="Y3721">
        <f t="shared" si="3844"/>
        <v>0.11712706557874125</v>
      </c>
      <c r="Z3721" s="34">
        <f t="shared" si="3845"/>
        <v>1.9787218138990353E-2</v>
      </c>
      <c r="AA3721" s="36">
        <f t="shared" si="3846"/>
        <v>3.2362609810323711E-11</v>
      </c>
      <c r="AB3721" s="34">
        <f t="shared" si="3847"/>
        <v>1.9787218138990353E-2</v>
      </c>
      <c r="AC3721" s="36">
        <f t="shared" si="3848"/>
        <v>109.64432510517868</v>
      </c>
      <c r="AD3721" s="34">
        <f t="shared" si="3849"/>
        <v>0</v>
      </c>
      <c r="AE3721">
        <f t="shared" si="3875"/>
        <v>5541.1692707387974</v>
      </c>
      <c r="AF3721" s="36">
        <f t="shared" si="3889"/>
        <v>0</v>
      </c>
      <c r="AG3721" s="34">
        <f t="shared" si="3850"/>
        <v>464.33707753727271</v>
      </c>
      <c r="AH3721">
        <f t="shared" si="3885"/>
        <v>3.0483010959869716E-7</v>
      </c>
      <c r="AI3721" s="29">
        <f t="shared" si="3876"/>
        <v>464.33707753727271</v>
      </c>
      <c r="AJ3721">
        <f t="shared" si="3877"/>
        <v>4179.0336973357407</v>
      </c>
      <c r="AK3721" s="36">
        <f t="shared" si="3890"/>
        <v>1.2781759624125323E-2</v>
      </c>
      <c r="AL3721" s="36">
        <f t="shared" si="3878"/>
        <v>-9.1144815522827115E-3</v>
      </c>
      <c r="AM3721" s="36">
        <f t="shared" si="3879"/>
        <v>-6.9664636905987292E-3</v>
      </c>
      <c r="AN3721" s="37">
        <f t="shared" si="3891"/>
        <v>-3.5238279927456307E-3</v>
      </c>
      <c r="AO3721" s="36">
        <f t="shared" si="3892"/>
        <v>0.11778788059253961</v>
      </c>
      <c r="AP3721" s="36">
        <f t="shared" si="3893"/>
        <v>2.4513156749959479E-3</v>
      </c>
      <c r="AQ3721" s="74">
        <f t="shared" si="3851"/>
        <v>-0.25256324095298793</v>
      </c>
      <c r="AR3721" s="73">
        <f t="shared" si="3852"/>
        <v>-3.8188832186344238E-3</v>
      </c>
      <c r="AS3721" s="72">
        <f t="shared" si="3894"/>
        <v>1.6341872666709571E-3</v>
      </c>
      <c r="AT3721" s="37">
        <f t="shared" si="3853"/>
        <v>-1022.5159827377755</v>
      </c>
      <c r="AU3721" s="37">
        <f t="shared" si="3854"/>
        <v>1.1624023209710461</v>
      </c>
      <c r="AV3721" s="34">
        <f t="shared" si="3855"/>
        <v>0.5740166975494807</v>
      </c>
      <c r="AW3721" s="34">
        <f t="shared" si="3856"/>
        <v>0.32006577474270825</v>
      </c>
      <c r="AX3721" s="37">
        <f t="shared" si="3857"/>
        <v>1.8926284591771241</v>
      </c>
      <c r="AY3721" s="7">
        <f t="shared" si="3858"/>
        <v>6.1901403646145194</v>
      </c>
      <c r="AZ3721" s="37">
        <f t="shared" si="3859"/>
        <v>5.2960578923223309</v>
      </c>
      <c r="BA3721" s="2">
        <f>BE3721*'mass balance'!$B$17+BF3721*'mass balance'!$C$17+BG3721*'mass balance'!$D$17+BH3721*'mass balance'!$E$17</f>
        <v>1.1218878192379167E-3</v>
      </c>
      <c r="BB3721" s="2">
        <f>BE3721*'mass balance'!$B$18+BF3721*'mass balance'!$C$18+BG3721*'mass balance'!$D$18+BH3721*'mass balance'!$E$18</f>
        <v>1.1391476318415772E-3</v>
      </c>
      <c r="BC3721" s="2">
        <f>BE3721*'mass balance'!$B$19+BF3721*'mass balance'!$C$19+BG3721*'mass balance'!$D$19+BH3721*'mass balance'!$E$19</f>
        <v>-1.4239345398019713E-3</v>
      </c>
      <c r="BD3721" s="2">
        <f>BE3721*'mass balance'!$B$20+BF3721*'mass balance'!$C$20+BG3721*'mass balance'!$D$20+BH3721*'mass balance'!$E$20</f>
        <v>5.1779437810980781E-5</v>
      </c>
      <c r="BE3721" s="2">
        <f>N3721*'mass balance'!$H$11+R3721*'mass balance'!$I$11+S3721*'mass balance'!$J$11</f>
        <v>-2.4043083454916912E-3</v>
      </c>
      <c r="BF3721" s="2">
        <f>N3721*'mass balance'!$H$12+R3721*'mass balance'!$I$12+S3721*'mass balance'!$J$12</f>
        <v>1.3825592053550294E-12</v>
      </c>
      <c r="BG3721" s="2">
        <f>N3721*'mass balance'!$H$13+R3721*'mass balance'!$I$13+S3721*'mass balance'!$J$13</f>
        <v>7.6055211052815776E-4</v>
      </c>
      <c r="BH3721" s="2">
        <f>N3721*'mass balance'!$H$14+R3721*'mass balance'!$I$14+S3721*'mass balance'!$J$14</f>
        <v>2.6297122528815367E-4</v>
      </c>
      <c r="BI3721" s="36">
        <f t="shared" si="3860"/>
        <v>6.038243608117373E-16</v>
      </c>
      <c r="BJ3721" s="36">
        <f t="shared" si="3861"/>
        <v>4.8311453486160515E-17</v>
      </c>
      <c r="BK3721" s="36">
        <f t="shared" si="3862"/>
        <v>1.6613758725196197E-13</v>
      </c>
      <c r="BL3721" s="36">
        <f t="shared" si="3863"/>
        <v>1.6613757789411556E-13</v>
      </c>
      <c r="BM3721" s="36">
        <f t="shared" si="3895"/>
        <v>2.8915611165147731E-10</v>
      </c>
      <c r="BN3721" s="36">
        <f t="shared" ca="1" si="3864"/>
        <v>0.28155491303021496</v>
      </c>
      <c r="BO3721" s="36">
        <f t="shared" ca="1" si="3880"/>
        <v>1</v>
      </c>
      <c r="BP3721" s="36">
        <f t="shared" si="3896"/>
        <v>-2.8915601405952154E-10</v>
      </c>
      <c r="BQ3721" s="36">
        <f t="shared" si="3897"/>
        <v>0.99999966249388539</v>
      </c>
      <c r="BR3721" s="2">
        <f t="shared" si="3886"/>
        <v>-5</v>
      </c>
      <c r="BS3721">
        <v>0</v>
      </c>
      <c r="BT3721" s="37">
        <f t="shared" si="3881"/>
        <v>1.4274943761514762</v>
      </c>
      <c r="BU3721" s="34">
        <f t="shared" si="3865"/>
        <v>-5</v>
      </c>
      <c r="BV3721" s="34">
        <f t="shared" si="3866"/>
        <v>-5</v>
      </c>
      <c r="BW3721" s="34">
        <f t="shared" si="3867"/>
        <v>-5</v>
      </c>
      <c r="BX3721" s="34">
        <f t="shared" si="3868"/>
        <v>-5</v>
      </c>
      <c r="BY3721" s="34">
        <f t="shared" si="3869"/>
        <v>25.260021039134124</v>
      </c>
      <c r="BZ3721" s="36">
        <f t="shared" si="3882"/>
        <v>1.4239345398019713E-3</v>
      </c>
      <c r="CA3721" s="34">
        <f t="shared" si="3883"/>
        <v>0.26953904303442527</v>
      </c>
    </row>
    <row r="3722" spans="1:79" ht="13.2" x14ac:dyDescent="0.25">
      <c r="A3722" s="75">
        <f t="shared" si="3870"/>
        <v>10.104109589040741</v>
      </c>
      <c r="B3722" s="34">
        <f t="shared" si="3887"/>
        <v>3687.9999999998704</v>
      </c>
      <c r="C3722">
        <v>30</v>
      </c>
      <c r="D3722" s="35">
        <f t="shared" si="3831"/>
        <v>3000</v>
      </c>
      <c r="E3722" s="27">
        <v>0</v>
      </c>
      <c r="F3722" s="64">
        <f t="shared" si="3871"/>
        <v>3.1263897495927093</v>
      </c>
      <c r="G3722" s="34">
        <v>0</v>
      </c>
      <c r="H3722" s="34">
        <f t="shared" si="3832"/>
        <v>1</v>
      </c>
      <c r="I3722" s="34">
        <f t="shared" si="3872"/>
        <v>41549.719772087105</v>
      </c>
      <c r="J3722" s="34">
        <f t="shared" si="3833"/>
        <v>94011.128509748247</v>
      </c>
      <c r="K3722" s="34">
        <f t="shared" si="3834"/>
        <v>82551.522822674247</v>
      </c>
      <c r="L3722" s="36">
        <f t="shared" si="3884"/>
        <v>1191.2003016393728</v>
      </c>
      <c r="M3722" s="34">
        <f t="shared" si="3835"/>
        <v>474.19527922407121</v>
      </c>
      <c r="N3722" s="34">
        <f t="shared" si="3873"/>
        <v>1072.9225991988153</v>
      </c>
      <c r="O3722" s="34">
        <f t="shared" si="3836"/>
        <v>146.59954174815172</v>
      </c>
      <c r="P3722">
        <f t="shared" si="3888"/>
        <v>498.94119528740623</v>
      </c>
      <c r="Q3722" s="36">
        <f t="shared" si="3837"/>
        <v>1072.9225987552381</v>
      </c>
      <c r="R3722" s="34">
        <f t="shared" si="3838"/>
        <v>631.80237427013049</v>
      </c>
      <c r="S3722" s="34">
        <f t="shared" si="3839"/>
        <v>8.1174221122637391E-7</v>
      </c>
      <c r="T3722" s="36">
        <f t="shared" si="3874"/>
        <v>-1.889490060390539E-13</v>
      </c>
      <c r="U3722" s="36">
        <f t="shared" si="3840"/>
        <v>4048.5542507276705</v>
      </c>
      <c r="V3722" s="36">
        <f t="shared" si="3841"/>
        <v>1.0956458346636991E-10</v>
      </c>
      <c r="W3722" s="68">
        <f t="shared" si="3842"/>
        <v>3.4034294332553512</v>
      </c>
      <c r="X3722">
        <f t="shared" si="3843"/>
        <v>6.8400709241548476</v>
      </c>
      <c r="Y3722">
        <f t="shared" si="3844"/>
        <v>0.11712706557874125</v>
      </c>
      <c r="Z3722" s="34">
        <f t="shared" si="3845"/>
        <v>1.9787218138990353E-2</v>
      </c>
      <c r="AA3722" s="36">
        <f t="shared" si="3846"/>
        <v>3.2192406399204324E-11</v>
      </c>
      <c r="AB3722" s="34">
        <f t="shared" si="3847"/>
        <v>1.9787218138990353E-2</v>
      </c>
      <c r="AC3722" s="36">
        <f t="shared" si="3848"/>
        <v>109.64432510517868</v>
      </c>
      <c r="AD3722" s="34">
        <f t="shared" si="3849"/>
        <v>0</v>
      </c>
      <c r="AE3722">
        <f t="shared" si="3875"/>
        <v>5541.1692707387974</v>
      </c>
      <c r="AF3722" s="36">
        <f t="shared" si="3889"/>
        <v>0</v>
      </c>
      <c r="AG3722" s="34">
        <f t="shared" si="3850"/>
        <v>464.33707755091103</v>
      </c>
      <c r="AH3722">
        <f t="shared" si="3885"/>
        <v>3.0322695465656579E-7</v>
      </c>
      <c r="AI3722" s="29">
        <f t="shared" si="3876"/>
        <v>464.33707755091103</v>
      </c>
      <c r="AJ3722">
        <f t="shared" si="3877"/>
        <v>4643.3707748866518</v>
      </c>
      <c r="AK3722" s="36">
        <f t="shared" si="3890"/>
        <v>3.8188832186344238E-3</v>
      </c>
      <c r="AL3722" s="36">
        <f t="shared" si="3878"/>
        <v>-3.5077883327623242E-3</v>
      </c>
      <c r="AM3722" s="36">
        <f t="shared" si="3879"/>
        <v>-2.0914926734615286E-3</v>
      </c>
      <c r="AN3722" s="37">
        <f t="shared" si="3891"/>
        <v>9.2579316313796921E-3</v>
      </c>
      <c r="AO3722" s="36">
        <f t="shared" si="3892"/>
        <v>0.1086733990402569</v>
      </c>
      <c r="AP3722" s="36">
        <f t="shared" si="3893"/>
        <v>-4.5151480156027813E-3</v>
      </c>
      <c r="AQ3722" s="74">
        <f t="shared" si="3851"/>
        <v>0.8448925473723754</v>
      </c>
      <c r="AR3722" s="73">
        <f t="shared" si="3852"/>
        <v>8.3652600222118099E-3</v>
      </c>
      <c r="AS3722" s="72">
        <f t="shared" si="3894"/>
        <v>1.2834228076510623E-3</v>
      </c>
      <c r="AT3722" s="37">
        <f t="shared" si="3853"/>
        <v>3420.5933140725579</v>
      </c>
      <c r="AU3722" s="37">
        <f t="shared" si="3854"/>
        <v>-2.1410618739967719</v>
      </c>
      <c r="AV3722" s="34">
        <f t="shared" si="3855"/>
        <v>0.6377963306151615</v>
      </c>
      <c r="AW3722" s="34">
        <f t="shared" si="3856"/>
        <v>0.32006577475306636</v>
      </c>
      <c r="AX3722" s="37">
        <f t="shared" si="3857"/>
        <v>1.8926284592383744</v>
      </c>
      <c r="AY3722" s="7">
        <f t="shared" si="3858"/>
        <v>6.2539199978619537</v>
      </c>
      <c r="AZ3722" s="37">
        <f t="shared" si="3859"/>
        <v>5.2960578924937254</v>
      </c>
      <c r="BA3722" s="2">
        <f>BE3722*'mass balance'!$B$17+BF3722*'mass balance'!$C$17+BG3722*'mass balance'!$D$17+BH3722*'mass balance'!$E$17</f>
        <v>1.1218878192664967E-3</v>
      </c>
      <c r="BB3722" s="2">
        <f>BE3722*'mass balance'!$B$18+BF3722*'mass balance'!$C$18+BG3722*'mass balance'!$D$18+BH3722*'mass balance'!$E$18</f>
        <v>1.1391476318705969E-3</v>
      </c>
      <c r="BC3722" s="2">
        <f>BE3722*'mass balance'!$B$19+BF3722*'mass balance'!$C$19+BG3722*'mass balance'!$D$19+BH3722*'mass balance'!$E$19</f>
        <v>-1.4239345398382457E-3</v>
      </c>
      <c r="BD3722" s="2">
        <f>BE3722*'mass balance'!$B$20+BF3722*'mass balance'!$C$20+BG3722*'mass balance'!$D$20+BH3722*'mass balance'!$E$20</f>
        <v>5.1779437812299835E-5</v>
      </c>
      <c r="BE3722" s="2">
        <f>N3722*'mass balance'!$H$11+R3722*'mass balance'!$I$11+S3722*'mass balance'!$J$11</f>
        <v>-2.4043083455435638E-3</v>
      </c>
      <c r="BF3722" s="2">
        <f>N3722*'mass balance'!$H$12+R3722*'mass balance'!$I$12+S3722*'mass balance'!$J$12</f>
        <v>1.3752878707618089E-12</v>
      </c>
      <c r="BG3722" s="2">
        <f>N3722*'mass balance'!$H$13+R3722*'mass balance'!$I$13+S3722*'mass balance'!$J$13</f>
        <v>7.605521105464528E-4</v>
      </c>
      <c r="BH3722" s="2">
        <f>N3722*'mass balance'!$H$14+R3722*'mass balance'!$I$14+S3722*'mass balance'!$J$14</f>
        <v>2.629712252938273E-4</v>
      </c>
      <c r="BI3722" s="36">
        <f t="shared" si="3860"/>
        <v>6.038243608117373E-16</v>
      </c>
      <c r="BJ3722" s="36">
        <f t="shared" si="3861"/>
        <v>4.8311829697773674E-17</v>
      </c>
      <c r="BK3722" s="36">
        <f t="shared" si="3862"/>
        <v>1.6618589870544813E-13</v>
      </c>
      <c r="BL3722" s="36">
        <f t="shared" si="3863"/>
        <v>1.661858893914687E-13</v>
      </c>
      <c r="BM3722" s="36">
        <f t="shared" si="3895"/>
        <v>2.8932224922937143E-10</v>
      </c>
      <c r="BN3722" s="36">
        <f t="shared" ca="1" si="3864"/>
        <v>0.57495048286226136</v>
      </c>
      <c r="BO3722" s="36">
        <f t="shared" ca="1" si="3880"/>
        <v>1</v>
      </c>
      <c r="BP3722" s="36">
        <f t="shared" si="3896"/>
        <v>-2.8932215149768397E-10</v>
      </c>
      <c r="BQ3722" s="36">
        <f t="shared" si="3897"/>
        <v>0.99999966220472936</v>
      </c>
      <c r="BR3722" s="2">
        <f t="shared" si="3886"/>
        <v>-5</v>
      </c>
      <c r="BS3722">
        <v>0</v>
      </c>
      <c r="BT3722" s="37">
        <f t="shared" si="3881"/>
        <v>1.4274943761878411</v>
      </c>
      <c r="BU3722" s="34">
        <f t="shared" si="3865"/>
        <v>-5</v>
      </c>
      <c r="BV3722" s="34">
        <f t="shared" si="3866"/>
        <v>-5</v>
      </c>
      <c r="BW3722" s="34">
        <f t="shared" si="3867"/>
        <v>-5</v>
      </c>
      <c r="BX3722" s="34">
        <f t="shared" si="3868"/>
        <v>-5</v>
      </c>
      <c r="BY3722" s="34">
        <f t="shared" si="3869"/>
        <v>25.260021039679106</v>
      </c>
      <c r="BZ3722" s="36">
        <f t="shared" si="3882"/>
        <v>1.4239345398382457E-3</v>
      </c>
      <c r="CA3722" s="34">
        <f t="shared" si="3883"/>
        <v>0.26953904303256865</v>
      </c>
    </row>
    <row r="3723" spans="1:79" ht="13.2" x14ac:dyDescent="0.25">
      <c r="A3723" s="75">
        <f t="shared" si="3870"/>
        <v>10.106849315068137</v>
      </c>
      <c r="B3723" s="34">
        <f t="shared" si="3887"/>
        <v>3688.9999999998699</v>
      </c>
      <c r="C3723">
        <v>30</v>
      </c>
      <c r="D3723" s="35">
        <f t="shared" si="3831"/>
        <v>3000</v>
      </c>
      <c r="E3723" s="27">
        <v>0</v>
      </c>
      <c r="F3723" s="64">
        <f t="shared" si="3871"/>
        <v>3.1263897495927093</v>
      </c>
      <c r="G3723" s="34">
        <v>0</v>
      </c>
      <c r="H3723" s="34">
        <f t="shared" si="3832"/>
        <v>1</v>
      </c>
      <c r="I3723" s="34">
        <f t="shared" si="3872"/>
        <v>41549.719772087105</v>
      </c>
      <c r="J3723" s="34">
        <f t="shared" si="3833"/>
        <v>94011.12851176587</v>
      </c>
      <c r="K3723" s="34">
        <f t="shared" si="3834"/>
        <v>82551.522824445943</v>
      </c>
      <c r="L3723" s="36">
        <f t="shared" si="3884"/>
        <v>1191.2003016777205</v>
      </c>
      <c r="M3723" s="34">
        <f t="shared" si="3835"/>
        <v>474.19527922407121</v>
      </c>
      <c r="N3723" s="34">
        <f t="shared" si="3873"/>
        <v>1072.9225992218421</v>
      </c>
      <c r="O3723" s="34">
        <f t="shared" si="3836"/>
        <v>146.59954174815172</v>
      </c>
      <c r="P3723">
        <f t="shared" si="3888"/>
        <v>498.94119530346836</v>
      </c>
      <c r="Q3723" s="36">
        <f t="shared" si="3837"/>
        <v>1072.9225987805978</v>
      </c>
      <c r="R3723" s="34">
        <f t="shared" si="3838"/>
        <v>631.80237428687099</v>
      </c>
      <c r="S3723" s="34">
        <f t="shared" si="3839"/>
        <v>8.0747304309625179E-7</v>
      </c>
      <c r="T3723" s="36">
        <f t="shared" si="3874"/>
        <v>-1.8894900603702631E-13</v>
      </c>
      <c r="U3723" s="36">
        <f t="shared" si="3840"/>
        <v>4048.5542507276705</v>
      </c>
      <c r="V3723" s="36">
        <f t="shared" si="3841"/>
        <v>1.0898835717699066E-10</v>
      </c>
      <c r="W3723" s="68">
        <f t="shared" si="3842"/>
        <v>3.403429433364916</v>
      </c>
      <c r="X3723">
        <f t="shared" si="3843"/>
        <v>6.8400709242282476</v>
      </c>
      <c r="Y3723">
        <f t="shared" si="3844"/>
        <v>0.11712706557874125</v>
      </c>
      <c r="Z3723" s="34">
        <f t="shared" si="3845"/>
        <v>1.9787218138990353E-2</v>
      </c>
      <c r="AA3723" s="36">
        <f t="shared" si="3846"/>
        <v>3.2023098850983266E-11</v>
      </c>
      <c r="AB3723" s="34">
        <f t="shared" si="3847"/>
        <v>1.9787218138990353E-2</v>
      </c>
      <c r="AC3723" s="36">
        <f t="shared" si="3848"/>
        <v>109.64432510517868</v>
      </c>
      <c r="AD3723" s="34">
        <f t="shared" si="3849"/>
        <v>0</v>
      </c>
      <c r="AE3723">
        <f t="shared" si="3875"/>
        <v>5541.1692707387974</v>
      </c>
      <c r="AF3723" s="36">
        <f t="shared" si="3889"/>
        <v>0</v>
      </c>
      <c r="AG3723" s="34">
        <f t="shared" si="3850"/>
        <v>464.33707756447774</v>
      </c>
      <c r="AH3723">
        <f t="shared" si="3885"/>
        <v>3.0163232622726355E-7</v>
      </c>
      <c r="AI3723" s="29">
        <f t="shared" si="3876"/>
        <v>464.33707756447774</v>
      </c>
      <c r="AJ3723">
        <f t="shared" si="3877"/>
        <v>5107.7078524511298</v>
      </c>
      <c r="AK3723" s="36">
        <f t="shared" si="3890"/>
        <v>-8.3652600222118099E-3</v>
      </c>
      <c r="AL3723" s="36">
        <f t="shared" si="3878"/>
        <v>6.3107373519117813E-3</v>
      </c>
      <c r="AM3723" s="36">
        <f t="shared" si="3879"/>
        <v>4.5645053727972132E-3</v>
      </c>
      <c r="AN3723" s="37">
        <f t="shared" si="3891"/>
        <v>1.3076814850014115E-2</v>
      </c>
      <c r="AO3723" s="36">
        <f t="shared" si="3892"/>
        <v>0.10516561070749457</v>
      </c>
      <c r="AP3723" s="36">
        <f t="shared" si="3893"/>
        <v>-6.6066406890643095E-3</v>
      </c>
      <c r="AQ3723" s="74">
        <f t="shared" si="3851"/>
        <v>1.3168551094460321</v>
      </c>
      <c r="AR3723" s="73">
        <f t="shared" si="3852"/>
        <v>1.1106345947144521E-2</v>
      </c>
      <c r="AS3723" s="72">
        <f t="shared" si="3894"/>
        <v>1.1631112181680998E-3</v>
      </c>
      <c r="AT3723" s="37">
        <f t="shared" si="3853"/>
        <v>5331.3593509401817</v>
      </c>
      <c r="AU3723" s="37">
        <f t="shared" si="3854"/>
        <v>-3.1328378262839607</v>
      </c>
      <c r="AV3723" s="34">
        <f t="shared" si="3855"/>
        <v>0.70157596368270692</v>
      </c>
      <c r="AW3723" s="34">
        <f t="shared" si="3856"/>
        <v>0.32006577476337006</v>
      </c>
      <c r="AX3723" s="37">
        <f t="shared" si="3857"/>
        <v>1.8926284592993026</v>
      </c>
      <c r="AY3723" s="7">
        <f t="shared" si="3858"/>
        <v>6.3176996311102958</v>
      </c>
      <c r="AZ3723" s="37">
        <f t="shared" si="3859"/>
        <v>5.2960578926642183</v>
      </c>
      <c r="BA3723" s="2">
        <f>BE3723*'mass balance'!$B$17+BF3723*'mass balance'!$C$17+BG3723*'mass balance'!$D$17+BH3723*'mass balance'!$E$17</f>
        <v>1.1218878192949268E-3</v>
      </c>
      <c r="BB3723" s="2">
        <f>BE3723*'mass balance'!$B$18+BF3723*'mass balance'!$C$18+BG3723*'mass balance'!$D$18+BH3723*'mass balance'!$E$18</f>
        <v>1.139147631899464E-3</v>
      </c>
      <c r="BC3723" s="2">
        <f>BE3723*'mass balance'!$B$19+BF3723*'mass balance'!$C$19+BG3723*'mass balance'!$D$19+BH3723*'mass balance'!$E$19</f>
        <v>-1.4239345398743301E-3</v>
      </c>
      <c r="BD3723" s="2">
        <f>BE3723*'mass balance'!$B$20+BF3723*'mass balance'!$C$20+BG3723*'mass balance'!$D$20+BH3723*'mass balance'!$E$20</f>
        <v>5.1779437813611997E-5</v>
      </c>
      <c r="BE3723" s="2">
        <f>N3723*'mass balance'!$H$11+R3723*'mass balance'!$I$11+S3723*'mass balance'!$J$11</f>
        <v>-2.4043083455951644E-3</v>
      </c>
      <c r="BF3723" s="2">
        <f>N3723*'mass balance'!$H$12+R3723*'mass balance'!$I$12+S3723*'mass balance'!$J$12</f>
        <v>1.3680548661620734E-12</v>
      </c>
      <c r="BG3723" s="2">
        <f>N3723*'mass balance'!$H$13+R3723*'mass balance'!$I$13+S3723*'mass balance'!$J$13</f>
        <v>7.6055211056465168E-4</v>
      </c>
      <c r="BH3723" s="2">
        <f>N3723*'mass balance'!$H$14+R3723*'mass balance'!$I$14+S3723*'mass balance'!$J$14</f>
        <v>2.6297122529947111E-4</v>
      </c>
      <c r="BI3723" s="36">
        <f t="shared" si="3860"/>
        <v>6.038243608117373E-16</v>
      </c>
      <c r="BJ3723" s="36">
        <f t="shared" si="3861"/>
        <v>4.8312205912185786E-17</v>
      </c>
      <c r="BK3723" s="36">
        <f t="shared" si="3862"/>
        <v>1.662342105351459E-13</v>
      </c>
      <c r="BL3723" s="36">
        <f t="shared" si="3863"/>
        <v>1.6623420126482912E-13</v>
      </c>
      <c r="BM3723" s="36">
        <f t="shared" si="3895"/>
        <v>2.8948843511876288E-10</v>
      </c>
      <c r="BN3723" s="36">
        <f t="shared" ca="1" si="3864"/>
        <v>4.6765993774043224E-2</v>
      </c>
      <c r="BO3723" s="36">
        <f t="shared" ca="1" si="3880"/>
        <v>1</v>
      </c>
      <c r="BP3723" s="36">
        <f t="shared" si="3896"/>
        <v>-2.8948833724718319E-10</v>
      </c>
      <c r="BQ3723" s="36">
        <f t="shared" si="3897"/>
        <v>0.99999966191540723</v>
      </c>
      <c r="BR3723" s="2">
        <f t="shared" si="3886"/>
        <v>-5</v>
      </c>
      <c r="BS3723">
        <v>0</v>
      </c>
      <c r="BT3723" s="37">
        <f t="shared" si="3881"/>
        <v>1.4274943762240158</v>
      </c>
      <c r="BU3723" s="34">
        <f t="shared" si="3865"/>
        <v>-5</v>
      </c>
      <c r="BV3723" s="34">
        <f t="shared" si="3866"/>
        <v>-5</v>
      </c>
      <c r="BW3723" s="34">
        <f t="shared" si="3867"/>
        <v>-5</v>
      </c>
      <c r="BX3723" s="34">
        <f t="shared" si="3868"/>
        <v>-5</v>
      </c>
      <c r="BY3723" s="34">
        <f t="shared" si="3869"/>
        <v>25.260021040221229</v>
      </c>
      <c r="BZ3723" s="36">
        <f t="shared" si="3882"/>
        <v>1.4239345398743301E-3</v>
      </c>
      <c r="CA3723" s="34">
        <f t="shared" si="3883"/>
        <v>0.26953904303072201</v>
      </c>
    </row>
    <row r="3724" spans="1:79" ht="13.2" x14ac:dyDescent="0.25">
      <c r="A3724" s="75">
        <f t="shared" si="3870"/>
        <v>10.109589041095534</v>
      </c>
      <c r="B3724" s="34">
        <f t="shared" si="3887"/>
        <v>3689.9999999998699</v>
      </c>
      <c r="C3724">
        <v>30</v>
      </c>
      <c r="D3724" s="35">
        <f t="shared" si="3831"/>
        <v>3000</v>
      </c>
      <c r="E3724" s="27">
        <v>0</v>
      </c>
      <c r="F3724" s="64">
        <f t="shared" si="3871"/>
        <v>3.1263897495927093</v>
      </c>
      <c r="G3724" s="34">
        <v>0</v>
      </c>
      <c r="H3724" s="34">
        <f t="shared" si="3832"/>
        <v>1</v>
      </c>
      <c r="I3724" s="34">
        <f t="shared" si="3872"/>
        <v>41549.719772087105</v>
      </c>
      <c r="J3724" s="34">
        <f t="shared" si="3833"/>
        <v>94011.128513772885</v>
      </c>
      <c r="K3724" s="34">
        <f t="shared" si="3834"/>
        <v>82551.522826208311</v>
      </c>
      <c r="L3724" s="36">
        <f t="shared" si="3884"/>
        <v>1191.2003017158665</v>
      </c>
      <c r="M3724" s="34">
        <f t="shared" si="3835"/>
        <v>474.19527922407121</v>
      </c>
      <c r="N3724" s="34">
        <f t="shared" si="3873"/>
        <v>1072.9225992447475</v>
      </c>
      <c r="O3724" s="34">
        <f t="shared" si="3836"/>
        <v>146.59954174815172</v>
      </c>
      <c r="P3724">
        <f t="shared" si="3888"/>
        <v>498.94119531944602</v>
      </c>
      <c r="Q3724" s="36">
        <f t="shared" si="3837"/>
        <v>1072.9225988058238</v>
      </c>
      <c r="R3724" s="34">
        <f t="shared" si="3838"/>
        <v>631.80237430352338</v>
      </c>
      <c r="S3724" s="34">
        <f t="shared" si="3839"/>
        <v>8.0322627127316082E-7</v>
      </c>
      <c r="T3724" s="36">
        <f t="shared" si="3874"/>
        <v>-1.889490060350094E-13</v>
      </c>
      <c r="U3724" s="36">
        <f t="shared" si="3840"/>
        <v>4048.5542507276705</v>
      </c>
      <c r="V3724" s="36">
        <f t="shared" si="3841"/>
        <v>1.0841515299071696E-10</v>
      </c>
      <c r="W3724" s="68">
        <f t="shared" si="3842"/>
        <v>3.4034294334739044</v>
      </c>
      <c r="X3724">
        <f t="shared" si="3843"/>
        <v>6.8400709243012612</v>
      </c>
      <c r="Y3724">
        <f t="shared" si="3844"/>
        <v>0.11712706557874125</v>
      </c>
      <c r="Z3724" s="34">
        <f t="shared" si="3845"/>
        <v>1.9787218138990353E-2</v>
      </c>
      <c r="AA3724" s="36">
        <f t="shared" si="3846"/>
        <v>3.1854679260987896E-11</v>
      </c>
      <c r="AB3724" s="34">
        <f t="shared" si="3847"/>
        <v>1.9787218138990353E-2</v>
      </c>
      <c r="AC3724" s="36">
        <f t="shared" si="3848"/>
        <v>109.64432510517868</v>
      </c>
      <c r="AD3724" s="34">
        <f t="shared" si="3849"/>
        <v>0</v>
      </c>
      <c r="AE3724">
        <f t="shared" si="3875"/>
        <v>5541.1692707387974</v>
      </c>
      <c r="AF3724" s="36">
        <f t="shared" si="3889"/>
        <v>0</v>
      </c>
      <c r="AG3724" s="34">
        <f t="shared" si="3850"/>
        <v>464.33707757797282</v>
      </c>
      <c r="AH3724">
        <f t="shared" si="3885"/>
        <v>3.0004576956343953E-7</v>
      </c>
      <c r="AI3724" s="29">
        <f t="shared" si="3876"/>
        <v>464.33707757797282</v>
      </c>
      <c r="AJ3724">
        <f t="shared" si="3877"/>
        <v>5572.0449300291029</v>
      </c>
      <c r="AK3724" s="36">
        <f t="shared" si="3890"/>
        <v>-1.1106345947144521E-2</v>
      </c>
      <c r="AL3724" s="36">
        <f t="shared" si="3878"/>
        <v>9.2694156390360685E-3</v>
      </c>
      <c r="AM3724" s="36">
        <f t="shared" si="3879"/>
        <v>6.0722889318243489E-3</v>
      </c>
      <c r="AN3724" s="37">
        <f t="shared" si="3891"/>
        <v>4.7115548278023056E-3</v>
      </c>
      <c r="AO3724" s="36">
        <f t="shared" si="3892"/>
        <v>0.11147634805940634</v>
      </c>
      <c r="AP3724" s="36">
        <f t="shared" si="3893"/>
        <v>-2.0421353162670963E-3</v>
      </c>
      <c r="AQ3724" s="74">
        <f t="shared" si="3851"/>
        <v>0.39835778930038496</v>
      </c>
      <c r="AR3724" s="73">
        <f t="shared" si="3852"/>
        <v>4.5799827230056309E-3</v>
      </c>
      <c r="AS3724" s="72">
        <f t="shared" si="3894"/>
        <v>1.3853139215955137E-3</v>
      </c>
      <c r="AT3724" s="37">
        <f t="shared" si="3853"/>
        <v>1612.7731211825501</v>
      </c>
      <c r="AU3724" s="37">
        <f t="shared" si="3854"/>
        <v>-0.96837092651061274</v>
      </c>
      <c r="AV3724" s="34">
        <f t="shared" si="3855"/>
        <v>0.76535559675210707</v>
      </c>
      <c r="AW3724" s="34">
        <f t="shared" si="3856"/>
        <v>0.32006577477361964</v>
      </c>
      <c r="AX3724" s="37">
        <f t="shared" si="3857"/>
        <v>1.8926284593599105</v>
      </c>
      <c r="AY3724" s="7">
        <f t="shared" si="3858"/>
        <v>6.3814792643595419</v>
      </c>
      <c r="AZ3724" s="37">
        <f t="shared" si="3859"/>
        <v>5.2960578928338151</v>
      </c>
      <c r="BA3724" s="2">
        <f>BE3724*'mass balance'!$B$17+BF3724*'mass balance'!$C$17+BG3724*'mass balance'!$D$17+BH3724*'mass balance'!$E$17</f>
        <v>1.1218878193232072E-3</v>
      </c>
      <c r="BB3724" s="2">
        <f>BE3724*'mass balance'!$B$18+BF3724*'mass balance'!$C$18+BG3724*'mass balance'!$D$18+BH3724*'mass balance'!$E$18</f>
        <v>1.1391476319281796E-3</v>
      </c>
      <c r="BC3724" s="2">
        <f>BE3724*'mass balance'!$B$19+BF3724*'mass balance'!$C$19+BG3724*'mass balance'!$D$19+BH3724*'mass balance'!$E$19</f>
        <v>-1.4239345399102246E-3</v>
      </c>
      <c r="BD3724" s="2">
        <f>BE3724*'mass balance'!$B$20+BF3724*'mass balance'!$C$20+BG3724*'mass balance'!$D$20+BH3724*'mass balance'!$E$20</f>
        <v>5.1779437814917248E-5</v>
      </c>
      <c r="BE3724" s="2">
        <f>N3724*'mass balance'!$H$11+R3724*'mass balance'!$I$11+S3724*'mass balance'!$J$11</f>
        <v>-2.4043083456464932E-3</v>
      </c>
      <c r="BF3724" s="2">
        <f>N3724*'mass balance'!$H$12+R3724*'mass balance'!$I$12+S3724*'mass balance'!$J$12</f>
        <v>1.3608598063297577E-12</v>
      </c>
      <c r="BG3724" s="2">
        <f>N3724*'mass balance'!$H$13+R3724*'mass balance'!$I$13+S3724*'mass balance'!$J$13</f>
        <v>7.6055211058275482E-4</v>
      </c>
      <c r="BH3724" s="2">
        <f>N3724*'mass balance'!$H$14+R3724*'mass balance'!$I$14+S3724*'mass balance'!$J$14</f>
        <v>2.6297122530508516E-4</v>
      </c>
      <c r="BI3724" s="36">
        <f t="shared" si="3860"/>
        <v>6.038243608117373E-16</v>
      </c>
      <c r="BJ3724" s="36">
        <f t="shared" si="3861"/>
        <v>4.8312582129397991E-17</v>
      </c>
      <c r="BK3724" s="36">
        <f t="shared" si="3862"/>
        <v>1.6628252274105809E-13</v>
      </c>
      <c r="BL3724" s="36">
        <f t="shared" si="3863"/>
        <v>1.6628251351420149E-13</v>
      </c>
      <c r="BM3724" s="36">
        <f t="shared" si="3895"/>
        <v>2.896546693200277E-10</v>
      </c>
      <c r="BN3724" s="36">
        <f t="shared" ca="1" si="3864"/>
        <v>0.18978915767569604</v>
      </c>
      <c r="BO3724" s="36">
        <f t="shared" ca="1" si="3880"/>
        <v>1</v>
      </c>
      <c r="BP3724" s="36">
        <f t="shared" si="3896"/>
        <v>-2.8965457130839512E-10</v>
      </c>
      <c r="BQ3724" s="36">
        <f t="shared" si="3897"/>
        <v>0.99999966162591891</v>
      </c>
      <c r="BR3724" s="2">
        <f t="shared" si="3886"/>
        <v>-5</v>
      </c>
      <c r="BS3724">
        <v>0</v>
      </c>
      <c r="BT3724" s="37">
        <f t="shared" si="3881"/>
        <v>1.4274943762600001</v>
      </c>
      <c r="BU3724" s="34">
        <f t="shared" si="3865"/>
        <v>-5</v>
      </c>
      <c r="BV3724" s="34">
        <f t="shared" si="3866"/>
        <v>-5</v>
      </c>
      <c r="BW3724" s="34">
        <f t="shared" si="3867"/>
        <v>-5</v>
      </c>
      <c r="BX3724" s="34">
        <f t="shared" si="3868"/>
        <v>-5</v>
      </c>
      <c r="BY3724" s="34">
        <f t="shared" si="3869"/>
        <v>25.260021040760495</v>
      </c>
      <c r="BZ3724" s="36">
        <f t="shared" si="3882"/>
        <v>1.4239345399102246E-3</v>
      </c>
      <c r="CA3724" s="34">
        <f t="shared" si="3883"/>
        <v>0.26953904302888509</v>
      </c>
    </row>
    <row r="3725" spans="1:79" ht="13.2" x14ac:dyDescent="0.25">
      <c r="A3725" s="75">
        <f t="shared" si="3870"/>
        <v>10.11232876712293</v>
      </c>
      <c r="B3725" s="34">
        <f t="shared" si="3887"/>
        <v>3690.9999999998695</v>
      </c>
      <c r="C3725">
        <v>30</v>
      </c>
      <c r="D3725" s="35">
        <f t="shared" si="3831"/>
        <v>3000</v>
      </c>
      <c r="E3725" s="27">
        <v>0</v>
      </c>
      <c r="F3725" s="64">
        <f t="shared" si="3871"/>
        <v>3.1263897495927093</v>
      </c>
      <c r="G3725" s="34">
        <v>0</v>
      </c>
      <c r="H3725" s="34">
        <f t="shared" si="3832"/>
        <v>1</v>
      </c>
      <c r="I3725" s="34">
        <f t="shared" si="3872"/>
        <v>41549.719772087105</v>
      </c>
      <c r="J3725" s="34">
        <f t="shared" si="3833"/>
        <v>94011.128515769349</v>
      </c>
      <c r="K3725" s="34">
        <f t="shared" si="3834"/>
        <v>82551.522827961409</v>
      </c>
      <c r="L3725" s="36">
        <f t="shared" si="3884"/>
        <v>1191.2003017538118</v>
      </c>
      <c r="M3725" s="34">
        <f t="shared" si="3835"/>
        <v>474.19527922407121</v>
      </c>
      <c r="N3725" s="34">
        <f t="shared" si="3873"/>
        <v>1072.9225992675326</v>
      </c>
      <c r="O3725" s="34">
        <f t="shared" si="3836"/>
        <v>146.59954174815172</v>
      </c>
      <c r="P3725">
        <f t="shared" si="3888"/>
        <v>498.94119533533961</v>
      </c>
      <c r="Q3725" s="36">
        <f t="shared" si="3837"/>
        <v>1072.9225988309174</v>
      </c>
      <c r="R3725" s="34">
        <f t="shared" si="3838"/>
        <v>631.80237432008812</v>
      </c>
      <c r="S3725" s="34">
        <f t="shared" si="3839"/>
        <v>7.9900189575710101E-7</v>
      </c>
      <c r="T3725" s="36">
        <f t="shared" si="3874"/>
        <v>-1.889490060330031E-13</v>
      </c>
      <c r="U3725" s="36">
        <f t="shared" si="3840"/>
        <v>4048.5542507276705</v>
      </c>
      <c r="V3725" s="36">
        <f t="shared" si="3841"/>
        <v>1.0784497090754957E-10</v>
      </c>
      <c r="W3725" s="68">
        <f t="shared" si="3842"/>
        <v>3.4034294335823194</v>
      </c>
      <c r="X3725">
        <f t="shared" si="3843"/>
        <v>6.8400709243738911</v>
      </c>
      <c r="Y3725">
        <f t="shared" si="3844"/>
        <v>0.11712706557874125</v>
      </c>
      <c r="Z3725" s="34">
        <f t="shared" si="3845"/>
        <v>1.9787218138990353E-2</v>
      </c>
      <c r="AA3725" s="36">
        <f t="shared" si="3846"/>
        <v>3.168714762921824E-11</v>
      </c>
      <c r="AB3725" s="34">
        <f t="shared" si="3847"/>
        <v>1.9787218138990353E-2</v>
      </c>
      <c r="AC3725" s="36">
        <f t="shared" si="3848"/>
        <v>109.64432510517868</v>
      </c>
      <c r="AD3725" s="34">
        <f t="shared" si="3849"/>
        <v>0</v>
      </c>
      <c r="AE3725">
        <f t="shared" si="3875"/>
        <v>5541.1692707387974</v>
      </c>
      <c r="AF3725" s="36">
        <f t="shared" si="3889"/>
        <v>0</v>
      </c>
      <c r="AG3725" s="34">
        <f t="shared" si="3850"/>
        <v>464.33707759139719</v>
      </c>
      <c r="AH3725">
        <f t="shared" si="3885"/>
        <v>2.9846785309928237E-7</v>
      </c>
      <c r="AI3725" s="29">
        <f t="shared" si="3876"/>
        <v>464.33707759139719</v>
      </c>
      <c r="AJ3725">
        <f t="shared" si="3877"/>
        <v>6036.3820076205002</v>
      </c>
      <c r="AK3725" s="36">
        <f t="shared" si="3890"/>
        <v>-4.5799827230056309E-3</v>
      </c>
      <c r="AL3725" s="36">
        <f t="shared" si="3878"/>
        <v>2.921246783499159E-3</v>
      </c>
      <c r="AM3725" s="36">
        <f t="shared" si="3879"/>
        <v>2.4905615342986354E-3</v>
      </c>
      <c r="AN3725" s="37">
        <f t="shared" si="3891"/>
        <v>-6.3947911193422153E-3</v>
      </c>
      <c r="AO3725" s="36">
        <f t="shared" si="3892"/>
        <v>0.12074576369844241</v>
      </c>
      <c r="AP3725" s="36">
        <f t="shared" si="3893"/>
        <v>4.0301536155572526E-3</v>
      </c>
      <c r="AQ3725" s="74">
        <f t="shared" si="3851"/>
        <v>-0.42546899553372103</v>
      </c>
      <c r="AR3725" s="73">
        <f t="shared" si="3852"/>
        <v>-7.0969953349045477E-3</v>
      </c>
      <c r="AS3725" s="72">
        <f t="shared" si="3894"/>
        <v>1.7604176253970653E-3</v>
      </c>
      <c r="AT3725" s="37">
        <f t="shared" si="3853"/>
        <v>-1722.5343104208775</v>
      </c>
      <c r="AU3725" s="37">
        <f t="shared" si="3854"/>
        <v>1.9110798190450715</v>
      </c>
      <c r="AV3725" s="34">
        <f t="shared" si="3855"/>
        <v>0.82913522982335242</v>
      </c>
      <c r="AW3725" s="34">
        <f t="shared" si="3856"/>
        <v>0.3200657747838152</v>
      </c>
      <c r="AX3725" s="37">
        <f t="shared" si="3857"/>
        <v>1.8926284594201996</v>
      </c>
      <c r="AY3725" s="7">
        <f t="shared" si="3858"/>
        <v>6.445258897609687</v>
      </c>
      <c r="AZ3725" s="37">
        <f t="shared" si="3859"/>
        <v>5.2960578930025193</v>
      </c>
      <c r="BA3725" s="2">
        <f>BE3725*'mass balance'!$B$17+BF3725*'mass balance'!$C$17+BG3725*'mass balance'!$D$17+BH3725*'mass balance'!$E$17</f>
        <v>1.1218878193513381E-3</v>
      </c>
      <c r="BB3725" s="2">
        <f>BE3725*'mass balance'!$B$18+BF3725*'mass balance'!$C$18+BG3725*'mass balance'!$D$18+BH3725*'mass balance'!$E$18</f>
        <v>1.139147631956744E-3</v>
      </c>
      <c r="BC3725" s="2">
        <f>BE3725*'mass balance'!$B$19+BF3725*'mass balance'!$C$19+BG3725*'mass balance'!$D$19+BH3725*'mass balance'!$E$19</f>
        <v>-1.4239345399459295E-3</v>
      </c>
      <c r="BD3725" s="2">
        <f>BE3725*'mass balance'!$B$20+BF3725*'mass balance'!$C$20+BG3725*'mass balance'!$D$20+BH3725*'mass balance'!$E$20</f>
        <v>5.1779437816215614E-5</v>
      </c>
      <c r="BE3725" s="2">
        <f>N3725*'mass balance'!$H$11+R3725*'mass balance'!$I$11+S3725*'mass balance'!$J$11</f>
        <v>-2.4043083456975521E-3</v>
      </c>
      <c r="BF3725" s="2">
        <f>N3725*'mass balance'!$H$12+R3725*'mass balance'!$I$12+S3725*'mass balance'!$J$12</f>
        <v>1.3537026912648618E-12</v>
      </c>
      <c r="BG3725" s="2">
        <f>N3725*'mass balance'!$H$13+R3725*'mass balance'!$I$13+S3725*'mass balance'!$J$13</f>
        <v>7.605521106007632E-4</v>
      </c>
      <c r="BH3725" s="2">
        <f>N3725*'mass balance'!$H$14+R3725*'mass balance'!$I$14+S3725*'mass balance'!$J$14</f>
        <v>2.6297122531066978E-4</v>
      </c>
      <c r="BI3725" s="36">
        <f t="shared" si="3860"/>
        <v>6.038243608117373E-16</v>
      </c>
      <c r="BJ3725" s="36">
        <f t="shared" si="3861"/>
        <v>4.831295834941022E-17</v>
      </c>
      <c r="BK3725" s="36">
        <f t="shared" si="3862"/>
        <v>1.6633083532318749E-13</v>
      </c>
      <c r="BL3725" s="36">
        <f t="shared" si="3863"/>
        <v>1.6633082613958822E-13</v>
      </c>
      <c r="BM3725" s="36">
        <f t="shared" si="3895"/>
        <v>2.8982095183354192E-10</v>
      </c>
      <c r="BN3725" s="36">
        <f t="shared" ca="1" si="3864"/>
        <v>0.26008362828979925</v>
      </c>
      <c r="BO3725" s="36">
        <f t="shared" ca="1" si="3880"/>
        <v>1</v>
      </c>
      <c r="BP3725" s="36">
        <f t="shared" si="3896"/>
        <v>-2.8982085368169571E-10</v>
      </c>
      <c r="BQ3725" s="36">
        <f t="shared" si="3897"/>
        <v>0.99999966133626439</v>
      </c>
      <c r="BR3725" s="2">
        <f t="shared" si="3886"/>
        <v>-5</v>
      </c>
      <c r="BS3725">
        <v>0</v>
      </c>
      <c r="BT3725" s="37">
        <f t="shared" si="3881"/>
        <v>1.4274943762957946</v>
      </c>
      <c r="BU3725" s="34">
        <f t="shared" si="3865"/>
        <v>-5</v>
      </c>
      <c r="BV3725" s="34">
        <f t="shared" si="3866"/>
        <v>-5</v>
      </c>
      <c r="BW3725" s="34">
        <f t="shared" si="3867"/>
        <v>-5</v>
      </c>
      <c r="BX3725" s="34">
        <f t="shared" si="3868"/>
        <v>-5</v>
      </c>
      <c r="BY3725" s="34">
        <f t="shared" si="3869"/>
        <v>25.260021041296934</v>
      </c>
      <c r="BZ3725" s="36">
        <f t="shared" si="3882"/>
        <v>1.4239345399459295E-3</v>
      </c>
      <c r="CA3725" s="34">
        <f t="shared" si="3883"/>
        <v>0.26953904302705772</v>
      </c>
    </row>
    <row r="3726" spans="1:79" ht="13.2" x14ac:dyDescent="0.25">
      <c r="A3726" s="75">
        <f t="shared" si="3870"/>
        <v>10.115068493150327</v>
      </c>
      <c r="B3726" s="34">
        <f t="shared" si="3887"/>
        <v>3691.9999999998695</v>
      </c>
      <c r="C3726">
        <v>30</v>
      </c>
      <c r="D3726" s="35">
        <f t="shared" si="3831"/>
        <v>3000</v>
      </c>
      <c r="E3726" s="27">
        <v>0</v>
      </c>
      <c r="F3726" s="64">
        <f t="shared" si="3871"/>
        <v>3.1263897495927093</v>
      </c>
      <c r="G3726" s="34">
        <v>0</v>
      </c>
      <c r="H3726" s="34">
        <f t="shared" si="3832"/>
        <v>1</v>
      </c>
      <c r="I3726" s="34">
        <f t="shared" si="3872"/>
        <v>41549.719772087105</v>
      </c>
      <c r="J3726" s="34">
        <f t="shared" si="3833"/>
        <v>94011.128517755322</v>
      </c>
      <c r="K3726" s="34">
        <f t="shared" si="3834"/>
        <v>82551.522829705282</v>
      </c>
      <c r="L3726" s="36">
        <f t="shared" si="3884"/>
        <v>1191.2003017915574</v>
      </c>
      <c r="M3726" s="34">
        <f t="shared" si="3835"/>
        <v>474.19527922407121</v>
      </c>
      <c r="N3726" s="34">
        <f t="shared" si="3873"/>
        <v>1072.9225992901979</v>
      </c>
      <c r="O3726" s="34">
        <f t="shared" si="3836"/>
        <v>146.59954174815172</v>
      </c>
      <c r="P3726">
        <f t="shared" si="3888"/>
        <v>498.94119535114959</v>
      </c>
      <c r="Q3726" s="36">
        <f t="shared" si="3837"/>
        <v>1072.9225988558787</v>
      </c>
      <c r="R3726" s="34">
        <f t="shared" si="3838"/>
        <v>631.80237433656578</v>
      </c>
      <c r="S3726" s="34">
        <f t="shared" si="3839"/>
        <v>7.9479968917439692E-7</v>
      </c>
      <c r="T3726" s="36">
        <f t="shared" si="3874"/>
        <v>-1.8894900603100734E-13</v>
      </c>
      <c r="U3726" s="36">
        <f t="shared" si="3840"/>
        <v>4048.5542507276705</v>
      </c>
      <c r="V3726" s="36">
        <f t="shared" si="3841"/>
        <v>1.0727778402449358E-10</v>
      </c>
      <c r="W3726" s="68">
        <f t="shared" si="3842"/>
        <v>3.4034294336901643</v>
      </c>
      <c r="X3726">
        <f t="shared" si="3843"/>
        <v>6.8400709244461382</v>
      </c>
      <c r="Y3726">
        <f t="shared" si="3844"/>
        <v>0.11712706557874125</v>
      </c>
      <c r="Z3726" s="34">
        <f t="shared" si="3845"/>
        <v>1.9787218138990353E-2</v>
      </c>
      <c r="AA3726" s="36">
        <f t="shared" si="3846"/>
        <v>3.1520496051001643E-11</v>
      </c>
      <c r="AB3726" s="34">
        <f t="shared" si="3847"/>
        <v>1.9787218138990353E-2</v>
      </c>
      <c r="AC3726" s="36">
        <f t="shared" si="3848"/>
        <v>109.64432510517868</v>
      </c>
      <c r="AD3726" s="34">
        <f t="shared" si="3849"/>
        <v>0</v>
      </c>
      <c r="AE3726">
        <f t="shared" si="3875"/>
        <v>5541.1692707387974</v>
      </c>
      <c r="AF3726" s="36">
        <f t="shared" si="3889"/>
        <v>0</v>
      </c>
      <c r="AG3726" s="34">
        <f t="shared" si="3850"/>
        <v>464.33707760475073</v>
      </c>
      <c r="AH3726">
        <f t="shared" si="3885"/>
        <v>2.9689800840060343E-7</v>
      </c>
      <c r="AI3726" s="29">
        <f t="shared" si="3876"/>
        <v>464.33707760475073</v>
      </c>
      <c r="AJ3726">
        <f t="shared" si="3877"/>
        <v>6500.7190852252506</v>
      </c>
      <c r="AK3726" s="36">
        <f t="shared" si="3890"/>
        <v>7.0969953349045477E-3</v>
      </c>
      <c r="AL3726" s="36">
        <f t="shared" si="3878"/>
        <v>-5.6258810681782227E-3</v>
      </c>
      <c r="AM3726" s="36">
        <f t="shared" si="3879"/>
        <v>-3.8764251230385578E-3</v>
      </c>
      <c r="AN3726" s="37">
        <f t="shared" si="3891"/>
        <v>-1.0974773842347846E-2</v>
      </c>
      <c r="AO3726" s="36">
        <f t="shared" si="3892"/>
        <v>0.12366701048194156</v>
      </c>
      <c r="AP3726" s="36">
        <f t="shared" si="3893"/>
        <v>6.520715149855888E-3</v>
      </c>
      <c r="AQ3726" s="74">
        <f t="shared" si="3851"/>
        <v>-0.67965928683787724</v>
      </c>
      <c r="AR3726" s="73">
        <f t="shared" si="3852"/>
        <v>-1.2826922175631233E-2</v>
      </c>
      <c r="AS3726" s="72">
        <f t="shared" si="3894"/>
        <v>1.8913050706995693E-3</v>
      </c>
      <c r="AT3726" s="37">
        <f t="shared" si="3853"/>
        <v>-2751.6374947740233</v>
      </c>
      <c r="AU3726" s="37">
        <f t="shared" si="3854"/>
        <v>3.092092341226544</v>
      </c>
      <c r="AV3726" s="34">
        <f t="shared" si="3855"/>
        <v>0.89291486289643285</v>
      </c>
      <c r="AW3726" s="34">
        <f t="shared" si="3856"/>
        <v>0.32006577479395709</v>
      </c>
      <c r="AX3726" s="37">
        <f t="shared" si="3857"/>
        <v>1.8926284594801712</v>
      </c>
      <c r="AY3726" s="7">
        <f t="shared" si="3858"/>
        <v>6.5090385308607255</v>
      </c>
      <c r="AZ3726" s="37">
        <f t="shared" si="3859"/>
        <v>5.2960578931703353</v>
      </c>
      <c r="BA3726" s="2">
        <f>BE3726*'mass balance'!$B$17+BF3726*'mass balance'!$C$17+BG3726*'mass balance'!$D$17+BH3726*'mass balance'!$E$17</f>
        <v>1.121887819379322E-3</v>
      </c>
      <c r="BB3726" s="2">
        <f>BE3726*'mass balance'!$B$18+BF3726*'mass balance'!$C$18+BG3726*'mass balance'!$D$18+BH3726*'mass balance'!$E$18</f>
        <v>1.1391476319851579E-3</v>
      </c>
      <c r="BC3726" s="2">
        <f>BE3726*'mass balance'!$B$19+BF3726*'mass balance'!$C$19+BG3726*'mass balance'!$D$19+BH3726*'mass balance'!$E$19</f>
        <v>-1.4239345399814471E-3</v>
      </c>
      <c r="BD3726" s="2">
        <f>BE3726*'mass balance'!$B$20+BF3726*'mass balance'!$C$20+BG3726*'mass balance'!$D$20+BH3726*'mass balance'!$E$20</f>
        <v>5.1779437817507163E-5</v>
      </c>
      <c r="BE3726" s="2">
        <f>N3726*'mass balance'!$H$11+R3726*'mass balance'!$I$11+S3726*'mass balance'!$J$11</f>
        <v>-2.4043083457483427E-3</v>
      </c>
      <c r="BF3726" s="2">
        <f>N3726*'mass balance'!$H$12+R3726*'mass balance'!$I$12+S3726*'mass balance'!$J$12</f>
        <v>1.3465831357413204E-12</v>
      </c>
      <c r="BG3726" s="2">
        <f>N3726*'mass balance'!$H$13+R3726*'mass balance'!$I$13+S3726*'mass balance'!$J$13</f>
        <v>7.6055211061867671E-4</v>
      </c>
      <c r="BH3726" s="2">
        <f>N3726*'mass balance'!$H$14+R3726*'mass balance'!$I$14+S3726*'mass balance'!$J$14</f>
        <v>2.6297122531622496E-4</v>
      </c>
      <c r="BI3726" s="36">
        <f t="shared" si="3860"/>
        <v>6.038243608117373E-16</v>
      </c>
      <c r="BJ3726" s="36">
        <f t="shared" si="3861"/>
        <v>4.8313334572223663E-17</v>
      </c>
      <c r="BK3726" s="36">
        <f t="shared" si="3862"/>
        <v>1.6637914828153691E-13</v>
      </c>
      <c r="BL3726" s="36">
        <f t="shared" si="3863"/>
        <v>1.6637913914099391E-13</v>
      </c>
      <c r="BM3726" s="36">
        <f t="shared" si="3895"/>
        <v>2.8998728265968152E-10</v>
      </c>
      <c r="BN3726" s="36">
        <f t="shared" ca="1" si="3864"/>
        <v>0.53792500712855651</v>
      </c>
      <c r="BO3726" s="36">
        <f t="shared" ca="1" si="3880"/>
        <v>1</v>
      </c>
      <c r="BP3726" s="36">
        <f t="shared" si="3896"/>
        <v>-2.8998718436746075E-10</v>
      </c>
      <c r="BQ3726" s="36">
        <f t="shared" si="3897"/>
        <v>0.99999966104644356</v>
      </c>
      <c r="BR3726" s="2">
        <f t="shared" si="3886"/>
        <v>-5</v>
      </c>
      <c r="BS3726">
        <v>0</v>
      </c>
      <c r="BT3726" s="37">
        <f t="shared" si="3881"/>
        <v>1.427494376331401</v>
      </c>
      <c r="BU3726" s="34">
        <f t="shared" si="3865"/>
        <v>-5</v>
      </c>
      <c r="BV3726" s="34">
        <f t="shared" si="3866"/>
        <v>-5</v>
      </c>
      <c r="BW3726" s="34">
        <f t="shared" si="3867"/>
        <v>-5</v>
      </c>
      <c r="BX3726" s="34">
        <f t="shared" si="3868"/>
        <v>-5</v>
      </c>
      <c r="BY3726" s="34">
        <f t="shared" si="3869"/>
        <v>25.260021041830544</v>
      </c>
      <c r="BZ3726" s="36">
        <f t="shared" si="3882"/>
        <v>1.4239345399814471E-3</v>
      </c>
      <c r="CA3726" s="34">
        <f t="shared" si="3883"/>
        <v>0.26953904302524001</v>
      </c>
    </row>
    <row r="3727" spans="1:79" ht="13.2" x14ac:dyDescent="0.25">
      <c r="A3727" s="75">
        <f t="shared" si="3870"/>
        <v>10.117808219177723</v>
      </c>
      <c r="B3727" s="34">
        <f t="shared" si="3887"/>
        <v>3692.999999999869</v>
      </c>
      <c r="C3727">
        <v>30</v>
      </c>
      <c r="D3727" s="35">
        <f t="shared" si="3831"/>
        <v>3000</v>
      </c>
      <c r="E3727" s="27">
        <v>0</v>
      </c>
      <c r="F3727" s="64">
        <f t="shared" si="3871"/>
        <v>3.1263897495927093</v>
      </c>
      <c r="G3727" s="34">
        <v>0</v>
      </c>
      <c r="H3727" s="34">
        <f t="shared" si="3832"/>
        <v>1</v>
      </c>
      <c r="I3727" s="34">
        <f t="shared" si="3872"/>
        <v>41549.719772087105</v>
      </c>
      <c r="J3727" s="34">
        <f t="shared" si="3833"/>
        <v>94011.128519730832</v>
      </c>
      <c r="K3727" s="34">
        <f t="shared" si="3834"/>
        <v>82551.522831440016</v>
      </c>
      <c r="L3727" s="36">
        <f t="shared" si="3884"/>
        <v>1191.2003018291048</v>
      </c>
      <c r="M3727" s="34">
        <f t="shared" si="3835"/>
        <v>474.19527922407121</v>
      </c>
      <c r="N3727" s="34">
        <f t="shared" si="3873"/>
        <v>1072.9225993127441</v>
      </c>
      <c r="O3727" s="34">
        <f t="shared" si="3836"/>
        <v>146.59954174815172</v>
      </c>
      <c r="P3727">
        <f t="shared" si="3888"/>
        <v>498.94119536687646</v>
      </c>
      <c r="Q3727" s="36">
        <f t="shared" si="3837"/>
        <v>1072.9225988807088</v>
      </c>
      <c r="R3727" s="34">
        <f t="shared" si="3838"/>
        <v>631.8023743529568</v>
      </c>
      <c r="S3727" s="34">
        <f t="shared" si="3839"/>
        <v>7.9061965152504854E-7</v>
      </c>
      <c r="T3727" s="36">
        <f t="shared" si="3874"/>
        <v>-1.8894900602902209E-13</v>
      </c>
      <c r="U3727" s="36">
        <f t="shared" si="3840"/>
        <v>4048.5542507276705</v>
      </c>
      <c r="V3727" s="36">
        <f t="shared" si="3841"/>
        <v>1.0671357440621936E-10</v>
      </c>
      <c r="W3727" s="68">
        <f t="shared" si="3842"/>
        <v>3.403429433797442</v>
      </c>
      <c r="X3727">
        <f t="shared" si="3843"/>
        <v>6.840070924518006</v>
      </c>
      <c r="Y3727">
        <f t="shared" si="3844"/>
        <v>0.11712706557874125</v>
      </c>
      <c r="Z3727" s="34">
        <f t="shared" si="3845"/>
        <v>1.9787218138990353E-2</v>
      </c>
      <c r="AA3727" s="36">
        <f t="shared" si="3846"/>
        <v>3.1354719256556359E-11</v>
      </c>
      <c r="AB3727" s="34">
        <f t="shared" si="3847"/>
        <v>1.9787218138990353E-2</v>
      </c>
      <c r="AC3727" s="36">
        <f t="shared" si="3848"/>
        <v>109.64432510517868</v>
      </c>
      <c r="AD3727" s="34">
        <f t="shared" si="3849"/>
        <v>0</v>
      </c>
      <c r="AE3727">
        <f t="shared" si="3875"/>
        <v>5541.1692707387974</v>
      </c>
      <c r="AF3727" s="36">
        <f t="shared" si="3889"/>
        <v>0</v>
      </c>
      <c r="AG3727" s="34">
        <f t="shared" si="3850"/>
        <v>464.33707761803413</v>
      </c>
      <c r="AH3727">
        <f t="shared" si="3885"/>
        <v>2.9533651968449703E-7</v>
      </c>
      <c r="AI3727" s="29">
        <f t="shared" si="3876"/>
        <v>464.33707761803413</v>
      </c>
      <c r="AJ3727">
        <f t="shared" si="3877"/>
        <v>6965.0561628432852</v>
      </c>
      <c r="AK3727" s="36">
        <f t="shared" si="3890"/>
        <v>1.2826922175631233E-2</v>
      </c>
      <c r="AL3727" s="36">
        <f t="shared" si="3878"/>
        <v>-9.1368340985618669E-3</v>
      </c>
      <c r="AM3727" s="36">
        <f t="shared" si="3879"/>
        <v>-6.9910453693898577E-3</v>
      </c>
      <c r="AN3727" s="37">
        <f t="shared" si="3891"/>
        <v>-3.8777785074432984E-3</v>
      </c>
      <c r="AO3727" s="36">
        <f t="shared" si="3892"/>
        <v>0.11804112941376334</v>
      </c>
      <c r="AP3727" s="36">
        <f t="shared" si="3893"/>
        <v>2.6442900268173301E-3</v>
      </c>
      <c r="AQ3727" s="74">
        <f t="shared" si="3851"/>
        <v>-0.27614691361846394</v>
      </c>
      <c r="AR3727" s="73">
        <f t="shared" si="3852"/>
        <v>-4.2206595036263584E-3</v>
      </c>
      <c r="AS3727" s="72">
        <f t="shared" si="3894"/>
        <v>1.6447506567778493E-3</v>
      </c>
      <c r="AT3727" s="37">
        <f t="shared" si="3853"/>
        <v>-1117.9957609553583</v>
      </c>
      <c r="AU3727" s="37">
        <f t="shared" si="3854"/>
        <v>1.2539098476160706</v>
      </c>
      <c r="AV3727" s="34">
        <f t="shared" si="3855"/>
        <v>0.95669449597133938</v>
      </c>
      <c r="AW3727" s="34">
        <f t="shared" si="3856"/>
        <v>0.3200657748040458</v>
      </c>
      <c r="AX3727" s="37">
        <f t="shared" si="3857"/>
        <v>1.8926284595398279</v>
      </c>
      <c r="AY3727" s="7">
        <f t="shared" si="3858"/>
        <v>6.5728181641126548</v>
      </c>
      <c r="AZ3727" s="37">
        <f t="shared" si="3859"/>
        <v>5.2960578933372702</v>
      </c>
      <c r="BA3727" s="2">
        <f>BE3727*'mass balance'!$B$17+BF3727*'mass balance'!$C$17+BG3727*'mass balance'!$D$17+BH3727*'mass balance'!$E$17</f>
        <v>1.1218878194071587E-3</v>
      </c>
      <c r="BB3727" s="2">
        <f>BE3727*'mass balance'!$B$18+BF3727*'mass balance'!$C$18+BG3727*'mass balance'!$D$18+BH3727*'mass balance'!$E$18</f>
        <v>1.139147632013423E-3</v>
      </c>
      <c r="BC3727" s="2">
        <f>BE3727*'mass balance'!$B$19+BF3727*'mass balance'!$C$19+BG3727*'mass balance'!$D$19+BH3727*'mass balance'!$E$19</f>
        <v>-1.4239345400167784E-3</v>
      </c>
      <c r="BD3727" s="2">
        <f>BE3727*'mass balance'!$B$20+BF3727*'mass balance'!$C$20+BG3727*'mass balance'!$D$20+BH3727*'mass balance'!$E$20</f>
        <v>5.1779437818791936E-5</v>
      </c>
      <c r="BE3727" s="2">
        <f>N3727*'mass balance'!$H$11+R3727*'mass balance'!$I$11+S3727*'mass balance'!$J$11</f>
        <v>-2.4043083457988665E-3</v>
      </c>
      <c r="BF3727" s="2">
        <f>N3727*'mass balance'!$H$12+R3727*'mass balance'!$I$12+S3727*'mass balance'!$J$12</f>
        <v>1.3395011397591338E-12</v>
      </c>
      <c r="BG3727" s="2">
        <f>N3727*'mass balance'!$H$13+R3727*'mass balance'!$I$13+S3727*'mass balance'!$J$13</f>
        <v>7.6055211063649579E-4</v>
      </c>
      <c r="BH3727" s="2">
        <f>N3727*'mass balance'!$H$14+R3727*'mass balance'!$I$14+S3727*'mass balance'!$J$14</f>
        <v>2.6297122532175098E-4</v>
      </c>
      <c r="BI3727" s="36">
        <f t="shared" si="3860"/>
        <v>6.038243608117373E-16</v>
      </c>
      <c r="BJ3727" s="36">
        <f t="shared" si="3861"/>
        <v>4.8313710797839061E-17</v>
      </c>
      <c r="BK3727" s="36">
        <f t="shared" si="3862"/>
        <v>1.6642746161610913E-13</v>
      </c>
      <c r="BL3727" s="36">
        <f t="shared" si="3863"/>
        <v>1.6642745251842253E-13</v>
      </c>
      <c r="BM3727" s="36">
        <f t="shared" si="3895"/>
        <v>2.9015366179882252E-10</v>
      </c>
      <c r="BN3727" s="36">
        <f t="shared" ca="1" si="3864"/>
        <v>0.30523930636772412</v>
      </c>
      <c r="BO3727" s="36">
        <f t="shared" ca="1" si="3880"/>
        <v>1</v>
      </c>
      <c r="BP3727" s="36">
        <f t="shared" si="3896"/>
        <v>-2.9015356336606609E-10</v>
      </c>
      <c r="BQ3727" s="36">
        <f t="shared" si="3897"/>
        <v>0.99999966075645641</v>
      </c>
      <c r="BR3727" s="2">
        <f t="shared" si="3886"/>
        <v>-5</v>
      </c>
      <c r="BS3727">
        <v>0</v>
      </c>
      <c r="BT3727" s="37">
        <f t="shared" si="3881"/>
        <v>1.4274943763668204</v>
      </c>
      <c r="BU3727" s="34">
        <f t="shared" si="3865"/>
        <v>-5</v>
      </c>
      <c r="BV3727" s="34">
        <f t="shared" si="3866"/>
        <v>-5</v>
      </c>
      <c r="BW3727" s="34">
        <f t="shared" si="3867"/>
        <v>-5</v>
      </c>
      <c r="BX3727" s="34">
        <f t="shared" si="3868"/>
        <v>-5</v>
      </c>
      <c r="BY3727" s="34">
        <f t="shared" si="3869"/>
        <v>25.260021042361348</v>
      </c>
      <c r="BZ3727" s="36">
        <f t="shared" si="3882"/>
        <v>1.4239345400167784E-3</v>
      </c>
      <c r="CA3727" s="34">
        <f t="shared" si="3883"/>
        <v>0.26953904302343185</v>
      </c>
    </row>
    <row r="3728" spans="1:79" ht="13.2" x14ac:dyDescent="0.25">
      <c r="A3728" s="75">
        <f t="shared" si="3870"/>
        <v>10.12054794520512</v>
      </c>
      <c r="B3728" s="34">
        <f t="shared" si="3887"/>
        <v>3693.9999999998686</v>
      </c>
      <c r="C3728">
        <v>30</v>
      </c>
      <c r="D3728" s="35">
        <f t="shared" si="3831"/>
        <v>3000</v>
      </c>
      <c r="E3728" s="27">
        <v>0</v>
      </c>
      <c r="F3728" s="64">
        <f t="shared" si="3871"/>
        <v>3.1263897495927093</v>
      </c>
      <c r="G3728" s="34">
        <v>0</v>
      </c>
      <c r="H3728" s="34">
        <f t="shared" si="3832"/>
        <v>1</v>
      </c>
      <c r="I3728" s="34">
        <f t="shared" si="3872"/>
        <v>41549.719772087105</v>
      </c>
      <c r="J3728" s="34">
        <f t="shared" si="3833"/>
        <v>94011.128521695966</v>
      </c>
      <c r="K3728" s="34">
        <f t="shared" si="3834"/>
        <v>82551.522833165596</v>
      </c>
      <c r="L3728" s="36">
        <f t="shared" si="3884"/>
        <v>1191.2003018664545</v>
      </c>
      <c r="M3728" s="34">
        <f t="shared" si="3835"/>
        <v>474.19527922407121</v>
      </c>
      <c r="N3728" s="34">
        <f t="shared" si="3873"/>
        <v>1072.9225993351715</v>
      </c>
      <c r="O3728" s="34">
        <f t="shared" si="3836"/>
        <v>146.59954174815172</v>
      </c>
      <c r="P3728">
        <f t="shared" si="3888"/>
        <v>498.94119538252068</v>
      </c>
      <c r="Q3728" s="36">
        <f t="shared" si="3837"/>
        <v>1072.9225989054084</v>
      </c>
      <c r="R3728" s="34">
        <f t="shared" si="3838"/>
        <v>631.80237436926177</v>
      </c>
      <c r="S3728" s="34">
        <f t="shared" si="3839"/>
        <v>7.8646155543538043E-7</v>
      </c>
      <c r="T3728" s="36">
        <f t="shared" si="3874"/>
        <v>-1.8894900602704726E-13</v>
      </c>
      <c r="U3728" s="36">
        <f t="shared" si="3840"/>
        <v>4048.5542507276705</v>
      </c>
      <c r="V3728" s="36">
        <f t="shared" si="3841"/>
        <v>1.0615234205272757E-10</v>
      </c>
      <c r="W3728" s="68">
        <f t="shared" si="3842"/>
        <v>3.4034294339041558</v>
      </c>
      <c r="X3728">
        <f t="shared" si="3843"/>
        <v>6.8400709245894955</v>
      </c>
      <c r="Y3728">
        <f t="shared" si="3844"/>
        <v>0.11712706557874125</v>
      </c>
      <c r="Z3728" s="34">
        <f t="shared" si="3845"/>
        <v>1.9787218138990353E-2</v>
      </c>
      <c r="AA3728" s="36">
        <f t="shared" si="3846"/>
        <v>3.1189817245882386E-11</v>
      </c>
      <c r="AB3728" s="34">
        <f t="shared" si="3847"/>
        <v>1.9787218138990353E-2</v>
      </c>
      <c r="AC3728" s="36">
        <f t="shared" si="3848"/>
        <v>109.64432510517868</v>
      </c>
      <c r="AD3728" s="34">
        <f t="shared" si="3849"/>
        <v>0</v>
      </c>
      <c r="AE3728">
        <f t="shared" si="3875"/>
        <v>5541.1692707387974</v>
      </c>
      <c r="AF3728" s="36">
        <f t="shared" si="3889"/>
        <v>0</v>
      </c>
      <c r="AG3728" s="34">
        <f t="shared" si="3850"/>
        <v>464.33707763124761</v>
      </c>
      <c r="AH3728">
        <f t="shared" si="3885"/>
        <v>2.9378315957728773E-7</v>
      </c>
      <c r="AI3728" s="29">
        <f t="shared" si="3876"/>
        <v>464.33707763124761</v>
      </c>
      <c r="AJ3728">
        <f t="shared" si="3877"/>
        <v>7429.3932404745328</v>
      </c>
      <c r="AK3728" s="36">
        <f t="shared" si="3890"/>
        <v>4.2206595036263584E-3</v>
      </c>
      <c r="AL3728" s="36">
        <f t="shared" si="3878"/>
        <v>-3.7838328528694118E-3</v>
      </c>
      <c r="AM3728" s="36">
        <f t="shared" si="3879"/>
        <v>-2.3102493582383837E-3</v>
      </c>
      <c r="AN3728" s="37">
        <f t="shared" si="3891"/>
        <v>8.9491436681879352E-3</v>
      </c>
      <c r="AO3728" s="36">
        <f t="shared" si="3892"/>
        <v>0.10890429531520147</v>
      </c>
      <c r="AP3728" s="36">
        <f t="shared" si="3893"/>
        <v>-4.3467553425725275E-3</v>
      </c>
      <c r="AQ3728" s="74">
        <f t="shared" si="3851"/>
        <v>0.81152838639461033</v>
      </c>
      <c r="AR3728" s="73">
        <f t="shared" si="3852"/>
        <v>8.1261298040718778E-3</v>
      </c>
      <c r="AS3728" s="72">
        <f t="shared" si="3894"/>
        <v>1.2916207921625782E-3</v>
      </c>
      <c r="AT3728" s="37">
        <f t="shared" si="3853"/>
        <v>3285.5166983240647</v>
      </c>
      <c r="AU3728" s="37">
        <f t="shared" si="3854"/>
        <v>-2.0612108633899031</v>
      </c>
      <c r="AV3728" s="34">
        <f t="shared" si="3855"/>
        <v>1.0204741290480619</v>
      </c>
      <c r="AW3728" s="34">
        <f t="shared" si="3856"/>
        <v>0.32006577481408138</v>
      </c>
      <c r="AX3728" s="37">
        <f t="shared" si="3857"/>
        <v>1.8926284595991709</v>
      </c>
      <c r="AY3728" s="7">
        <f t="shared" si="3858"/>
        <v>6.6365977973654697</v>
      </c>
      <c r="AZ3728" s="37">
        <f t="shared" si="3859"/>
        <v>5.2960578935033267</v>
      </c>
      <c r="BA3728" s="2">
        <f>BE3728*'mass balance'!$B$17+BF3728*'mass balance'!$C$17+BG3728*'mass balance'!$D$17+BH3728*'mass balance'!$E$17</f>
        <v>1.1218878194348488E-3</v>
      </c>
      <c r="BB3728" s="2">
        <f>BE3728*'mass balance'!$B$18+BF3728*'mass balance'!$C$18+BG3728*'mass balance'!$D$18+BH3728*'mass balance'!$E$18</f>
        <v>1.139147632041539E-3</v>
      </c>
      <c r="BC3728" s="2">
        <f>BE3728*'mass balance'!$B$19+BF3728*'mass balance'!$C$19+BG3728*'mass balance'!$D$19+BH3728*'mass balance'!$E$19</f>
        <v>-1.4239345400519237E-3</v>
      </c>
      <c r="BD3728" s="2">
        <f>BE3728*'mass balance'!$B$20+BF3728*'mass balance'!$C$20+BG3728*'mass balance'!$D$20+BH3728*'mass balance'!$E$20</f>
        <v>5.1779437820069953E-5</v>
      </c>
      <c r="BE3728" s="2">
        <f>N3728*'mass balance'!$H$11+R3728*'mass balance'!$I$11+S3728*'mass balance'!$J$11</f>
        <v>-2.404308345849124E-3</v>
      </c>
      <c r="BF3728" s="2">
        <f>N3728*'mass balance'!$H$12+R3728*'mass balance'!$I$12+S3728*'mass balance'!$J$12</f>
        <v>1.3324563180922366E-12</v>
      </c>
      <c r="BG3728" s="2">
        <f>N3728*'mass balance'!$H$13+R3728*'mass balance'!$I$13+S3728*'mass balance'!$J$13</f>
        <v>7.6055211065422098E-4</v>
      </c>
      <c r="BH3728" s="2">
        <f>N3728*'mass balance'!$H$14+R3728*'mass balance'!$I$14+S3728*'mass balance'!$J$14</f>
        <v>2.6297122532724794E-4</v>
      </c>
      <c r="BI3728" s="36">
        <f t="shared" si="3860"/>
        <v>6.038243608117373E-16</v>
      </c>
      <c r="BJ3728" s="36">
        <f t="shared" si="3861"/>
        <v>4.8314087026256313E-17</v>
      </c>
      <c r="BK3728" s="36">
        <f t="shared" si="3862"/>
        <v>1.6647577532690696E-13</v>
      </c>
      <c r="BL3728" s="36">
        <f t="shared" si="3863"/>
        <v>1.6647576627187644E-13</v>
      </c>
      <c r="BM3728" s="36">
        <f t="shared" si="3895"/>
        <v>2.9032008925134093E-10</v>
      </c>
      <c r="BN3728" s="36">
        <f t="shared" ca="1" si="3864"/>
        <v>0.1909169129635061</v>
      </c>
      <c r="BO3728" s="36">
        <f t="shared" ca="1" si="3880"/>
        <v>1</v>
      </c>
      <c r="BP3728" s="36">
        <f t="shared" si="3896"/>
        <v>-2.9031999067788769E-10</v>
      </c>
      <c r="BQ3728" s="36">
        <f t="shared" si="3897"/>
        <v>0.99999966046630284</v>
      </c>
      <c r="BR3728" s="2">
        <f t="shared" si="3886"/>
        <v>-5</v>
      </c>
      <c r="BS3728">
        <v>0</v>
      </c>
      <c r="BT3728" s="37">
        <f t="shared" si="3881"/>
        <v>1.4274943764020536</v>
      </c>
      <c r="BU3728" s="34">
        <f t="shared" si="3865"/>
        <v>-5</v>
      </c>
      <c r="BV3728" s="34">
        <f t="shared" si="3866"/>
        <v>-5</v>
      </c>
      <c r="BW3728" s="34">
        <f t="shared" si="3867"/>
        <v>-5</v>
      </c>
      <c r="BX3728" s="34">
        <f t="shared" si="3868"/>
        <v>-5</v>
      </c>
      <c r="BY3728" s="34">
        <f t="shared" si="3869"/>
        <v>25.260021042889367</v>
      </c>
      <c r="BZ3728" s="36">
        <f t="shared" si="3882"/>
        <v>1.4239345400519237E-3</v>
      </c>
      <c r="CA3728" s="34">
        <f t="shared" si="3883"/>
        <v>0.26953904302163323</v>
      </c>
    </row>
    <row r="3729" spans="1:79" ht="13.2" x14ac:dyDescent="0.25">
      <c r="A3729" s="75">
        <f t="shared" si="3870"/>
        <v>10.123287671232516</v>
      </c>
      <c r="B3729" s="34">
        <f t="shared" si="3887"/>
        <v>3694.9999999998686</v>
      </c>
      <c r="C3729">
        <v>30</v>
      </c>
      <c r="D3729" s="35">
        <f t="shared" si="3831"/>
        <v>3000</v>
      </c>
      <c r="E3729" s="27">
        <v>0</v>
      </c>
      <c r="F3729" s="64">
        <f t="shared" si="3871"/>
        <v>3.1263897495927093</v>
      </c>
      <c r="G3729" s="34">
        <v>0</v>
      </c>
      <c r="H3729" s="34">
        <f t="shared" si="3832"/>
        <v>1</v>
      </c>
      <c r="I3729" s="34">
        <f t="shared" si="3872"/>
        <v>41549.719772087105</v>
      </c>
      <c r="J3729" s="34">
        <f t="shared" si="3833"/>
        <v>94011.128523650768</v>
      </c>
      <c r="K3729" s="34">
        <f t="shared" si="3834"/>
        <v>82551.522834882126</v>
      </c>
      <c r="L3729" s="36">
        <f t="shared" si="3884"/>
        <v>1191.2003019036079</v>
      </c>
      <c r="M3729" s="34">
        <f t="shared" si="3835"/>
        <v>474.19527922407121</v>
      </c>
      <c r="N3729" s="34">
        <f t="shared" si="3873"/>
        <v>1072.9225993574812</v>
      </c>
      <c r="O3729" s="34">
        <f t="shared" si="3836"/>
        <v>146.59954174815172</v>
      </c>
      <c r="P3729">
        <f t="shared" si="3888"/>
        <v>498.94119539808258</v>
      </c>
      <c r="Q3729" s="36">
        <f t="shared" si="3837"/>
        <v>1072.9225989299784</v>
      </c>
      <c r="R3729" s="34">
        <f t="shared" si="3838"/>
        <v>631.8023743854809</v>
      </c>
      <c r="S3729" s="34">
        <f t="shared" si="3839"/>
        <v>7.823254009053926E-7</v>
      </c>
      <c r="T3729" s="36">
        <f t="shared" si="3874"/>
        <v>-1.8894900602508283E-13</v>
      </c>
      <c r="U3729" s="36">
        <f t="shared" si="3840"/>
        <v>4048.5542507276705</v>
      </c>
      <c r="V3729" s="36">
        <f t="shared" si="3841"/>
        <v>1.0559406006102332E-10</v>
      </c>
      <c r="W3729" s="68">
        <f t="shared" si="3842"/>
        <v>3.4034294340103082</v>
      </c>
      <c r="X3729">
        <f t="shared" si="3843"/>
        <v>6.8400709246606093</v>
      </c>
      <c r="Y3729">
        <f t="shared" si="3844"/>
        <v>0.11712706557874125</v>
      </c>
      <c r="Z3729" s="34">
        <f t="shared" si="3845"/>
        <v>1.9787218138990353E-2</v>
      </c>
      <c r="AA3729" s="36">
        <f t="shared" si="3846"/>
        <v>3.102578211430709E-11</v>
      </c>
      <c r="AB3729" s="34">
        <f t="shared" si="3847"/>
        <v>1.9787218138990353E-2</v>
      </c>
      <c r="AC3729" s="36">
        <f t="shared" si="3848"/>
        <v>109.64432510517868</v>
      </c>
      <c r="AD3729" s="34">
        <f t="shared" si="3849"/>
        <v>0</v>
      </c>
      <c r="AE3729">
        <f t="shared" si="3875"/>
        <v>5541.1692707387974</v>
      </c>
      <c r="AF3729" s="36">
        <f t="shared" si="3889"/>
        <v>0</v>
      </c>
      <c r="AG3729" s="34">
        <f t="shared" si="3850"/>
        <v>464.33707764439185</v>
      </c>
      <c r="AH3729">
        <f t="shared" si="3885"/>
        <v>2.9223826913948869E-7</v>
      </c>
      <c r="AI3729" s="29">
        <f t="shared" si="3876"/>
        <v>464.33707764439185</v>
      </c>
      <c r="AJ3729">
        <f t="shared" si="3877"/>
        <v>7893.7303181189245</v>
      </c>
      <c r="AK3729" s="36">
        <f t="shared" si="3890"/>
        <v>-8.1261298040718778E-3</v>
      </c>
      <c r="AL3729" s="36">
        <f t="shared" si="3878"/>
        <v>6.0794083917145095E-3</v>
      </c>
      <c r="AM3729" s="36">
        <f t="shared" si="3879"/>
        <v>4.4332458574446358E-3</v>
      </c>
      <c r="AN3729" s="37">
        <f t="shared" si="3891"/>
        <v>1.3169803171814293E-2</v>
      </c>
      <c r="AO3729" s="36">
        <f t="shared" si="3892"/>
        <v>0.10512046246233206</v>
      </c>
      <c r="AP3729" s="36">
        <f t="shared" si="3893"/>
        <v>-6.6570047008109113E-3</v>
      </c>
      <c r="AQ3729" s="74">
        <f t="shared" si="3851"/>
        <v>1.3279287044540926</v>
      </c>
      <c r="AR3729" s="73">
        <f t="shared" si="3852"/>
        <v>1.1166498746438725E-2</v>
      </c>
      <c r="AS3729" s="72">
        <f t="shared" si="3894"/>
        <v>1.1616138687192102E-3</v>
      </c>
      <c r="AT3729" s="37">
        <f t="shared" si="3853"/>
        <v>5376.1914010809014</v>
      </c>
      <c r="AU3729" s="37">
        <f t="shared" si="3854"/>
        <v>-3.1567202028969845</v>
      </c>
      <c r="AV3729" s="34">
        <f t="shared" si="3855"/>
        <v>1.0842537621265906</v>
      </c>
      <c r="AW3729" s="34">
        <f t="shared" si="3856"/>
        <v>0.32006577482406418</v>
      </c>
      <c r="AX3729" s="37">
        <f t="shared" si="3857"/>
        <v>1.8926284596582019</v>
      </c>
      <c r="AY3729" s="7">
        <f t="shared" si="3858"/>
        <v>6.7003774306191648</v>
      </c>
      <c r="AZ3729" s="37">
        <f t="shared" si="3859"/>
        <v>5.2960578936685101</v>
      </c>
      <c r="BA3729" s="2">
        <f>BE3729*'mass balance'!$B$17+BF3729*'mass balance'!$C$17+BG3729*'mass balance'!$D$17+BH3729*'mass balance'!$E$17</f>
        <v>1.1218878194623934E-3</v>
      </c>
      <c r="BB3729" s="2">
        <f>BE3729*'mass balance'!$B$18+BF3729*'mass balance'!$C$18+BG3729*'mass balance'!$D$18+BH3729*'mass balance'!$E$18</f>
        <v>1.1391476320695075E-3</v>
      </c>
      <c r="BC3729" s="2">
        <f>BE3729*'mass balance'!$B$19+BF3729*'mass balance'!$C$19+BG3729*'mass balance'!$D$19+BH3729*'mass balance'!$E$19</f>
        <v>-1.4239345400868845E-3</v>
      </c>
      <c r="BD3729" s="2">
        <f>BE3729*'mass balance'!$B$20+BF3729*'mass balance'!$C$20+BG3729*'mass balance'!$D$20+BH3729*'mass balance'!$E$20</f>
        <v>5.1779437821341248E-5</v>
      </c>
      <c r="BE3729" s="2">
        <f>N3729*'mass balance'!$H$11+R3729*'mass balance'!$I$11+S3729*'mass balance'!$J$11</f>
        <v>-2.4043083458991179E-3</v>
      </c>
      <c r="BF3729" s="2">
        <f>N3729*'mass balance'!$H$12+R3729*'mass balance'!$I$12+S3729*'mass balance'!$J$12</f>
        <v>1.3254486707406287E-12</v>
      </c>
      <c r="BG3729" s="2">
        <f>N3729*'mass balance'!$H$13+R3729*'mass balance'!$I$13+S3729*'mass balance'!$J$13</f>
        <v>7.6055211067185336E-4</v>
      </c>
      <c r="BH3729" s="2">
        <f>N3729*'mass balance'!$H$14+R3729*'mass balance'!$I$14+S3729*'mass balance'!$J$14</f>
        <v>2.62971225332716E-4</v>
      </c>
      <c r="BI3729" s="36">
        <f t="shared" si="3860"/>
        <v>6.038243608117373E-16</v>
      </c>
      <c r="BJ3729" s="36">
        <f t="shared" si="3861"/>
        <v>4.8314463257476617E-17</v>
      </c>
      <c r="BK3729" s="36">
        <f t="shared" si="3862"/>
        <v>1.6652408941393321E-13</v>
      </c>
      <c r="BL3729" s="36">
        <f t="shared" si="3863"/>
        <v>1.6652408040136034E-13</v>
      </c>
      <c r="BM3729" s="36">
        <f t="shared" si="3895"/>
        <v>2.9048656501761279E-10</v>
      </c>
      <c r="BN3729" s="36">
        <f t="shared" ca="1" si="3864"/>
        <v>0.45044929274518197</v>
      </c>
      <c r="BO3729" s="36">
        <f t="shared" ca="1" si="3880"/>
        <v>1</v>
      </c>
      <c r="BP3729" s="36">
        <f t="shared" si="3896"/>
        <v>-2.9048646630330134E-10</v>
      </c>
      <c r="BQ3729" s="36">
        <f t="shared" si="3897"/>
        <v>0.99999966017598285</v>
      </c>
      <c r="BR3729" s="2">
        <f t="shared" si="3886"/>
        <v>-5</v>
      </c>
      <c r="BS3729">
        <v>0</v>
      </c>
      <c r="BT3729" s="37">
        <f t="shared" si="3881"/>
        <v>1.4274943764371015</v>
      </c>
      <c r="BU3729" s="34">
        <f t="shared" si="3865"/>
        <v>-5</v>
      </c>
      <c r="BV3729" s="34">
        <f t="shared" si="3866"/>
        <v>-5</v>
      </c>
      <c r="BW3729" s="34">
        <f t="shared" si="3867"/>
        <v>-5</v>
      </c>
      <c r="BX3729" s="34">
        <f t="shared" si="3868"/>
        <v>-5</v>
      </c>
      <c r="BY3729" s="34">
        <f t="shared" si="3869"/>
        <v>25.260021043414604</v>
      </c>
      <c r="BZ3729" s="36">
        <f t="shared" si="3882"/>
        <v>1.4239345400868845E-3</v>
      </c>
      <c r="CA3729" s="34">
        <f t="shared" si="3883"/>
        <v>0.2695390430198441</v>
      </c>
    </row>
    <row r="3730" spans="1:79" ht="13.2" x14ac:dyDescent="0.25">
      <c r="A3730" s="75">
        <f t="shared" si="3870"/>
        <v>10.126027397259913</v>
      </c>
      <c r="B3730" s="34">
        <f t="shared" si="3887"/>
        <v>3695.9999999998681</v>
      </c>
      <c r="C3730">
        <v>30</v>
      </c>
      <c r="D3730" s="35">
        <f t="shared" si="3831"/>
        <v>3000</v>
      </c>
      <c r="E3730" s="27">
        <v>0</v>
      </c>
      <c r="F3730" s="64">
        <f t="shared" si="3871"/>
        <v>3.1263897495927093</v>
      </c>
      <c r="G3730" s="34">
        <v>0</v>
      </c>
      <c r="H3730" s="34">
        <f t="shared" si="3832"/>
        <v>1</v>
      </c>
      <c r="I3730" s="34">
        <f t="shared" si="3872"/>
        <v>41549.719772087105</v>
      </c>
      <c r="J3730" s="34">
        <f t="shared" si="3833"/>
        <v>94011.128525595283</v>
      </c>
      <c r="K3730" s="34">
        <f t="shared" si="3834"/>
        <v>82551.522836589604</v>
      </c>
      <c r="L3730" s="36">
        <f t="shared" si="3884"/>
        <v>1191.2003019405659</v>
      </c>
      <c r="M3730" s="34">
        <f t="shared" si="3835"/>
        <v>474.19527922407121</v>
      </c>
      <c r="N3730" s="34">
        <f t="shared" si="3873"/>
        <v>1072.9225993796731</v>
      </c>
      <c r="O3730" s="34">
        <f t="shared" si="3836"/>
        <v>146.59954174815172</v>
      </c>
      <c r="P3730">
        <f t="shared" si="3888"/>
        <v>498.94119541356264</v>
      </c>
      <c r="Q3730" s="36">
        <f t="shared" si="3837"/>
        <v>1072.9225989544188</v>
      </c>
      <c r="R3730" s="34">
        <f t="shared" si="3838"/>
        <v>631.80237440161466</v>
      </c>
      <c r="S3730" s="34">
        <f t="shared" si="3839"/>
        <v>7.7821084687457187E-7</v>
      </c>
      <c r="T3730" s="36">
        <f t="shared" si="3874"/>
        <v>-1.8894900602312873E-13</v>
      </c>
      <c r="U3730" s="36">
        <f t="shared" si="3840"/>
        <v>4048.5542507276705</v>
      </c>
      <c r="V3730" s="36">
        <f t="shared" si="3841"/>
        <v>1.0503870152811179E-10</v>
      </c>
      <c r="W3730" s="68">
        <f t="shared" si="3842"/>
        <v>3.4034294341159024</v>
      </c>
      <c r="X3730">
        <f t="shared" si="3843"/>
        <v>6.8400709247313491</v>
      </c>
      <c r="Y3730">
        <f t="shared" si="3844"/>
        <v>0.11712706557874125</v>
      </c>
      <c r="Z3730" s="34">
        <f t="shared" si="3845"/>
        <v>1.9787218138990353E-2</v>
      </c>
      <c r="AA3730" s="36">
        <f t="shared" si="3846"/>
        <v>3.0862605957157843E-11</v>
      </c>
      <c r="AB3730" s="34">
        <f t="shared" si="3847"/>
        <v>1.9787218138990353E-2</v>
      </c>
      <c r="AC3730" s="36">
        <f t="shared" si="3848"/>
        <v>109.64432510517868</v>
      </c>
      <c r="AD3730" s="34">
        <f t="shared" si="3849"/>
        <v>0</v>
      </c>
      <c r="AE3730">
        <f t="shared" si="3875"/>
        <v>5541.1692707387974</v>
      </c>
      <c r="AF3730" s="36">
        <f t="shared" si="3889"/>
        <v>0</v>
      </c>
      <c r="AG3730" s="34">
        <f t="shared" si="3850"/>
        <v>464.33707765746675</v>
      </c>
      <c r="AH3730">
        <f t="shared" si="3885"/>
        <v>2.9070127993691131E-7</v>
      </c>
      <c r="AI3730" s="29">
        <f t="shared" si="3876"/>
        <v>464.33707765746675</v>
      </c>
      <c r="AJ3730">
        <f t="shared" si="3877"/>
        <v>8358.067395776392</v>
      </c>
      <c r="AK3730" s="36">
        <f t="shared" si="3890"/>
        <v>-1.1166498746438725E-2</v>
      </c>
      <c r="AL3730" s="36">
        <f t="shared" si="3878"/>
        <v>9.3322803852434136E-3</v>
      </c>
      <c r="AM3730" s="36">
        <f t="shared" si="3879"/>
        <v>6.1054654385495535E-3</v>
      </c>
      <c r="AN3730" s="37">
        <f t="shared" si="3891"/>
        <v>5.0436733677424149E-3</v>
      </c>
      <c r="AO3730" s="36">
        <f t="shared" si="3892"/>
        <v>0.11119987085404656</v>
      </c>
      <c r="AP3730" s="36">
        <f t="shared" si="3893"/>
        <v>-2.2237588433662754E-3</v>
      </c>
      <c r="AQ3730" s="74">
        <f t="shared" si="3851"/>
        <v>0.4296268031370532</v>
      </c>
      <c r="AR3730" s="73">
        <f t="shared" si="3852"/>
        <v>4.8795824579905894E-3</v>
      </c>
      <c r="AS3730" s="72">
        <f t="shared" si="3894"/>
        <v>1.3750321371659487E-3</v>
      </c>
      <c r="AT3730" s="37">
        <f t="shared" si="3853"/>
        <v>1739.3674200670557</v>
      </c>
      <c r="AU3730" s="37">
        <f t="shared" si="3854"/>
        <v>-1.0544959456570686</v>
      </c>
      <c r="AV3730" s="34">
        <f t="shared" si="3855"/>
        <v>1.1480333952069168</v>
      </c>
      <c r="AW3730" s="34">
        <f t="shared" si="3856"/>
        <v>0.32006577483399451</v>
      </c>
      <c r="AX3730" s="37">
        <f t="shared" si="3857"/>
        <v>1.8926284597169218</v>
      </c>
      <c r="AY3730" s="7">
        <f t="shared" si="3858"/>
        <v>6.7641570638737356</v>
      </c>
      <c r="AZ3730" s="37">
        <f t="shared" si="3859"/>
        <v>5.296057893832824</v>
      </c>
      <c r="BA3730" s="2">
        <f>BE3730*'mass balance'!$B$17+BF3730*'mass balance'!$C$17+BG3730*'mass balance'!$D$17+BH3730*'mass balance'!$E$17</f>
        <v>1.1218878194897937E-3</v>
      </c>
      <c r="BB3730" s="2">
        <f>BE3730*'mass balance'!$B$18+BF3730*'mass balance'!$C$18+BG3730*'mass balance'!$D$18+BH3730*'mass balance'!$E$18</f>
        <v>1.139147632097329E-3</v>
      </c>
      <c r="BC3730" s="2">
        <f>BE3730*'mass balance'!$B$19+BF3730*'mass balance'!$C$19+BG3730*'mass balance'!$D$19+BH3730*'mass balance'!$E$19</f>
        <v>-1.4239345401216607E-3</v>
      </c>
      <c r="BD3730" s="2">
        <f>BE3730*'mass balance'!$B$20+BF3730*'mass balance'!$C$20+BG3730*'mass balance'!$D$20+BH3730*'mass balance'!$E$20</f>
        <v>5.1779437822605854E-5</v>
      </c>
      <c r="BE3730" s="2">
        <f>N3730*'mass balance'!$H$11+R3730*'mass balance'!$I$11+S3730*'mass balance'!$J$11</f>
        <v>-2.4043083459488477E-3</v>
      </c>
      <c r="BF3730" s="2">
        <f>N3730*'mass balance'!$H$12+R3730*'mass balance'!$I$12+S3730*'mass balance'!$J$12</f>
        <v>1.3184776198652124E-12</v>
      </c>
      <c r="BG3730" s="2">
        <f>N3730*'mass balance'!$H$13+R3730*'mass balance'!$I$13+S3730*'mass balance'!$J$13</f>
        <v>7.6055211068939228E-4</v>
      </c>
      <c r="BH3730" s="2">
        <f>N3730*'mass balance'!$H$14+R3730*'mass balance'!$I$14+S3730*'mass balance'!$J$14</f>
        <v>2.6297122533815517E-4</v>
      </c>
      <c r="BI3730" s="36">
        <f t="shared" si="3860"/>
        <v>6.038243608117373E-16</v>
      </c>
      <c r="BJ3730" s="36">
        <f t="shared" si="3861"/>
        <v>4.8314839491501185E-17</v>
      </c>
      <c r="BK3730" s="36">
        <f t="shared" si="3862"/>
        <v>1.6657240387719068E-13</v>
      </c>
      <c r="BL3730" s="36">
        <f t="shared" si="3863"/>
        <v>1.6657239490687892E-13</v>
      </c>
      <c r="BM3730" s="36">
        <f t="shared" si="3895"/>
        <v>2.9065308909801417E-10</v>
      </c>
      <c r="BN3730" s="36">
        <f t="shared" ca="1" si="3864"/>
        <v>0.20403048408504787</v>
      </c>
      <c r="BO3730" s="36">
        <f t="shared" ca="1" si="3880"/>
        <v>1</v>
      </c>
      <c r="BP3730" s="36">
        <f t="shared" si="3896"/>
        <v>-2.9065299024268306E-10</v>
      </c>
      <c r="BQ3730" s="36">
        <f t="shared" si="3897"/>
        <v>0.99999965988549644</v>
      </c>
      <c r="BR3730" s="2">
        <f t="shared" si="3886"/>
        <v>-5</v>
      </c>
      <c r="BS3730">
        <v>0</v>
      </c>
      <c r="BT3730" s="37">
        <f t="shared" si="3881"/>
        <v>1.4274943764719648</v>
      </c>
      <c r="BU3730" s="34">
        <f t="shared" si="3865"/>
        <v>-5</v>
      </c>
      <c r="BV3730" s="34">
        <f t="shared" si="3866"/>
        <v>-5</v>
      </c>
      <c r="BW3730" s="34">
        <f t="shared" si="3867"/>
        <v>-5</v>
      </c>
      <c r="BX3730" s="34">
        <f t="shared" si="3868"/>
        <v>-5</v>
      </c>
      <c r="BY3730" s="34">
        <f t="shared" si="3869"/>
        <v>25.260021043937076</v>
      </c>
      <c r="BZ3730" s="36">
        <f t="shared" si="3882"/>
        <v>1.4239345401216607E-3</v>
      </c>
      <c r="CA3730" s="34">
        <f t="shared" si="3883"/>
        <v>0.26953904301806436</v>
      </c>
    </row>
    <row r="3731" spans="1:79" ht="13.2" x14ac:dyDescent="0.25">
      <c r="A3731" s="75">
        <f t="shared" si="3870"/>
        <v>10.128767123287309</v>
      </c>
      <c r="B3731" s="34">
        <f t="shared" si="3887"/>
        <v>3696.9999999998677</v>
      </c>
      <c r="C3731">
        <v>30</v>
      </c>
      <c r="D3731" s="35">
        <f t="shared" si="3831"/>
        <v>3000</v>
      </c>
      <c r="E3731" s="27">
        <v>0</v>
      </c>
      <c r="F3731" s="64">
        <f t="shared" si="3871"/>
        <v>3.1263897495927093</v>
      </c>
      <c r="G3731" s="34">
        <v>0</v>
      </c>
      <c r="H3731" s="34">
        <f t="shared" si="3832"/>
        <v>1</v>
      </c>
      <c r="I3731" s="34">
        <f t="shared" si="3872"/>
        <v>41549.719772087105</v>
      </c>
      <c r="J3731" s="34">
        <f t="shared" si="3833"/>
        <v>94011.128527529552</v>
      </c>
      <c r="K3731" s="34">
        <f t="shared" si="3834"/>
        <v>82551.522838288089</v>
      </c>
      <c r="L3731" s="36">
        <f t="shared" si="3884"/>
        <v>1191.2003019773294</v>
      </c>
      <c r="M3731" s="34">
        <f t="shared" si="3835"/>
        <v>474.19527922407121</v>
      </c>
      <c r="N3731" s="34">
        <f t="shared" si="3873"/>
        <v>1072.9225994017486</v>
      </c>
      <c r="O3731" s="34">
        <f t="shared" si="3836"/>
        <v>146.59954174815172</v>
      </c>
      <c r="P3731">
        <f t="shared" si="3888"/>
        <v>498.94119542896124</v>
      </c>
      <c r="Q3731" s="36">
        <f t="shared" si="3837"/>
        <v>1072.9225989787312</v>
      </c>
      <c r="R3731" s="34">
        <f t="shared" si="3838"/>
        <v>631.8023744176636</v>
      </c>
      <c r="S3731" s="34">
        <f t="shared" si="3839"/>
        <v>7.7411823440343142E-7</v>
      </c>
      <c r="T3731" s="36">
        <f t="shared" si="3874"/>
        <v>-1.8894900602118492E-13</v>
      </c>
      <c r="U3731" s="36">
        <f t="shared" si="3840"/>
        <v>4048.5542507276705</v>
      </c>
      <c r="V3731" s="36">
        <f t="shared" si="3841"/>
        <v>1.0448628438932395E-10</v>
      </c>
      <c r="W3731" s="68">
        <f t="shared" si="3842"/>
        <v>3.403429434220941</v>
      </c>
      <c r="X3731">
        <f t="shared" si="3843"/>
        <v>6.840070924801716</v>
      </c>
      <c r="Y3731">
        <f t="shared" si="3844"/>
        <v>0.11712706557874125</v>
      </c>
      <c r="Z3731" s="34">
        <f t="shared" si="3845"/>
        <v>1.9787218138990353E-2</v>
      </c>
      <c r="AA3731" s="36">
        <f t="shared" si="3846"/>
        <v>3.07002940442164E-11</v>
      </c>
      <c r="AB3731" s="34">
        <f t="shared" si="3847"/>
        <v>1.9787218138990353E-2</v>
      </c>
      <c r="AC3731" s="36">
        <f t="shared" si="3848"/>
        <v>109.64432510517868</v>
      </c>
      <c r="AD3731" s="34">
        <f t="shared" si="3849"/>
        <v>0</v>
      </c>
      <c r="AE3731">
        <f t="shared" si="3875"/>
        <v>5541.1692707387974</v>
      </c>
      <c r="AF3731" s="36">
        <f t="shared" si="3889"/>
        <v>0</v>
      </c>
      <c r="AG3731" s="34">
        <f t="shared" si="3850"/>
        <v>464.33707767047309</v>
      </c>
      <c r="AH3731">
        <f t="shared" si="3885"/>
        <v>2.8917253303006873E-7</v>
      </c>
      <c r="AI3731" s="29">
        <f t="shared" si="3876"/>
        <v>464.33707767047309</v>
      </c>
      <c r="AJ3731">
        <f t="shared" si="3877"/>
        <v>8822.4044734468644</v>
      </c>
      <c r="AK3731" s="36">
        <f t="shared" si="3890"/>
        <v>-4.8795824579905894E-3</v>
      </c>
      <c r="AL3731" s="36">
        <f t="shared" si="3878"/>
        <v>3.1816574046335424E-3</v>
      </c>
      <c r="AM3731" s="36">
        <f t="shared" si="3879"/>
        <v>2.6544322288734228E-3</v>
      </c>
      <c r="AN3731" s="37">
        <f t="shared" si="3891"/>
        <v>-6.1228253786963106E-3</v>
      </c>
      <c r="AO3731" s="36">
        <f t="shared" si="3892"/>
        <v>0.12053215123928998</v>
      </c>
      <c r="AP3731" s="36">
        <f t="shared" si="3893"/>
        <v>3.8817065951832781E-3</v>
      </c>
      <c r="AQ3731" s="74">
        <f t="shared" si="3851"/>
        <v>-0.40954385411053679</v>
      </c>
      <c r="AR3731" s="73">
        <f t="shared" si="3852"/>
        <v>-6.7762207368475408E-3</v>
      </c>
      <c r="AS3731" s="72">
        <f t="shared" si="3894"/>
        <v>1.7510910308134767E-3</v>
      </c>
      <c r="AT3731" s="37">
        <f t="shared" si="3853"/>
        <v>-1658.0605114186058</v>
      </c>
      <c r="AU3731" s="37">
        <f t="shared" si="3854"/>
        <v>1.8406869427688533</v>
      </c>
      <c r="AV3731" s="34">
        <f t="shared" si="3855"/>
        <v>1.21181302828903</v>
      </c>
      <c r="AW3731" s="34">
        <f t="shared" si="3856"/>
        <v>0.32006577484387255</v>
      </c>
      <c r="AX3731" s="37">
        <f t="shared" si="3857"/>
        <v>1.8926284597753338</v>
      </c>
      <c r="AY3731" s="7">
        <f t="shared" si="3858"/>
        <v>6.8279366971291768</v>
      </c>
      <c r="AZ3731" s="37">
        <f t="shared" si="3859"/>
        <v>5.2960578939962746</v>
      </c>
      <c r="BA3731" s="2">
        <f>BE3731*'mass balance'!$B$17+BF3731*'mass balance'!$C$17+BG3731*'mass balance'!$D$17+BH3731*'mass balance'!$E$17</f>
        <v>1.1218878195170484E-3</v>
      </c>
      <c r="BB3731" s="2">
        <f>BE3731*'mass balance'!$B$18+BF3731*'mass balance'!$C$18+BG3731*'mass balance'!$D$18+BH3731*'mass balance'!$E$18</f>
        <v>1.139147632125003E-3</v>
      </c>
      <c r="BC3731" s="2">
        <f>BE3731*'mass balance'!$B$19+BF3731*'mass balance'!$C$19+BG3731*'mass balance'!$D$19+BH3731*'mass balance'!$E$19</f>
        <v>-1.4239345401562539E-3</v>
      </c>
      <c r="BD3731" s="2">
        <f>BE3731*'mass balance'!$B$20+BF3731*'mass balance'!$C$20+BG3731*'mass balance'!$D$20+BH3731*'mass balance'!$E$20</f>
        <v>5.1779437823863786E-5</v>
      </c>
      <c r="BE3731" s="2">
        <f>N3731*'mass balance'!$H$11+R3731*'mass balance'!$I$11+S3731*'mass balance'!$J$11</f>
        <v>-2.4043083459983163E-3</v>
      </c>
      <c r="BF3731" s="2">
        <f>N3731*'mass balance'!$H$12+R3731*'mass balance'!$I$12+S3731*'mass balance'!$J$12</f>
        <v>1.3115437433050859E-12</v>
      </c>
      <c r="BG3731" s="2">
        <f>N3731*'mass balance'!$H$13+R3731*'mass balance'!$I$13+S3731*'mass balance'!$J$13</f>
        <v>7.6055211070683926E-4</v>
      </c>
      <c r="BH3731" s="2">
        <f>N3731*'mass balance'!$H$14+R3731*'mass balance'!$I$14+S3731*'mass balance'!$J$14</f>
        <v>2.6297122534356583E-4</v>
      </c>
      <c r="BI3731" s="36">
        <f t="shared" si="3860"/>
        <v>6.038243608117373E-16</v>
      </c>
      <c r="BJ3731" s="36">
        <f t="shared" si="3861"/>
        <v>4.8315215728329014E-17</v>
      </c>
      <c r="BK3731" s="36">
        <f t="shared" si="3862"/>
        <v>1.6662071871668219E-13</v>
      </c>
      <c r="BL3731" s="36">
        <f t="shared" si="3863"/>
        <v>1.6662070978843307E-13</v>
      </c>
      <c r="BM3731" s="36">
        <f t="shared" si="3895"/>
        <v>2.9081966149292108E-10</v>
      </c>
      <c r="BN3731" s="36">
        <f t="shared" ca="1" si="3864"/>
        <v>0.85836399318296597</v>
      </c>
      <c r="BO3731" s="36">
        <f t="shared" ca="1" si="3880"/>
        <v>1</v>
      </c>
      <c r="BP3731" s="36">
        <f t="shared" si="3896"/>
        <v>-2.9081956249640869E-10</v>
      </c>
      <c r="BQ3731" s="36">
        <f t="shared" si="3897"/>
        <v>0.99999965959484349</v>
      </c>
      <c r="BR3731" s="2">
        <f t="shared" si="3886"/>
        <v>-5</v>
      </c>
      <c r="BS3731">
        <v>0</v>
      </c>
      <c r="BT3731" s="37">
        <f t="shared" si="3881"/>
        <v>1.4274943765066446</v>
      </c>
      <c r="BU3731" s="34">
        <f t="shared" si="3865"/>
        <v>-5</v>
      </c>
      <c r="BV3731" s="34">
        <f t="shared" si="3866"/>
        <v>-5</v>
      </c>
      <c r="BW3731" s="34">
        <f t="shared" si="3867"/>
        <v>-5</v>
      </c>
      <c r="BX3731" s="34">
        <f t="shared" si="3868"/>
        <v>-5</v>
      </c>
      <c r="BY3731" s="34">
        <f t="shared" si="3869"/>
        <v>25.260021044456803</v>
      </c>
      <c r="BZ3731" s="36">
        <f t="shared" si="3882"/>
        <v>1.4239345401562539E-3</v>
      </c>
      <c r="CA3731" s="34">
        <f t="shared" si="3883"/>
        <v>0.26953904301629389</v>
      </c>
    </row>
    <row r="3732" spans="1:79" ht="13.2" x14ac:dyDescent="0.25">
      <c r="A3732" s="75">
        <f t="shared" si="3870"/>
        <v>10.131506849314706</v>
      </c>
      <c r="B3732" s="34">
        <f t="shared" si="3887"/>
        <v>3697.9999999998677</v>
      </c>
      <c r="C3732">
        <v>30</v>
      </c>
      <c r="D3732" s="35">
        <f t="shared" si="3831"/>
        <v>3000</v>
      </c>
      <c r="E3732" s="27">
        <v>0</v>
      </c>
      <c r="F3732" s="64">
        <f t="shared" si="3871"/>
        <v>3.1263897495927093</v>
      </c>
      <c r="G3732" s="34">
        <v>0</v>
      </c>
      <c r="H3732" s="34">
        <f t="shared" si="3832"/>
        <v>1</v>
      </c>
      <c r="I3732" s="34">
        <f t="shared" si="3872"/>
        <v>41549.719772087105</v>
      </c>
      <c r="J3732" s="34">
        <f t="shared" si="3833"/>
        <v>94011.128529453679</v>
      </c>
      <c r="K3732" s="34">
        <f t="shared" si="3834"/>
        <v>82551.522839977668</v>
      </c>
      <c r="L3732" s="36">
        <f t="shared" si="3884"/>
        <v>1191.2003020138995</v>
      </c>
      <c r="M3732" s="34">
        <f t="shared" si="3835"/>
        <v>474.19527922407121</v>
      </c>
      <c r="N3732" s="34">
        <f t="shared" si="3873"/>
        <v>1072.9225994237079</v>
      </c>
      <c r="O3732" s="34">
        <f t="shared" si="3836"/>
        <v>146.59954174815172</v>
      </c>
      <c r="P3732">
        <f t="shared" si="3888"/>
        <v>498.94119544427889</v>
      </c>
      <c r="Q3732" s="36">
        <f t="shared" si="3837"/>
        <v>1072.9225990029151</v>
      </c>
      <c r="R3732" s="34">
        <f t="shared" si="3838"/>
        <v>631.80237443362807</v>
      </c>
      <c r="S3732" s="34">
        <f t="shared" si="3839"/>
        <v>7.7004676768410718E-7</v>
      </c>
      <c r="T3732" s="36">
        <f t="shared" si="3874"/>
        <v>-1.8894900601925132E-13</v>
      </c>
      <c r="U3732" s="36">
        <f t="shared" si="3840"/>
        <v>4048.5542507276705</v>
      </c>
      <c r="V3732" s="36">
        <f t="shared" si="3841"/>
        <v>1.0393676380633457E-10</v>
      </c>
      <c r="W3732" s="68">
        <f t="shared" si="3842"/>
        <v>3.4034294343254272</v>
      </c>
      <c r="X3732">
        <f t="shared" si="3843"/>
        <v>6.8400709248717133</v>
      </c>
      <c r="Y3732">
        <f t="shared" si="3844"/>
        <v>0.11712706557874125</v>
      </c>
      <c r="Z3732" s="34">
        <f t="shared" si="3845"/>
        <v>1.9787218138990353E-2</v>
      </c>
      <c r="AA3732" s="36">
        <f t="shared" si="3846"/>
        <v>3.053883320102837E-11</v>
      </c>
      <c r="AB3732" s="34">
        <f t="shared" si="3847"/>
        <v>1.9787218138990353E-2</v>
      </c>
      <c r="AC3732" s="36">
        <f t="shared" si="3848"/>
        <v>109.64432510517868</v>
      </c>
      <c r="AD3732" s="34">
        <f t="shared" si="3849"/>
        <v>0</v>
      </c>
      <c r="AE3732">
        <f t="shared" si="3875"/>
        <v>5541.1692707387974</v>
      </c>
      <c r="AF3732" s="36">
        <f t="shared" si="3889"/>
        <v>0</v>
      </c>
      <c r="AG3732" s="34">
        <f t="shared" si="3850"/>
        <v>464.33707768341077</v>
      </c>
      <c r="AH3732">
        <f t="shared" si="3885"/>
        <v>2.8765157367161009E-7</v>
      </c>
      <c r="AI3732" s="29">
        <f t="shared" si="3876"/>
        <v>464.33707768341077</v>
      </c>
      <c r="AJ3732">
        <f t="shared" si="3877"/>
        <v>9286.7415511302752</v>
      </c>
      <c r="AK3732" s="36">
        <f t="shared" si="3890"/>
        <v>6.7762207368475408E-3</v>
      </c>
      <c r="AL3732" s="36">
        <f t="shared" si="3878"/>
        <v>-5.422545250287957E-3</v>
      </c>
      <c r="AM3732" s="36">
        <f t="shared" si="3879"/>
        <v>-3.7018829827417778E-3</v>
      </c>
      <c r="AN3732" s="37">
        <f t="shared" si="3891"/>
        <v>-1.1002407836686899E-2</v>
      </c>
      <c r="AO3732" s="36">
        <f t="shared" si="3892"/>
        <v>0.12371380864392352</v>
      </c>
      <c r="AP3732" s="36">
        <f t="shared" si="3893"/>
        <v>6.5361388240567008E-3</v>
      </c>
      <c r="AQ3732" s="74">
        <f t="shared" si="3851"/>
        <v>-0.68059768953620836</v>
      </c>
      <c r="AR3732" s="73">
        <f t="shared" si="3852"/>
        <v>-1.285816132574474E-2</v>
      </c>
      <c r="AS3732" s="72">
        <f t="shared" si="3894"/>
        <v>1.8934530105293933E-3</v>
      </c>
      <c r="AT3732" s="37">
        <f t="shared" si="3853"/>
        <v>-2755.4366690072461</v>
      </c>
      <c r="AU3732" s="37">
        <f t="shared" si="3854"/>
        <v>3.0994061747208597</v>
      </c>
      <c r="AV3732" s="34">
        <f t="shared" si="3855"/>
        <v>1.2755926613729218</v>
      </c>
      <c r="AW3732" s="34">
        <f t="shared" si="3856"/>
        <v>0.32006577485369864</v>
      </c>
      <c r="AX3732" s="37">
        <f t="shared" si="3857"/>
        <v>1.8926284598334375</v>
      </c>
      <c r="AY3732" s="7">
        <f t="shared" si="3858"/>
        <v>6.8917163303854849</v>
      </c>
      <c r="AZ3732" s="37">
        <f t="shared" si="3859"/>
        <v>5.2960578941588645</v>
      </c>
      <c r="BA3732" s="2">
        <f>BE3732*'mass balance'!$B$17+BF3732*'mass balance'!$C$17+BG3732*'mass balance'!$D$17+BH3732*'mass balance'!$E$17</f>
        <v>1.1218878195441606E-3</v>
      </c>
      <c r="BB3732" s="2">
        <f>BE3732*'mass balance'!$B$18+BF3732*'mass balance'!$C$18+BG3732*'mass balance'!$D$18+BH3732*'mass balance'!$E$18</f>
        <v>1.1391476321525324E-3</v>
      </c>
      <c r="BC3732" s="2">
        <f>BE3732*'mass balance'!$B$19+BF3732*'mass balance'!$C$19+BG3732*'mass balance'!$D$19+BH3732*'mass balance'!$E$19</f>
        <v>-1.4239345401906652E-3</v>
      </c>
      <c r="BD3732" s="2">
        <f>BE3732*'mass balance'!$B$20+BF3732*'mass balance'!$C$20+BG3732*'mass balance'!$D$20+BH3732*'mass balance'!$E$20</f>
        <v>5.1779437825115105E-5</v>
      </c>
      <c r="BE3732" s="2">
        <f>N3732*'mass balance'!$H$11+R3732*'mass balance'!$I$11+S3732*'mass balance'!$J$11</f>
        <v>-2.4043083460475248E-3</v>
      </c>
      <c r="BF3732" s="2">
        <f>N3732*'mass balance'!$H$12+R3732*'mass balance'!$I$12+S3732*'mass balance'!$J$12</f>
        <v>1.3046456927690204E-12</v>
      </c>
      <c r="BG3732" s="2">
        <f>N3732*'mass balance'!$H$13+R3732*'mass balance'!$I$13+S3732*'mass balance'!$J$13</f>
        <v>7.6055211072419495E-4</v>
      </c>
      <c r="BH3732" s="2">
        <f>N3732*'mass balance'!$H$14+R3732*'mass balance'!$I$14+S3732*'mass balance'!$J$14</f>
        <v>2.6297122534894803E-4</v>
      </c>
      <c r="BI3732" s="36">
        <f t="shared" si="3860"/>
        <v>6.038243608117373E-16</v>
      </c>
      <c r="BJ3732" s="36">
        <f t="shared" si="3861"/>
        <v>4.8315591967962192E-17</v>
      </c>
      <c r="BK3732" s="36">
        <f t="shared" si="3862"/>
        <v>1.6666903393241052E-13</v>
      </c>
      <c r="BL3732" s="36">
        <f t="shared" si="3863"/>
        <v>1.6666902504602899E-13</v>
      </c>
      <c r="BM3732" s="36">
        <f t="shared" si="3895"/>
        <v>2.9098628220270951E-10</v>
      </c>
      <c r="BN3732" s="36">
        <f t="shared" ca="1" si="3864"/>
        <v>6.1149383876549446E-2</v>
      </c>
      <c r="BO3732" s="36">
        <f t="shared" ca="1" si="3880"/>
        <v>1</v>
      </c>
      <c r="BP3732" s="36">
        <f t="shared" si="3896"/>
        <v>-2.9098618306485408E-10</v>
      </c>
      <c r="BQ3732" s="36">
        <f t="shared" si="3897"/>
        <v>0.9999996593040239</v>
      </c>
      <c r="BR3732" s="2">
        <f t="shared" si="3886"/>
        <v>-5</v>
      </c>
      <c r="BS3732">
        <v>0</v>
      </c>
      <c r="BT3732" s="37">
        <f t="shared" si="3881"/>
        <v>1.4274943765411416</v>
      </c>
      <c r="BU3732" s="34">
        <f t="shared" si="3865"/>
        <v>-5</v>
      </c>
      <c r="BV3732" s="34">
        <f t="shared" si="3866"/>
        <v>-5</v>
      </c>
      <c r="BW3732" s="34">
        <f t="shared" si="3867"/>
        <v>-5</v>
      </c>
      <c r="BX3732" s="34">
        <f t="shared" si="3868"/>
        <v>-5</v>
      </c>
      <c r="BY3732" s="34">
        <f t="shared" si="3869"/>
        <v>25.260021044973797</v>
      </c>
      <c r="BZ3732" s="36">
        <f t="shared" si="3882"/>
        <v>1.4239345401906652E-3</v>
      </c>
      <c r="CA3732" s="34">
        <f t="shared" si="3883"/>
        <v>0.26953904301453269</v>
      </c>
    </row>
    <row r="3733" spans="1:79" ht="13.2" x14ac:dyDescent="0.25">
      <c r="A3733" s="75">
        <f t="shared" si="3870"/>
        <v>10.134246575342102</v>
      </c>
      <c r="B3733" s="34">
        <f t="shared" si="3887"/>
        <v>3698.9999999998672</v>
      </c>
      <c r="C3733">
        <v>30</v>
      </c>
      <c r="D3733" s="35">
        <f t="shared" si="3831"/>
        <v>3000</v>
      </c>
      <c r="E3733" s="27">
        <v>0</v>
      </c>
      <c r="F3733" s="64">
        <f t="shared" si="3871"/>
        <v>3.1263897495927093</v>
      </c>
      <c r="G3733" s="34">
        <v>0</v>
      </c>
      <c r="H3733" s="34">
        <f t="shared" si="3832"/>
        <v>1</v>
      </c>
      <c r="I3733" s="34">
        <f t="shared" si="3872"/>
        <v>41549.719772087105</v>
      </c>
      <c r="J3733" s="34">
        <f t="shared" si="3833"/>
        <v>94011.128531367678</v>
      </c>
      <c r="K3733" s="34">
        <f t="shared" si="3834"/>
        <v>82551.52284165837</v>
      </c>
      <c r="L3733" s="36">
        <f t="shared" si="3884"/>
        <v>1191.2003020502775</v>
      </c>
      <c r="M3733" s="34">
        <f t="shared" si="3835"/>
        <v>474.19527922407121</v>
      </c>
      <c r="N3733" s="34">
        <f t="shared" si="3873"/>
        <v>1072.9225994455519</v>
      </c>
      <c r="O3733" s="34">
        <f t="shared" si="3836"/>
        <v>146.59954174815172</v>
      </c>
      <c r="P3733">
        <f t="shared" si="3888"/>
        <v>498.94119545951594</v>
      </c>
      <c r="Q3733" s="36">
        <f t="shared" si="3837"/>
        <v>1072.9225990269722</v>
      </c>
      <c r="R3733" s="34">
        <f t="shared" si="3838"/>
        <v>631.80237444950876</v>
      </c>
      <c r="S3733" s="34">
        <f t="shared" si="3839"/>
        <v>7.6599701515078777E-7</v>
      </c>
      <c r="T3733" s="36">
        <f t="shared" si="3874"/>
        <v>-1.8894900601732789E-13</v>
      </c>
      <c r="U3733" s="36">
        <f t="shared" si="3840"/>
        <v>4048.5542507276705</v>
      </c>
      <c r="V3733" s="36">
        <f t="shared" si="3841"/>
        <v>1.0339013081147908E-10</v>
      </c>
      <c r="W3733" s="68">
        <f t="shared" si="3842"/>
        <v>3.4034294344293641</v>
      </c>
      <c r="X3733">
        <f t="shared" si="3843"/>
        <v>6.8400709249413429</v>
      </c>
      <c r="Y3733">
        <f t="shared" si="3844"/>
        <v>0.11712706557874125</v>
      </c>
      <c r="Z3733" s="34">
        <f t="shared" si="3845"/>
        <v>1.9787218138990353E-2</v>
      </c>
      <c r="AA3733" s="36">
        <f t="shared" si="3846"/>
        <v>3.0378220792702874E-11</v>
      </c>
      <c r="AB3733" s="34">
        <f t="shared" si="3847"/>
        <v>1.9787218138990353E-2</v>
      </c>
      <c r="AC3733" s="36">
        <f t="shared" si="3848"/>
        <v>109.64432510517868</v>
      </c>
      <c r="AD3733" s="34">
        <f t="shared" si="3849"/>
        <v>0</v>
      </c>
      <c r="AE3733">
        <f t="shared" si="3875"/>
        <v>5541.1692707387974</v>
      </c>
      <c r="AF3733" s="36">
        <f t="shared" si="3889"/>
        <v>0</v>
      </c>
      <c r="AG3733" s="34">
        <f t="shared" si="3850"/>
        <v>464.33707769628057</v>
      </c>
      <c r="AH3733">
        <f t="shared" si="3885"/>
        <v>2.8613879976546741E-7</v>
      </c>
      <c r="AI3733" s="29">
        <f t="shared" si="3876"/>
        <v>464.33707769628057</v>
      </c>
      <c r="AJ3733">
        <f t="shared" si="3877"/>
        <v>9751.0786288265554</v>
      </c>
      <c r="AK3733" s="36">
        <f t="shared" si="3890"/>
        <v>1.285816132574474E-2</v>
      </c>
      <c r="AL3733" s="36">
        <f t="shared" si="3878"/>
        <v>-9.1510988636209593E-3</v>
      </c>
      <c r="AM3733" s="36">
        <f t="shared" si="3879"/>
        <v>-7.0080625691319965E-3</v>
      </c>
      <c r="AN3733" s="37">
        <f t="shared" si="3891"/>
        <v>-4.2261870998393583E-3</v>
      </c>
      <c r="AO3733" s="36">
        <f t="shared" si="3892"/>
        <v>0.11829126339363556</v>
      </c>
      <c r="AP3733" s="36">
        <f t="shared" si="3893"/>
        <v>2.834255841314923E-3</v>
      </c>
      <c r="AQ3733" s="74">
        <f t="shared" si="3851"/>
        <v>-0.29905286830452865</v>
      </c>
      <c r="AR3733" s="73">
        <f t="shared" si="3852"/>
        <v>-4.6192554348735322E-3</v>
      </c>
      <c r="AS3733" s="72">
        <f t="shared" si="3894"/>
        <v>1.6552287105531128E-3</v>
      </c>
      <c r="AT3733" s="37">
        <f t="shared" si="3853"/>
        <v>-1210.731761166601</v>
      </c>
      <c r="AU3733" s="37">
        <f t="shared" si="3854"/>
        <v>1.3439907400647848</v>
      </c>
      <c r="AV3733" s="34">
        <f t="shared" si="3855"/>
        <v>1.3393722944585824</v>
      </c>
      <c r="AW3733" s="34">
        <f t="shared" si="3856"/>
        <v>0.3200657748634731</v>
      </c>
      <c r="AX3733" s="37">
        <f t="shared" si="3857"/>
        <v>1.8926284598912362</v>
      </c>
      <c r="AY3733" s="7">
        <f t="shared" si="3858"/>
        <v>6.9554959636426554</v>
      </c>
      <c r="AZ3733" s="37">
        <f t="shared" si="3859"/>
        <v>5.2960578943206</v>
      </c>
      <c r="BA3733" s="2">
        <f>BE3733*'mass balance'!$B$17+BF3733*'mass balance'!$C$17+BG3733*'mass balance'!$D$17+BH3733*'mass balance'!$E$17</f>
        <v>1.1218878195711306E-3</v>
      </c>
      <c r="BB3733" s="2">
        <f>BE3733*'mass balance'!$B$18+BF3733*'mass balance'!$C$18+BG3733*'mass balance'!$D$18+BH3733*'mass balance'!$E$18</f>
        <v>1.1391476321799174E-3</v>
      </c>
      <c r="BC3733" s="2">
        <f>BE3733*'mass balance'!$B$19+BF3733*'mass balance'!$C$19+BG3733*'mass balance'!$D$19+BH3733*'mass balance'!$E$19</f>
        <v>-1.4239345402248965E-3</v>
      </c>
      <c r="BD3733" s="2">
        <f>BE3733*'mass balance'!$B$20+BF3733*'mass balance'!$C$20+BG3733*'mass balance'!$D$20+BH3733*'mass balance'!$E$20</f>
        <v>5.1779437826359864E-5</v>
      </c>
      <c r="BE3733" s="2">
        <f>N3733*'mass balance'!$H$11+R3733*'mass balance'!$I$11+S3733*'mass balance'!$J$11</f>
        <v>-2.4043083460964748E-3</v>
      </c>
      <c r="BF3733" s="2">
        <f>N3733*'mass balance'!$H$12+R3733*'mass balance'!$I$12+S3733*'mass balance'!$J$12</f>
        <v>1.2977844313221793E-12</v>
      </c>
      <c r="BG3733" s="2">
        <f>N3733*'mass balance'!$H$13+R3733*'mass balance'!$I$13+S3733*'mass balance'!$J$13</f>
        <v>7.6055211074145871E-4</v>
      </c>
      <c r="BH3733" s="2">
        <f>N3733*'mass balance'!$H$14+R3733*'mass balance'!$I$14+S3733*'mass balance'!$J$14</f>
        <v>2.6297122535430192E-4</v>
      </c>
      <c r="BI3733" s="36">
        <f t="shared" si="3860"/>
        <v>6.038243608117373E-16</v>
      </c>
      <c r="BJ3733" s="36">
        <f t="shared" si="3861"/>
        <v>4.8315968210401034E-17</v>
      </c>
      <c r="BK3733" s="36">
        <f t="shared" si="3862"/>
        <v>1.6671734952437847E-13</v>
      </c>
      <c r="BL3733" s="36">
        <f t="shared" si="3863"/>
        <v>1.6671734067966983E-13</v>
      </c>
      <c r="BM3733" s="36">
        <f t="shared" si="3895"/>
        <v>2.9115295122775552E-10</v>
      </c>
      <c r="BN3733" s="36">
        <f t="shared" ca="1" si="3864"/>
        <v>0.13496508312679012</v>
      </c>
      <c r="BO3733" s="36">
        <f t="shared" ca="1" si="3880"/>
        <v>1</v>
      </c>
      <c r="BP3733" s="36">
        <f t="shared" si="3896"/>
        <v>-2.9115285194839509E-10</v>
      </c>
      <c r="BQ3733" s="36">
        <f t="shared" si="3897"/>
        <v>0.99999965901303767</v>
      </c>
      <c r="BR3733" s="2">
        <f t="shared" si="3886"/>
        <v>-5</v>
      </c>
      <c r="BS3733">
        <v>0</v>
      </c>
      <c r="BT3733" s="37">
        <f t="shared" si="3881"/>
        <v>1.4274943765754584</v>
      </c>
      <c r="BU3733" s="34">
        <f t="shared" si="3865"/>
        <v>-5</v>
      </c>
      <c r="BV3733" s="34">
        <f t="shared" si="3866"/>
        <v>-5</v>
      </c>
      <c r="BW3733" s="34">
        <f t="shared" si="3867"/>
        <v>-5</v>
      </c>
      <c r="BX3733" s="34">
        <f t="shared" si="3868"/>
        <v>-5</v>
      </c>
      <c r="BY3733" s="34">
        <f t="shared" si="3869"/>
        <v>25.26002104548807</v>
      </c>
      <c r="BZ3733" s="36">
        <f t="shared" si="3882"/>
        <v>1.4239345402248965E-3</v>
      </c>
      <c r="CA3733" s="34">
        <f t="shared" si="3883"/>
        <v>0.26953904301278098</v>
      </c>
    </row>
    <row r="3734" spans="1:79" ht="13.2" x14ac:dyDescent="0.25">
      <c r="A3734" s="75">
        <f t="shared" si="3870"/>
        <v>10.136986301369499</v>
      </c>
      <c r="B3734" s="34">
        <f t="shared" si="3887"/>
        <v>3699.9999999998668</v>
      </c>
      <c r="C3734">
        <v>30</v>
      </c>
      <c r="D3734" s="35">
        <f t="shared" si="3831"/>
        <v>3000</v>
      </c>
      <c r="E3734" s="27">
        <v>0</v>
      </c>
      <c r="F3734" s="64">
        <f t="shared" si="3871"/>
        <v>3.1263897495927093</v>
      </c>
      <c r="G3734" s="34">
        <v>0</v>
      </c>
      <c r="H3734" s="34">
        <f t="shared" si="3832"/>
        <v>1</v>
      </c>
      <c r="I3734" s="34">
        <f t="shared" si="3872"/>
        <v>41549.719772087105</v>
      </c>
      <c r="J3734" s="34">
        <f t="shared" si="3833"/>
        <v>94011.128533271592</v>
      </c>
      <c r="K3734" s="34">
        <f t="shared" si="3834"/>
        <v>82551.522843330196</v>
      </c>
      <c r="L3734" s="36">
        <f t="shared" si="3884"/>
        <v>1191.200302086464</v>
      </c>
      <c r="M3734" s="34">
        <f t="shared" si="3835"/>
        <v>474.19527922407121</v>
      </c>
      <c r="N3734" s="34">
        <f t="shared" si="3873"/>
        <v>1072.9225994672809</v>
      </c>
      <c r="O3734" s="34">
        <f t="shared" si="3836"/>
        <v>146.59954174815172</v>
      </c>
      <c r="P3734">
        <f t="shared" si="3888"/>
        <v>498.9411954746729</v>
      </c>
      <c r="Q3734" s="36">
        <f t="shared" si="3837"/>
        <v>1072.9225990509024</v>
      </c>
      <c r="R3734" s="34">
        <f t="shared" si="3838"/>
        <v>631.80237446530577</v>
      </c>
      <c r="S3734" s="34">
        <f t="shared" si="3839"/>
        <v>7.6196829468244687E-7</v>
      </c>
      <c r="T3734" s="36">
        <f t="shared" si="3874"/>
        <v>-1.8894900601541458E-13</v>
      </c>
      <c r="U3734" s="36">
        <f t="shared" si="3840"/>
        <v>4048.5542507276705</v>
      </c>
      <c r="V3734" s="36">
        <f t="shared" si="3841"/>
        <v>1.0284637643709302E-10</v>
      </c>
      <c r="W3734" s="68">
        <f t="shared" si="3842"/>
        <v>3.4034294345327543</v>
      </c>
      <c r="X3734">
        <f t="shared" si="3843"/>
        <v>6.8400709250106058</v>
      </c>
      <c r="Y3734">
        <f t="shared" si="3844"/>
        <v>0.11712706557874125</v>
      </c>
      <c r="Z3734" s="34">
        <f t="shared" si="3845"/>
        <v>1.9787218138990353E-2</v>
      </c>
      <c r="AA3734" s="36">
        <f t="shared" si="3846"/>
        <v>3.0218454184349044E-11</v>
      </c>
      <c r="AB3734" s="34">
        <f t="shared" si="3847"/>
        <v>1.9787218138990353E-2</v>
      </c>
      <c r="AC3734" s="36">
        <f t="shared" si="3848"/>
        <v>109.64432510517868</v>
      </c>
      <c r="AD3734" s="34">
        <f t="shared" si="3849"/>
        <v>0</v>
      </c>
      <c r="AE3734">
        <f t="shared" si="3875"/>
        <v>5541.1692707387974</v>
      </c>
      <c r="AF3734" s="36">
        <f t="shared" si="3889"/>
        <v>0</v>
      </c>
      <c r="AG3734" s="34">
        <f t="shared" si="3850"/>
        <v>464.33707770908251</v>
      </c>
      <c r="AH3734">
        <f t="shared" si="3885"/>
        <v>2.8463381340770866E-7</v>
      </c>
      <c r="AI3734" s="29">
        <f t="shared" si="3876"/>
        <v>464.33707770908251</v>
      </c>
      <c r="AJ3734">
        <f t="shared" si="3877"/>
        <v>10215.415706535638</v>
      </c>
      <c r="AK3734" s="36">
        <f t="shared" si="3890"/>
        <v>4.6192554348735322E-3</v>
      </c>
      <c r="AL3734" s="36">
        <f t="shared" si="3878"/>
        <v>-4.0554023854541994E-3</v>
      </c>
      <c r="AM3734" s="36">
        <f t="shared" si="3879"/>
        <v>-2.5272451185880994E-3</v>
      </c>
      <c r="AN3734" s="37">
        <f t="shared" si="3891"/>
        <v>8.6319742259053818E-3</v>
      </c>
      <c r="AO3734" s="36">
        <f t="shared" si="3892"/>
        <v>0.1091401645300146</v>
      </c>
      <c r="AP3734" s="36">
        <f t="shared" si="3893"/>
        <v>-4.1738067278170735E-3</v>
      </c>
      <c r="AQ3734" s="74">
        <f t="shared" si="3851"/>
        <v>0.77770266176589486</v>
      </c>
      <c r="AR3734" s="73">
        <f t="shared" si="3852"/>
        <v>7.8776325285449846E-3</v>
      </c>
      <c r="AS3734" s="72">
        <f t="shared" si="3894"/>
        <v>1.3000313113702162E-3</v>
      </c>
      <c r="AT3734" s="37">
        <f t="shared" si="3853"/>
        <v>3148.5714170945353</v>
      </c>
      <c r="AU3734" s="37">
        <f t="shared" si="3854"/>
        <v>-1.9791994467245242</v>
      </c>
      <c r="AV3734" s="34">
        <f t="shared" si="3855"/>
        <v>1.4031519275460029</v>
      </c>
      <c r="AW3734" s="34">
        <f t="shared" si="3856"/>
        <v>0.3200657748731961</v>
      </c>
      <c r="AX3734" s="37">
        <f t="shared" si="3857"/>
        <v>1.8926284599487309</v>
      </c>
      <c r="AY3734" s="7">
        <f t="shared" si="3858"/>
        <v>7.0192755969006848</v>
      </c>
      <c r="AZ3734" s="37">
        <f t="shared" si="3859"/>
        <v>5.2960578944814856</v>
      </c>
      <c r="BA3734" s="2">
        <f>BE3734*'mass balance'!$B$17+BF3734*'mass balance'!$C$17+BG3734*'mass balance'!$D$17+BH3734*'mass balance'!$E$17</f>
        <v>1.1218878195979581E-3</v>
      </c>
      <c r="BB3734" s="2">
        <f>BE3734*'mass balance'!$B$18+BF3734*'mass balance'!$C$18+BG3734*'mass balance'!$D$18+BH3734*'mass balance'!$E$18</f>
        <v>1.1391476322071574E-3</v>
      </c>
      <c r="BC3734" s="2">
        <f>BE3734*'mass balance'!$B$19+BF3734*'mass balance'!$C$19+BG3734*'mass balance'!$D$19+BH3734*'mass balance'!$E$19</f>
        <v>-1.4239345402589461E-3</v>
      </c>
      <c r="BD3734" s="2">
        <f>BE3734*'mass balance'!$B$20+BF3734*'mass balance'!$C$20+BG3734*'mass balance'!$D$20+BH3734*'mass balance'!$E$20</f>
        <v>5.1779437827598056E-5</v>
      </c>
      <c r="BE3734" s="2">
        <f>N3734*'mass balance'!$H$11+R3734*'mass balance'!$I$11+S3734*'mass balance'!$J$11</f>
        <v>-2.4043083461451672E-3</v>
      </c>
      <c r="BF3734" s="2">
        <f>N3734*'mass balance'!$H$12+R3734*'mass balance'!$I$12+S3734*'mass balance'!$J$12</f>
        <v>1.2909588032863669E-12</v>
      </c>
      <c r="BG3734" s="2">
        <f>N3734*'mass balance'!$H$13+R3734*'mass balance'!$I$13+S3734*'mass balance'!$J$13</f>
        <v>7.6055211075863258E-4</v>
      </c>
      <c r="BH3734" s="2">
        <f>N3734*'mass balance'!$H$14+R3734*'mass balance'!$I$14+S3734*'mass balance'!$J$14</f>
        <v>2.6297122535962763E-4</v>
      </c>
      <c r="BI3734" s="36">
        <f t="shared" si="3860"/>
        <v>6.038243608117373E-16</v>
      </c>
      <c r="BJ3734" s="36">
        <f t="shared" si="3861"/>
        <v>4.8316344455645898E-17</v>
      </c>
      <c r="BK3734" s="36">
        <f t="shared" si="3862"/>
        <v>1.6676566549258888E-13</v>
      </c>
      <c r="BL3734" s="36">
        <f t="shared" si="3863"/>
        <v>1.6676565668935882E-13</v>
      </c>
      <c r="BM3734" s="36">
        <f t="shared" si="3895"/>
        <v>2.9131966856843518E-10</v>
      </c>
      <c r="BN3734" s="36">
        <f t="shared" ca="1" si="3864"/>
        <v>0.5308039094833914</v>
      </c>
      <c r="BO3734" s="36">
        <f t="shared" ca="1" si="3880"/>
        <v>1</v>
      </c>
      <c r="BP3734" s="36">
        <f t="shared" si="3896"/>
        <v>-2.9131956914740776E-10</v>
      </c>
      <c r="BQ3734" s="36">
        <f t="shared" si="3897"/>
        <v>0.99999965872188479</v>
      </c>
      <c r="BR3734" s="2">
        <f t="shared" si="3886"/>
        <v>-5</v>
      </c>
      <c r="BS3734">
        <v>0</v>
      </c>
      <c r="BT3734" s="37">
        <f t="shared" si="3881"/>
        <v>1.4274943766095933</v>
      </c>
      <c r="BU3734" s="34">
        <f t="shared" si="3865"/>
        <v>-5</v>
      </c>
      <c r="BV3734" s="34">
        <f t="shared" si="3866"/>
        <v>-5</v>
      </c>
      <c r="BW3734" s="34">
        <f t="shared" si="3867"/>
        <v>-5</v>
      </c>
      <c r="BX3734" s="34">
        <f t="shared" si="3868"/>
        <v>-5</v>
      </c>
      <c r="BY3734" s="34">
        <f t="shared" si="3869"/>
        <v>25.26002104599964</v>
      </c>
      <c r="BZ3734" s="36">
        <f t="shared" si="3882"/>
        <v>1.4239345402589461E-3</v>
      </c>
      <c r="CA3734" s="34">
        <f t="shared" si="3883"/>
        <v>0.26953904301103815</v>
      </c>
    </row>
    <row r="3735" spans="1:79" ht="13.2" x14ac:dyDescent="0.25">
      <c r="A3735" s="75">
        <f t="shared" si="3870"/>
        <v>10.139726027396895</v>
      </c>
      <c r="B3735" s="34">
        <f t="shared" si="3887"/>
        <v>3700.9999999998668</v>
      </c>
      <c r="C3735">
        <v>30</v>
      </c>
      <c r="D3735" s="35">
        <f t="shared" si="3831"/>
        <v>3000</v>
      </c>
      <c r="E3735" s="27">
        <v>0</v>
      </c>
      <c r="F3735" s="64">
        <f t="shared" si="3871"/>
        <v>3.1263897495927093</v>
      </c>
      <c r="G3735" s="34">
        <v>0</v>
      </c>
      <c r="H3735" s="34">
        <f t="shared" si="3832"/>
        <v>1</v>
      </c>
      <c r="I3735" s="34">
        <f t="shared" si="3872"/>
        <v>41549.719772087105</v>
      </c>
      <c r="J3735" s="34">
        <f t="shared" si="3833"/>
        <v>94011.12853516551</v>
      </c>
      <c r="K3735" s="34">
        <f t="shared" si="3834"/>
        <v>82551.522844993247</v>
      </c>
      <c r="L3735" s="36">
        <f t="shared" si="3884"/>
        <v>1191.2003021224602</v>
      </c>
      <c r="M3735" s="34">
        <f t="shared" si="3835"/>
        <v>474.19527922407121</v>
      </c>
      <c r="N3735" s="34">
        <f t="shared" si="3873"/>
        <v>1072.9225994888957</v>
      </c>
      <c r="O3735" s="34">
        <f t="shared" si="3836"/>
        <v>146.59954174815172</v>
      </c>
      <c r="P3735">
        <f t="shared" si="3888"/>
        <v>498.9411954897501</v>
      </c>
      <c r="Q3735" s="36">
        <f t="shared" si="3837"/>
        <v>1072.9225990747068</v>
      </c>
      <c r="R3735" s="34">
        <f t="shared" si="3838"/>
        <v>631.80237448101968</v>
      </c>
      <c r="S3735" s="34">
        <f t="shared" si="3839"/>
        <v>7.5796094733959762E-7</v>
      </c>
      <c r="T3735" s="36">
        <f t="shared" si="3874"/>
        <v>-1.8894900601351131E-13</v>
      </c>
      <c r="U3735" s="36">
        <f t="shared" si="3840"/>
        <v>4048.5542507276705</v>
      </c>
      <c r="V3735" s="36">
        <f t="shared" si="3841"/>
        <v>1.0230547378018138E-10</v>
      </c>
      <c r="W3735" s="68">
        <f t="shared" si="3842"/>
        <v>3.4034294346356004</v>
      </c>
      <c r="X3735">
        <f t="shared" si="3843"/>
        <v>6.8400709250795053</v>
      </c>
      <c r="Y3735">
        <f t="shared" si="3844"/>
        <v>0.11712706557874125</v>
      </c>
      <c r="Z3735" s="34">
        <f t="shared" si="3845"/>
        <v>1.9787218138990353E-2</v>
      </c>
      <c r="AA3735" s="36">
        <f t="shared" si="3846"/>
        <v>3.005952547129424E-11</v>
      </c>
      <c r="AB3735" s="34">
        <f t="shared" si="3847"/>
        <v>1.9787218138990353E-2</v>
      </c>
      <c r="AC3735" s="36">
        <f t="shared" si="3848"/>
        <v>109.64432510517868</v>
      </c>
      <c r="AD3735" s="34">
        <f t="shared" si="3849"/>
        <v>0</v>
      </c>
      <c r="AE3735">
        <f t="shared" si="3875"/>
        <v>5541.1692707387974</v>
      </c>
      <c r="AF3735" s="36">
        <f t="shared" si="3889"/>
        <v>0</v>
      </c>
      <c r="AG3735" s="34">
        <f t="shared" si="3850"/>
        <v>464.33707772181714</v>
      </c>
      <c r="AH3735">
        <f t="shared" si="3885"/>
        <v>2.8313672828517156E-7</v>
      </c>
      <c r="AI3735" s="29">
        <f t="shared" si="3876"/>
        <v>464.33707772181714</v>
      </c>
      <c r="AJ3735">
        <f t="shared" si="3877"/>
        <v>10679.752784257455</v>
      </c>
      <c r="AK3735" s="36">
        <f t="shared" si="3890"/>
        <v>-7.8776325285449846E-3</v>
      </c>
      <c r="AL3735" s="36">
        <f t="shared" si="3878"/>
        <v>5.8415258201786856E-3</v>
      </c>
      <c r="AM3735" s="36">
        <f t="shared" si="3879"/>
        <v>4.2968850979890113E-3</v>
      </c>
      <c r="AN3735" s="37">
        <f t="shared" si="3891"/>
        <v>1.3251229660778914E-2</v>
      </c>
      <c r="AO3735" s="36">
        <f t="shared" si="3892"/>
        <v>0.1050847621445604</v>
      </c>
      <c r="AP3735" s="36">
        <f t="shared" si="3893"/>
        <v>-6.7010518464051729E-3</v>
      </c>
      <c r="AQ3735" s="74">
        <f t="shared" si="3851"/>
        <v>1.3375012825699506</v>
      </c>
      <c r="AR3735" s="73">
        <f t="shared" si="3852"/>
        <v>1.1218884700236673E-2</v>
      </c>
      <c r="AS3735" s="72">
        <f t="shared" si="3894"/>
        <v>1.1604307716959817E-3</v>
      </c>
      <c r="AT3735" s="37">
        <f t="shared" si="3853"/>
        <v>5414.9465029022813</v>
      </c>
      <c r="AU3735" s="37">
        <f t="shared" si="3854"/>
        <v>-3.1776071514010789</v>
      </c>
      <c r="AV3735" s="34">
        <f t="shared" si="3855"/>
        <v>1.4669315606351732</v>
      </c>
      <c r="AW3735" s="34">
        <f t="shared" si="3856"/>
        <v>0.32006577488286803</v>
      </c>
      <c r="AX3735" s="37">
        <f t="shared" si="3857"/>
        <v>1.8926284600059233</v>
      </c>
      <c r="AY3735" s="7">
        <f t="shared" si="3858"/>
        <v>7.0830552301595651</v>
      </c>
      <c r="AZ3735" s="37">
        <f t="shared" si="3859"/>
        <v>5.2960578946415238</v>
      </c>
      <c r="BA3735" s="2">
        <f>BE3735*'mass balance'!$B$17+BF3735*'mass balance'!$C$17+BG3735*'mass balance'!$D$17+BH3735*'mass balance'!$E$17</f>
        <v>1.1218878196246451E-3</v>
      </c>
      <c r="BB3735" s="2">
        <f>BE3735*'mass balance'!$B$18+BF3735*'mass balance'!$C$18+BG3735*'mass balance'!$D$18+BH3735*'mass balance'!$E$18</f>
        <v>1.1391476322342548E-3</v>
      </c>
      <c r="BC3735" s="2">
        <f>BE3735*'mass balance'!$B$19+BF3735*'mass balance'!$C$19+BG3735*'mass balance'!$D$19+BH3735*'mass balance'!$E$19</f>
        <v>-1.4239345402928189E-3</v>
      </c>
      <c r="BD3735" s="2">
        <f>BE3735*'mass balance'!$B$20+BF3735*'mass balance'!$C$20+BG3735*'mass balance'!$D$20+BH3735*'mass balance'!$E$20</f>
        <v>5.1779437828829764E-5</v>
      </c>
      <c r="BE3735" s="2">
        <f>N3735*'mass balance'!$H$11+R3735*'mass balance'!$I$11+S3735*'mass balance'!$J$11</f>
        <v>-2.4043083461936041E-3</v>
      </c>
      <c r="BF3735" s="2">
        <f>N3735*'mass balance'!$H$12+R3735*'mass balance'!$I$12+S3735*'mass balance'!$J$12</f>
        <v>1.284169386500681E-12</v>
      </c>
      <c r="BG3735" s="2">
        <f>N3735*'mass balance'!$H$13+R3735*'mass balance'!$I$13+S3735*'mass balance'!$J$13</f>
        <v>7.6055211077571548E-4</v>
      </c>
      <c r="BH3735" s="2">
        <f>N3735*'mass balance'!$H$14+R3735*'mass balance'!$I$14+S3735*'mass balance'!$J$14</f>
        <v>2.6297122536492542E-4</v>
      </c>
      <c r="BI3735" s="36">
        <f t="shared" si="3860"/>
        <v>6.038243608117373E-16</v>
      </c>
      <c r="BJ3735" s="36">
        <f t="shared" si="3861"/>
        <v>4.831672070369796E-17</v>
      </c>
      <c r="BK3735" s="36">
        <f t="shared" si="3862"/>
        <v>1.6681398183704454E-13</v>
      </c>
      <c r="BL3735" s="36">
        <f t="shared" si="3863"/>
        <v>1.6681397307510065E-13</v>
      </c>
      <c r="BM3735" s="36">
        <f t="shared" si="3895"/>
        <v>2.9148643422512453E-10</v>
      </c>
      <c r="BN3735" s="36">
        <f t="shared" ca="1" si="3864"/>
        <v>0.8052452068197874</v>
      </c>
      <c r="BO3735" s="36">
        <f t="shared" ca="1" si="3880"/>
        <v>1</v>
      </c>
      <c r="BP3735" s="36">
        <f t="shared" si="3896"/>
        <v>-2.9148633466226795E-10</v>
      </c>
      <c r="BQ3735" s="36">
        <f t="shared" si="3897"/>
        <v>0.99999965843056526</v>
      </c>
      <c r="BR3735" s="2">
        <f t="shared" si="3886"/>
        <v>-5</v>
      </c>
      <c r="BS3735">
        <v>0</v>
      </c>
      <c r="BT3735" s="37">
        <f t="shared" si="3881"/>
        <v>1.4274943766435506</v>
      </c>
      <c r="BU3735" s="34">
        <f t="shared" si="3865"/>
        <v>-5</v>
      </c>
      <c r="BV3735" s="34">
        <f t="shared" si="3866"/>
        <v>-5</v>
      </c>
      <c r="BW3735" s="34">
        <f t="shared" si="3867"/>
        <v>-5</v>
      </c>
      <c r="BX3735" s="34">
        <f t="shared" si="3868"/>
        <v>-5</v>
      </c>
      <c r="BY3735" s="34">
        <f t="shared" si="3869"/>
        <v>25.26002104650852</v>
      </c>
      <c r="BZ3735" s="36">
        <f t="shared" si="3882"/>
        <v>1.4239345402928189E-3</v>
      </c>
      <c r="CA3735" s="34">
        <f t="shared" si="3883"/>
        <v>0.26953904300930492</v>
      </c>
    </row>
    <row r="3736" spans="1:79" ht="13.2" x14ac:dyDescent="0.25">
      <c r="A3736" s="75">
        <f t="shared" si="3870"/>
        <v>10.142465753424291</v>
      </c>
      <c r="B3736" s="34">
        <f t="shared" si="3887"/>
        <v>3701.9999999998663</v>
      </c>
      <c r="C3736">
        <v>30</v>
      </c>
      <c r="D3736" s="35">
        <f t="shared" si="3831"/>
        <v>3000</v>
      </c>
      <c r="E3736" s="27">
        <v>0</v>
      </c>
      <c r="F3736" s="64">
        <f t="shared" si="3871"/>
        <v>3.1263897495927093</v>
      </c>
      <c r="G3736" s="34">
        <v>0</v>
      </c>
      <c r="H3736" s="34">
        <f t="shared" si="3832"/>
        <v>1</v>
      </c>
      <c r="I3736" s="34">
        <f t="shared" si="3872"/>
        <v>41549.719772087105</v>
      </c>
      <c r="J3736" s="34">
        <f t="shared" si="3833"/>
        <v>94011.128537049459</v>
      </c>
      <c r="K3736" s="34">
        <f t="shared" si="3834"/>
        <v>82551.522846647553</v>
      </c>
      <c r="L3736" s="36">
        <f t="shared" si="3884"/>
        <v>1191.200302158267</v>
      </c>
      <c r="M3736" s="34">
        <f t="shared" si="3835"/>
        <v>474.19527922407121</v>
      </c>
      <c r="N3736" s="34">
        <f t="shared" si="3873"/>
        <v>1072.9225995103966</v>
      </c>
      <c r="O3736" s="34">
        <f t="shared" si="3836"/>
        <v>146.59954174815172</v>
      </c>
      <c r="P3736">
        <f t="shared" si="3888"/>
        <v>498.94119550474801</v>
      </c>
      <c r="Q3736" s="36">
        <f t="shared" si="3837"/>
        <v>1072.9225990983864</v>
      </c>
      <c r="R3736" s="34">
        <f t="shared" si="3838"/>
        <v>631.80237449665094</v>
      </c>
      <c r="S3736" s="34">
        <f t="shared" si="3839"/>
        <v>7.5397463206172688E-7</v>
      </c>
      <c r="T3736" s="36">
        <f t="shared" si="3874"/>
        <v>-1.889490060116181E-13</v>
      </c>
      <c r="U3736" s="36">
        <f t="shared" si="3840"/>
        <v>4048.5542507276705</v>
      </c>
      <c r="V3736" s="36">
        <f t="shared" si="3841"/>
        <v>1.0176742284074482E-10</v>
      </c>
      <c r="W3736" s="68">
        <f t="shared" si="3842"/>
        <v>3.4034294347379057</v>
      </c>
      <c r="X3736">
        <f t="shared" si="3843"/>
        <v>6.8400709251480407</v>
      </c>
      <c r="Y3736">
        <f t="shared" si="3844"/>
        <v>0.11712706557874125</v>
      </c>
      <c r="Z3736" s="34">
        <f t="shared" si="3845"/>
        <v>1.9787218138990353E-2</v>
      </c>
      <c r="AA3736" s="36">
        <f t="shared" si="3846"/>
        <v>2.990143465353846E-11</v>
      </c>
      <c r="AB3736" s="34">
        <f t="shared" si="3847"/>
        <v>1.9787218138990353E-2</v>
      </c>
      <c r="AC3736" s="36">
        <f t="shared" si="3848"/>
        <v>109.64432510517868</v>
      </c>
      <c r="AD3736" s="34">
        <f t="shared" si="3849"/>
        <v>0</v>
      </c>
      <c r="AE3736">
        <f t="shared" si="3875"/>
        <v>5541.1692707387974</v>
      </c>
      <c r="AF3736" s="36">
        <f t="shared" si="3889"/>
        <v>0</v>
      </c>
      <c r="AG3736" s="34">
        <f t="shared" si="3850"/>
        <v>464.33707773448504</v>
      </c>
      <c r="AH3736">
        <f t="shared" si="3885"/>
        <v>2.8164777177153155E-7</v>
      </c>
      <c r="AI3736" s="29">
        <f t="shared" si="3876"/>
        <v>464.33707773448504</v>
      </c>
      <c r="AJ3736">
        <f t="shared" si="3877"/>
        <v>11144.089861991939</v>
      </c>
      <c r="AK3736" s="36">
        <f t="shared" si="3890"/>
        <v>-1.1218884700236673E-2</v>
      </c>
      <c r="AL3736" s="36">
        <f t="shared" si="3878"/>
        <v>9.3863946913502489E-3</v>
      </c>
      <c r="AM3736" s="36">
        <f t="shared" si="3879"/>
        <v>6.1343619227311151E-3</v>
      </c>
      <c r="AN3736" s="37">
        <f t="shared" si="3891"/>
        <v>5.3735971322339295E-3</v>
      </c>
      <c r="AO3736" s="36">
        <f t="shared" si="3892"/>
        <v>0.11092628796473909</v>
      </c>
      <c r="AP3736" s="36">
        <f t="shared" si="3893"/>
        <v>-2.4041667484161616E-3</v>
      </c>
      <c r="AQ3736" s="74">
        <f t="shared" si="3851"/>
        <v>0.46112527410894288</v>
      </c>
      <c r="AR3736" s="73">
        <f t="shared" si="3852"/>
        <v>5.1740200857233335E-3</v>
      </c>
      <c r="AS3736" s="72">
        <f t="shared" si="3894"/>
        <v>1.3649081909836987E-3</v>
      </c>
      <c r="AT3736" s="37">
        <f t="shared" si="3853"/>
        <v>1866.8906886117218</v>
      </c>
      <c r="AU3736" s="37">
        <f t="shared" si="3854"/>
        <v>-1.1400445225664291</v>
      </c>
      <c r="AV3736" s="34">
        <f t="shared" si="3855"/>
        <v>1.5307111937260847</v>
      </c>
      <c r="AW3736" s="34">
        <f t="shared" si="3856"/>
        <v>0.320065774892489</v>
      </c>
      <c r="AX3736" s="37">
        <f t="shared" si="3857"/>
        <v>1.8926284600628149</v>
      </c>
      <c r="AY3736" s="7">
        <f t="shared" si="3858"/>
        <v>7.1468348634192953</v>
      </c>
      <c r="AZ3736" s="37">
        <f t="shared" si="3859"/>
        <v>5.2960578948007209</v>
      </c>
      <c r="BA3736" s="2">
        <f>BE3736*'mass balance'!$B$17+BF3736*'mass balance'!$C$17+BG3736*'mass balance'!$D$17+BH3736*'mass balance'!$E$17</f>
        <v>1.1218878196511907E-3</v>
      </c>
      <c r="BB3736" s="2">
        <f>BE3736*'mass balance'!$B$18+BF3736*'mass balance'!$C$18+BG3736*'mass balance'!$D$18+BH3736*'mass balance'!$E$18</f>
        <v>1.1391476322612094E-3</v>
      </c>
      <c r="BC3736" s="2">
        <f>BE3736*'mass balance'!$B$19+BF3736*'mass balance'!$C$19+BG3736*'mass balance'!$D$19+BH3736*'mass balance'!$E$19</f>
        <v>-1.4239345403265116E-3</v>
      </c>
      <c r="BD3736" s="2">
        <f>BE3736*'mass balance'!$B$20+BF3736*'mass balance'!$C$20+BG3736*'mass balance'!$D$20+BH3736*'mass balance'!$E$20</f>
        <v>5.177943783005496E-5</v>
      </c>
      <c r="BE3736" s="2">
        <f>N3736*'mass balance'!$H$11+R3736*'mass balance'!$I$11+S3736*'mass balance'!$J$11</f>
        <v>-2.4043083462417852E-3</v>
      </c>
      <c r="BF3736" s="2">
        <f>N3736*'mass balance'!$H$12+R3736*'mass balance'!$I$12+S3736*'mass balance'!$J$12</f>
        <v>1.2774156031260239E-12</v>
      </c>
      <c r="BG3736" s="2">
        <f>N3736*'mass balance'!$H$13+R3736*'mass balance'!$I$13+S3736*'mass balance'!$J$13</f>
        <v>7.6055211079270862E-4</v>
      </c>
      <c r="BH3736" s="2">
        <f>N3736*'mass balance'!$H$14+R3736*'mass balance'!$I$14+S3736*'mass balance'!$J$14</f>
        <v>2.6297122537019524E-4</v>
      </c>
      <c r="BI3736" s="36">
        <f t="shared" si="3860"/>
        <v>6.038243608117373E-16</v>
      </c>
      <c r="BJ3736" s="36">
        <f t="shared" si="3861"/>
        <v>4.8317096954557153E-17</v>
      </c>
      <c r="BK3736" s="36">
        <f t="shared" si="3862"/>
        <v>1.6686229855774822E-13</v>
      </c>
      <c r="BL3736" s="36">
        <f t="shared" si="3863"/>
        <v>1.6686228983689768E-13</v>
      </c>
      <c r="BM3736" s="36">
        <f t="shared" si="3895"/>
        <v>2.9165324819819964E-10</v>
      </c>
      <c r="BN3736" s="36">
        <f t="shared" ca="1" si="3864"/>
        <v>0.69946988495866746</v>
      </c>
      <c r="BO3736" s="36">
        <f t="shared" ca="1" si="3880"/>
        <v>1</v>
      </c>
      <c r="BP3736" s="36">
        <f t="shared" si="3896"/>
        <v>-2.9165314849335161E-10</v>
      </c>
      <c r="BQ3736" s="36">
        <f t="shared" si="3897"/>
        <v>0.99999965813907898</v>
      </c>
      <c r="BR3736" s="2">
        <f t="shared" si="3886"/>
        <v>-5</v>
      </c>
      <c r="BS3736">
        <v>0</v>
      </c>
      <c r="BT3736" s="37">
        <f t="shared" si="3881"/>
        <v>1.4274943766773276</v>
      </c>
      <c r="BU3736" s="34">
        <f t="shared" si="3865"/>
        <v>-5</v>
      </c>
      <c r="BV3736" s="34">
        <f t="shared" si="3866"/>
        <v>-5</v>
      </c>
      <c r="BW3736" s="34">
        <f t="shared" si="3867"/>
        <v>-5</v>
      </c>
      <c r="BX3736" s="34">
        <f t="shared" si="3868"/>
        <v>-5</v>
      </c>
      <c r="BY3736" s="34">
        <f t="shared" si="3869"/>
        <v>25.260021047014721</v>
      </c>
      <c r="BZ3736" s="36">
        <f t="shared" si="3882"/>
        <v>1.4239345403265116E-3</v>
      </c>
      <c r="CA3736" s="34">
        <f t="shared" si="3883"/>
        <v>0.26953904300758047</v>
      </c>
    </row>
    <row r="3737" spans="1:79" ht="13.2" x14ac:dyDescent="0.25">
      <c r="A3737" s="75">
        <f t="shared" si="3870"/>
        <v>10.145205479451688</v>
      </c>
      <c r="B3737" s="34">
        <f t="shared" si="3887"/>
        <v>3702.9999999998663</v>
      </c>
      <c r="C3737">
        <v>30</v>
      </c>
      <c r="D3737" s="35">
        <f t="shared" si="3831"/>
        <v>3000</v>
      </c>
      <c r="E3737" s="27">
        <v>0</v>
      </c>
      <c r="F3737" s="64">
        <f t="shared" si="3871"/>
        <v>3.1263897495927093</v>
      </c>
      <c r="G3737" s="34">
        <v>0</v>
      </c>
      <c r="H3737" s="34">
        <f t="shared" si="3832"/>
        <v>1</v>
      </c>
      <c r="I3737" s="34">
        <f t="shared" si="3872"/>
        <v>41549.719772087105</v>
      </c>
      <c r="J3737" s="34">
        <f t="shared" si="3833"/>
        <v>94011.128538923498</v>
      </c>
      <c r="K3737" s="34">
        <f t="shared" si="3834"/>
        <v>82551.522848293156</v>
      </c>
      <c r="L3737" s="36">
        <f t="shared" si="3884"/>
        <v>1191.2003021938856</v>
      </c>
      <c r="M3737" s="34">
        <f t="shared" si="3835"/>
        <v>474.19527922407121</v>
      </c>
      <c r="N3737" s="34">
        <f t="shared" si="3873"/>
        <v>1072.9225995317845</v>
      </c>
      <c r="O3737" s="34">
        <f t="shared" si="3836"/>
        <v>146.59954174815172</v>
      </c>
      <c r="P3737">
        <f t="shared" si="3888"/>
        <v>498.94119551966708</v>
      </c>
      <c r="Q3737" s="36">
        <f t="shared" si="3837"/>
        <v>1072.9225991219412</v>
      </c>
      <c r="R3737" s="34">
        <f t="shared" si="3838"/>
        <v>631.80237451220012</v>
      </c>
      <c r="S3737" s="34">
        <f t="shared" si="3839"/>
        <v>7.5000923516199691E-7</v>
      </c>
      <c r="T3737" s="36">
        <f t="shared" si="3874"/>
        <v>-1.8894900600973483E-13</v>
      </c>
      <c r="U3737" s="36">
        <f t="shared" si="3840"/>
        <v>4048.5542507276705</v>
      </c>
      <c r="V3737" s="36">
        <f t="shared" si="3841"/>
        <v>1.0123220568345358E-10</v>
      </c>
      <c r="W3737" s="68">
        <f t="shared" si="3842"/>
        <v>3.4034294348396732</v>
      </c>
      <c r="X3737">
        <f t="shared" si="3843"/>
        <v>6.8400709252162164</v>
      </c>
      <c r="Y3737">
        <f t="shared" si="3844"/>
        <v>0.11712706557874125</v>
      </c>
      <c r="Z3737" s="34">
        <f t="shared" si="3845"/>
        <v>1.9787218138990353E-2</v>
      </c>
      <c r="AA3737" s="36">
        <f t="shared" si="3846"/>
        <v>2.9744176461299944E-11</v>
      </c>
      <c r="AB3737" s="34">
        <f t="shared" si="3847"/>
        <v>1.9787218138990353E-2</v>
      </c>
      <c r="AC3737" s="36">
        <f t="shared" si="3848"/>
        <v>109.64432510517868</v>
      </c>
      <c r="AD3737" s="34">
        <f t="shared" si="3849"/>
        <v>0</v>
      </c>
      <c r="AE3737">
        <f t="shared" si="3875"/>
        <v>5541.1692707387974</v>
      </c>
      <c r="AF3737" s="36">
        <f t="shared" si="3889"/>
        <v>0</v>
      </c>
      <c r="AG3737" s="34">
        <f t="shared" si="3850"/>
        <v>464.3370777470862</v>
      </c>
      <c r="AH3737">
        <f t="shared" si="3885"/>
        <v>2.8016654596285662E-7</v>
      </c>
      <c r="AI3737" s="29">
        <f t="shared" si="3876"/>
        <v>464.3370777470862</v>
      </c>
      <c r="AJ3737">
        <f t="shared" si="3877"/>
        <v>11608.426939739025</v>
      </c>
      <c r="AK3737" s="36">
        <f t="shared" si="3890"/>
        <v>-5.1740200857233335E-3</v>
      </c>
      <c r="AL3737" s="36">
        <f t="shared" si="3878"/>
        <v>3.4402046631504322E-3</v>
      </c>
      <c r="AM3737" s="36">
        <f t="shared" si="3879"/>
        <v>2.8155172971528293E-3</v>
      </c>
      <c r="AN3737" s="37">
        <f t="shared" si="3891"/>
        <v>-5.8452875680027432E-3</v>
      </c>
      <c r="AO3737" s="36">
        <f t="shared" si="3892"/>
        <v>0.12031268265608934</v>
      </c>
      <c r="AP3737" s="36">
        <f t="shared" si="3893"/>
        <v>3.7301951743149535E-3</v>
      </c>
      <c r="AQ3737" s="74">
        <f t="shared" si="3851"/>
        <v>-0.39312341621803409</v>
      </c>
      <c r="AR3737" s="73">
        <f t="shared" si="3852"/>
        <v>-6.4505875881180029E-3</v>
      </c>
      <c r="AS3737" s="72">
        <f t="shared" si="3894"/>
        <v>1.7415431186738122E-3</v>
      </c>
      <c r="AT3737" s="37">
        <f t="shared" si="3853"/>
        <v>-1591.5814777901041</v>
      </c>
      <c r="AU3737" s="37">
        <f t="shared" si="3854"/>
        <v>1.7688409422445623</v>
      </c>
      <c r="AV3737" s="34">
        <f t="shared" si="3855"/>
        <v>1.5944908268187279</v>
      </c>
      <c r="AW3737" s="34">
        <f t="shared" si="3856"/>
        <v>0.3200657749020594</v>
      </c>
      <c r="AX3737" s="37">
        <f t="shared" si="3857"/>
        <v>1.892628460119407</v>
      </c>
      <c r="AY3737" s="7">
        <f t="shared" si="3858"/>
        <v>7.2106144966798675</v>
      </c>
      <c r="AZ3737" s="37">
        <f t="shared" si="3859"/>
        <v>5.2960578949590804</v>
      </c>
      <c r="BA3737" s="2">
        <f>BE3737*'mass balance'!$B$17+BF3737*'mass balance'!$C$17+BG3737*'mass balance'!$D$17+BH3737*'mass balance'!$E$17</f>
        <v>1.1218878196775979E-3</v>
      </c>
      <c r="BB3737" s="2">
        <f>BE3737*'mass balance'!$B$18+BF3737*'mass balance'!$C$18+BG3737*'mass balance'!$D$18+BH3737*'mass balance'!$E$18</f>
        <v>1.139147632288023E-3</v>
      </c>
      <c r="BC3737" s="2">
        <f>BE3737*'mass balance'!$B$19+BF3737*'mass balance'!$C$19+BG3737*'mass balance'!$D$19+BH3737*'mass balance'!$E$19</f>
        <v>-1.423934540360028E-3</v>
      </c>
      <c r="BD3737" s="2">
        <f>BE3737*'mass balance'!$B$20+BF3737*'mass balance'!$C$20+BG3737*'mass balance'!$D$20+BH3737*'mass balance'!$E$20</f>
        <v>5.1779437831273739E-5</v>
      </c>
      <c r="BE3737" s="2">
        <f>N3737*'mass balance'!$H$11+R3737*'mass balance'!$I$11+S3737*'mass balance'!$J$11</f>
        <v>-2.4043083462897135E-3</v>
      </c>
      <c r="BF3737" s="2">
        <f>N3737*'mass balance'!$H$12+R3737*'mass balance'!$I$12+S3737*'mass balance'!$J$12</f>
        <v>1.2706972605493628E-12</v>
      </c>
      <c r="BG3737" s="2">
        <f>N3737*'mass balance'!$H$13+R3737*'mass balance'!$I$13+S3737*'mass balance'!$J$13</f>
        <v>7.6055211080961231E-4</v>
      </c>
      <c r="BH3737" s="2">
        <f>N3737*'mass balance'!$H$14+R3737*'mass balance'!$I$14+S3737*'mass balance'!$J$14</f>
        <v>2.6297122537543736E-4</v>
      </c>
      <c r="BI3737" s="36">
        <f t="shared" si="3860"/>
        <v>6.038243608117373E-16</v>
      </c>
      <c r="BJ3737" s="36">
        <f t="shared" si="3861"/>
        <v>4.8317473208224197E-17</v>
      </c>
      <c r="BK3737" s="36">
        <f t="shared" si="3862"/>
        <v>1.6691061565470279E-13</v>
      </c>
      <c r="BL3737" s="36">
        <f t="shared" si="3863"/>
        <v>1.6691060697475394E-13</v>
      </c>
      <c r="BM3737" s="36">
        <f t="shared" si="3895"/>
        <v>2.9182011048803657E-10</v>
      </c>
      <c r="BN3737" s="36">
        <f t="shared" ca="1" si="3864"/>
        <v>0.67637352636138948</v>
      </c>
      <c r="BO3737" s="36">
        <f t="shared" ca="1" si="3880"/>
        <v>1</v>
      </c>
      <c r="BP3737" s="36">
        <f t="shared" si="3896"/>
        <v>-2.9182001064103455E-10</v>
      </c>
      <c r="BQ3737" s="36">
        <f t="shared" si="3897"/>
        <v>0.99999965784742584</v>
      </c>
      <c r="BR3737" s="2">
        <f t="shared" si="3886"/>
        <v>-5</v>
      </c>
      <c r="BS3737">
        <v>0</v>
      </c>
      <c r="BT3737" s="37">
        <f t="shared" si="3881"/>
        <v>1.4274943767109278</v>
      </c>
      <c r="BU3737" s="34">
        <f t="shared" si="3865"/>
        <v>-5</v>
      </c>
      <c r="BV3737" s="34">
        <f t="shared" si="3866"/>
        <v>-5</v>
      </c>
      <c r="BW3737" s="34">
        <f t="shared" si="3867"/>
        <v>-5</v>
      </c>
      <c r="BX3737" s="34">
        <f t="shared" si="3868"/>
        <v>-5</v>
      </c>
      <c r="BY3737" s="34">
        <f t="shared" si="3869"/>
        <v>25.260021047518261</v>
      </c>
      <c r="BZ3737" s="36">
        <f t="shared" si="3882"/>
        <v>1.423934540360028E-3</v>
      </c>
      <c r="CA3737" s="34">
        <f t="shared" si="3883"/>
        <v>0.26953904300586529</v>
      </c>
    </row>
    <row r="3738" spans="1:79" ht="13.2" x14ac:dyDescent="0.25">
      <c r="A3738" s="75">
        <f t="shared" si="3870"/>
        <v>10.147945205479084</v>
      </c>
      <c r="B3738" s="34">
        <f t="shared" si="3887"/>
        <v>3703.9999999998658</v>
      </c>
      <c r="C3738">
        <v>30</v>
      </c>
      <c r="D3738" s="35">
        <f t="shared" si="3831"/>
        <v>3000</v>
      </c>
      <c r="E3738" s="27">
        <v>0</v>
      </c>
      <c r="F3738" s="64">
        <f t="shared" si="3871"/>
        <v>3.1263897495927093</v>
      </c>
      <c r="G3738" s="34">
        <v>0</v>
      </c>
      <c r="H3738" s="34">
        <f t="shared" si="3832"/>
        <v>1</v>
      </c>
      <c r="I3738" s="34">
        <f t="shared" si="3872"/>
        <v>41549.719772087105</v>
      </c>
      <c r="J3738" s="34">
        <f t="shared" si="3833"/>
        <v>94011.1285407877</v>
      </c>
      <c r="K3738" s="34">
        <f t="shared" si="3834"/>
        <v>82551.522849930116</v>
      </c>
      <c r="L3738" s="36">
        <f t="shared" si="3884"/>
        <v>1191.200302229317</v>
      </c>
      <c r="M3738" s="34">
        <f t="shared" si="3835"/>
        <v>474.19527922407121</v>
      </c>
      <c r="N3738" s="34">
        <f t="shared" si="3873"/>
        <v>1072.9225995530601</v>
      </c>
      <c r="O3738" s="34">
        <f t="shared" si="3836"/>
        <v>146.59954174815172</v>
      </c>
      <c r="P3738">
        <f t="shared" si="3888"/>
        <v>498.9411955345077</v>
      </c>
      <c r="Q3738" s="36">
        <f t="shared" si="3837"/>
        <v>1072.922599145372</v>
      </c>
      <c r="R3738" s="34">
        <f t="shared" si="3838"/>
        <v>631.80237452766744</v>
      </c>
      <c r="S3738" s="34">
        <f t="shared" si="3839"/>
        <v>7.4606475664040772E-7</v>
      </c>
      <c r="T3738" s="36">
        <f t="shared" si="3874"/>
        <v>-1.8894900600786143E-13</v>
      </c>
      <c r="U3738" s="36">
        <f t="shared" si="3840"/>
        <v>4048.5542507276705</v>
      </c>
      <c r="V3738" s="36">
        <f t="shared" si="3841"/>
        <v>1.0069979540531278E-10</v>
      </c>
      <c r="W3738" s="68">
        <f t="shared" si="3842"/>
        <v>3.4034294349409056</v>
      </c>
      <c r="X3738">
        <f t="shared" si="3843"/>
        <v>6.8400709252840342</v>
      </c>
      <c r="Y3738">
        <f t="shared" si="3844"/>
        <v>0.11712706557874125</v>
      </c>
      <c r="Z3738" s="34">
        <f t="shared" si="3845"/>
        <v>1.9787218138990353E-2</v>
      </c>
      <c r="AA3738" s="36">
        <f t="shared" si="3846"/>
        <v>2.9587742989906077E-11</v>
      </c>
      <c r="AB3738" s="34">
        <f t="shared" si="3847"/>
        <v>1.9787218138990353E-2</v>
      </c>
      <c r="AC3738" s="36">
        <f t="shared" si="3848"/>
        <v>109.64432510517868</v>
      </c>
      <c r="AD3738" s="34">
        <f t="shared" si="3849"/>
        <v>0</v>
      </c>
      <c r="AE3738">
        <f t="shared" si="3875"/>
        <v>5541.1692707387974</v>
      </c>
      <c r="AF3738" s="36">
        <f t="shared" si="3889"/>
        <v>0</v>
      </c>
      <c r="AG3738" s="34">
        <f t="shared" si="3850"/>
        <v>464.33707775962097</v>
      </c>
      <c r="AH3738">
        <f t="shared" si="3885"/>
        <v>2.7869299401572789E-7</v>
      </c>
      <c r="AI3738" s="29">
        <f t="shared" si="3876"/>
        <v>464.33707775962097</v>
      </c>
      <c r="AJ3738">
        <f t="shared" si="3877"/>
        <v>12072.764017498646</v>
      </c>
      <c r="AK3738" s="36">
        <f t="shared" si="3890"/>
        <v>6.4505875881180029E-3</v>
      </c>
      <c r="AL3738" s="36">
        <f t="shared" si="3878"/>
        <v>-5.2148057198001295E-3</v>
      </c>
      <c r="AM3738" s="36">
        <f t="shared" si="3879"/>
        <v>-3.5246810276306668E-3</v>
      </c>
      <c r="AN3738" s="37">
        <f t="shared" si="3891"/>
        <v>-1.1019307653726076E-2</v>
      </c>
      <c r="AO3738" s="36">
        <f t="shared" si="3892"/>
        <v>0.12375288731923977</v>
      </c>
      <c r="AP3738" s="36">
        <f t="shared" si="3893"/>
        <v>6.5457124714677828E-3</v>
      </c>
      <c r="AQ3738" s="74">
        <f t="shared" si="3851"/>
        <v>-0.68099755123609951</v>
      </c>
      <c r="AR3738" s="73">
        <f t="shared" si="3852"/>
        <v>-1.2875510155577554E-2</v>
      </c>
      <c r="AS3738" s="72">
        <f t="shared" si="3894"/>
        <v>1.895247887231877E-3</v>
      </c>
      <c r="AT3738" s="37">
        <f t="shared" si="3853"/>
        <v>-2757.0555307920436</v>
      </c>
      <c r="AU3738" s="37">
        <f t="shared" si="3854"/>
        <v>3.1039459531281506</v>
      </c>
      <c r="AV3738" s="34">
        <f t="shared" si="3855"/>
        <v>1.6582704599130942</v>
      </c>
      <c r="AW3738" s="34">
        <f t="shared" si="3856"/>
        <v>0.32006577491157956</v>
      </c>
      <c r="AX3738" s="37">
        <f t="shared" si="3857"/>
        <v>1.8926284601757015</v>
      </c>
      <c r="AY3738" s="7">
        <f t="shared" si="3858"/>
        <v>7.2743941299412809</v>
      </c>
      <c r="AZ3738" s="37">
        <f t="shared" si="3859"/>
        <v>5.2960578951166069</v>
      </c>
      <c r="BA3738" s="2">
        <f>BE3738*'mass balance'!$B$17+BF3738*'mass balance'!$C$17+BG3738*'mass balance'!$D$17+BH3738*'mass balance'!$E$17</f>
        <v>1.1218878197038651E-3</v>
      </c>
      <c r="BB3738" s="2">
        <f>BE3738*'mass balance'!$B$18+BF3738*'mass balance'!$C$18+BG3738*'mass balance'!$D$18+BH3738*'mass balance'!$E$18</f>
        <v>1.1391476323146944E-3</v>
      </c>
      <c r="BC3738" s="2">
        <f>BE3738*'mass balance'!$B$19+BF3738*'mass balance'!$C$19+BG3738*'mass balance'!$D$19+BH3738*'mass balance'!$E$19</f>
        <v>-1.4239345403933674E-3</v>
      </c>
      <c r="BD3738" s="2">
        <f>BE3738*'mass balance'!$B$20+BF3738*'mass balance'!$C$20+BG3738*'mass balance'!$D$20+BH3738*'mass balance'!$E$20</f>
        <v>5.1779437832486094E-5</v>
      </c>
      <c r="BE3738" s="2">
        <f>N3738*'mass balance'!$H$11+R3738*'mass balance'!$I$11+S3738*'mass balance'!$J$11</f>
        <v>-2.4043083463373897E-3</v>
      </c>
      <c r="BF3738" s="2">
        <f>N3738*'mass balance'!$H$12+R3738*'mass balance'!$I$12+S3738*'mass balance'!$J$12</f>
        <v>1.2640143587706979E-12</v>
      </c>
      <c r="BG3738" s="2">
        <f>N3738*'mass balance'!$H$13+R3738*'mass balance'!$I$13+S3738*'mass balance'!$J$13</f>
        <v>7.6055211082642741E-4</v>
      </c>
      <c r="BH3738" s="2">
        <f>N3738*'mass balance'!$H$14+R3738*'mass balance'!$I$14+S3738*'mass balance'!$J$14</f>
        <v>2.6297122538065199E-4</v>
      </c>
      <c r="BI3738" s="36">
        <f t="shared" si="3860"/>
        <v>6.038243608117373E-16</v>
      </c>
      <c r="BJ3738" s="36">
        <f t="shared" si="3861"/>
        <v>4.831784946470032E-17</v>
      </c>
      <c r="BK3738" s="36">
        <f t="shared" si="3862"/>
        <v>1.6695893312791102E-13</v>
      </c>
      <c r="BL3738" s="36">
        <f t="shared" si="3863"/>
        <v>1.6695892448867408E-13</v>
      </c>
      <c r="BM3738" s="36">
        <f t="shared" si="3895"/>
        <v>2.9198702109501131E-10</v>
      </c>
      <c r="BN3738" s="36">
        <f t="shared" ca="1" si="3864"/>
        <v>0.25966061955384323</v>
      </c>
      <c r="BO3738" s="36">
        <f t="shared" ca="1" si="3880"/>
        <v>1</v>
      </c>
      <c r="BP3738" s="36">
        <f t="shared" si="3896"/>
        <v>-2.9198692110569276E-10</v>
      </c>
      <c r="BQ3738" s="36">
        <f t="shared" si="3897"/>
        <v>0.99999965755560583</v>
      </c>
      <c r="BR3738" s="2">
        <f t="shared" si="3886"/>
        <v>-5</v>
      </c>
      <c r="BS3738">
        <v>0</v>
      </c>
      <c r="BT3738" s="37">
        <f t="shared" si="3881"/>
        <v>1.4274943767443506</v>
      </c>
      <c r="BU3738" s="34">
        <f t="shared" si="3865"/>
        <v>-5</v>
      </c>
      <c r="BV3738" s="34">
        <f t="shared" si="3866"/>
        <v>-5</v>
      </c>
      <c r="BW3738" s="34">
        <f t="shared" si="3867"/>
        <v>-5</v>
      </c>
      <c r="BX3738" s="34">
        <f t="shared" si="3868"/>
        <v>-5</v>
      </c>
      <c r="BY3738" s="34">
        <f t="shared" si="3869"/>
        <v>25.260021048019158</v>
      </c>
      <c r="BZ3738" s="36">
        <f t="shared" si="3882"/>
        <v>1.4239345403933674E-3</v>
      </c>
      <c r="CA3738" s="34">
        <f t="shared" si="3883"/>
        <v>0.26953904300415893</v>
      </c>
    </row>
    <row r="3739" spans="1:79" ht="13.2" x14ac:dyDescent="0.25">
      <c r="A3739" s="75">
        <f t="shared" si="3870"/>
        <v>10.150684931506481</v>
      </c>
      <c r="B3739" s="34">
        <f t="shared" si="3887"/>
        <v>3704.9999999998654</v>
      </c>
      <c r="C3739">
        <v>30</v>
      </c>
      <c r="D3739" s="35">
        <f t="shared" si="3831"/>
        <v>3000</v>
      </c>
      <c r="E3739" s="27">
        <v>0</v>
      </c>
      <c r="F3739" s="64">
        <f t="shared" si="3871"/>
        <v>3.1263897495927093</v>
      </c>
      <c r="G3739" s="34">
        <v>0</v>
      </c>
      <c r="H3739" s="34">
        <f t="shared" si="3832"/>
        <v>1</v>
      </c>
      <c r="I3739" s="34">
        <f t="shared" si="3872"/>
        <v>41549.719772087105</v>
      </c>
      <c r="J3739" s="34">
        <f t="shared" si="3833"/>
        <v>94011.12854264208</v>
      </c>
      <c r="K3739" s="34">
        <f t="shared" si="3834"/>
        <v>82551.52285155846</v>
      </c>
      <c r="L3739" s="36">
        <f t="shared" si="3884"/>
        <v>1191.200302264562</v>
      </c>
      <c r="M3739" s="34">
        <f t="shared" si="3835"/>
        <v>474.19527922407121</v>
      </c>
      <c r="N3739" s="34">
        <f t="shared" si="3873"/>
        <v>1072.9225995742236</v>
      </c>
      <c r="O3739" s="34">
        <f t="shared" si="3836"/>
        <v>146.59954174815172</v>
      </c>
      <c r="P3739">
        <f t="shared" si="3888"/>
        <v>498.94119554927028</v>
      </c>
      <c r="Q3739" s="36">
        <f t="shared" si="3837"/>
        <v>1072.9225991686801</v>
      </c>
      <c r="R3739" s="34">
        <f t="shared" si="3838"/>
        <v>631.80237454305347</v>
      </c>
      <c r="S3739" s="34">
        <f t="shared" si="3839"/>
        <v>7.4214108281012159E-7</v>
      </c>
      <c r="T3739" s="36">
        <f t="shared" si="3874"/>
        <v>-1.8894900600599793E-13</v>
      </c>
      <c r="U3739" s="36">
        <f t="shared" si="3840"/>
        <v>4048.5542507276705</v>
      </c>
      <c r="V3739" s="36">
        <f t="shared" si="3841"/>
        <v>1.0017019200632299E-10</v>
      </c>
      <c r="W3739" s="68">
        <f t="shared" si="3842"/>
        <v>3.4034294350416054</v>
      </c>
      <c r="X3739">
        <f t="shared" si="3843"/>
        <v>6.8400709253514949</v>
      </c>
      <c r="Y3739">
        <f t="shared" si="3844"/>
        <v>0.11712706557874125</v>
      </c>
      <c r="Z3739" s="34">
        <f t="shared" si="3845"/>
        <v>1.9787218138990353E-2</v>
      </c>
      <c r="AA3739" s="36">
        <f t="shared" si="3846"/>
        <v>2.9432134239356853E-11</v>
      </c>
      <c r="AB3739" s="34">
        <f t="shared" si="3847"/>
        <v>1.9787218138990353E-2</v>
      </c>
      <c r="AC3739" s="36">
        <f t="shared" si="3848"/>
        <v>109.64432510517868</v>
      </c>
      <c r="AD3739" s="34">
        <f t="shared" si="3849"/>
        <v>0</v>
      </c>
      <c r="AE3739">
        <f t="shared" si="3875"/>
        <v>5541.1692707387974</v>
      </c>
      <c r="AF3739" s="36">
        <f t="shared" si="3889"/>
        <v>0</v>
      </c>
      <c r="AG3739" s="34">
        <f t="shared" si="3850"/>
        <v>464.33707777209003</v>
      </c>
      <c r="AH3739">
        <f t="shared" si="3885"/>
        <v>2.7722740014723968E-7</v>
      </c>
      <c r="AI3739" s="29">
        <f t="shared" si="3876"/>
        <v>464.33707777209003</v>
      </c>
      <c r="AJ3739">
        <f t="shared" si="3877"/>
        <v>12537.101095270737</v>
      </c>
      <c r="AK3739" s="36">
        <f t="shared" si="3890"/>
        <v>1.2875510155577554E-2</v>
      </c>
      <c r="AL3739" s="36">
        <f t="shared" si="3878"/>
        <v>-9.1573323474109583E-3</v>
      </c>
      <c r="AM3739" s="36">
        <f t="shared" si="3879"/>
        <v>-7.0175331084773663E-3</v>
      </c>
      <c r="AN3739" s="37">
        <f t="shared" si="3891"/>
        <v>-4.5687200656080729E-3</v>
      </c>
      <c r="AO3739" s="36">
        <f t="shared" si="3892"/>
        <v>0.11853808159943964</v>
      </c>
      <c r="AP3739" s="36">
        <f t="shared" si="3893"/>
        <v>3.0210314438371159E-3</v>
      </c>
      <c r="AQ3739" s="74">
        <f t="shared" si="3851"/>
        <v>-0.32127588491694192</v>
      </c>
      <c r="AR3739" s="73">
        <f t="shared" si="3852"/>
        <v>-5.0140972712693094E-3</v>
      </c>
      <c r="AS3739" s="72">
        <f t="shared" si="3894"/>
        <v>1.6656113946234409E-3</v>
      </c>
      <c r="AT3739" s="37">
        <f t="shared" si="3853"/>
        <v>-1300.7028495367783</v>
      </c>
      <c r="AU3739" s="37">
        <f t="shared" si="3854"/>
        <v>1.4325588490550403</v>
      </c>
      <c r="AV3739" s="34">
        <f t="shared" si="3855"/>
        <v>1.722050093009174</v>
      </c>
      <c r="AW3739" s="34">
        <f t="shared" si="3856"/>
        <v>0.3200657749210496</v>
      </c>
      <c r="AX3739" s="37">
        <f t="shared" si="3857"/>
        <v>1.8926284602317005</v>
      </c>
      <c r="AY3739" s="7">
        <f t="shared" si="3858"/>
        <v>7.3381737632035291</v>
      </c>
      <c r="AZ3739" s="37">
        <f t="shared" si="3859"/>
        <v>5.2960578952733055</v>
      </c>
      <c r="BA3739" s="2">
        <f>BE3739*'mass balance'!$B$17+BF3739*'mass balance'!$C$17+BG3739*'mass balance'!$D$17+BH3739*'mass balance'!$E$17</f>
        <v>1.1218878197299953E-3</v>
      </c>
      <c r="BB3739" s="2">
        <f>BE3739*'mass balance'!$B$18+BF3739*'mass balance'!$C$18+BG3739*'mass balance'!$D$18+BH3739*'mass balance'!$E$18</f>
        <v>1.1391476323412263E-3</v>
      </c>
      <c r="BC3739" s="2">
        <f>BE3739*'mass balance'!$B$19+BF3739*'mass balance'!$C$19+BG3739*'mass balance'!$D$19+BH3739*'mass balance'!$E$19</f>
        <v>-1.4239345404265325E-3</v>
      </c>
      <c r="BD3739" s="2">
        <f>BE3739*'mass balance'!$B$20+BF3739*'mass balance'!$C$20+BG3739*'mass balance'!$D$20+BH3739*'mass balance'!$E$20</f>
        <v>5.1779437833692092E-5</v>
      </c>
      <c r="BE3739" s="2">
        <f>N3739*'mass balance'!$H$11+R3739*'mass balance'!$I$11+S3739*'mass balance'!$J$11</f>
        <v>-2.4043083463848149E-3</v>
      </c>
      <c r="BF3739" s="2">
        <f>N3739*'mass balance'!$H$12+R3739*'mass balance'!$I$12+S3739*'mass balance'!$J$12</f>
        <v>1.2573667051769967E-12</v>
      </c>
      <c r="BG3739" s="2">
        <f>N3739*'mass balance'!$H$13+R3739*'mass balance'!$I$13+S3739*'mass balance'!$J$13</f>
        <v>7.605521108431534E-4</v>
      </c>
      <c r="BH3739" s="2">
        <f>N3739*'mass balance'!$H$14+R3739*'mass balance'!$I$14+S3739*'mass balance'!$J$14</f>
        <v>2.6297122538583909E-4</v>
      </c>
      <c r="BI3739" s="36">
        <f t="shared" si="3860"/>
        <v>6.038243608117373E-16</v>
      </c>
      <c r="BJ3739" s="36">
        <f t="shared" si="3861"/>
        <v>4.8318225723985423E-17</v>
      </c>
      <c r="BK3739" s="36">
        <f t="shared" si="3862"/>
        <v>1.6700725097737573E-13</v>
      </c>
      <c r="BL3739" s="36">
        <f t="shared" si="3863"/>
        <v>1.6700724237866057E-13</v>
      </c>
      <c r="BM3739" s="36">
        <f t="shared" si="3895"/>
        <v>2.9215398001949997E-10</v>
      </c>
      <c r="BN3739" s="36">
        <f t="shared" ca="1" si="3864"/>
        <v>1.2080761939878615E-2</v>
      </c>
      <c r="BO3739" s="36">
        <f t="shared" ca="1" si="3880"/>
        <v>1</v>
      </c>
      <c r="BP3739" s="36">
        <f t="shared" si="3896"/>
        <v>-2.9215387988770215E-10</v>
      </c>
      <c r="BQ3739" s="36">
        <f t="shared" si="3897"/>
        <v>0.99999965726361895</v>
      </c>
      <c r="BR3739" s="2">
        <f t="shared" si="3886"/>
        <v>-5</v>
      </c>
      <c r="BS3739">
        <v>0</v>
      </c>
      <c r="BT3739" s="37">
        <f t="shared" si="3881"/>
        <v>1.4274943767775987</v>
      </c>
      <c r="BU3739" s="34">
        <f t="shared" si="3865"/>
        <v>-5</v>
      </c>
      <c r="BV3739" s="34">
        <f t="shared" si="3866"/>
        <v>-5</v>
      </c>
      <c r="BW3739" s="34">
        <f t="shared" si="3867"/>
        <v>-5</v>
      </c>
      <c r="BX3739" s="34">
        <f t="shared" si="3868"/>
        <v>-5</v>
      </c>
      <c r="BY3739" s="34">
        <f t="shared" si="3869"/>
        <v>25.260021048517412</v>
      </c>
      <c r="BZ3739" s="36">
        <f t="shared" si="3882"/>
        <v>1.4239345404265325E-3</v>
      </c>
      <c r="CA3739" s="34">
        <f t="shared" si="3883"/>
        <v>0.26953904300246179</v>
      </c>
    </row>
    <row r="3740" spans="1:79" ht="13.2" x14ac:dyDescent="0.25">
      <c r="A3740" s="75">
        <f t="shared" si="3870"/>
        <v>10.153424657533877</v>
      </c>
      <c r="B3740" s="34">
        <f t="shared" si="3887"/>
        <v>3705.9999999998654</v>
      </c>
      <c r="C3740">
        <v>30</v>
      </c>
      <c r="D3740" s="35">
        <f t="shared" si="3831"/>
        <v>3000</v>
      </c>
      <c r="E3740" s="27">
        <v>0</v>
      </c>
      <c r="F3740" s="64">
        <f t="shared" si="3871"/>
        <v>3.1263897495927093</v>
      </c>
      <c r="G3740" s="34">
        <v>0</v>
      </c>
      <c r="H3740" s="34">
        <f t="shared" si="3832"/>
        <v>1</v>
      </c>
      <c r="I3740" s="34">
        <f t="shared" si="3872"/>
        <v>41549.719772087105</v>
      </c>
      <c r="J3740" s="34">
        <f t="shared" si="3833"/>
        <v>94011.12854448671</v>
      </c>
      <c r="K3740" s="34">
        <f t="shared" si="3834"/>
        <v>82551.522853178234</v>
      </c>
      <c r="L3740" s="36">
        <f t="shared" si="3884"/>
        <v>1191.2003022996214</v>
      </c>
      <c r="M3740" s="34">
        <f t="shared" si="3835"/>
        <v>474.19527922407121</v>
      </c>
      <c r="N3740" s="34">
        <f t="shared" si="3873"/>
        <v>1072.9225995952759</v>
      </c>
      <c r="O3740" s="34">
        <f t="shared" si="3836"/>
        <v>146.59954174815172</v>
      </c>
      <c r="P3740">
        <f t="shared" si="3888"/>
        <v>498.94119556395515</v>
      </c>
      <c r="Q3740" s="36">
        <f t="shared" si="3837"/>
        <v>1072.9225991918649</v>
      </c>
      <c r="R3740" s="34">
        <f t="shared" si="3838"/>
        <v>631.80237455835857</v>
      </c>
      <c r="S3740" s="34">
        <f t="shared" si="3839"/>
        <v>7.3823787261062535E-7</v>
      </c>
      <c r="T3740" s="36">
        <f t="shared" si="3874"/>
        <v>-1.8894900600414419E-13</v>
      </c>
      <c r="U3740" s="36">
        <f t="shared" si="3840"/>
        <v>4048.5542507276705</v>
      </c>
      <c r="V3740" s="36">
        <f t="shared" si="3841"/>
        <v>9.9643368583489246E-11</v>
      </c>
      <c r="W3740" s="68">
        <f t="shared" si="3842"/>
        <v>3.4034294351417755</v>
      </c>
      <c r="X3740">
        <f t="shared" si="3843"/>
        <v>6.8400709254186012</v>
      </c>
      <c r="Y3740">
        <f t="shared" si="3844"/>
        <v>0.11712706557874125</v>
      </c>
      <c r="Z3740" s="34">
        <f t="shared" si="3845"/>
        <v>1.9787218138990353E-2</v>
      </c>
      <c r="AA3740" s="36">
        <f t="shared" si="3846"/>
        <v>2.9277342304979636E-11</v>
      </c>
      <c r="AB3740" s="34">
        <f t="shared" si="3847"/>
        <v>1.9787218138990353E-2</v>
      </c>
      <c r="AC3740" s="36">
        <f t="shared" si="3848"/>
        <v>109.64432510517868</v>
      </c>
      <c r="AD3740" s="34">
        <f t="shared" si="3849"/>
        <v>0</v>
      </c>
      <c r="AE3740">
        <f t="shared" si="3875"/>
        <v>5541.1692707387974</v>
      </c>
      <c r="AF3740" s="36">
        <f t="shared" si="3889"/>
        <v>0</v>
      </c>
      <c r="AG3740" s="34">
        <f t="shared" si="3850"/>
        <v>464.33707778449326</v>
      </c>
      <c r="AH3740">
        <f t="shared" si="3885"/>
        <v>2.7576925276662223E-7</v>
      </c>
      <c r="AI3740" s="29">
        <f t="shared" si="3876"/>
        <v>464.33707778449326</v>
      </c>
      <c r="AJ3740">
        <f t="shared" si="3877"/>
        <v>13001.43817305523</v>
      </c>
      <c r="AK3740" s="36">
        <f t="shared" si="3890"/>
        <v>5.0140972712693094E-3</v>
      </c>
      <c r="AL3740" s="36">
        <f t="shared" si="3878"/>
        <v>-4.3221949767950065E-3</v>
      </c>
      <c r="AM3740" s="36">
        <f t="shared" si="3879"/>
        <v>-2.742169425394896E-3</v>
      </c>
      <c r="AN3740" s="37">
        <f t="shared" si="3891"/>
        <v>8.3067900899694812E-3</v>
      </c>
      <c r="AO3740" s="36">
        <f t="shared" si="3892"/>
        <v>0.10938074925202868</v>
      </c>
      <c r="AP3740" s="36">
        <f t="shared" si="3893"/>
        <v>-3.9965016646402503E-3</v>
      </c>
      <c r="AQ3740" s="74">
        <f t="shared" si="3851"/>
        <v>0.7434774782165906</v>
      </c>
      <c r="AR3740" s="73">
        <f t="shared" si="3852"/>
        <v>7.6198289444210166E-3</v>
      </c>
      <c r="AS3740" s="72">
        <f t="shared" si="3894"/>
        <v>1.3086475059749592E-3</v>
      </c>
      <c r="AT3740" s="37">
        <f t="shared" si="3853"/>
        <v>3010.008904754065</v>
      </c>
      <c r="AU3740" s="37">
        <f t="shared" si="3854"/>
        <v>-1.8951222227835489</v>
      </c>
      <c r="AV3740" s="34">
        <f t="shared" si="3855"/>
        <v>1.7858297261069593</v>
      </c>
      <c r="AW3740" s="34">
        <f t="shared" si="3856"/>
        <v>0.32006577493046978</v>
      </c>
      <c r="AX3740" s="37">
        <f t="shared" si="3857"/>
        <v>1.8926284602874048</v>
      </c>
      <c r="AY3740" s="7">
        <f t="shared" si="3858"/>
        <v>7.4019533964666095</v>
      </c>
      <c r="AZ3740" s="37">
        <f t="shared" si="3859"/>
        <v>5.2960578954291808</v>
      </c>
      <c r="BA3740" s="2">
        <f>BE3740*'mass balance'!$B$17+BF3740*'mass balance'!$C$17+BG3740*'mass balance'!$D$17+BH3740*'mass balance'!$E$17</f>
        <v>1.1218878197559873E-3</v>
      </c>
      <c r="BB3740" s="2">
        <f>BE3740*'mass balance'!$B$18+BF3740*'mass balance'!$C$18+BG3740*'mass balance'!$D$18+BH3740*'mass balance'!$E$18</f>
        <v>1.1391476323676184E-3</v>
      </c>
      <c r="BC3740" s="2">
        <f>BE3740*'mass balance'!$B$19+BF3740*'mass balance'!$C$19+BG3740*'mass balance'!$D$19+BH3740*'mass balance'!$E$19</f>
        <v>-1.4239345404595224E-3</v>
      </c>
      <c r="BD3740" s="2">
        <f>BE3740*'mass balance'!$B$20+BF3740*'mass balance'!$C$20+BG3740*'mass balance'!$D$20+BH3740*'mass balance'!$E$20</f>
        <v>5.1779437834891715E-5</v>
      </c>
      <c r="BE3740" s="2">
        <f>N3740*'mass balance'!$H$11+R3740*'mass balance'!$I$11+S3740*'mass balance'!$J$11</f>
        <v>-2.4043083464319907E-3</v>
      </c>
      <c r="BF3740" s="2">
        <f>N3740*'mass balance'!$H$12+R3740*'mass balance'!$I$12+S3740*'mass balance'!$J$12</f>
        <v>1.2507537219291611E-12</v>
      </c>
      <c r="BG3740" s="2">
        <f>N3740*'mass balance'!$H$13+R3740*'mass balance'!$I$13+S3740*'mass balance'!$J$13</f>
        <v>7.60552110859792E-4</v>
      </c>
      <c r="BH3740" s="2">
        <f>N3740*'mass balance'!$H$14+R3740*'mass balance'!$I$14+S3740*'mass balance'!$J$14</f>
        <v>2.6297122539099897E-4</v>
      </c>
      <c r="BI3740" s="36">
        <f t="shared" si="3860"/>
        <v>6.038243608117373E-16</v>
      </c>
      <c r="BJ3740" s="36">
        <f t="shared" si="3861"/>
        <v>4.8318601986080725E-17</v>
      </c>
      <c r="BK3740" s="36">
        <f t="shared" si="3862"/>
        <v>1.6705556920309971E-13</v>
      </c>
      <c r="BL3740" s="36">
        <f t="shared" si="3863"/>
        <v>1.6705556064471811E-13</v>
      </c>
      <c r="BM3740" s="36">
        <f t="shared" si="3895"/>
        <v>2.9232098726187862E-10</v>
      </c>
      <c r="BN3740" s="36">
        <f t="shared" ca="1" si="3864"/>
        <v>0.36243560324108426</v>
      </c>
      <c r="BO3740" s="36">
        <f t="shared" ca="1" si="3880"/>
        <v>1</v>
      </c>
      <c r="BP3740" s="36">
        <f t="shared" si="3896"/>
        <v>-2.9232088698743862E-10</v>
      </c>
      <c r="BQ3740" s="36">
        <f t="shared" si="3897"/>
        <v>0.99999965697146509</v>
      </c>
      <c r="BR3740" s="2">
        <f t="shared" si="3886"/>
        <v>-5</v>
      </c>
      <c r="BS3740">
        <v>0</v>
      </c>
      <c r="BT3740" s="37">
        <f t="shared" si="3881"/>
        <v>1.4274943768106716</v>
      </c>
      <c r="BU3740" s="34">
        <f t="shared" si="3865"/>
        <v>-5</v>
      </c>
      <c r="BV3740" s="34">
        <f t="shared" si="3866"/>
        <v>-5</v>
      </c>
      <c r="BW3740" s="34">
        <f t="shared" si="3867"/>
        <v>-5</v>
      </c>
      <c r="BX3740" s="34">
        <f t="shared" si="3868"/>
        <v>-5</v>
      </c>
      <c r="BY3740" s="34">
        <f t="shared" si="3869"/>
        <v>25.260021049013051</v>
      </c>
      <c r="BZ3740" s="36">
        <f t="shared" si="3882"/>
        <v>1.4239345404595224E-3</v>
      </c>
      <c r="CA3740" s="34">
        <f t="shared" si="3883"/>
        <v>0.26953904300077342</v>
      </c>
    </row>
    <row r="3741" spans="1:79" ht="13.2" x14ac:dyDescent="0.25">
      <c r="A3741" s="75">
        <f t="shared" si="3870"/>
        <v>10.156164383561274</v>
      </c>
      <c r="B3741" s="34">
        <f t="shared" si="3887"/>
        <v>3706.9999999998649</v>
      </c>
      <c r="C3741">
        <v>30</v>
      </c>
      <c r="D3741" s="35">
        <f t="shared" si="3831"/>
        <v>3000</v>
      </c>
      <c r="E3741" s="27">
        <v>0</v>
      </c>
      <c r="F3741" s="64">
        <f t="shared" si="3871"/>
        <v>3.1263897495927093</v>
      </c>
      <c r="G3741" s="34">
        <v>0</v>
      </c>
      <c r="H3741" s="34">
        <f t="shared" si="3832"/>
        <v>1</v>
      </c>
      <c r="I3741" s="34">
        <f t="shared" si="3872"/>
        <v>41549.719772087105</v>
      </c>
      <c r="J3741" s="34">
        <f t="shared" si="3833"/>
        <v>94011.128546321648</v>
      </c>
      <c r="K3741" s="34">
        <f t="shared" si="3834"/>
        <v>82551.522854789495</v>
      </c>
      <c r="L3741" s="36">
        <f t="shared" si="3884"/>
        <v>1191.2003023344967</v>
      </c>
      <c r="M3741" s="34">
        <f t="shared" si="3835"/>
        <v>474.19527922407121</v>
      </c>
      <c r="N3741" s="34">
        <f t="shared" si="3873"/>
        <v>1072.9225996162174</v>
      </c>
      <c r="O3741" s="34">
        <f t="shared" si="3836"/>
        <v>146.59954174815172</v>
      </c>
      <c r="P3741">
        <f t="shared" si="3888"/>
        <v>498.94119557856283</v>
      </c>
      <c r="Q3741" s="36">
        <f t="shared" si="3837"/>
        <v>1072.9225992149284</v>
      </c>
      <c r="R3741" s="34">
        <f t="shared" si="3838"/>
        <v>631.80237457358305</v>
      </c>
      <c r="S3741" s="34">
        <f t="shared" si="3839"/>
        <v>7.3435535341559444E-7</v>
      </c>
      <c r="T3741" s="36">
        <f t="shared" si="3874"/>
        <v>-1.8894900600230022E-13</v>
      </c>
      <c r="U3741" s="36">
        <f t="shared" si="3840"/>
        <v>4048.5542507276705</v>
      </c>
      <c r="V3741" s="36">
        <f t="shared" si="3841"/>
        <v>9.9119316169146979E-11</v>
      </c>
      <c r="W3741" s="68">
        <f t="shared" si="3842"/>
        <v>3.4034294352414189</v>
      </c>
      <c r="X3741">
        <f t="shared" si="3843"/>
        <v>6.840070925485354</v>
      </c>
      <c r="Y3741">
        <f t="shared" si="3844"/>
        <v>0.11712706557874125</v>
      </c>
      <c r="Z3741" s="34">
        <f t="shared" si="3845"/>
        <v>1.9787218138990353E-2</v>
      </c>
      <c r="AA3741" s="36">
        <f t="shared" si="3846"/>
        <v>2.9123364551883546E-11</v>
      </c>
      <c r="AB3741" s="34">
        <f t="shared" si="3847"/>
        <v>1.9787218138990353E-2</v>
      </c>
      <c r="AC3741" s="36">
        <f t="shared" si="3848"/>
        <v>109.64432510517868</v>
      </c>
      <c r="AD3741" s="34">
        <f t="shared" si="3849"/>
        <v>0</v>
      </c>
      <c r="AE3741">
        <f t="shared" si="3875"/>
        <v>5541.1692707387974</v>
      </c>
      <c r="AF3741" s="36">
        <f t="shared" si="3889"/>
        <v>0</v>
      </c>
      <c r="AG3741" s="34">
        <f t="shared" si="3850"/>
        <v>464.33707779683147</v>
      </c>
      <c r="AH3741">
        <f t="shared" si="3885"/>
        <v>2.7431900662122644E-7</v>
      </c>
      <c r="AI3741" s="29">
        <f t="shared" si="3876"/>
        <v>464.33707779683147</v>
      </c>
      <c r="AJ3741">
        <f t="shared" si="3877"/>
        <v>13465.775250852063</v>
      </c>
      <c r="AK3741" s="36">
        <f t="shared" si="3890"/>
        <v>-7.6198289444210166E-3</v>
      </c>
      <c r="AL3741" s="36">
        <f t="shared" si="3878"/>
        <v>5.5973224712499523E-3</v>
      </c>
      <c r="AM3741" s="36">
        <f t="shared" si="3879"/>
        <v>4.1554595406279853E-3</v>
      </c>
      <c r="AN3741" s="37">
        <f t="shared" si="3891"/>
        <v>1.3320887361238791E-2</v>
      </c>
      <c r="AO3741" s="36">
        <f t="shared" si="3892"/>
        <v>0.10505855427523367</v>
      </c>
      <c r="AP3741" s="36">
        <f t="shared" si="3893"/>
        <v>-6.7386710900351459E-3</v>
      </c>
      <c r="AQ3741" s="74">
        <f t="shared" si="3851"/>
        <v>1.3455385922130494</v>
      </c>
      <c r="AR3741" s="73">
        <f t="shared" si="3852"/>
        <v>1.1263454116107449E-2</v>
      </c>
      <c r="AS3741" s="72">
        <f t="shared" si="3894"/>
        <v>1.1595627628641046E-3</v>
      </c>
      <c r="AT3741" s="37">
        <f t="shared" si="3853"/>
        <v>5447.4859870222635</v>
      </c>
      <c r="AU3741" s="37">
        <f t="shared" si="3854"/>
        <v>-3.1954460191383922</v>
      </c>
      <c r="AV3741" s="34">
        <f t="shared" si="3855"/>
        <v>1.8496093592064393</v>
      </c>
      <c r="AW3741" s="34">
        <f t="shared" si="3856"/>
        <v>0.32006577493984045</v>
      </c>
      <c r="AX3741" s="37">
        <f t="shared" si="3857"/>
        <v>1.8926284603428156</v>
      </c>
      <c r="AY3741" s="7">
        <f t="shared" si="3858"/>
        <v>7.4657330297305142</v>
      </c>
      <c r="AZ3741" s="37">
        <f t="shared" si="3859"/>
        <v>5.2960578955842346</v>
      </c>
      <c r="BA3741" s="2">
        <f>BE3741*'mass balance'!$B$17+BF3741*'mass balance'!$C$17+BG3741*'mass balance'!$D$17+BH3741*'mass balance'!$E$17</f>
        <v>1.1218878197818431E-3</v>
      </c>
      <c r="BB3741" s="2">
        <f>BE3741*'mass balance'!$B$18+BF3741*'mass balance'!$C$18+BG3741*'mass balance'!$D$18+BH3741*'mass balance'!$E$18</f>
        <v>1.1391476323938713E-3</v>
      </c>
      <c r="BC3741" s="2">
        <f>BE3741*'mass balance'!$B$19+BF3741*'mass balance'!$C$19+BG3741*'mass balance'!$D$19+BH3741*'mass balance'!$E$19</f>
        <v>-1.4239345404923392E-3</v>
      </c>
      <c r="BD3741" s="2">
        <f>BE3741*'mass balance'!$B$20+BF3741*'mass balance'!$C$20+BG3741*'mass balance'!$D$20+BH3741*'mass balance'!$E$20</f>
        <v>5.1779437836085049E-5</v>
      </c>
      <c r="BE3741" s="2">
        <f>N3741*'mass balance'!$H$11+R3741*'mass balance'!$I$11+S3741*'mass balance'!$J$11</f>
        <v>-2.4043083464789189E-3</v>
      </c>
      <c r="BF3741" s="2">
        <f>N3741*'mass balance'!$H$12+R3741*'mass balance'!$I$12+S3741*'mass balance'!$J$12</f>
        <v>1.2441757942532567E-12</v>
      </c>
      <c r="BG3741" s="2">
        <f>N3741*'mass balance'!$H$13+R3741*'mass balance'!$I$13+S3741*'mass balance'!$J$13</f>
        <v>7.6055211087634321E-4</v>
      </c>
      <c r="BH3741" s="2">
        <f>N3741*'mass balance'!$H$14+R3741*'mass balance'!$I$14+S3741*'mass balance'!$J$14</f>
        <v>2.6297122539613174E-4</v>
      </c>
      <c r="BI3741" s="36">
        <f t="shared" si="3860"/>
        <v>6.038243608117373E-16</v>
      </c>
      <c r="BJ3741" s="36">
        <f t="shared" si="3861"/>
        <v>4.831897825098656E-17</v>
      </c>
      <c r="BK3741" s="36">
        <f t="shared" si="3862"/>
        <v>1.671038878050858E-13</v>
      </c>
      <c r="BL3741" s="36">
        <f t="shared" si="3863"/>
        <v>1.671038792868499E-13</v>
      </c>
      <c r="BM3741" s="36">
        <f t="shared" si="3895"/>
        <v>2.9248804282252336E-10</v>
      </c>
      <c r="BN3741" s="36">
        <f t="shared" ca="1" si="3864"/>
        <v>0.17702915072292713</v>
      </c>
      <c r="BO3741" s="36">
        <f t="shared" ca="1" si="3880"/>
        <v>1</v>
      </c>
      <c r="BP3741" s="36">
        <f t="shared" si="3896"/>
        <v>-2.9248794240527823E-10</v>
      </c>
      <c r="BQ3741" s="36">
        <f t="shared" si="3897"/>
        <v>0.99999965667914426</v>
      </c>
      <c r="BR3741" s="2">
        <f t="shared" si="3886"/>
        <v>-5</v>
      </c>
      <c r="BS3741">
        <v>0</v>
      </c>
      <c r="BT3741" s="37">
        <f t="shared" si="3881"/>
        <v>1.4274943768435699</v>
      </c>
      <c r="BU3741" s="34">
        <f t="shared" si="3865"/>
        <v>-5</v>
      </c>
      <c r="BV3741" s="34">
        <f t="shared" si="3866"/>
        <v>-5</v>
      </c>
      <c r="BW3741" s="34">
        <f t="shared" si="3867"/>
        <v>-5</v>
      </c>
      <c r="BX3741" s="34">
        <f t="shared" si="3868"/>
        <v>-5</v>
      </c>
      <c r="BY3741" s="34">
        <f t="shared" si="3869"/>
        <v>25.260021049506086</v>
      </c>
      <c r="BZ3741" s="36">
        <f t="shared" si="3882"/>
        <v>1.4239345404923392E-3</v>
      </c>
      <c r="CA3741" s="34">
        <f t="shared" si="3883"/>
        <v>0.26953904299909393</v>
      </c>
    </row>
    <row r="3742" spans="1:79" ht="13.2" x14ac:dyDescent="0.25">
      <c r="A3742" s="75">
        <f t="shared" si="3870"/>
        <v>10.15890410958867</v>
      </c>
      <c r="B3742" s="34">
        <f t="shared" si="3887"/>
        <v>3707.9999999998645</v>
      </c>
      <c r="C3742">
        <v>30</v>
      </c>
      <c r="D3742" s="35">
        <f t="shared" si="3831"/>
        <v>3000</v>
      </c>
      <c r="E3742" s="27">
        <v>0</v>
      </c>
      <c r="F3742" s="64">
        <f t="shared" si="3871"/>
        <v>3.1263897495927093</v>
      </c>
      <c r="G3742" s="34">
        <v>0</v>
      </c>
      <c r="H3742" s="34">
        <f t="shared" si="3832"/>
        <v>1</v>
      </c>
      <c r="I3742" s="34">
        <f t="shared" si="3872"/>
        <v>41549.719772087105</v>
      </c>
      <c r="J3742" s="34">
        <f t="shared" si="3833"/>
        <v>94011.128548146909</v>
      </c>
      <c r="K3742" s="34">
        <f t="shared" si="3834"/>
        <v>82551.522856392272</v>
      </c>
      <c r="L3742" s="36">
        <f t="shared" si="3884"/>
        <v>1191.2003023691884</v>
      </c>
      <c r="M3742" s="34">
        <f t="shared" si="3835"/>
        <v>474.19527922407121</v>
      </c>
      <c r="N3742" s="34">
        <f t="shared" si="3873"/>
        <v>1072.9225996370487</v>
      </c>
      <c r="O3742" s="34">
        <f t="shared" si="3836"/>
        <v>146.59954174815172</v>
      </c>
      <c r="P3742">
        <f t="shared" si="3888"/>
        <v>498.94119559309371</v>
      </c>
      <c r="Q3742" s="36">
        <f t="shared" si="3837"/>
        <v>1072.9225992378701</v>
      </c>
      <c r="R3742" s="34">
        <f t="shared" si="3838"/>
        <v>631.80237458872762</v>
      </c>
      <c r="S3742" s="34">
        <f t="shared" si="3839"/>
        <v>7.304931841645157E-7</v>
      </c>
      <c r="T3742" s="36">
        <f t="shared" si="3874"/>
        <v>-1.8894900600046593E-13</v>
      </c>
      <c r="U3742" s="36">
        <f t="shared" si="3840"/>
        <v>4048.5542507276705</v>
      </c>
      <c r="V3742" s="36">
        <f t="shared" si="3841"/>
        <v>9.8598016827966401E-11</v>
      </c>
      <c r="W3742" s="68">
        <f t="shared" si="3842"/>
        <v>3.4034294353405383</v>
      </c>
      <c r="X3742">
        <f t="shared" si="3843"/>
        <v>6.840070925551756</v>
      </c>
      <c r="Y3742">
        <f t="shared" si="3844"/>
        <v>0.11712706557874125</v>
      </c>
      <c r="Z3742" s="34">
        <f t="shared" si="3845"/>
        <v>1.9787218138990353E-2</v>
      </c>
      <c r="AA3742" s="36">
        <f t="shared" si="3846"/>
        <v>2.8970195710286832E-11</v>
      </c>
      <c r="AB3742" s="34">
        <f t="shared" si="3847"/>
        <v>1.9787218138990353E-2</v>
      </c>
      <c r="AC3742" s="36">
        <f t="shared" si="3848"/>
        <v>109.64432510517868</v>
      </c>
      <c r="AD3742" s="34">
        <f t="shared" si="3849"/>
        <v>0</v>
      </c>
      <c r="AE3742">
        <f t="shared" si="3875"/>
        <v>5541.1692707387974</v>
      </c>
      <c r="AF3742" s="36">
        <f t="shared" si="3889"/>
        <v>0</v>
      </c>
      <c r="AG3742" s="34">
        <f t="shared" si="3850"/>
        <v>464.33707780910464</v>
      </c>
      <c r="AH3742">
        <f t="shared" si="3885"/>
        <v>2.7287620696370141E-7</v>
      </c>
      <c r="AI3742" s="29">
        <f t="shared" si="3876"/>
        <v>464.33707780910464</v>
      </c>
      <c r="AJ3742">
        <f t="shared" si="3877"/>
        <v>13930.112328661167</v>
      </c>
      <c r="AK3742" s="36">
        <f t="shared" si="3890"/>
        <v>-1.1263454116107449E-2</v>
      </c>
      <c r="AL3742" s="36">
        <f t="shared" si="3878"/>
        <v>9.4316600118775473E-3</v>
      </c>
      <c r="AM3742" s="36">
        <f t="shared" si="3879"/>
        <v>6.1589496033194347E-3</v>
      </c>
      <c r="AN3742" s="37">
        <f t="shared" si="3891"/>
        <v>5.701058416817774E-3</v>
      </c>
      <c r="AO3742" s="36">
        <f t="shared" si="3892"/>
        <v>0.11065587674648363</v>
      </c>
      <c r="AP3742" s="36">
        <f t="shared" si="3893"/>
        <v>-2.5832115494071606E-3</v>
      </c>
      <c r="AQ3742" s="74">
        <f t="shared" si="3851"/>
        <v>0.49282111098934728</v>
      </c>
      <c r="AR3742" s="73">
        <f t="shared" si="3852"/>
        <v>5.4631000557304951E-3</v>
      </c>
      <c r="AS3742" s="72">
        <f t="shared" si="3894"/>
        <v>1.3549505655598511E-3</v>
      </c>
      <c r="AT3742" s="37">
        <f t="shared" si="3853"/>
        <v>1995.2130037442537</v>
      </c>
      <c r="AU3742" s="37">
        <f t="shared" si="3854"/>
        <v>-1.2249467219659742</v>
      </c>
      <c r="AV3742" s="34">
        <f t="shared" si="3855"/>
        <v>1.9133889923076073</v>
      </c>
      <c r="AW3742" s="34">
        <f t="shared" si="3856"/>
        <v>0.32006577494916189</v>
      </c>
      <c r="AX3742" s="37">
        <f t="shared" si="3857"/>
        <v>1.8926284603979353</v>
      </c>
      <c r="AY3742" s="7">
        <f t="shared" si="3858"/>
        <v>7.5295126629952431</v>
      </c>
      <c r="AZ3742" s="37">
        <f t="shared" si="3859"/>
        <v>5.2960578957384739</v>
      </c>
      <c r="BA3742" s="2">
        <f>BE3742*'mass balance'!$B$17+BF3742*'mass balance'!$C$17+BG3742*'mass balance'!$D$17+BH3742*'mass balance'!$E$17</f>
        <v>1.1218878198075626E-3</v>
      </c>
      <c r="BB3742" s="2">
        <f>BE3742*'mass balance'!$B$18+BF3742*'mass balance'!$C$18+BG3742*'mass balance'!$D$18+BH3742*'mass balance'!$E$18</f>
        <v>1.1391476324199865E-3</v>
      </c>
      <c r="BC3742" s="2">
        <f>BE3742*'mass balance'!$B$19+BF3742*'mass balance'!$C$19+BG3742*'mass balance'!$D$19+BH3742*'mass balance'!$E$19</f>
        <v>-1.4239345405249828E-3</v>
      </c>
      <c r="BD3742" s="2">
        <f>BE3742*'mass balance'!$B$20+BF3742*'mass balance'!$C$20+BG3742*'mass balance'!$D$20+BH3742*'mass balance'!$E$20</f>
        <v>5.1779437837272114E-5</v>
      </c>
      <c r="BE3742" s="2">
        <f>N3742*'mass balance'!$H$11+R3742*'mass balance'!$I$11+S3742*'mass balance'!$J$11</f>
        <v>-2.4043083465255994E-3</v>
      </c>
      <c r="BF3742" s="2">
        <f>N3742*'mass balance'!$H$12+R3742*'mass balance'!$I$12+S3742*'mass balance'!$J$12</f>
        <v>1.2376323443101852E-12</v>
      </c>
      <c r="BG3742" s="2">
        <f>N3742*'mass balance'!$H$13+R3742*'mass balance'!$I$13+S3742*'mass balance'!$J$13</f>
        <v>7.6055211089280672E-4</v>
      </c>
      <c r="BH3742" s="2">
        <f>N3742*'mass balance'!$H$14+R3742*'mass balance'!$I$14+S3742*'mass balance'!$J$14</f>
        <v>2.6297122540123742E-4</v>
      </c>
      <c r="BI3742" s="36">
        <f t="shared" si="3860"/>
        <v>6.038243608117373E-16</v>
      </c>
      <c r="BJ3742" s="36">
        <f t="shared" si="3861"/>
        <v>4.8319354518703686E-17</v>
      </c>
      <c r="BK3742" s="36">
        <f t="shared" si="3862"/>
        <v>1.6715220678333678E-13</v>
      </c>
      <c r="BL3742" s="36">
        <f t="shared" si="3863"/>
        <v>1.671521983050599E-13</v>
      </c>
      <c r="BM3742" s="36">
        <f t="shared" si="3895"/>
        <v>2.926551467018102E-10</v>
      </c>
      <c r="BN3742" s="36">
        <f t="shared" ca="1" si="3864"/>
        <v>0.93426970451855351</v>
      </c>
      <c r="BO3742" s="36">
        <f t="shared" ca="1" si="3880"/>
        <v>1</v>
      </c>
      <c r="BP3742" s="36">
        <f t="shared" si="3896"/>
        <v>-2.9265504614159672E-10</v>
      </c>
      <c r="BQ3742" s="36">
        <f t="shared" si="3897"/>
        <v>0.99999965638665633</v>
      </c>
      <c r="BR3742" s="2">
        <f t="shared" si="3886"/>
        <v>-5</v>
      </c>
      <c r="BS3742">
        <v>0</v>
      </c>
      <c r="BT3742" s="37">
        <f t="shared" si="3881"/>
        <v>1.4274943768762955</v>
      </c>
      <c r="BU3742" s="34">
        <f t="shared" si="3865"/>
        <v>-5</v>
      </c>
      <c r="BV3742" s="34">
        <f t="shared" si="3866"/>
        <v>-5</v>
      </c>
      <c r="BW3742" s="34">
        <f t="shared" si="3867"/>
        <v>-5</v>
      </c>
      <c r="BX3742" s="34">
        <f t="shared" si="3868"/>
        <v>-5</v>
      </c>
      <c r="BY3742" s="34">
        <f t="shared" si="3869"/>
        <v>25.260021049996514</v>
      </c>
      <c r="BZ3742" s="36">
        <f t="shared" si="3882"/>
        <v>1.4239345405249828E-3</v>
      </c>
      <c r="CA3742" s="34">
        <f t="shared" si="3883"/>
        <v>0.26953904299742326</v>
      </c>
    </row>
    <row r="3743" spans="1:79" ht="13.2" x14ac:dyDescent="0.25">
      <c r="A3743" s="75">
        <f t="shared" si="3870"/>
        <v>10.161643835616067</v>
      </c>
      <c r="B3743" s="34">
        <f t="shared" si="3887"/>
        <v>3708.9999999998645</v>
      </c>
      <c r="C3743">
        <v>30</v>
      </c>
      <c r="D3743" s="35">
        <f t="shared" si="3831"/>
        <v>3000</v>
      </c>
      <c r="E3743" s="27">
        <v>0</v>
      </c>
      <c r="F3743" s="64">
        <f t="shared" si="3871"/>
        <v>3.1263897495927093</v>
      </c>
      <c r="G3743" s="34">
        <v>0</v>
      </c>
      <c r="H3743" s="34">
        <f t="shared" si="3832"/>
        <v>1</v>
      </c>
      <c r="I3743" s="34">
        <f t="shared" si="3872"/>
        <v>41549.719772087105</v>
      </c>
      <c r="J3743" s="34">
        <f t="shared" si="3833"/>
        <v>94011.12854996261</v>
      </c>
      <c r="K3743" s="34">
        <f t="shared" si="3834"/>
        <v>82551.522857986623</v>
      </c>
      <c r="L3743" s="36">
        <f t="shared" si="3884"/>
        <v>1191.2003024036976</v>
      </c>
      <c r="M3743" s="34">
        <f t="shared" si="3835"/>
        <v>474.19527922407121</v>
      </c>
      <c r="N3743" s="34">
        <f t="shared" si="3873"/>
        <v>1072.9225996577707</v>
      </c>
      <c r="O3743" s="34">
        <f t="shared" si="3836"/>
        <v>146.59954174815172</v>
      </c>
      <c r="P3743">
        <f t="shared" si="3888"/>
        <v>498.94119560754814</v>
      </c>
      <c r="Q3743" s="36">
        <f t="shared" si="3837"/>
        <v>1072.9225992606914</v>
      </c>
      <c r="R3743" s="34">
        <f t="shared" si="3838"/>
        <v>631.8023746037926</v>
      </c>
      <c r="S3743" s="34">
        <f t="shared" si="3839"/>
        <v>7.266512511705514E-7</v>
      </c>
      <c r="T3743" s="36">
        <f t="shared" si="3874"/>
        <v>-1.889490059986413E-13</v>
      </c>
      <c r="U3743" s="36">
        <f t="shared" si="3840"/>
        <v>4048.5542507276705</v>
      </c>
      <c r="V3743" s="36">
        <f t="shared" si="3841"/>
        <v>9.807946159228292E-11</v>
      </c>
      <c r="W3743" s="68">
        <f t="shared" si="3842"/>
        <v>3.4034294354391363</v>
      </c>
      <c r="X3743">
        <f t="shared" si="3843"/>
        <v>6.8400709256178089</v>
      </c>
      <c r="Y3743">
        <f t="shared" si="3844"/>
        <v>0.11712706557874125</v>
      </c>
      <c r="Z3743" s="34">
        <f t="shared" si="3845"/>
        <v>1.9787218138990353E-2</v>
      </c>
      <c r="AA3743" s="36">
        <f t="shared" si="3846"/>
        <v>2.881783314529862E-11</v>
      </c>
      <c r="AB3743" s="34">
        <f t="shared" si="3847"/>
        <v>1.9787218138990353E-2</v>
      </c>
      <c r="AC3743" s="36">
        <f t="shared" si="3848"/>
        <v>109.64432510517868</v>
      </c>
      <c r="AD3743" s="34">
        <f t="shared" si="3849"/>
        <v>0</v>
      </c>
      <c r="AE3743">
        <f t="shared" si="3875"/>
        <v>5541.1692707387974</v>
      </c>
      <c r="AF3743" s="36">
        <f t="shared" si="3889"/>
        <v>0</v>
      </c>
      <c r="AG3743" s="34">
        <f t="shared" si="3850"/>
        <v>464.33707782131336</v>
      </c>
      <c r="AH3743">
        <f t="shared" si="3885"/>
        <v>2.7144113801114145E-7</v>
      </c>
      <c r="AI3743" s="29">
        <f t="shared" si="3876"/>
        <v>464.33707782131336</v>
      </c>
      <c r="AJ3743">
        <f t="shared" si="3877"/>
        <v>14394.449406482481</v>
      </c>
      <c r="AK3743" s="36">
        <f t="shared" si="3890"/>
        <v>-5.4631000557304951E-3</v>
      </c>
      <c r="AL3743" s="36">
        <f t="shared" si="3878"/>
        <v>3.6966303454414365E-3</v>
      </c>
      <c r="AM3743" s="36">
        <f t="shared" si="3879"/>
        <v>2.9737092072414217E-3</v>
      </c>
      <c r="AN3743" s="37">
        <f t="shared" si="3891"/>
        <v>-5.5623956992896751E-3</v>
      </c>
      <c r="AO3743" s="36">
        <f t="shared" si="3892"/>
        <v>0.12008753675836117</v>
      </c>
      <c r="AP3743" s="36">
        <f t="shared" si="3893"/>
        <v>3.5757380539122741E-3</v>
      </c>
      <c r="AQ3743" s="74">
        <f t="shared" si="3851"/>
        <v>-0.37620566723544474</v>
      </c>
      <c r="AR3743" s="73">
        <f t="shared" si="3852"/>
        <v>-6.1204479713882088E-3</v>
      </c>
      <c r="AS3743" s="72">
        <f t="shared" si="3894"/>
        <v>1.7317843471982323E-3</v>
      </c>
      <c r="AT3743" s="37">
        <f t="shared" si="3853"/>
        <v>-1523.0890532338983</v>
      </c>
      <c r="AU3743" s="37">
        <f t="shared" si="3854"/>
        <v>1.6955981049070679</v>
      </c>
      <c r="AV3743" s="34">
        <f t="shared" si="3855"/>
        <v>1.9771686254104526</v>
      </c>
      <c r="AW3743" s="34">
        <f t="shared" si="3856"/>
        <v>0.32006577495843419</v>
      </c>
      <c r="AX3743" s="37">
        <f t="shared" si="3857"/>
        <v>1.8926284604527652</v>
      </c>
      <c r="AY3743" s="7">
        <f t="shared" si="3858"/>
        <v>7.5932922962607874</v>
      </c>
      <c r="AZ3743" s="37">
        <f t="shared" si="3859"/>
        <v>5.2960578958919013</v>
      </c>
      <c r="BA3743" s="2">
        <f>BE3743*'mass balance'!$B$17+BF3743*'mass balance'!$C$17+BG3743*'mass balance'!$D$17+BH3743*'mass balance'!$E$17</f>
        <v>1.1218878198331471E-3</v>
      </c>
      <c r="BB3743" s="2">
        <f>BE3743*'mass balance'!$B$18+BF3743*'mass balance'!$C$18+BG3743*'mass balance'!$D$18+BH3743*'mass balance'!$E$18</f>
        <v>1.1391476324459646E-3</v>
      </c>
      <c r="BC3743" s="2">
        <f>BE3743*'mass balance'!$B$19+BF3743*'mass balance'!$C$19+BG3743*'mass balance'!$D$19+BH3743*'mass balance'!$E$19</f>
        <v>-1.4239345405574555E-3</v>
      </c>
      <c r="BD3743" s="2">
        <f>BE3743*'mass balance'!$B$20+BF3743*'mass balance'!$C$20+BG3743*'mass balance'!$D$20+BH3743*'mass balance'!$E$20</f>
        <v>5.1779437838452933E-5</v>
      </c>
      <c r="BE3743" s="2">
        <f>N3743*'mass balance'!$H$11+R3743*'mass balance'!$I$11+S3743*'mass balance'!$J$11</f>
        <v>-2.4043083465720354E-3</v>
      </c>
      <c r="BF3743" s="2">
        <f>N3743*'mass balance'!$H$12+R3743*'mass balance'!$I$12+S3743*'mass balance'!$J$12</f>
        <v>1.2311231794869145E-12</v>
      </c>
      <c r="BG3743" s="2">
        <f>N3743*'mass balance'!$H$13+R3743*'mass balance'!$I$13+S3743*'mass balance'!$J$13</f>
        <v>7.6055211090918402E-4</v>
      </c>
      <c r="BH3743" s="2">
        <f>N3743*'mass balance'!$H$14+R3743*'mass balance'!$I$14+S3743*'mass balance'!$J$14</f>
        <v>2.6297122540631636E-4</v>
      </c>
      <c r="BI3743" s="36">
        <f t="shared" si="3860"/>
        <v>6.038243608117373E-16</v>
      </c>
      <c r="BJ3743" s="36">
        <f t="shared" si="3861"/>
        <v>4.8319730789232447E-17</v>
      </c>
      <c r="BK3743" s="36">
        <f t="shared" si="3862"/>
        <v>1.6720052613785548E-13</v>
      </c>
      <c r="BL3743" s="36">
        <f t="shared" si="3863"/>
        <v>1.6720051769935133E-13</v>
      </c>
      <c r="BM3743" s="36">
        <f t="shared" si="3895"/>
        <v>2.9282229890011525E-10</v>
      </c>
      <c r="BN3743" s="36">
        <f t="shared" ca="1" si="3864"/>
        <v>0.83399297870788691</v>
      </c>
      <c r="BO3743" s="36">
        <f t="shared" ca="1" si="3880"/>
        <v>1</v>
      </c>
      <c r="BP3743" s="36">
        <f t="shared" si="3896"/>
        <v>-2.928221981967701E-10</v>
      </c>
      <c r="BQ3743" s="36">
        <f t="shared" si="3897"/>
        <v>0.99999965609400132</v>
      </c>
      <c r="BR3743" s="2">
        <f t="shared" si="3886"/>
        <v>-5</v>
      </c>
      <c r="BS3743">
        <v>0</v>
      </c>
      <c r="BT3743" s="37">
        <f t="shared" si="3881"/>
        <v>1.4274943769088491</v>
      </c>
      <c r="BU3743" s="34">
        <f t="shared" si="3865"/>
        <v>-5</v>
      </c>
      <c r="BV3743" s="34">
        <f t="shared" si="3866"/>
        <v>-5</v>
      </c>
      <c r="BW3743" s="34">
        <f t="shared" si="3867"/>
        <v>-5</v>
      </c>
      <c r="BX3743" s="34">
        <f t="shared" si="3868"/>
        <v>-5</v>
      </c>
      <c r="BY3743" s="34">
        <f t="shared" si="3869"/>
        <v>25.260021050484379</v>
      </c>
      <c r="BZ3743" s="36">
        <f t="shared" si="3882"/>
        <v>1.4239345405574555E-3</v>
      </c>
      <c r="CA3743" s="34">
        <f t="shared" si="3883"/>
        <v>0.26953904299576142</v>
      </c>
    </row>
    <row r="3744" spans="1:79" ht="13.2" x14ac:dyDescent="0.25">
      <c r="A3744" s="75">
        <f t="shared" si="3870"/>
        <v>10.164383561643463</v>
      </c>
      <c r="B3744" s="34">
        <f t="shared" si="3887"/>
        <v>3709.999999999864</v>
      </c>
      <c r="C3744">
        <v>30</v>
      </c>
      <c r="D3744" s="35">
        <f t="shared" si="3831"/>
        <v>3000</v>
      </c>
      <c r="E3744" s="27">
        <v>0</v>
      </c>
      <c r="F3744" s="64">
        <f t="shared" si="3871"/>
        <v>3.1263897495927093</v>
      </c>
      <c r="G3744" s="34">
        <v>0</v>
      </c>
      <c r="H3744" s="34">
        <f t="shared" si="3832"/>
        <v>1</v>
      </c>
      <c r="I3744" s="34">
        <f t="shared" si="3872"/>
        <v>41549.719772087105</v>
      </c>
      <c r="J3744" s="34">
        <f t="shared" si="3833"/>
        <v>94011.128551768721</v>
      </c>
      <c r="K3744" s="34">
        <f t="shared" si="3834"/>
        <v>82551.522859572593</v>
      </c>
      <c r="L3744" s="36">
        <f t="shared" si="3884"/>
        <v>1191.2003024380256</v>
      </c>
      <c r="M3744" s="34">
        <f t="shared" si="3835"/>
        <v>474.19527922407121</v>
      </c>
      <c r="N3744" s="34">
        <f t="shared" si="3873"/>
        <v>1072.9225996783834</v>
      </c>
      <c r="O3744" s="34">
        <f t="shared" si="3836"/>
        <v>146.59954174815172</v>
      </c>
      <c r="P3744">
        <f t="shared" si="3888"/>
        <v>498.94119562192651</v>
      </c>
      <c r="Q3744" s="36">
        <f t="shared" si="3837"/>
        <v>1072.9225992833924</v>
      </c>
      <c r="R3744" s="34">
        <f t="shared" si="3838"/>
        <v>631.80237461877812</v>
      </c>
      <c r="S3744" s="34">
        <f t="shared" si="3839"/>
        <v>7.2282955443370156E-7</v>
      </c>
      <c r="T3744" s="36">
        <f t="shared" si="3874"/>
        <v>-1.8894900599682629E-13</v>
      </c>
      <c r="U3744" s="36">
        <f t="shared" si="3840"/>
        <v>4048.5542507276705</v>
      </c>
      <c r="V3744" s="36">
        <f t="shared" si="3841"/>
        <v>9.7563641494431868E-11</v>
      </c>
      <c r="W3744" s="68">
        <f t="shared" si="3842"/>
        <v>3.4034294355372157</v>
      </c>
      <c r="X3744">
        <f t="shared" si="3843"/>
        <v>6.8400709256835137</v>
      </c>
      <c r="Y3744">
        <f t="shared" si="3844"/>
        <v>0.11712706557874125</v>
      </c>
      <c r="Z3744" s="34">
        <f t="shared" si="3845"/>
        <v>1.9787218138990353E-2</v>
      </c>
      <c r="AA3744" s="36">
        <f t="shared" si="3846"/>
        <v>2.8666274222028021E-11</v>
      </c>
      <c r="AB3744" s="34">
        <f t="shared" si="3847"/>
        <v>1.9787218138990353E-2</v>
      </c>
      <c r="AC3744" s="36">
        <f t="shared" si="3848"/>
        <v>109.64432510517868</v>
      </c>
      <c r="AD3744" s="34">
        <f t="shared" si="3849"/>
        <v>0</v>
      </c>
      <c r="AE3744">
        <f t="shared" si="3875"/>
        <v>5541.1692707387974</v>
      </c>
      <c r="AF3744" s="36">
        <f t="shared" si="3889"/>
        <v>0</v>
      </c>
      <c r="AG3744" s="34">
        <f t="shared" si="3850"/>
        <v>464.33707783345773</v>
      </c>
      <c r="AH3744">
        <f t="shared" si="3885"/>
        <v>2.7001345870303339E-7</v>
      </c>
      <c r="AI3744" s="29">
        <f t="shared" si="3876"/>
        <v>464.33707783345773</v>
      </c>
      <c r="AJ3744">
        <f t="shared" si="3877"/>
        <v>14858.786484315939</v>
      </c>
      <c r="AK3744" s="36">
        <f t="shared" si="3890"/>
        <v>6.1204479713882088E-3</v>
      </c>
      <c r="AL3744" s="36">
        <f t="shared" si="3878"/>
        <v>-5.0027865335536019E-3</v>
      </c>
      <c r="AM3744" s="36">
        <f t="shared" si="3879"/>
        <v>-3.3450099601342008E-3</v>
      </c>
      <c r="AN3744" s="37">
        <f t="shared" si="3891"/>
        <v>-1.1025495755020171E-2</v>
      </c>
      <c r="AO3744" s="36">
        <f t="shared" si="3892"/>
        <v>0.12378416710380261</v>
      </c>
      <c r="AP3744" s="36">
        <f t="shared" si="3893"/>
        <v>6.5494472611536958E-3</v>
      </c>
      <c r="AQ3744" s="74">
        <f t="shared" si="3851"/>
        <v>-0.6808635625241829</v>
      </c>
      <c r="AR3744" s="73">
        <f t="shared" si="3852"/>
        <v>-1.2879021607963009E-2</v>
      </c>
      <c r="AS3744" s="72">
        <f t="shared" si="3894"/>
        <v>1.8966853792980198E-3</v>
      </c>
      <c r="AT3744" s="37">
        <f t="shared" si="3853"/>
        <v>-2756.5130702228639</v>
      </c>
      <c r="AU3744" s="37">
        <f t="shared" si="3854"/>
        <v>3.1057169727661051</v>
      </c>
      <c r="AV3744" s="34">
        <f t="shared" si="3855"/>
        <v>2.0409482585149665</v>
      </c>
      <c r="AW3744" s="34">
        <f t="shared" si="3856"/>
        <v>0.32006577496765787</v>
      </c>
      <c r="AX3744" s="37">
        <f t="shared" si="3857"/>
        <v>1.8926284605073067</v>
      </c>
      <c r="AY3744" s="7">
        <f t="shared" si="3858"/>
        <v>7.657071929527147</v>
      </c>
      <c r="AZ3744" s="37">
        <f t="shared" si="3859"/>
        <v>5.2960578960445224</v>
      </c>
      <c r="BA3744" s="2">
        <f>BE3744*'mass balance'!$B$17+BF3744*'mass balance'!$C$17+BG3744*'mass balance'!$D$17+BH3744*'mass balance'!$E$17</f>
        <v>1.1218878198585968E-3</v>
      </c>
      <c r="BB3744" s="2">
        <f>BE3744*'mass balance'!$B$18+BF3744*'mass balance'!$C$18+BG3744*'mass balance'!$D$18+BH3744*'mass balance'!$E$18</f>
        <v>1.1391476324718055E-3</v>
      </c>
      <c r="BC3744" s="2">
        <f>BE3744*'mass balance'!$B$19+BF3744*'mass balance'!$C$19+BG3744*'mass balance'!$D$19+BH3744*'mass balance'!$E$19</f>
        <v>-1.423934540589757E-3</v>
      </c>
      <c r="BD3744" s="2">
        <f>BE3744*'mass balance'!$B$20+BF3744*'mass balance'!$C$20+BG3744*'mass balance'!$D$20+BH3744*'mass balance'!$E$20</f>
        <v>5.177943783962753E-5</v>
      </c>
      <c r="BE3744" s="2">
        <f>N3744*'mass balance'!$H$11+R3744*'mass balance'!$I$11+S3744*'mass balance'!$J$11</f>
        <v>-2.4043083466182263E-3</v>
      </c>
      <c r="BF3744" s="2">
        <f>N3744*'mass balance'!$H$12+R3744*'mass balance'!$I$12+S3744*'mass balance'!$J$12</f>
        <v>1.2246482997834445E-12</v>
      </c>
      <c r="BG3744" s="2">
        <f>N3744*'mass balance'!$H$13+R3744*'mass balance'!$I$13+S3744*'mass balance'!$J$13</f>
        <v>7.6055211092547546E-4</v>
      </c>
      <c r="BH3744" s="2">
        <f>N3744*'mass balance'!$H$14+R3744*'mass balance'!$I$14+S3744*'mass balance'!$J$14</f>
        <v>2.6297122541136847E-4</v>
      </c>
      <c r="BI3744" s="36">
        <f t="shared" si="3860"/>
        <v>6.038243608117373E-16</v>
      </c>
      <c r="BJ3744" s="36">
        <f t="shared" si="3861"/>
        <v>4.8320107062573184E-17</v>
      </c>
      <c r="BK3744" s="36">
        <f t="shared" si="3862"/>
        <v>1.672488458686447E-13</v>
      </c>
      <c r="BL3744" s="36">
        <f t="shared" si="3863"/>
        <v>1.6724883746972736E-13</v>
      </c>
      <c r="BM3744" s="36">
        <f t="shared" si="3895"/>
        <v>2.929894994178146E-10</v>
      </c>
      <c r="BN3744" s="36">
        <f t="shared" ca="1" si="3864"/>
        <v>8.2311892328229663E-2</v>
      </c>
      <c r="BO3744" s="36">
        <f t="shared" ca="1" si="3880"/>
        <v>1</v>
      </c>
      <c r="BP3744" s="36">
        <f t="shared" si="3896"/>
        <v>-2.9298939857117438E-10</v>
      </c>
      <c r="BQ3744" s="36">
        <f t="shared" si="3897"/>
        <v>0.99999965580117911</v>
      </c>
      <c r="BR3744" s="2">
        <f t="shared" si="3886"/>
        <v>-5</v>
      </c>
      <c r="BS3744">
        <v>0</v>
      </c>
      <c r="BT3744" s="37">
        <f t="shared" si="3881"/>
        <v>1.4274943769412314</v>
      </c>
      <c r="BU3744" s="34">
        <f t="shared" si="3865"/>
        <v>-5</v>
      </c>
      <c r="BV3744" s="34">
        <f t="shared" si="3866"/>
        <v>-5</v>
      </c>
      <c r="BW3744" s="34">
        <f t="shared" si="3867"/>
        <v>-5</v>
      </c>
      <c r="BX3744" s="34">
        <f t="shared" si="3868"/>
        <v>-5</v>
      </c>
      <c r="BY3744" s="34">
        <f t="shared" si="3869"/>
        <v>25.260021050969669</v>
      </c>
      <c r="BZ3744" s="36">
        <f t="shared" si="3882"/>
        <v>1.423934540589757E-3</v>
      </c>
      <c r="CA3744" s="34">
        <f t="shared" si="3883"/>
        <v>0.2695390429941083</v>
      </c>
    </row>
    <row r="3745" spans="1:79" ht="13.2" x14ac:dyDescent="0.25">
      <c r="A3745" s="75">
        <f t="shared" si="3870"/>
        <v>10.16712328767086</v>
      </c>
      <c r="B3745" s="34">
        <f t="shared" si="3887"/>
        <v>3710.9999999998636</v>
      </c>
      <c r="C3745">
        <v>30</v>
      </c>
      <c r="D3745" s="35">
        <f t="shared" si="3831"/>
        <v>3000</v>
      </c>
      <c r="E3745" s="27">
        <v>0</v>
      </c>
      <c r="F3745" s="64">
        <f t="shared" si="3871"/>
        <v>3.1263897495927093</v>
      </c>
      <c r="G3745" s="34">
        <v>0</v>
      </c>
      <c r="H3745" s="34">
        <f t="shared" si="3832"/>
        <v>1</v>
      </c>
      <c r="I3745" s="34">
        <f t="shared" si="3872"/>
        <v>41549.719772087105</v>
      </c>
      <c r="J3745" s="34">
        <f t="shared" si="3833"/>
        <v>94011.128553565373</v>
      </c>
      <c r="K3745" s="34">
        <f t="shared" si="3834"/>
        <v>82551.522861150239</v>
      </c>
      <c r="L3745" s="36">
        <f t="shared" si="3884"/>
        <v>1191.2003024721728</v>
      </c>
      <c r="M3745" s="34">
        <f t="shared" si="3835"/>
        <v>474.19527922407121</v>
      </c>
      <c r="N3745" s="34">
        <f t="shared" si="3873"/>
        <v>1072.922599698888</v>
      </c>
      <c r="O3745" s="34">
        <f t="shared" si="3836"/>
        <v>146.59954174815172</v>
      </c>
      <c r="P3745">
        <f t="shared" si="3888"/>
        <v>498.94119563622928</v>
      </c>
      <c r="Q3745" s="36">
        <f t="shared" si="3837"/>
        <v>1072.9225993059745</v>
      </c>
      <c r="R3745" s="34">
        <f t="shared" si="3838"/>
        <v>631.80237463368496</v>
      </c>
      <c r="S3745" s="34">
        <f t="shared" si="3839"/>
        <v>7.1902809395396616E-7</v>
      </c>
      <c r="T3745" s="36">
        <f t="shared" si="3874"/>
        <v>-1.8894900599502079E-13</v>
      </c>
      <c r="U3745" s="36">
        <f t="shared" si="3840"/>
        <v>4048.5542507276705</v>
      </c>
      <c r="V3745" s="36">
        <f t="shared" si="3841"/>
        <v>9.7050520663753175E-11</v>
      </c>
      <c r="W3745" s="68">
        <f t="shared" si="3842"/>
        <v>3.4034294356347794</v>
      </c>
      <c r="X3745">
        <f t="shared" si="3843"/>
        <v>6.8400709257488739</v>
      </c>
      <c r="Y3745">
        <f t="shared" si="3844"/>
        <v>0.11712706557874125</v>
      </c>
      <c r="Z3745" s="34">
        <f t="shared" si="3845"/>
        <v>1.9787218138990353E-2</v>
      </c>
      <c r="AA3745" s="36">
        <f t="shared" si="3846"/>
        <v>2.8515508400911541E-11</v>
      </c>
      <c r="AB3745" s="34">
        <f t="shared" si="3847"/>
        <v>1.9787218138990353E-2</v>
      </c>
      <c r="AC3745" s="36">
        <f t="shared" si="3848"/>
        <v>109.64432510517868</v>
      </c>
      <c r="AD3745" s="34">
        <f t="shared" si="3849"/>
        <v>0</v>
      </c>
      <c r="AE3745">
        <f t="shared" si="3875"/>
        <v>5541.1692707387974</v>
      </c>
      <c r="AF3745" s="36">
        <f t="shared" si="3889"/>
        <v>0</v>
      </c>
      <c r="AG3745" s="34">
        <f t="shared" si="3850"/>
        <v>464.33707784553843</v>
      </c>
      <c r="AH3745">
        <f t="shared" si="3885"/>
        <v>2.6859351009989041E-7</v>
      </c>
      <c r="AI3745" s="29">
        <f t="shared" si="3876"/>
        <v>464.33707784553843</v>
      </c>
      <c r="AJ3745">
        <f t="shared" si="3877"/>
        <v>15323.123562161478</v>
      </c>
      <c r="AK3745" s="36">
        <f t="shared" si="3890"/>
        <v>1.2879021607963009E-2</v>
      </c>
      <c r="AL3745" s="36">
        <f t="shared" si="3878"/>
        <v>-9.1555973308292855E-3</v>
      </c>
      <c r="AM3745" s="36">
        <f t="shared" si="3879"/>
        <v>-7.0194855312582316E-3</v>
      </c>
      <c r="AN3745" s="37">
        <f t="shared" si="3891"/>
        <v>-4.9050477836319623E-3</v>
      </c>
      <c r="AO3745" s="36">
        <f t="shared" si="3892"/>
        <v>0.11878138057024901</v>
      </c>
      <c r="AP3745" s="36">
        <f t="shared" si="3893"/>
        <v>3.204437301019495E-3</v>
      </c>
      <c r="AQ3745" s="74">
        <f t="shared" si="3851"/>
        <v>-0.34281151340437332</v>
      </c>
      <c r="AR3745" s="73">
        <f t="shared" si="3852"/>
        <v>-5.4046080828783144E-3</v>
      </c>
      <c r="AS3745" s="72">
        <f t="shared" si="3894"/>
        <v>1.6758884429375503E-3</v>
      </c>
      <c r="AT3745" s="37">
        <f t="shared" si="3853"/>
        <v>-1387.8910097916605</v>
      </c>
      <c r="AU3745" s="37">
        <f t="shared" si="3854"/>
        <v>1.5195290407129687</v>
      </c>
      <c r="AV3745" s="34">
        <f t="shared" si="3855"/>
        <v>2.1047278916211423</v>
      </c>
      <c r="AW3745" s="34">
        <f t="shared" si="3856"/>
        <v>0.32006577497683292</v>
      </c>
      <c r="AX3745" s="37">
        <f t="shared" si="3857"/>
        <v>1.8926284605615611</v>
      </c>
      <c r="AY3745" s="7">
        <f t="shared" si="3858"/>
        <v>7.7208515627943157</v>
      </c>
      <c r="AZ3745" s="37">
        <f t="shared" si="3859"/>
        <v>5.2960578961963405</v>
      </c>
      <c r="BA3745" s="2">
        <f>BE3745*'mass balance'!$B$17+BF3745*'mass balance'!$C$17+BG3745*'mass balance'!$D$17+BH3745*'mass balance'!$E$17</f>
        <v>1.1218878198839123E-3</v>
      </c>
      <c r="BB3745" s="2">
        <f>BE3745*'mass balance'!$B$18+BF3745*'mass balance'!$C$18+BG3745*'mass balance'!$D$18+BH3745*'mass balance'!$E$18</f>
        <v>1.1391476324975113E-3</v>
      </c>
      <c r="BC3745" s="2">
        <f>BE3745*'mass balance'!$B$19+BF3745*'mass balance'!$C$19+BG3745*'mass balance'!$D$19+BH3745*'mass balance'!$E$19</f>
        <v>-1.4239345406218884E-3</v>
      </c>
      <c r="BD3745" s="2">
        <f>BE3745*'mass balance'!$B$20+BF3745*'mass balance'!$C$20+BG3745*'mass balance'!$D$20+BH3745*'mass balance'!$E$20</f>
        <v>5.1779437840795948E-5</v>
      </c>
      <c r="BE3745" s="2">
        <f>N3745*'mass balance'!$H$11+R3745*'mass balance'!$I$11+S3745*'mass balance'!$J$11</f>
        <v>-2.4043083466641748E-3</v>
      </c>
      <c r="BF3745" s="2">
        <f>N3745*'mass balance'!$H$12+R3745*'mass balance'!$I$12+S3745*'mass balance'!$J$12</f>
        <v>1.2182077051997751E-12</v>
      </c>
      <c r="BG3745" s="2">
        <f>N3745*'mass balance'!$H$13+R3745*'mass balance'!$I$13+S3745*'mass balance'!$J$13</f>
        <v>7.6055211094168103E-4</v>
      </c>
      <c r="BH3745" s="2">
        <f>N3745*'mass balance'!$H$14+R3745*'mass balance'!$I$14+S3745*'mass balance'!$J$14</f>
        <v>2.6297122541639413E-4</v>
      </c>
      <c r="BI3745" s="36">
        <f t="shared" si="3860"/>
        <v>6.038243608117373E-16</v>
      </c>
      <c r="BJ3745" s="36">
        <f t="shared" si="3861"/>
        <v>4.8320483338727553E-17</v>
      </c>
      <c r="BK3745" s="36">
        <f t="shared" si="3862"/>
        <v>1.6729716597570727E-13</v>
      </c>
      <c r="BL3745" s="36">
        <f t="shared" si="3863"/>
        <v>1.6729715761619355E-13</v>
      </c>
      <c r="BM3745" s="36">
        <f t="shared" si="3895"/>
        <v>2.9315674825528433E-10</v>
      </c>
      <c r="BN3745" s="36">
        <f t="shared" ca="1" si="3864"/>
        <v>8.0028351147362953E-2</v>
      </c>
      <c r="BO3745" s="36">
        <f t="shared" ca="1" si="3880"/>
        <v>1</v>
      </c>
      <c r="BP3745" s="36">
        <f t="shared" si="3896"/>
        <v>-2.931566472651854E-10</v>
      </c>
      <c r="BQ3745" s="36">
        <f t="shared" si="3897"/>
        <v>0.9999996555081897</v>
      </c>
      <c r="BR3745" s="2">
        <f t="shared" si="3886"/>
        <v>-5</v>
      </c>
      <c r="BS3745">
        <v>0</v>
      </c>
      <c r="BT3745" s="37">
        <f t="shared" si="3881"/>
        <v>1.4274943769734429</v>
      </c>
      <c r="BU3745" s="34">
        <f t="shared" si="3865"/>
        <v>-5</v>
      </c>
      <c r="BV3745" s="34">
        <f t="shared" si="3866"/>
        <v>-5</v>
      </c>
      <c r="BW3745" s="34">
        <f t="shared" si="3867"/>
        <v>-5</v>
      </c>
      <c r="BX3745" s="34">
        <f t="shared" si="3868"/>
        <v>-5</v>
      </c>
      <c r="BY3745" s="34">
        <f t="shared" si="3869"/>
        <v>25.260021051452412</v>
      </c>
      <c r="BZ3745" s="36">
        <f t="shared" si="3882"/>
        <v>1.4239345406218884E-3</v>
      </c>
      <c r="CA3745" s="34">
        <f t="shared" si="3883"/>
        <v>0.26953904299246384</v>
      </c>
    </row>
    <row r="3746" spans="1:79" ht="13.2" x14ac:dyDescent="0.25">
      <c r="A3746" s="75">
        <f t="shared" si="3870"/>
        <v>10.169863013698256</v>
      </c>
      <c r="B3746" s="34">
        <f t="shared" si="3887"/>
        <v>3711.9999999998636</v>
      </c>
      <c r="C3746">
        <v>30</v>
      </c>
      <c r="D3746" s="35">
        <f t="shared" ref="D3746:D3809" si="3898">IF($B$31=1,$B$28,IF(E3746=0,$B$28,0))</f>
        <v>3000</v>
      </c>
      <c r="E3746" s="27">
        <v>0</v>
      </c>
      <c r="F3746" s="64">
        <f t="shared" si="3871"/>
        <v>3.1263897495927093</v>
      </c>
      <c r="G3746" s="34">
        <v>0</v>
      </c>
      <c r="H3746" s="34">
        <f t="shared" ref="H3746:H3809" si="3899">IF(AE3746&gt;$F$24,IF(L3746&gt;0,1,0),1)</f>
        <v>1</v>
      </c>
      <c r="I3746" s="34">
        <f t="shared" si="3872"/>
        <v>41549.719772087105</v>
      </c>
      <c r="J3746" s="34">
        <f t="shared" ref="J3746:J3809" si="3900">IF(AE3746&lt;$F$24,0,I3746*W3746^(2/3))</f>
        <v>94011.128555352538</v>
      </c>
      <c r="K3746" s="34">
        <f t="shared" ref="K3746:K3809" si="3901">IF(AE3746&lt;$F$24,0,IF(E3746&gt;=0,I3746*(D3746/($F$29+D3746))*W3746^(2/3)-1*(M3746/$D$25)*W3746^(2/3),-1*(M3746/$D$25)*W3746^(2/3)))</f>
        <v>82551.522862719547</v>
      </c>
      <c r="L3746" s="36">
        <f t="shared" si="3884"/>
        <v>1191.2003025061404</v>
      </c>
      <c r="M3746" s="34">
        <f t="shared" ref="M3746:M3809" si="3902">$H$24*F3746</f>
        <v>474.19527922407121</v>
      </c>
      <c r="N3746" s="34">
        <f t="shared" si="3873"/>
        <v>1072.9225997192846</v>
      </c>
      <c r="O3746" s="34">
        <f t="shared" ref="O3746:O3809" si="3903">$D$29*F3746</f>
        <v>146.59954174815172</v>
      </c>
      <c r="P3746">
        <f t="shared" si="3888"/>
        <v>498.94119565045685</v>
      </c>
      <c r="Q3746" s="36">
        <f t="shared" ref="Q3746:Q3809" si="3904">W3746*U3746*($D$30*(Y3746/W3746^(1/3))+O3746)/($D$27*U3746+$D$30)</f>
        <v>1072.9225993284374</v>
      </c>
      <c r="R3746" s="34">
        <f t="shared" ref="R3746:R3809" si="3905">IF(AE3746&gt;=$F$25,P3746+AC3746+(1-$D$28)*AG3746,P3746+AC3746+AF3746)</f>
        <v>631.80237464851336</v>
      </c>
      <c r="S3746" s="34">
        <f t="shared" ref="S3746:S3809" si="3906">Q3746-P3746-AC3746-AG3746-AF3746</f>
        <v>7.1524641498399433E-7</v>
      </c>
      <c r="T3746" s="36">
        <f t="shared" si="3874"/>
        <v>-1.8894900599322479E-13</v>
      </c>
      <c r="U3746" s="36">
        <f t="shared" ref="U3746:U3809" si="3907">IF(AE3746&lt;$F$24,AT3746,U3745+T3745)</f>
        <v>4048.5542507276705</v>
      </c>
      <c r="V3746" s="36">
        <f t="shared" ref="V3746:V3809" si="3908">W3746*AA3746</f>
        <v>9.6540108067912505E-11</v>
      </c>
      <c r="W3746" s="68">
        <f t="shared" ref="W3746:W3809" si="3909">IF(AE3746&lt;$F$24,AS3746,W3745+V3745)</f>
        <v>3.4034294357318298</v>
      </c>
      <c r="X3746">
        <f t="shared" ref="X3746:X3809" si="3910">W3746^(1/3)/$L$24</f>
        <v>6.8400709258138903</v>
      </c>
      <c r="Y3746">
        <f t="shared" ref="Y3746:Y3809" si="3911">M3746/$H$30</f>
        <v>0.11712706557874125</v>
      </c>
      <c r="Z3746" s="34">
        <f t="shared" ref="Z3746:Z3809" si="3912">$H$28*F3746</f>
        <v>1.9787218138990353E-2</v>
      </c>
      <c r="AA3746" s="36">
        <f t="shared" ref="AA3746:AA3809" si="3913">Y3746*(((U3746/$H$30)/W3746^(1/3)-(1+G3746/W3746^(1/3))/$H$29^(1/3))/(U3746/$H$30+$H$27))</f>
        <v>2.8365538316840044E-11</v>
      </c>
      <c r="AB3746" s="34">
        <f t="shared" ref="AB3746:AB3809" si="3914">$D$31*F3746</f>
        <v>1.9787218138990353E-2</v>
      </c>
      <c r="AC3746" s="36">
        <f t="shared" ref="AC3746:AC3809" si="3915">AB3746*AE3746</f>
        <v>109.64432510517868</v>
      </c>
      <c r="AD3746" s="34">
        <f t="shared" ref="AD3746:AD3809" si="3916">IF(AE3746&lt;$F$24,AM3746*M3746,IF(AE3746&lt;$F$25,(1-$D$27)*Q3746-AC3746,0))</f>
        <v>0</v>
      </c>
      <c r="AE3746">
        <f t="shared" si="3875"/>
        <v>5541.1692707387974</v>
      </c>
      <c r="AF3746" s="36">
        <f t="shared" si="3889"/>
        <v>0</v>
      </c>
      <c r="AG3746" s="34">
        <f t="shared" ref="AG3746:AG3809" si="3917">IF(AE3746&gt;=$F$25,(1-$D$27)*Q3746-AC3746,0)</f>
        <v>464.33707785755547</v>
      </c>
      <c r="AH3746">
        <f t="shared" si="3885"/>
        <v>2.6718089429778047E-7</v>
      </c>
      <c r="AI3746" s="29">
        <f t="shared" si="3876"/>
        <v>464.33707785755547</v>
      </c>
      <c r="AJ3746">
        <f t="shared" si="3877"/>
        <v>15787.460640019033</v>
      </c>
      <c r="AK3746" s="36">
        <f t="shared" si="3890"/>
        <v>5.4046080828783144E-3</v>
      </c>
      <c r="AL3746" s="36">
        <f t="shared" si="3878"/>
        <v>-4.5839143049181338E-3</v>
      </c>
      <c r="AM3746" s="36">
        <f t="shared" si="3879"/>
        <v>-2.9547100859854017E-3</v>
      </c>
      <c r="AN3746" s="37">
        <f t="shared" si="3891"/>
        <v>7.9739738243310467E-3</v>
      </c>
      <c r="AO3746" s="36">
        <f t="shared" si="3892"/>
        <v>0.10962578323941972</v>
      </c>
      <c r="AP3746" s="36">
        <f t="shared" si="3893"/>
        <v>-3.8150482302387366E-3</v>
      </c>
      <c r="AQ3746" s="74">
        <f t="shared" ref="AQ3746:AQ3809" si="3918">(AN3746*Y3746)/AO3746^3</f>
        <v>0.70891463281403966</v>
      </c>
      <c r="AR3746" s="73">
        <f t="shared" ref="AR3746:AR3809" si="3919">AO3746^2*(($H$27*AQ3746)/($H$27+AQ3746))*(1+((Z3746*AO3746)/Y3746))</f>
        <v>7.3528008647710322E-3</v>
      </c>
      <c r="AS3746" s="72">
        <f t="shared" si="3894"/>
        <v>1.3174620917869872E-3</v>
      </c>
      <c r="AT3746" s="37">
        <f t="shared" ref="AT3746:AT3809" si="3920">AN3746*M3746/AS3746</f>
        <v>2870.0793500823243</v>
      </c>
      <c r="AU3746" s="37">
        <f t="shared" ref="AU3746:AU3809" si="3921">AP3746*M3746</f>
        <v>-1.8090778607913565</v>
      </c>
      <c r="AV3746" s="34">
        <f t="shared" ref="AV3746:AV3809" si="3922">(((AH3746+AJ3746)/$X$27)*$L$29)/(1-$J$24)</f>
        <v>2.1685075247289682</v>
      </c>
      <c r="AW3746" s="34">
        <f t="shared" ref="AW3746:AW3809" si="3923">L3746/$L$25/(1-$L$26)</f>
        <v>0.32006577498595973</v>
      </c>
      <c r="AX3746" s="37">
        <f t="shared" ref="AX3746:AX3809" si="3924">(((U3746*W3746)/$X$27)*$L$29)/$X$24</f>
        <v>1.8926284606155306</v>
      </c>
      <c r="AY3746" s="7">
        <f t="shared" ref="AY3746:AY3809" si="3925">AX3746+W3746+AV3746+AW3746</f>
        <v>7.7846311960622874</v>
      </c>
      <c r="AZ3746" s="37">
        <f t="shared" ref="AZ3746:AZ3809" si="3926">AX3746+W3746</f>
        <v>5.2960578963473601</v>
      </c>
      <c r="BA3746" s="2">
        <f>BE3746*'mass balance'!$B$17+BF3746*'mass balance'!$C$17+BG3746*'mass balance'!$D$17+BH3746*'mass balance'!$E$17</f>
        <v>1.1218878199090957E-3</v>
      </c>
      <c r="BB3746" s="2">
        <f>BE3746*'mass balance'!$B$18+BF3746*'mass balance'!$C$18+BG3746*'mass balance'!$D$18+BH3746*'mass balance'!$E$18</f>
        <v>1.1391476325230815E-3</v>
      </c>
      <c r="BC3746" s="2">
        <f>BE3746*'mass balance'!$B$19+BF3746*'mass balance'!$C$19+BG3746*'mass balance'!$D$19+BH3746*'mass balance'!$E$19</f>
        <v>-1.4239345406538517E-3</v>
      </c>
      <c r="BD3746" s="2">
        <f>BE3746*'mass balance'!$B$20+BF3746*'mass balance'!$C$20+BG3746*'mass balance'!$D$20+BH3746*'mass balance'!$E$20</f>
        <v>5.1779437841958253E-5</v>
      </c>
      <c r="BE3746" s="2">
        <f>N3746*'mass balance'!$H$11+R3746*'mass balance'!$I$11+S3746*'mass balance'!$J$11</f>
        <v>-2.4043083467098817E-3</v>
      </c>
      <c r="BF3746" s="2">
        <f>N3746*'mass balance'!$H$12+R3746*'mass balance'!$I$12+S3746*'mass balance'!$J$12</f>
        <v>1.2118006252837758E-12</v>
      </c>
      <c r="BG3746" s="2">
        <f>N3746*'mass balance'!$H$13+R3746*'mass balance'!$I$13+S3746*'mass balance'!$J$13</f>
        <v>7.6055211095780117E-4</v>
      </c>
      <c r="BH3746" s="2">
        <f>N3746*'mass balance'!$H$14+R3746*'mass balance'!$I$14+S3746*'mass balance'!$J$14</f>
        <v>2.6297122542139328E-4</v>
      </c>
      <c r="BI3746" s="36">
        <f t="shared" ref="BI3746:BI3809" si="3927">$F$26*EXP($P$24*(1/(273+$P$29)-1/(273+C3746)))/(1+EXP($P$25*(1/(273+C3746)-1/$P$27))+EXP($P$26*(1/$P$28-1/(273+C3746))))</f>
        <v>6.038243608117373E-16</v>
      </c>
      <c r="BJ3746" s="36">
        <f t="shared" ref="BJ3746:BJ3809" si="3928">($F$27*(W3746/$H$29)*BK3746+BI3746)*(U3746/$H$30)*((Y3746/W3746^(1/3))-AA3746)-AA3746*BK3746</f>
        <v>4.8320859617695018E-17</v>
      </c>
      <c r="BK3746" s="36">
        <f t="shared" ref="BK3746:BK3809" si="3929">IF(AE3746&gt;$F$24,BK3745+BJ3745,0)</f>
        <v>1.6734548645904599E-13</v>
      </c>
      <c r="BL3746" s="36">
        <f t="shared" ref="BL3746:BL3809" si="3930">BK3746-AA3746*BM3746</f>
        <v>1.6734547813875155E-13</v>
      </c>
      <c r="BM3746" s="36">
        <f t="shared" si="3895"/>
        <v>2.9332404541290054E-10</v>
      </c>
      <c r="BN3746" s="36">
        <f t="shared" ref="BN3746:BN3809" ca="1" si="3931">RAND()</f>
        <v>0.259800186994805</v>
      </c>
      <c r="BO3746" s="36">
        <f t="shared" ca="1" si="3880"/>
        <v>1</v>
      </c>
      <c r="BP3746" s="36">
        <f t="shared" si="3896"/>
        <v>-2.9332394427917928E-10</v>
      </c>
      <c r="BQ3746" s="36">
        <f t="shared" si="3897"/>
        <v>0.99999965521503309</v>
      </c>
      <c r="BR3746" s="2">
        <f t="shared" si="3886"/>
        <v>-5</v>
      </c>
      <c r="BS3746">
        <v>0</v>
      </c>
      <c r="BT3746" s="37">
        <f t="shared" si="3881"/>
        <v>1.4274943770054864</v>
      </c>
      <c r="BU3746" s="34">
        <f t="shared" ref="BU3746:BU3809" si="3932">IF(AE3746&lt;=$F$25,X3746,-5)</f>
        <v>-5</v>
      </c>
      <c r="BV3746" s="34">
        <f t="shared" ref="BV3746:BV3809" si="3933">IF(AE3746&lt;=$F$25,AY3746,-5)</f>
        <v>-5</v>
      </c>
      <c r="BW3746" s="34">
        <f t="shared" ref="BW3746:BW3809" si="3934">IF(AE3746&lt;=$F$24,X3746,-5)</f>
        <v>-5</v>
      </c>
      <c r="BX3746" s="34">
        <f t="shared" ref="BX3746:BX3809" si="3935">IF(AE3746&lt;=$F$24,AY3746,-5)</f>
        <v>-5</v>
      </c>
      <c r="BY3746" s="34">
        <f t="shared" ref="BY3746:BY3809" si="3936">J3746/$L$25/(1-$L$26)</f>
        <v>25.260021051932611</v>
      </c>
      <c r="BZ3746" s="36">
        <f t="shared" si="3882"/>
        <v>1.4239345406538517E-3</v>
      </c>
      <c r="CA3746" s="34">
        <f t="shared" si="3883"/>
        <v>0.2695390429908282</v>
      </c>
    </row>
    <row r="3747" spans="1:79" ht="13.2" x14ac:dyDescent="0.25">
      <c r="A3747" s="75">
        <f t="shared" ref="A3747:A3810" si="3937">IF($B$31=24,A3746+1/(365*24),A3746+1/365)</f>
        <v>10.172602739725653</v>
      </c>
      <c r="B3747" s="34">
        <f t="shared" si="3887"/>
        <v>3712.9999999998631</v>
      </c>
      <c r="C3747">
        <v>30</v>
      </c>
      <c r="D3747" s="35">
        <f t="shared" si="3898"/>
        <v>3000</v>
      </c>
      <c r="E3747" s="27">
        <v>0</v>
      </c>
      <c r="F3747" s="64">
        <f t="shared" ref="F3747:F3810" si="3938">EXP($P$24*(1/($P$29)-1/(273+C3747)))/(1+EXP($P$25*(1/(273+C3747)-1/$P$27))+EXP($P$26*(1/$P$28-1/(273+C3747))))</f>
        <v>3.1263897495927093</v>
      </c>
      <c r="G3747" s="34">
        <v>0</v>
      </c>
      <c r="H3747" s="34">
        <f t="shared" si="3899"/>
        <v>1</v>
      </c>
      <c r="I3747" s="34">
        <f t="shared" ref="I3747:I3810" si="3939">$H$25*F3747</f>
        <v>41549.719772087105</v>
      </c>
      <c r="J3747" s="34">
        <f t="shared" si="3900"/>
        <v>94011.128557130331</v>
      </c>
      <c r="K3747" s="34">
        <f t="shared" si="3901"/>
        <v>82551.522864280647</v>
      </c>
      <c r="L3747" s="36">
        <f t="shared" si="3884"/>
        <v>1191.2003025399295</v>
      </c>
      <c r="M3747" s="34">
        <f t="shared" si="3902"/>
        <v>474.19527922407121</v>
      </c>
      <c r="N3747" s="34">
        <f t="shared" ref="N3747:N3810" si="3940">IF(AE3747&lt;$F$24,0,IF(L3747&gt;0.0000001*$F$28*W3747,H3747*M3747*W3747^(2/3),0))</f>
        <v>1072.922599739574</v>
      </c>
      <c r="O3747" s="34">
        <f t="shared" si="3903"/>
        <v>146.59954174815172</v>
      </c>
      <c r="P3747">
        <f t="shared" si="3888"/>
        <v>498.94119566460955</v>
      </c>
      <c r="Q3747" s="36">
        <f t="shared" si="3904"/>
        <v>1072.9225993507823</v>
      </c>
      <c r="R3747" s="34">
        <f t="shared" si="3905"/>
        <v>631.80237466326366</v>
      </c>
      <c r="S3747" s="34">
        <f t="shared" si="3906"/>
        <v>7.1148485858429922E-7</v>
      </c>
      <c r="T3747" s="36">
        <f t="shared" ref="T3747:T3810" si="3941">IF(AE3747&lt;$F$24,(M3747*0-U3747*Y3747)/W3747^(1/3),IF(L3747/$F$28&lt;0.0000001,(M3747*0-U3747*Y3747)/W3747^(1/3),(M3747*H3747-U3747*Y3747)/W3747^(1/3)))</f>
        <v>-1.8894900599143825E-13</v>
      </c>
      <c r="U3747" s="36">
        <f t="shared" si="3907"/>
        <v>4048.5542507276705</v>
      </c>
      <c r="V3747" s="36">
        <f t="shared" si="3908"/>
        <v>9.6032376803914909E-11</v>
      </c>
      <c r="W3747" s="68">
        <f t="shared" si="3909"/>
        <v>3.4034294358283699</v>
      </c>
      <c r="X3747">
        <f t="shared" si="3910"/>
        <v>6.8400709258785639</v>
      </c>
      <c r="Y3747">
        <f t="shared" si="3911"/>
        <v>0.11712706557874125</v>
      </c>
      <c r="Z3747" s="34">
        <f t="shared" si="3912"/>
        <v>1.9787218138990353E-2</v>
      </c>
      <c r="AA3747" s="36">
        <f t="shared" si="3913"/>
        <v>2.8216356065140903E-11</v>
      </c>
      <c r="AB3747" s="34">
        <f t="shared" si="3914"/>
        <v>1.9787218138990353E-2</v>
      </c>
      <c r="AC3747" s="36">
        <f t="shared" si="3915"/>
        <v>109.64432510517868</v>
      </c>
      <c r="AD3747" s="34">
        <f t="shared" si="3916"/>
        <v>0</v>
      </c>
      <c r="AE3747">
        <f t="shared" ref="AE3747:AE3810" si="3942">IF(AE3746&lt;$F$24,AU3747,AE3746+AD3746)</f>
        <v>5541.1692707387974</v>
      </c>
      <c r="AF3747" s="36">
        <f t="shared" si="3889"/>
        <v>0</v>
      </c>
      <c r="AG3747" s="34">
        <f t="shared" si="3917"/>
        <v>464.3370778695093</v>
      </c>
      <c r="AH3747">
        <f t="shared" si="3885"/>
        <v>2.6577566814012243E-7</v>
      </c>
      <c r="AI3747" s="29">
        <f t="shared" ref="AI3747:AI3810" si="3943">IF(AE3746&gt;=$F$25,IF(B3746&gt;=$J$29,IF(AH3746&gt;($D$28/$J$30)*((1-$D$27)*($H$30*(Y3747*W3747^(2/3)+Z3747*W3747)/(1+(1/$H$27)))-AC3747),($D$28/$J$30)*((1-$D$27)*($H$30*(Y3747*W3747^(2/3)+Z3747*W3747)/(1+(1/$H$27)))-AC3747),AG3747),0),0)</f>
        <v>464.3370778695093</v>
      </c>
      <c r="AJ3747">
        <f t="shared" ref="AJ3747:AJ3810" si="3944">IF(AJ3746&gt;$J$27*$J$28,0,AI3747+AJ3746)</f>
        <v>16251.797717888543</v>
      </c>
      <c r="AK3747" s="36">
        <f t="shared" si="3890"/>
        <v>-7.3528008647710322E-3</v>
      </c>
      <c r="AL3747" s="36">
        <f t="shared" ref="AL3747:AL3810" si="3945">(Y3746*AQ3746-Z3746*$H$27*AO3746)/(3*(AQ3746+$H$27))</f>
        <v>5.3470454447393989E-3</v>
      </c>
      <c r="AM3747" s="36">
        <f t="shared" ref="AM3747:AM3810" si="3946">(1-$D$27)*AR3746-AB3746*AP3746</f>
        <v>4.0090170701690617E-3</v>
      </c>
      <c r="AN3747" s="37">
        <f t="shared" si="3891"/>
        <v>1.337858190720936E-2</v>
      </c>
      <c r="AO3747" s="36">
        <f t="shared" si="3892"/>
        <v>0.1050418689345016</v>
      </c>
      <c r="AP3747" s="36">
        <f t="shared" si="3893"/>
        <v>-6.7697583162241379E-3</v>
      </c>
      <c r="AQ3747" s="74">
        <f t="shared" si="3918"/>
        <v>1.3520103742251048</v>
      </c>
      <c r="AR3747" s="73">
        <f t="shared" si="3919"/>
        <v>1.1300154353245139E-2</v>
      </c>
      <c r="AS3747" s="72">
        <f t="shared" si="3894"/>
        <v>1.1590103672794549E-3</v>
      </c>
      <c r="AT3747" s="37">
        <f t="shared" si="3920"/>
        <v>5473.6873475969533</v>
      </c>
      <c r="AU3747" s="37">
        <f t="shared" si="3921"/>
        <v>-3.2101874350413833</v>
      </c>
      <c r="AV3747" s="34">
        <f t="shared" si="3922"/>
        <v>2.2322871578384378</v>
      </c>
      <c r="AW3747" s="34">
        <f t="shared" si="3923"/>
        <v>0.32006577499503858</v>
      </c>
      <c r="AX3747" s="37">
        <f t="shared" si="3924"/>
        <v>1.8926284606692156</v>
      </c>
      <c r="AY3747" s="7">
        <f t="shared" si="3925"/>
        <v>7.8484108293310619</v>
      </c>
      <c r="AZ3747" s="37">
        <f t="shared" si="3926"/>
        <v>5.2960578964975857</v>
      </c>
      <c r="BA3747" s="2">
        <f>BE3747*'mass balance'!$B$17+BF3747*'mass balance'!$C$17+BG3747*'mass balance'!$D$17+BH3747*'mass balance'!$E$17</f>
        <v>1.1218878199341453E-3</v>
      </c>
      <c r="BB3747" s="2">
        <f>BE3747*'mass balance'!$B$18+BF3747*'mass balance'!$C$18+BG3747*'mass balance'!$D$18+BH3747*'mass balance'!$E$18</f>
        <v>1.1391476325485169E-3</v>
      </c>
      <c r="BC3747" s="2">
        <f>BE3747*'mass balance'!$B$19+BF3747*'mass balance'!$C$19+BG3747*'mass balance'!$D$19+BH3747*'mass balance'!$E$19</f>
        <v>-1.4239345406856462E-3</v>
      </c>
      <c r="BD3747" s="2">
        <f>BE3747*'mass balance'!$B$20+BF3747*'mass balance'!$C$20+BG3747*'mass balance'!$D$20+BH3747*'mass balance'!$E$20</f>
        <v>5.1779437843114392E-5</v>
      </c>
      <c r="BE3747" s="2">
        <f>N3747*'mass balance'!$H$11+R3747*'mass balance'!$I$11+S3747*'mass balance'!$J$11</f>
        <v>-2.4043083467553479E-3</v>
      </c>
      <c r="BF3747" s="2">
        <f>N3747*'mass balance'!$H$12+R3747*'mass balance'!$I$12+S3747*'mass balance'!$J$12</f>
        <v>1.2054276378745447E-12</v>
      </c>
      <c r="BG3747" s="2">
        <f>N3747*'mass balance'!$H$13+R3747*'mass balance'!$I$13+S3747*'mass balance'!$J$13</f>
        <v>7.6055211097383695E-4</v>
      </c>
      <c r="BH3747" s="2">
        <f>N3747*'mass balance'!$H$14+R3747*'mass balance'!$I$14+S3747*'mass balance'!$J$14</f>
        <v>2.6297122542636619E-4</v>
      </c>
      <c r="BI3747" s="36">
        <f t="shared" si="3927"/>
        <v>6.038243608117373E-16</v>
      </c>
      <c r="BJ3747" s="36">
        <f t="shared" si="3928"/>
        <v>4.8321235899476788E-17</v>
      </c>
      <c r="BK3747" s="36">
        <f t="shared" si="3929"/>
        <v>1.6739380731866369E-13</v>
      </c>
      <c r="BL3747" s="36">
        <f t="shared" si="3930"/>
        <v>1.673937990374061E-13</v>
      </c>
      <c r="BM3747" s="36">
        <f t="shared" si="3895"/>
        <v>2.9349139089103929E-10</v>
      </c>
      <c r="BN3747" s="36">
        <f t="shared" ca="1" si="3931"/>
        <v>0.21960372731179401</v>
      </c>
      <c r="BO3747" s="36">
        <f t="shared" ref="BO3747:BO3810" ca="1" si="3947">IF(BO3746=1,IF(BN3747&lt;BM3747,0,1),0)</f>
        <v>1</v>
      </c>
      <c r="BP3747" s="36">
        <f t="shared" si="3896"/>
        <v>-2.9349128961353175E-10</v>
      </c>
      <c r="BQ3747" s="36">
        <f t="shared" si="3897"/>
        <v>0.99999965492170917</v>
      </c>
      <c r="BR3747" s="2">
        <f t="shared" si="3886"/>
        <v>-5</v>
      </c>
      <c r="BS3747">
        <v>0</v>
      </c>
      <c r="BT3747" s="37">
        <f t="shared" ref="BT3747:BT3810" si="3948">IF($B$31=24,(-1*BC3747*(0.082058*(20+273.15))/(0.082058*293.15))*24.06*1000,(-1*BC3747*(0.082058*(20+273.15))/(0.082058*293.15))*24.06*1000/24)</f>
        <v>1.42749437703736</v>
      </c>
      <c r="BU3747" s="34">
        <f t="shared" si="3932"/>
        <v>-5</v>
      </c>
      <c r="BV3747" s="34">
        <f t="shared" si="3933"/>
        <v>-5</v>
      </c>
      <c r="BW3747" s="34">
        <f t="shared" si="3934"/>
        <v>-5</v>
      </c>
      <c r="BX3747" s="34">
        <f t="shared" si="3935"/>
        <v>-5</v>
      </c>
      <c r="BY3747" s="34">
        <f t="shared" si="3936"/>
        <v>25.260021052410291</v>
      </c>
      <c r="BZ3747" s="36">
        <f t="shared" ref="BZ3747:BZ3810" si="3949">BC3747*-1</f>
        <v>1.4239345406856462E-3</v>
      </c>
      <c r="CA3747" s="34">
        <f t="shared" ref="CA3747:CA3810" si="3950">BT3747/AZ3747</f>
        <v>0.26953904298920095</v>
      </c>
    </row>
    <row r="3748" spans="1:79" ht="13.2" x14ac:dyDescent="0.25">
      <c r="A3748" s="75">
        <f t="shared" si="3937"/>
        <v>10.175342465753049</v>
      </c>
      <c r="B3748" s="34">
        <f t="shared" si="3887"/>
        <v>3713.9999999998631</v>
      </c>
      <c r="C3748">
        <v>30</v>
      </c>
      <c r="D3748" s="35">
        <f t="shared" si="3898"/>
        <v>3000</v>
      </c>
      <c r="E3748" s="27">
        <v>0</v>
      </c>
      <c r="F3748" s="64">
        <f t="shared" si="3938"/>
        <v>3.1263897495927093</v>
      </c>
      <c r="G3748" s="34">
        <v>0</v>
      </c>
      <c r="H3748" s="34">
        <f t="shared" si="3899"/>
        <v>1</v>
      </c>
      <c r="I3748" s="34">
        <f t="shared" si="3939"/>
        <v>41549.719772087105</v>
      </c>
      <c r="J3748" s="34">
        <f t="shared" si="3900"/>
        <v>94011.128558898767</v>
      </c>
      <c r="K3748" s="34">
        <f t="shared" si="3901"/>
        <v>82551.522865833511</v>
      </c>
      <c r="L3748" s="36">
        <f t="shared" ref="L3748:L3811" si="3951">IF(L3747+K3748&gt;$F$28*W3748,$F$28*W3748,L3747+K3748)</f>
        <v>1191.2003025735407</v>
      </c>
      <c r="M3748" s="34">
        <f t="shared" si="3902"/>
        <v>474.19527922407121</v>
      </c>
      <c r="N3748" s="34">
        <f t="shared" si="3940"/>
        <v>1072.9225997597566</v>
      </c>
      <c r="O3748" s="34">
        <f t="shared" si="3903"/>
        <v>146.59954174815172</v>
      </c>
      <c r="P3748">
        <f t="shared" si="3888"/>
        <v>498.9411956786879</v>
      </c>
      <c r="Q3748" s="36">
        <f t="shared" si="3904"/>
        <v>1072.9225993730099</v>
      </c>
      <c r="R3748" s="34">
        <f t="shared" si="3905"/>
        <v>631.80237467793665</v>
      </c>
      <c r="S3748" s="34">
        <f t="shared" si="3906"/>
        <v>7.0774297000752995E-7</v>
      </c>
      <c r="T3748" s="36">
        <f t="shared" si="3941"/>
        <v>-1.8894900598966111E-13</v>
      </c>
      <c r="U3748" s="36">
        <f t="shared" si="3907"/>
        <v>4048.5542507276705</v>
      </c>
      <c r="V3748" s="36">
        <f t="shared" si="3908"/>
        <v>9.5527326871760904E-11</v>
      </c>
      <c r="W3748" s="68">
        <f t="shared" si="3909"/>
        <v>3.4034294359244024</v>
      </c>
      <c r="X3748">
        <f t="shared" si="3910"/>
        <v>6.8400709259428973</v>
      </c>
      <c r="Y3748">
        <f t="shared" si="3911"/>
        <v>0.11712706557874125</v>
      </c>
      <c r="Z3748" s="34">
        <f t="shared" si="3912"/>
        <v>1.9787218138990353E-2</v>
      </c>
      <c r="AA3748" s="36">
        <f t="shared" si="3913"/>
        <v>2.8067961645814118E-11</v>
      </c>
      <c r="AB3748" s="34">
        <f t="shared" si="3914"/>
        <v>1.9787218138990353E-2</v>
      </c>
      <c r="AC3748" s="36">
        <f t="shared" si="3915"/>
        <v>109.64432510517868</v>
      </c>
      <c r="AD3748" s="34">
        <f t="shared" si="3916"/>
        <v>0</v>
      </c>
      <c r="AE3748">
        <f t="shared" si="3942"/>
        <v>5541.1692707387974</v>
      </c>
      <c r="AF3748" s="36">
        <f t="shared" si="3889"/>
        <v>0</v>
      </c>
      <c r="AG3748" s="34">
        <f t="shared" si="3917"/>
        <v>464.33707788140038</v>
      </c>
      <c r="AH3748">
        <f t="shared" ref="AH3748:AH3811" si="3952">IF(AH3747&lt;0,0,AH3747*$D$28+AG3748-AI3747)</f>
        <v>2.6437794531375403E-7</v>
      </c>
      <c r="AI3748" s="29">
        <f t="shared" si="3943"/>
        <v>464.33707788140038</v>
      </c>
      <c r="AJ3748">
        <f t="shared" si="3944"/>
        <v>16716.134795769944</v>
      </c>
      <c r="AK3748" s="36">
        <f t="shared" si="3890"/>
        <v>-1.1300154353245139E-2</v>
      </c>
      <c r="AL3748" s="36">
        <f t="shared" si="3945"/>
        <v>9.4679867298014114E-3</v>
      </c>
      <c r="AM3748" s="36">
        <f t="shared" si="3946"/>
        <v>6.1791982589069223E-3</v>
      </c>
      <c r="AN3748" s="37">
        <f t="shared" si="3891"/>
        <v>6.025781042438328E-3</v>
      </c>
      <c r="AO3748" s="36">
        <f t="shared" si="3892"/>
        <v>0.11038891437924099</v>
      </c>
      <c r="AP3748" s="36">
        <f t="shared" si="3893"/>
        <v>-2.7607412460550762E-3</v>
      </c>
      <c r="AQ3748" s="74">
        <f t="shared" si="3918"/>
        <v>0.52467965316751142</v>
      </c>
      <c r="AR3748" s="73">
        <f t="shared" si="3919"/>
        <v>5.7466314804095866E-3</v>
      </c>
      <c r="AS3748" s="72">
        <f t="shared" si="3894"/>
        <v>1.3451675647416024E-3</v>
      </c>
      <c r="AT3748" s="37">
        <f t="shared" si="3920"/>
        <v>2124.1940401016468</v>
      </c>
      <c r="AU3748" s="37">
        <f t="shared" si="3921"/>
        <v>-1.3091304660384973</v>
      </c>
      <c r="AV3748" s="34">
        <f t="shared" si="3922"/>
        <v>2.2960667909495416</v>
      </c>
      <c r="AW3748" s="34">
        <f t="shared" si="3923"/>
        <v>0.32006577500406969</v>
      </c>
      <c r="AX3748" s="37">
        <f t="shared" si="3924"/>
        <v>1.8926284607226189</v>
      </c>
      <c r="AY3748" s="7">
        <f t="shared" si="3925"/>
        <v>7.9121904626006323</v>
      </c>
      <c r="AZ3748" s="37">
        <f t="shared" si="3926"/>
        <v>5.2960578966470209</v>
      </c>
      <c r="BA3748" s="2">
        <f>BE3748*'mass balance'!$B$17+BF3748*'mass balance'!$C$17+BG3748*'mass balance'!$D$17+BH3748*'mass balance'!$E$17</f>
        <v>1.1218878199590638E-3</v>
      </c>
      <c r="BB3748" s="2">
        <f>BE3748*'mass balance'!$B$18+BF3748*'mass balance'!$C$18+BG3748*'mass balance'!$D$18+BH3748*'mass balance'!$E$18</f>
        <v>1.1391476325738185E-3</v>
      </c>
      <c r="BC3748" s="2">
        <f>BE3748*'mass balance'!$B$19+BF3748*'mass balance'!$C$19+BG3748*'mass balance'!$D$19+BH3748*'mass balance'!$E$19</f>
        <v>-1.4239345407172734E-3</v>
      </c>
      <c r="BD3748" s="2">
        <f>BE3748*'mass balance'!$B$20+BF3748*'mass balance'!$C$20+BG3748*'mass balance'!$D$20+BH3748*'mass balance'!$E$20</f>
        <v>5.1779437844264493E-5</v>
      </c>
      <c r="BE3748" s="2">
        <f>N3748*'mass balance'!$H$11+R3748*'mass balance'!$I$11+S3748*'mass balance'!$J$11</f>
        <v>-2.4043083468005752E-3</v>
      </c>
      <c r="BF3748" s="2">
        <f>N3748*'mass balance'!$H$12+R3748*'mass balance'!$I$12+S3748*'mass balance'!$J$12</f>
        <v>1.1990879725199511E-12</v>
      </c>
      <c r="BG3748" s="2">
        <f>N3748*'mass balance'!$H$13+R3748*'mass balance'!$I$13+S3748*'mass balance'!$J$13</f>
        <v>7.6055211098978806E-4</v>
      </c>
      <c r="BH3748" s="2">
        <f>N3748*'mass balance'!$H$14+R3748*'mass balance'!$I$14+S3748*'mass balance'!$J$14</f>
        <v>2.6297122543131291E-4</v>
      </c>
      <c r="BI3748" s="36">
        <f t="shared" si="3927"/>
        <v>6.038243608117373E-16</v>
      </c>
      <c r="BJ3748" s="36">
        <f t="shared" si="3928"/>
        <v>4.832161218407277E-17</v>
      </c>
      <c r="BK3748" s="36">
        <f t="shared" si="3929"/>
        <v>1.6744212855456317E-13</v>
      </c>
      <c r="BL3748" s="36">
        <f t="shared" si="3930"/>
        <v>1.6744212031215967E-13</v>
      </c>
      <c r="BM3748" s="36">
        <f t="shared" si="3895"/>
        <v>2.9365878469007669E-10</v>
      </c>
      <c r="BN3748" s="36">
        <f t="shared" ca="1" si="3931"/>
        <v>0.75953209251677523</v>
      </c>
      <c r="BO3748" s="36">
        <f t="shared" ca="1" si="3947"/>
        <v>1</v>
      </c>
      <c r="BP3748" s="36">
        <f t="shared" si="3896"/>
        <v>-2.9365868326861888E-10</v>
      </c>
      <c r="BQ3748" s="36">
        <f t="shared" si="3897"/>
        <v>0.99999965462821783</v>
      </c>
      <c r="BR3748" s="2">
        <f t="shared" ref="BR3748:BR3811" si="3953">IF(AJ3748-AJ3747&lt;-10000,$N$28*1.7,-5)</f>
        <v>-5</v>
      </c>
      <c r="BS3748">
        <v>0</v>
      </c>
      <c r="BT3748" s="37">
        <f t="shared" si="3948"/>
        <v>1.4274943770690667</v>
      </c>
      <c r="BU3748" s="34">
        <f t="shared" si="3932"/>
        <v>-5</v>
      </c>
      <c r="BV3748" s="34">
        <f t="shared" si="3933"/>
        <v>-5</v>
      </c>
      <c r="BW3748" s="34">
        <f t="shared" si="3934"/>
        <v>-5</v>
      </c>
      <c r="BX3748" s="34">
        <f t="shared" si="3935"/>
        <v>-5</v>
      </c>
      <c r="BY3748" s="34">
        <f t="shared" si="3936"/>
        <v>25.260021052885453</v>
      </c>
      <c r="BZ3748" s="36">
        <f t="shared" si="3949"/>
        <v>1.4239345407172734E-3</v>
      </c>
      <c r="CA3748" s="34">
        <f t="shared" si="3950"/>
        <v>0.26953904298758241</v>
      </c>
    </row>
    <row r="3749" spans="1:79" ht="13.2" x14ac:dyDescent="0.25">
      <c r="A3749" s="75">
        <f t="shared" si="3937"/>
        <v>10.178082191780446</v>
      </c>
      <c r="B3749" s="34">
        <f t="shared" si="3887"/>
        <v>3714.9999999998627</v>
      </c>
      <c r="C3749">
        <v>30</v>
      </c>
      <c r="D3749" s="35">
        <f t="shared" si="3898"/>
        <v>3000</v>
      </c>
      <c r="E3749" s="27">
        <v>0</v>
      </c>
      <c r="F3749" s="64">
        <f t="shared" si="3938"/>
        <v>3.1263897495927093</v>
      </c>
      <c r="G3749" s="34">
        <v>0</v>
      </c>
      <c r="H3749" s="34">
        <f t="shared" si="3899"/>
        <v>1</v>
      </c>
      <c r="I3749" s="34">
        <f t="shared" si="3939"/>
        <v>41549.719772087105</v>
      </c>
      <c r="J3749" s="34">
        <f t="shared" si="3900"/>
        <v>94011.128560657904</v>
      </c>
      <c r="K3749" s="34">
        <f t="shared" si="3901"/>
        <v>82551.522867378211</v>
      </c>
      <c r="L3749" s="36">
        <f t="shared" si="3951"/>
        <v>1191.2003026069754</v>
      </c>
      <c r="M3749" s="34">
        <f t="shared" si="3902"/>
        <v>474.19527922407121</v>
      </c>
      <c r="N3749" s="34">
        <f t="shared" si="3940"/>
        <v>1072.922599779833</v>
      </c>
      <c r="O3749" s="34">
        <f t="shared" si="3903"/>
        <v>146.59954174815172</v>
      </c>
      <c r="P3749">
        <f t="shared" si="3888"/>
        <v>498.94119569269213</v>
      </c>
      <c r="Q3749" s="36">
        <f t="shared" si="3904"/>
        <v>1072.9225993951204</v>
      </c>
      <c r="R3749" s="34">
        <f t="shared" si="3905"/>
        <v>631.80237469253223</v>
      </c>
      <c r="S3749" s="34">
        <f t="shared" si="3906"/>
        <v>7.0402074925368652E-7</v>
      </c>
      <c r="T3749" s="36">
        <f t="shared" si="3941"/>
        <v>-1.889490059878933E-13</v>
      </c>
      <c r="U3749" s="36">
        <f t="shared" si="3907"/>
        <v>4048.5542507276705</v>
      </c>
      <c r="V3749" s="36">
        <f t="shared" si="3908"/>
        <v>9.5024913433125156E-11</v>
      </c>
      <c r="W3749" s="68">
        <f t="shared" si="3909"/>
        <v>3.4034294360199295</v>
      </c>
      <c r="X3749">
        <f t="shared" si="3910"/>
        <v>6.8400709260068933</v>
      </c>
      <c r="Y3749">
        <f t="shared" si="3911"/>
        <v>0.11712706557874125</v>
      </c>
      <c r="Z3749" s="34">
        <f t="shared" si="3912"/>
        <v>1.9787218138990353E-2</v>
      </c>
      <c r="AA3749" s="36">
        <f t="shared" si="3913"/>
        <v>2.7920341884405302E-11</v>
      </c>
      <c r="AB3749" s="34">
        <f t="shared" si="3914"/>
        <v>1.9787218138990353E-2</v>
      </c>
      <c r="AC3749" s="36">
        <f t="shared" si="3915"/>
        <v>109.64432510517868</v>
      </c>
      <c r="AD3749" s="34">
        <f t="shared" si="3916"/>
        <v>0</v>
      </c>
      <c r="AE3749">
        <f t="shared" si="3942"/>
        <v>5541.1692707387974</v>
      </c>
      <c r="AF3749" s="36">
        <f t="shared" si="3889"/>
        <v>0</v>
      </c>
      <c r="AG3749" s="34">
        <f t="shared" si="3917"/>
        <v>464.33707789322881</v>
      </c>
      <c r="AH3749">
        <f t="shared" si="3952"/>
        <v>2.629874984449998E-7</v>
      </c>
      <c r="AI3749" s="29">
        <f t="shared" si="3943"/>
        <v>464.33707789322881</v>
      </c>
      <c r="AJ3749">
        <f t="shared" si="3944"/>
        <v>17180.471873663173</v>
      </c>
      <c r="AK3749" s="36">
        <f t="shared" si="3890"/>
        <v>-5.7466314804095866E-3</v>
      </c>
      <c r="AL3749" s="36">
        <f t="shared" si="3945"/>
        <v>3.9506713103715273E-3</v>
      </c>
      <c r="AM3749" s="36">
        <f t="shared" si="3946"/>
        <v>3.1289028323357162E-3</v>
      </c>
      <c r="AN3749" s="37">
        <f t="shared" si="3891"/>
        <v>-5.2743733108068114E-3</v>
      </c>
      <c r="AO3749" s="36">
        <f t="shared" si="3892"/>
        <v>0.1198569011090424</v>
      </c>
      <c r="AP3749" s="36">
        <f t="shared" si="3893"/>
        <v>3.4184570128518461E-3</v>
      </c>
      <c r="AQ3749" s="74">
        <f t="shared" si="3918"/>
        <v>-0.35878889574333511</v>
      </c>
      <c r="AR3749" s="73">
        <f t="shared" si="3919"/>
        <v>-5.7861590045398337E-3</v>
      </c>
      <c r="AS3749" s="72">
        <f t="shared" si="3894"/>
        <v>1.7218254968056875E-3</v>
      </c>
      <c r="AT3749" s="37">
        <f t="shared" si="3920"/>
        <v>-1452.5763089755656</v>
      </c>
      <c r="AU3749" s="37">
        <f t="shared" si="3921"/>
        <v>1.6210161777247656</v>
      </c>
      <c r="AV3749" s="34">
        <f t="shared" si="3922"/>
        <v>2.3598464240622712</v>
      </c>
      <c r="AW3749" s="34">
        <f t="shared" si="3923"/>
        <v>0.32006577501305328</v>
      </c>
      <c r="AX3749" s="37">
        <f t="shared" si="3924"/>
        <v>1.8926284607757413</v>
      </c>
      <c r="AY3749" s="7">
        <f t="shared" si="3925"/>
        <v>7.9759700958709958</v>
      </c>
      <c r="AZ3749" s="37">
        <f t="shared" si="3926"/>
        <v>5.2960578967956708</v>
      </c>
      <c r="BA3749" s="2">
        <f>BE3749*'mass balance'!$B$17+BF3749*'mass balance'!$C$17+BG3749*'mass balance'!$D$17+BH3749*'mass balance'!$E$17</f>
        <v>1.1218878199838514E-3</v>
      </c>
      <c r="BB3749" s="2">
        <f>BE3749*'mass balance'!$B$18+BF3749*'mass balance'!$C$18+BG3749*'mass balance'!$D$18+BH3749*'mass balance'!$E$18</f>
        <v>1.1391476325989876E-3</v>
      </c>
      <c r="BC3749" s="2">
        <f>BE3749*'mass balance'!$B$19+BF3749*'mass balance'!$C$19+BG3749*'mass balance'!$D$19+BH3749*'mass balance'!$E$19</f>
        <v>-1.4239345407487344E-3</v>
      </c>
      <c r="BD3749" s="2">
        <f>BE3749*'mass balance'!$B$20+BF3749*'mass balance'!$C$20+BG3749*'mass balance'!$D$20+BH3749*'mass balance'!$E$20</f>
        <v>5.1779437845408523E-5</v>
      </c>
      <c r="BE3749" s="2">
        <f>N3749*'mass balance'!$H$11+R3749*'mass balance'!$I$11+S3749*'mass balance'!$J$11</f>
        <v>-2.4043083468455644E-3</v>
      </c>
      <c r="BF3749" s="2">
        <f>N3749*'mass balance'!$H$12+R3749*'mass balance'!$I$12+S3749*'mass balance'!$J$12</f>
        <v>1.1927816292199954E-12</v>
      </c>
      <c r="BG3749" s="2">
        <f>N3749*'mass balance'!$H$13+R3749*'mass balance'!$I$13+S3749*'mass balance'!$J$13</f>
        <v>7.6055211100565514E-4</v>
      </c>
      <c r="BH3749" s="2">
        <f>N3749*'mass balance'!$H$14+R3749*'mass balance'!$I$14+S3749*'mass balance'!$J$14</f>
        <v>2.6297122543623356E-4</v>
      </c>
      <c r="BI3749" s="36">
        <f t="shared" si="3927"/>
        <v>6.038243608117373E-16</v>
      </c>
      <c r="BJ3749" s="36">
        <f t="shared" si="3928"/>
        <v>4.832198847148506E-17</v>
      </c>
      <c r="BK3749" s="36">
        <f t="shared" si="3929"/>
        <v>1.6749045016674723E-13</v>
      </c>
      <c r="BL3749" s="36">
        <f t="shared" si="3930"/>
        <v>1.6749044196301851E-13</v>
      </c>
      <c r="BM3749" s="36">
        <f t="shared" si="3895"/>
        <v>2.9382622681038883E-10</v>
      </c>
      <c r="BN3749" s="36">
        <f t="shared" ca="1" si="3931"/>
        <v>0.28737844957352443</v>
      </c>
      <c r="BO3749" s="36">
        <f t="shared" ca="1" si="3947"/>
        <v>1</v>
      </c>
      <c r="BP3749" s="36">
        <f t="shared" si="3896"/>
        <v>-2.9382612524481663E-10</v>
      </c>
      <c r="BQ3749" s="36">
        <f t="shared" si="3897"/>
        <v>0.99999965433455917</v>
      </c>
      <c r="BR3749" s="2">
        <f t="shared" si="3953"/>
        <v>-5</v>
      </c>
      <c r="BS3749">
        <v>0</v>
      </c>
      <c r="BT3749" s="37">
        <f t="shared" si="3948"/>
        <v>1.4274943771006061</v>
      </c>
      <c r="BU3749" s="34">
        <f t="shared" si="3932"/>
        <v>-5</v>
      </c>
      <c r="BV3749" s="34">
        <f t="shared" si="3933"/>
        <v>-5</v>
      </c>
      <c r="BW3749" s="34">
        <f t="shared" si="3934"/>
        <v>-5</v>
      </c>
      <c r="BX3749" s="34">
        <f t="shared" si="3935"/>
        <v>-5</v>
      </c>
      <c r="BY3749" s="34">
        <f t="shared" si="3936"/>
        <v>25.26002105335812</v>
      </c>
      <c r="BZ3749" s="36">
        <f t="shared" si="3949"/>
        <v>1.4239345407487344E-3</v>
      </c>
      <c r="CA3749" s="34">
        <f t="shared" si="3950"/>
        <v>0.26953904298597225</v>
      </c>
    </row>
    <row r="3750" spans="1:79" ht="13.2" x14ac:dyDescent="0.25">
      <c r="A3750" s="75">
        <f t="shared" si="3937"/>
        <v>10.180821917807842</v>
      </c>
      <c r="B3750" s="34">
        <f t="shared" si="3887"/>
        <v>3715.9999999998622</v>
      </c>
      <c r="C3750">
        <v>30</v>
      </c>
      <c r="D3750" s="35">
        <f t="shared" si="3898"/>
        <v>3000</v>
      </c>
      <c r="E3750" s="27">
        <v>0</v>
      </c>
      <c r="F3750" s="64">
        <f t="shared" si="3938"/>
        <v>3.1263897495927093</v>
      </c>
      <c r="G3750" s="34">
        <v>0</v>
      </c>
      <c r="H3750" s="34">
        <f t="shared" si="3899"/>
        <v>1</v>
      </c>
      <c r="I3750" s="34">
        <f t="shared" si="3939"/>
        <v>41549.719772087105</v>
      </c>
      <c r="J3750" s="34">
        <f t="shared" si="3900"/>
        <v>94011.128562407786</v>
      </c>
      <c r="K3750" s="34">
        <f t="shared" si="3901"/>
        <v>82551.522868914792</v>
      </c>
      <c r="L3750" s="36">
        <f t="shared" si="3951"/>
        <v>1191.200302640234</v>
      </c>
      <c r="M3750" s="34">
        <f t="shared" si="3902"/>
        <v>474.19527922407121</v>
      </c>
      <c r="N3750" s="34">
        <f t="shared" si="3940"/>
        <v>1072.9225997998039</v>
      </c>
      <c r="O3750" s="34">
        <f t="shared" si="3903"/>
        <v>146.59954174815172</v>
      </c>
      <c r="P3750">
        <f t="shared" si="3888"/>
        <v>498.94119570662275</v>
      </c>
      <c r="Q3750" s="36">
        <f t="shared" si="3904"/>
        <v>1072.9225994171147</v>
      </c>
      <c r="R3750" s="34">
        <f t="shared" si="3905"/>
        <v>631.80237470705117</v>
      </c>
      <c r="S3750" s="34">
        <f t="shared" si="3906"/>
        <v>7.0031819632276893E-7</v>
      </c>
      <c r="T3750" s="36">
        <f t="shared" si="3941"/>
        <v>-1.8894900598613479E-13</v>
      </c>
      <c r="U3750" s="36">
        <f t="shared" si="3907"/>
        <v>4048.5542507276705</v>
      </c>
      <c r="V3750" s="36">
        <f t="shared" si="3908"/>
        <v>9.4525154423338542E-11</v>
      </c>
      <c r="W3750" s="68">
        <f t="shared" si="3909"/>
        <v>3.4034294361149544</v>
      </c>
      <c r="X3750">
        <f t="shared" si="3910"/>
        <v>6.8400709260705526</v>
      </c>
      <c r="Y3750">
        <f t="shared" si="3911"/>
        <v>0.11712706557874125</v>
      </c>
      <c r="Z3750" s="34">
        <f t="shared" si="3912"/>
        <v>1.9787218138990353E-2</v>
      </c>
      <c r="AA3750" s="36">
        <f t="shared" si="3913"/>
        <v>2.7773502050696213E-11</v>
      </c>
      <c r="AB3750" s="34">
        <f t="shared" si="3914"/>
        <v>1.9787218138990353E-2</v>
      </c>
      <c r="AC3750" s="36">
        <f t="shared" si="3915"/>
        <v>109.64432510517868</v>
      </c>
      <c r="AD3750" s="34">
        <f t="shared" si="3916"/>
        <v>0</v>
      </c>
      <c r="AE3750">
        <f t="shared" si="3942"/>
        <v>5541.1692707387974</v>
      </c>
      <c r="AF3750" s="36">
        <f t="shared" si="3889"/>
        <v>0</v>
      </c>
      <c r="AG3750" s="34">
        <f t="shared" si="3917"/>
        <v>464.33707790499517</v>
      </c>
      <c r="AH3750">
        <f t="shared" si="3952"/>
        <v>2.6160449806411634E-7</v>
      </c>
      <c r="AI3750" s="29">
        <f t="shared" si="3943"/>
        <v>464.33707790499517</v>
      </c>
      <c r="AJ3750">
        <f t="shared" si="3944"/>
        <v>17644.808951568168</v>
      </c>
      <c r="AK3750" s="36">
        <f t="shared" si="3890"/>
        <v>5.7861590045398337E-3</v>
      </c>
      <c r="AL3750" s="36">
        <f t="shared" si="3945"/>
        <v>-4.7866172581748478E-3</v>
      </c>
      <c r="AM3750" s="36">
        <f t="shared" si="3946"/>
        <v>-3.1630632372707354E-3</v>
      </c>
      <c r="AN3750" s="37">
        <f t="shared" si="3891"/>
        <v>-1.1021004791216399E-2</v>
      </c>
      <c r="AO3750" s="36">
        <f t="shared" si="3892"/>
        <v>0.12380757241941392</v>
      </c>
      <c r="AP3750" s="36">
        <f t="shared" si="3893"/>
        <v>6.5473598451875623E-3</v>
      </c>
      <c r="AQ3750" s="74">
        <f t="shared" si="3918"/>
        <v>-0.68020031637060019</v>
      </c>
      <c r="AR3750" s="73">
        <f t="shared" si="3919"/>
        <v>-1.2868769069666429E-2</v>
      </c>
      <c r="AS3750" s="72">
        <f t="shared" si="3894"/>
        <v>1.8977614679924876E-3</v>
      </c>
      <c r="AT3750" s="37">
        <f t="shared" si="3920"/>
        <v>-2753.8278821884978</v>
      </c>
      <c r="AU3750" s="37">
        <f t="shared" si="3921"/>
        <v>3.1047271299691879</v>
      </c>
      <c r="AV3750" s="34">
        <f t="shared" si="3922"/>
        <v>2.4236260571766177</v>
      </c>
      <c r="AW3750" s="34">
        <f t="shared" si="3923"/>
        <v>0.32006577502198957</v>
      </c>
      <c r="AX3750" s="37">
        <f t="shared" si="3924"/>
        <v>1.8926284608285837</v>
      </c>
      <c r="AY3750" s="7">
        <f t="shared" si="3925"/>
        <v>8.0397497291421463</v>
      </c>
      <c r="AZ3750" s="37">
        <f t="shared" si="3926"/>
        <v>5.2960578969435383</v>
      </c>
      <c r="BA3750" s="2">
        <f>BE3750*'mass balance'!$B$17+BF3750*'mass balance'!$C$17+BG3750*'mass balance'!$D$17+BH3750*'mass balance'!$E$17</f>
        <v>1.1218878200085082E-3</v>
      </c>
      <c r="BB3750" s="2">
        <f>BE3750*'mass balance'!$B$18+BF3750*'mass balance'!$C$18+BG3750*'mass balance'!$D$18+BH3750*'mass balance'!$E$18</f>
        <v>1.1391476326240236E-3</v>
      </c>
      <c r="BC3750" s="2">
        <f>BE3750*'mass balance'!$B$19+BF3750*'mass balance'!$C$19+BG3750*'mass balance'!$D$19+BH3750*'mass balance'!$E$19</f>
        <v>-1.4239345407800297E-3</v>
      </c>
      <c r="BD3750" s="2">
        <f>BE3750*'mass balance'!$B$20+BF3750*'mass balance'!$C$20+BG3750*'mass balance'!$D$20+BH3750*'mass balance'!$E$20</f>
        <v>5.1779437846546542E-5</v>
      </c>
      <c r="BE3750" s="2">
        <f>N3750*'mass balance'!$H$11+R3750*'mass balance'!$I$11+S3750*'mass balance'!$J$11</f>
        <v>-2.4043083468903172E-3</v>
      </c>
      <c r="BF3750" s="2">
        <f>N3750*'mass balance'!$H$12+R3750*'mass balance'!$I$12+S3750*'mass balance'!$J$12</f>
        <v>1.1865086079746772E-12</v>
      </c>
      <c r="BG3750" s="2">
        <f>N3750*'mass balance'!$H$13+R3750*'mass balance'!$I$13+S3750*'mass balance'!$J$13</f>
        <v>7.6055211102143906E-4</v>
      </c>
      <c r="BH3750" s="2">
        <f>N3750*'mass balance'!$H$14+R3750*'mass balance'!$I$14+S3750*'mass balance'!$J$14</f>
        <v>2.6297122544112841E-4</v>
      </c>
      <c r="BI3750" s="36">
        <f t="shared" si="3927"/>
        <v>6.038243608117373E-16</v>
      </c>
      <c r="BJ3750" s="36">
        <f t="shared" si="3928"/>
        <v>4.8322364761712683E-17</v>
      </c>
      <c r="BK3750" s="36">
        <f t="shared" si="3929"/>
        <v>1.6753877215521873E-13</v>
      </c>
      <c r="BL3750" s="36">
        <f t="shared" si="3930"/>
        <v>1.6753876398998362E-13</v>
      </c>
      <c r="BM3750" s="36">
        <f t="shared" si="3895"/>
        <v>2.9399371725235185E-10</v>
      </c>
      <c r="BN3750" s="36">
        <f t="shared" ca="1" si="3931"/>
        <v>0.18718821943446506</v>
      </c>
      <c r="BO3750" s="36">
        <f t="shared" ca="1" si="3947"/>
        <v>1</v>
      </c>
      <c r="BP3750" s="36">
        <f t="shared" si="3896"/>
        <v>-2.9399361554250093E-10</v>
      </c>
      <c r="BQ3750" s="36">
        <f t="shared" si="3897"/>
        <v>0.9999996540407331</v>
      </c>
      <c r="BR3750" s="2">
        <f t="shared" si="3953"/>
        <v>-5</v>
      </c>
      <c r="BS3750">
        <v>0</v>
      </c>
      <c r="BT3750" s="37">
        <f t="shared" si="3948"/>
        <v>1.4274943771319799</v>
      </c>
      <c r="BU3750" s="34">
        <f t="shared" si="3932"/>
        <v>-5</v>
      </c>
      <c r="BV3750" s="34">
        <f t="shared" si="3933"/>
        <v>-5</v>
      </c>
      <c r="BW3750" s="34">
        <f t="shared" si="3934"/>
        <v>-5</v>
      </c>
      <c r="BX3750" s="34">
        <f t="shared" si="3935"/>
        <v>-5</v>
      </c>
      <c r="BY3750" s="34">
        <f t="shared" si="3936"/>
        <v>25.260021053828297</v>
      </c>
      <c r="BZ3750" s="36">
        <f t="shared" si="3949"/>
        <v>1.4239345407800297E-3</v>
      </c>
      <c r="CA3750" s="34">
        <f t="shared" si="3950"/>
        <v>0.26953904298437065</v>
      </c>
    </row>
    <row r="3751" spans="1:79" ht="13.2" x14ac:dyDescent="0.25">
      <c r="A3751" s="75">
        <f t="shared" si="3937"/>
        <v>10.183561643835239</v>
      </c>
      <c r="B3751" s="34">
        <f t="shared" si="3887"/>
        <v>3716.9999999998622</v>
      </c>
      <c r="C3751">
        <v>30</v>
      </c>
      <c r="D3751" s="35">
        <f t="shared" si="3898"/>
        <v>3000</v>
      </c>
      <c r="E3751" s="27">
        <v>0</v>
      </c>
      <c r="F3751" s="64">
        <f t="shared" si="3938"/>
        <v>3.1263897495927093</v>
      </c>
      <c r="G3751" s="34">
        <v>0</v>
      </c>
      <c r="H3751" s="34">
        <f t="shared" si="3899"/>
        <v>1</v>
      </c>
      <c r="I3751" s="34">
        <f t="shared" si="3939"/>
        <v>41549.719772087105</v>
      </c>
      <c r="J3751" s="34">
        <f t="shared" si="3900"/>
        <v>94011.128564148472</v>
      </c>
      <c r="K3751" s="34">
        <f t="shared" si="3901"/>
        <v>82551.522870443296</v>
      </c>
      <c r="L3751" s="36">
        <f t="shared" si="3951"/>
        <v>1191.200302673318</v>
      </c>
      <c r="M3751" s="34">
        <f t="shared" si="3902"/>
        <v>474.19527922407121</v>
      </c>
      <c r="N3751" s="34">
        <f t="shared" si="3940"/>
        <v>1072.9225998196698</v>
      </c>
      <c r="O3751" s="34">
        <f t="shared" si="3903"/>
        <v>146.59954174815172</v>
      </c>
      <c r="P3751">
        <f t="shared" si="3888"/>
        <v>498.9411957204801</v>
      </c>
      <c r="Q3751" s="36">
        <f t="shared" si="3904"/>
        <v>1072.9225994389931</v>
      </c>
      <c r="R3751" s="34">
        <f t="shared" si="3905"/>
        <v>631.80237472149383</v>
      </c>
      <c r="S3751" s="34">
        <f t="shared" si="3906"/>
        <v>6.9663485646742629E-7</v>
      </c>
      <c r="T3751" s="36">
        <f t="shared" si="3941"/>
        <v>-1.8894900598438553E-13</v>
      </c>
      <c r="U3751" s="36">
        <f t="shared" si="3907"/>
        <v>4048.5542507276705</v>
      </c>
      <c r="V3751" s="36">
        <f t="shared" si="3908"/>
        <v>9.4028022939406034E-11</v>
      </c>
      <c r="W3751" s="68">
        <f t="shared" si="3909"/>
        <v>3.4034294362094797</v>
      </c>
      <c r="X3751">
        <f t="shared" si="3910"/>
        <v>6.8400709261338761</v>
      </c>
      <c r="Y3751">
        <f t="shared" si="3911"/>
        <v>0.11712706557874125</v>
      </c>
      <c r="Z3751" s="34">
        <f t="shared" si="3912"/>
        <v>1.9787218138990353E-2</v>
      </c>
      <c r="AA3751" s="36">
        <f t="shared" si="3913"/>
        <v>2.7627434240014211E-11</v>
      </c>
      <c r="AB3751" s="34">
        <f t="shared" si="3914"/>
        <v>1.9787218138990353E-2</v>
      </c>
      <c r="AC3751" s="36">
        <f t="shared" si="3915"/>
        <v>109.64432510517868</v>
      </c>
      <c r="AD3751" s="34">
        <f t="shared" si="3916"/>
        <v>0</v>
      </c>
      <c r="AE3751">
        <f t="shared" si="3942"/>
        <v>5541.1692707387974</v>
      </c>
      <c r="AF3751" s="36">
        <f t="shared" si="3889"/>
        <v>0</v>
      </c>
      <c r="AG3751" s="34">
        <f t="shared" si="3917"/>
        <v>464.33707791669946</v>
      </c>
      <c r="AH3751">
        <f t="shared" si="3952"/>
        <v>2.6022854626717162E-7</v>
      </c>
      <c r="AI3751" s="29">
        <f t="shared" si="3943"/>
        <v>464.33707791669946</v>
      </c>
      <c r="AJ3751">
        <f t="shared" si="3944"/>
        <v>0</v>
      </c>
      <c r="AK3751" s="36">
        <f t="shared" si="3890"/>
        <v>1.2868769069666429E-2</v>
      </c>
      <c r="AL3751" s="36">
        <f t="shared" si="3945"/>
        <v>-9.1459630449793293E-3</v>
      </c>
      <c r="AM3751" s="36">
        <f t="shared" si="3946"/>
        <v>-7.0139594266906413E-3</v>
      </c>
      <c r="AN3751" s="37">
        <f t="shared" si="3891"/>
        <v>-5.2348457866765652E-3</v>
      </c>
      <c r="AO3751" s="36">
        <f t="shared" si="3892"/>
        <v>0.11902095516123908</v>
      </c>
      <c r="AP3751" s="36">
        <f t="shared" si="3893"/>
        <v>3.3842966079168269E-3</v>
      </c>
      <c r="AQ3751" s="74">
        <f t="shared" si="3918"/>
        <v>-0.36365608718766962</v>
      </c>
      <c r="AR3751" s="73">
        <f t="shared" si="3919"/>
        <v>-5.7902101413529316E-3</v>
      </c>
      <c r="AS3751" s="72">
        <f t="shared" si="3894"/>
        <v>1.6860493948895269E-3</v>
      </c>
      <c r="AT3751" s="37">
        <f t="shared" si="3920"/>
        <v>-1472.2813975866311</v>
      </c>
      <c r="AU3751" s="37">
        <f t="shared" si="3921"/>
        <v>1.6048174749681967</v>
      </c>
      <c r="AV3751" s="34">
        <f t="shared" si="3922"/>
        <v>3.5744035952789663E-11</v>
      </c>
      <c r="AW3751" s="34">
        <f t="shared" si="3923"/>
        <v>0.32006577503087896</v>
      </c>
      <c r="AX3751" s="37">
        <f t="shared" si="3924"/>
        <v>1.8926284608811488</v>
      </c>
      <c r="AY3751" s="7">
        <f t="shared" si="3925"/>
        <v>5.6161236721572516</v>
      </c>
      <c r="AZ3751" s="37">
        <f t="shared" si="3926"/>
        <v>5.2960578970906287</v>
      </c>
      <c r="BA3751" s="2">
        <f>BE3751*'mass balance'!$B$17+BF3751*'mass balance'!$C$17+BG3751*'mass balance'!$D$17+BH3751*'mass balance'!$E$17</f>
        <v>1.1218878200330365E-3</v>
      </c>
      <c r="BB3751" s="2">
        <f>BE3751*'mass balance'!$B$18+BF3751*'mass balance'!$C$18+BG3751*'mass balance'!$D$18+BH3751*'mass balance'!$E$18</f>
        <v>1.1391476326489294E-3</v>
      </c>
      <c r="BC3751" s="2">
        <f>BE3751*'mass balance'!$B$19+BF3751*'mass balance'!$C$19+BG3751*'mass balance'!$D$19+BH3751*'mass balance'!$E$19</f>
        <v>-1.4239345408111614E-3</v>
      </c>
      <c r="BD3751" s="2">
        <f>BE3751*'mass balance'!$B$20+BF3751*'mass balance'!$C$20+BG3751*'mass balance'!$D$20+BH3751*'mass balance'!$E$20</f>
        <v>5.1779437847678585E-5</v>
      </c>
      <c r="BE3751" s="2">
        <f>N3751*'mass balance'!$H$11+R3751*'mass balance'!$I$11+S3751*'mass balance'!$J$11</f>
        <v>-2.4043083469348346E-3</v>
      </c>
      <c r="BF3751" s="2">
        <f>N3751*'mass balance'!$H$12+R3751*'mass balance'!$I$12+S3751*'mass balance'!$J$12</f>
        <v>1.1802681383318665E-12</v>
      </c>
      <c r="BG3751" s="2">
        <f>N3751*'mass balance'!$H$13+R3751*'mass balance'!$I$13+S3751*'mass balance'!$J$13</f>
        <v>7.6055211103713983E-4</v>
      </c>
      <c r="BH3751" s="2">
        <f>N3751*'mass balance'!$H$14+R3751*'mass balance'!$I$14+S3751*'mass balance'!$J$14</f>
        <v>2.6297122544599751E-4</v>
      </c>
      <c r="BI3751" s="36">
        <f t="shared" si="3927"/>
        <v>6.038243608117373E-16</v>
      </c>
      <c r="BJ3751" s="36">
        <f t="shared" si="3928"/>
        <v>4.8322741054756878E-17</v>
      </c>
      <c r="BK3751" s="36">
        <f t="shared" si="3929"/>
        <v>1.6758709451998043E-13</v>
      </c>
      <c r="BL3751" s="36">
        <f t="shared" si="3930"/>
        <v>1.6758708639305968E-13</v>
      </c>
      <c r="BM3751" s="36">
        <f t="shared" si="3895"/>
        <v>2.9416125601634183E-10</v>
      </c>
      <c r="BN3751" s="36">
        <f t="shared" ca="1" si="3931"/>
        <v>0.60807102610267083</v>
      </c>
      <c r="BO3751" s="36">
        <f t="shared" ca="1" si="3947"/>
        <v>1</v>
      </c>
      <c r="BP3751" s="36">
        <f t="shared" si="3896"/>
        <v>-2.9416115416204781E-10</v>
      </c>
      <c r="BQ3751" s="36">
        <f t="shared" si="3897"/>
        <v>0.99999965374673949</v>
      </c>
      <c r="BR3751" s="2">
        <f t="shared" si="3953"/>
        <v>9.0032984723492007</v>
      </c>
      <c r="BS3751">
        <v>0</v>
      </c>
      <c r="BT3751" s="37">
        <f t="shared" si="3948"/>
        <v>1.4274943771631892</v>
      </c>
      <c r="BU3751" s="34">
        <f t="shared" si="3932"/>
        <v>-5</v>
      </c>
      <c r="BV3751" s="34">
        <f t="shared" si="3933"/>
        <v>-5</v>
      </c>
      <c r="BW3751" s="34">
        <f t="shared" si="3934"/>
        <v>-5</v>
      </c>
      <c r="BX3751" s="34">
        <f t="shared" si="3935"/>
        <v>-5</v>
      </c>
      <c r="BY3751" s="34">
        <f t="shared" si="3936"/>
        <v>25.260021054296008</v>
      </c>
      <c r="BZ3751" s="36">
        <f t="shared" si="3949"/>
        <v>1.4239345408111614E-3</v>
      </c>
      <c r="CA3751" s="34">
        <f t="shared" si="3950"/>
        <v>0.26953904298277748</v>
      </c>
    </row>
    <row r="3752" spans="1:79" ht="13.2" x14ac:dyDescent="0.25">
      <c r="A3752" s="75">
        <f t="shared" si="3937"/>
        <v>10.186301369862635</v>
      </c>
      <c r="B3752" s="34">
        <f t="shared" si="3887"/>
        <v>3717.9999999998618</v>
      </c>
      <c r="C3752">
        <v>30</v>
      </c>
      <c r="D3752" s="35">
        <f t="shared" si="3898"/>
        <v>3000</v>
      </c>
      <c r="E3752" s="27">
        <v>0</v>
      </c>
      <c r="F3752" s="64">
        <f t="shared" si="3938"/>
        <v>3.1263897495927093</v>
      </c>
      <c r="G3752" s="34">
        <v>0</v>
      </c>
      <c r="H3752" s="34">
        <f t="shared" si="3899"/>
        <v>1</v>
      </c>
      <c r="I3752" s="34">
        <f t="shared" si="3939"/>
        <v>41549.719772087105</v>
      </c>
      <c r="J3752" s="34">
        <f t="shared" si="3900"/>
        <v>94011.128565880004</v>
      </c>
      <c r="K3752" s="34">
        <f t="shared" si="3901"/>
        <v>82551.522871963767</v>
      </c>
      <c r="L3752" s="36">
        <f t="shared" si="3951"/>
        <v>1191.2003027062276</v>
      </c>
      <c r="M3752" s="34">
        <f t="shared" si="3902"/>
        <v>474.19527922407121</v>
      </c>
      <c r="N3752" s="34">
        <f t="shared" si="3940"/>
        <v>1072.9225998394315</v>
      </c>
      <c r="O3752" s="34">
        <f t="shared" si="3903"/>
        <v>146.59954174815172</v>
      </c>
      <c r="P3752">
        <f t="shared" si="3888"/>
        <v>498.94119573426457</v>
      </c>
      <c r="Q3752" s="36">
        <f t="shared" si="3904"/>
        <v>1072.9225994607566</v>
      </c>
      <c r="R3752" s="34">
        <f t="shared" si="3905"/>
        <v>631.80237473586033</v>
      </c>
      <c r="S3752" s="34">
        <f t="shared" si="3906"/>
        <v>6.9297118443500949E-7</v>
      </c>
      <c r="T3752" s="36">
        <f t="shared" si="3941"/>
        <v>-1.8894900598264547E-13</v>
      </c>
      <c r="U3752" s="36">
        <f t="shared" si="3907"/>
        <v>4048.5542507276705</v>
      </c>
      <c r="V3752" s="36">
        <f t="shared" si="3908"/>
        <v>9.3533501045997818E-11</v>
      </c>
      <c r="W3752" s="68">
        <f t="shared" si="3909"/>
        <v>3.4034294363035076</v>
      </c>
      <c r="X3752">
        <f t="shared" si="3910"/>
        <v>6.8400709261968675</v>
      </c>
      <c r="Y3752">
        <f t="shared" si="3911"/>
        <v>0.11712706557874125</v>
      </c>
      <c r="Z3752" s="34">
        <f t="shared" si="3912"/>
        <v>1.9787218138990353E-2</v>
      </c>
      <c r="AA3752" s="36">
        <f t="shared" si="3913"/>
        <v>2.7482133182577546E-11</v>
      </c>
      <c r="AB3752" s="34">
        <f t="shared" si="3914"/>
        <v>1.9787218138990353E-2</v>
      </c>
      <c r="AC3752" s="36">
        <f t="shared" si="3915"/>
        <v>109.64432510517868</v>
      </c>
      <c r="AD3752" s="34">
        <f t="shared" si="3916"/>
        <v>0</v>
      </c>
      <c r="AE3752">
        <f t="shared" si="3942"/>
        <v>5541.1692707387974</v>
      </c>
      <c r="AF3752" s="36">
        <f t="shared" si="3889"/>
        <v>0</v>
      </c>
      <c r="AG3752" s="34">
        <f t="shared" si="3917"/>
        <v>464.33707792834224</v>
      </c>
      <c r="AH3752">
        <f t="shared" si="3952"/>
        <v>2.5885992727125995E-7</v>
      </c>
      <c r="AI3752" s="29">
        <f t="shared" si="3943"/>
        <v>464.33707792834224</v>
      </c>
      <c r="AJ3752">
        <f t="shared" si="3944"/>
        <v>464.33707792834224</v>
      </c>
      <c r="AK3752" s="36">
        <f t="shared" si="3890"/>
        <v>5.7902101413529316E-3</v>
      </c>
      <c r="AL3752" s="36">
        <f t="shared" si="3945"/>
        <v>-4.8402709430284026E-3</v>
      </c>
      <c r="AM3752" s="36">
        <f t="shared" si="3946"/>
        <v>-3.1645545345474727E-3</v>
      </c>
      <c r="AN3752" s="37">
        <f t="shared" si="3891"/>
        <v>7.6339232829898641E-3</v>
      </c>
      <c r="AO3752" s="36">
        <f t="shared" si="3892"/>
        <v>0.10987499211625974</v>
      </c>
      <c r="AP3752" s="36">
        <f t="shared" si="3893"/>
        <v>-3.6296628187738145E-3</v>
      </c>
      <c r="AQ3752" s="74">
        <f t="shared" si="3918"/>
        <v>0.67407540814280142</v>
      </c>
      <c r="AR3752" s="73">
        <f t="shared" si="3919"/>
        <v>7.0766524223110161E-3</v>
      </c>
      <c r="AS3752" s="72">
        <f t="shared" si="3894"/>
        <v>1.3264673687671633E-3</v>
      </c>
      <c r="AT3752" s="37">
        <f t="shared" si="3920"/>
        <v>2729.0308589475267</v>
      </c>
      <c r="AU3752" s="37">
        <f t="shared" si="3921"/>
        <v>-1.7211689738376783</v>
      </c>
      <c r="AV3752" s="34">
        <f t="shared" si="3922"/>
        <v>6.3779633153299597E-2</v>
      </c>
      <c r="AW3752" s="34">
        <f t="shared" si="3923"/>
        <v>0.32006577503972156</v>
      </c>
      <c r="AX3752" s="37">
        <f t="shared" si="3924"/>
        <v>1.8926284609334374</v>
      </c>
      <c r="AY3752" s="7">
        <f t="shared" si="3925"/>
        <v>5.679903305429967</v>
      </c>
      <c r="AZ3752" s="37">
        <f t="shared" si="3926"/>
        <v>5.2960578972369454</v>
      </c>
      <c r="BA3752" s="2">
        <f>BE3752*'mass balance'!$B$17+BF3752*'mass balance'!$C$17+BG3752*'mass balance'!$D$17+BH3752*'mass balance'!$E$17</f>
        <v>1.1218878200574347E-3</v>
      </c>
      <c r="BB3752" s="2">
        <f>BE3752*'mass balance'!$B$18+BF3752*'mass balance'!$C$18+BG3752*'mass balance'!$D$18+BH3752*'mass balance'!$E$18</f>
        <v>1.1391476326737028E-3</v>
      </c>
      <c r="BC3752" s="2">
        <f>BE3752*'mass balance'!$B$19+BF3752*'mass balance'!$C$19+BG3752*'mass balance'!$D$19+BH3752*'mass balance'!$E$19</f>
        <v>-1.4239345408421284E-3</v>
      </c>
      <c r="BD3752" s="2">
        <f>BE3752*'mass balance'!$B$20+BF3752*'mass balance'!$C$20+BG3752*'mass balance'!$D$20+BH3752*'mass balance'!$E$20</f>
        <v>5.1779437848804665E-5</v>
      </c>
      <c r="BE3752" s="2">
        <f>N3752*'mass balance'!$H$11+R3752*'mass balance'!$I$11+S3752*'mass balance'!$J$11</f>
        <v>-2.4043083469791186E-3</v>
      </c>
      <c r="BF3752" s="2">
        <f>N3752*'mass balance'!$H$12+R3752*'mass balance'!$I$12+S3752*'mass balance'!$J$12</f>
        <v>1.1740609907436934E-12</v>
      </c>
      <c r="BG3752" s="2">
        <f>N3752*'mass balance'!$H$13+R3752*'mass balance'!$I$13+S3752*'mass balance'!$J$13</f>
        <v>7.6055211105275874E-4</v>
      </c>
      <c r="BH3752" s="2">
        <f>N3752*'mass balance'!$H$14+R3752*'mass balance'!$I$14+S3752*'mass balance'!$J$14</f>
        <v>2.6297122545084107E-4</v>
      </c>
      <c r="BI3752" s="36">
        <f t="shared" si="3927"/>
        <v>6.038243608117373E-16</v>
      </c>
      <c r="BJ3752" s="36">
        <f t="shared" si="3928"/>
        <v>4.8323117350618398E-17</v>
      </c>
      <c r="BK3752" s="36">
        <f t="shared" si="3929"/>
        <v>1.6763541726103518E-13</v>
      </c>
      <c r="BL3752" s="36">
        <f t="shared" si="3930"/>
        <v>1.6763540917225071E-13</v>
      </c>
      <c r="BM3752" s="36">
        <f t="shared" si="3895"/>
        <v>2.9432884310273489E-10</v>
      </c>
      <c r="BN3752" s="36">
        <f t="shared" ca="1" si="3931"/>
        <v>0.88846928196639274</v>
      </c>
      <c r="BO3752" s="36">
        <f t="shared" ca="1" si="3947"/>
        <v>1</v>
      </c>
      <c r="BP3752" s="36">
        <f t="shared" si="3896"/>
        <v>-2.9432874110383321E-10</v>
      </c>
      <c r="BQ3752" s="36">
        <f t="shared" si="3897"/>
        <v>0.99999965345257835</v>
      </c>
      <c r="BR3752" s="2">
        <f t="shared" si="3953"/>
        <v>-5</v>
      </c>
      <c r="BS3752">
        <v>0</v>
      </c>
      <c r="BT3752" s="37">
        <f t="shared" si="3948"/>
        <v>1.4274943771942334</v>
      </c>
      <c r="BU3752" s="34">
        <f t="shared" si="3932"/>
        <v>-5</v>
      </c>
      <c r="BV3752" s="34">
        <f t="shared" si="3933"/>
        <v>-5</v>
      </c>
      <c r="BW3752" s="34">
        <f t="shared" si="3934"/>
        <v>-5</v>
      </c>
      <c r="BX3752" s="34">
        <f t="shared" si="3935"/>
        <v>-5</v>
      </c>
      <c r="BY3752" s="34">
        <f t="shared" si="3936"/>
        <v>25.260021054761257</v>
      </c>
      <c r="BZ3752" s="36">
        <f t="shared" si="3949"/>
        <v>1.4239345408421284E-3</v>
      </c>
      <c r="CA3752" s="34">
        <f t="shared" si="3950"/>
        <v>0.26953904298119258</v>
      </c>
    </row>
    <row r="3753" spans="1:79" ht="13.2" x14ac:dyDescent="0.25">
      <c r="A3753" s="75">
        <f t="shared" si="3937"/>
        <v>10.189041095890031</v>
      </c>
      <c r="B3753" s="34">
        <f t="shared" si="3887"/>
        <v>3718.9999999998613</v>
      </c>
      <c r="C3753">
        <v>30</v>
      </c>
      <c r="D3753" s="35">
        <f t="shared" si="3898"/>
        <v>3000</v>
      </c>
      <c r="E3753" s="27">
        <v>0</v>
      </c>
      <c r="F3753" s="64">
        <f t="shared" si="3938"/>
        <v>3.1263897495927093</v>
      </c>
      <c r="G3753" s="34">
        <v>0</v>
      </c>
      <c r="H3753" s="34">
        <f t="shared" si="3899"/>
        <v>1</v>
      </c>
      <c r="I3753" s="34">
        <f t="shared" si="3939"/>
        <v>41549.719772087105</v>
      </c>
      <c r="J3753" s="34">
        <f t="shared" si="3900"/>
        <v>94011.128567602398</v>
      </c>
      <c r="K3753" s="34">
        <f t="shared" si="3901"/>
        <v>82551.522873476206</v>
      </c>
      <c r="L3753" s="36">
        <f t="shared" si="3951"/>
        <v>1191.2003027389644</v>
      </c>
      <c r="M3753" s="34">
        <f t="shared" si="3902"/>
        <v>474.19527922407121</v>
      </c>
      <c r="N3753" s="34">
        <f t="shared" si="3940"/>
        <v>1072.9225998590887</v>
      </c>
      <c r="O3753" s="34">
        <f t="shared" si="3903"/>
        <v>146.59954174815172</v>
      </c>
      <c r="P3753">
        <f t="shared" si="3888"/>
        <v>498.94119574797651</v>
      </c>
      <c r="Q3753" s="36">
        <f t="shared" si="3904"/>
        <v>1072.9225994824055</v>
      </c>
      <c r="R3753" s="34">
        <f t="shared" si="3905"/>
        <v>631.80237475015144</v>
      </c>
      <c r="S3753" s="34">
        <f t="shared" si="3906"/>
        <v>6.8932661179132992E-7</v>
      </c>
      <c r="T3753" s="36">
        <f t="shared" si="3941"/>
        <v>-1.8894900598091455E-13</v>
      </c>
      <c r="U3753" s="36">
        <f t="shared" si="3907"/>
        <v>4048.5542507276705</v>
      </c>
      <c r="V3753" s="36">
        <f t="shared" si="3908"/>
        <v>9.3041579775449199E-11</v>
      </c>
      <c r="W3753" s="68">
        <f t="shared" si="3909"/>
        <v>3.4034294363970412</v>
      </c>
      <c r="X3753">
        <f t="shared" si="3910"/>
        <v>6.8400709262595285</v>
      </c>
      <c r="Y3753">
        <f t="shared" si="3911"/>
        <v>0.11712706557874125</v>
      </c>
      <c r="Z3753" s="34">
        <f t="shared" si="3912"/>
        <v>1.9787218138990353E-2</v>
      </c>
      <c r="AA3753" s="36">
        <f t="shared" si="3913"/>
        <v>2.7337596243495336E-11</v>
      </c>
      <c r="AB3753" s="34">
        <f t="shared" si="3914"/>
        <v>1.9787218138990353E-2</v>
      </c>
      <c r="AC3753" s="36">
        <f t="shared" si="3915"/>
        <v>109.64432510517868</v>
      </c>
      <c r="AD3753" s="34">
        <f t="shared" si="3916"/>
        <v>0</v>
      </c>
      <c r="AE3753">
        <f t="shared" si="3942"/>
        <v>5541.1692707387974</v>
      </c>
      <c r="AF3753" s="36">
        <f t="shared" si="3889"/>
        <v>0</v>
      </c>
      <c r="AG3753" s="34">
        <f t="shared" si="3917"/>
        <v>464.33707793992374</v>
      </c>
      <c r="AH3753">
        <f t="shared" si="3952"/>
        <v>2.5749841370270588E-7</v>
      </c>
      <c r="AI3753" s="29">
        <f t="shared" si="3943"/>
        <v>464.33707793992374</v>
      </c>
      <c r="AJ3753">
        <f t="shared" si="3944"/>
        <v>928.67415586826598</v>
      </c>
      <c r="AK3753" s="36">
        <f t="shared" si="3890"/>
        <v>-7.0766524223110161E-3</v>
      </c>
      <c r="AL3753" s="36">
        <f t="shared" si="3945"/>
        <v>5.0909560548284783E-3</v>
      </c>
      <c r="AM3753" s="36">
        <f t="shared" si="3946"/>
        <v>3.8576176763297841E-3</v>
      </c>
      <c r="AN3753" s="37">
        <f t="shared" si="3891"/>
        <v>1.3424133424342795E-2</v>
      </c>
      <c r="AO3753" s="36">
        <f t="shared" si="3892"/>
        <v>0.10503472117323134</v>
      </c>
      <c r="AP3753" s="36">
        <f t="shared" si="3893"/>
        <v>-6.7942173533212871E-3</v>
      </c>
      <c r="AQ3753" s="74">
        <f t="shared" si="3918"/>
        <v>1.356890688712149</v>
      </c>
      <c r="AR3753" s="73">
        <f t="shared" si="3919"/>
        <v>1.1328930306906982E-2</v>
      </c>
      <c r="AS3753" s="72">
        <f t="shared" si="3894"/>
        <v>1.1587737825978443E-3</v>
      </c>
      <c r="AT3753" s="37">
        <f t="shared" si="3920"/>
        <v>5493.4455655583633</v>
      </c>
      <c r="AU3753" s="37">
        <f t="shared" si="3921"/>
        <v>-3.221785794967218</v>
      </c>
      <c r="AV3753" s="34">
        <f t="shared" si="3922"/>
        <v>0.12755926627244696</v>
      </c>
      <c r="AW3753" s="34">
        <f t="shared" si="3923"/>
        <v>0.32006577504851763</v>
      </c>
      <c r="AX3753" s="37">
        <f t="shared" si="3924"/>
        <v>1.8926284609854509</v>
      </c>
      <c r="AY3753" s="7">
        <f t="shared" si="3925"/>
        <v>5.743682938703456</v>
      </c>
      <c r="AZ3753" s="37">
        <f t="shared" si="3926"/>
        <v>5.2960578973824921</v>
      </c>
      <c r="BA3753" s="2">
        <f>BE3753*'mass balance'!$B$17+BF3753*'mass balance'!$C$17+BG3753*'mass balance'!$D$17+BH3753*'mass balance'!$E$17</f>
        <v>1.1218878200817042E-3</v>
      </c>
      <c r="BB3753" s="2">
        <f>BE3753*'mass balance'!$B$18+BF3753*'mass balance'!$C$18+BG3753*'mass balance'!$D$18+BH3753*'mass balance'!$E$18</f>
        <v>1.139147632698346E-3</v>
      </c>
      <c r="BC3753" s="2">
        <f>BE3753*'mass balance'!$B$19+BF3753*'mass balance'!$C$19+BG3753*'mass balance'!$D$19+BH3753*'mass balance'!$E$19</f>
        <v>-1.4239345408729328E-3</v>
      </c>
      <c r="BD3753" s="2">
        <f>BE3753*'mass balance'!$B$20+BF3753*'mass balance'!$C$20+BG3753*'mass balance'!$D$20+BH3753*'mass balance'!$E$20</f>
        <v>5.1779437849924815E-5</v>
      </c>
      <c r="BE3753" s="2">
        <f>N3753*'mass balance'!$H$11+R3753*'mass balance'!$I$11+S3753*'mass balance'!$J$11</f>
        <v>-2.404308347023168E-3</v>
      </c>
      <c r="BF3753" s="2">
        <f>N3753*'mass balance'!$H$12+R3753*'mass balance'!$I$12+S3753*'mass balance'!$J$12</f>
        <v>1.1678862021449951E-12</v>
      </c>
      <c r="BG3753" s="2">
        <f>N3753*'mass balance'!$H$13+R3753*'mass balance'!$I$13+S3753*'mass balance'!$J$13</f>
        <v>7.6055211106829416E-4</v>
      </c>
      <c r="BH3753" s="2">
        <f>N3753*'mass balance'!$H$14+R3753*'mass balance'!$I$14+S3753*'mass balance'!$J$14</f>
        <v>2.62971225455659E-4</v>
      </c>
      <c r="BI3753" s="36">
        <f t="shared" si="3927"/>
        <v>6.038243608117373E-16</v>
      </c>
      <c r="BJ3753" s="36">
        <f t="shared" si="3928"/>
        <v>4.8323493649297605E-17</v>
      </c>
      <c r="BK3753" s="36">
        <f t="shared" si="3929"/>
        <v>1.6768374037838579E-13</v>
      </c>
      <c r="BL3753" s="36">
        <f t="shared" si="3930"/>
        <v>1.6768373232755997E-13</v>
      </c>
      <c r="BM3753" s="36">
        <f t="shared" si="3895"/>
        <v>2.9449647851190715E-10</v>
      </c>
      <c r="BN3753" s="36">
        <f t="shared" ca="1" si="3931"/>
        <v>0.71905103115569746</v>
      </c>
      <c r="BO3753" s="36">
        <f t="shared" ca="1" si="3947"/>
        <v>1</v>
      </c>
      <c r="BP3753" s="36">
        <f t="shared" si="3896"/>
        <v>-2.9449637636823304E-10</v>
      </c>
      <c r="BQ3753" s="36">
        <f t="shared" si="3897"/>
        <v>0.99999965315824957</v>
      </c>
      <c r="BR3753" s="2">
        <f t="shared" si="3953"/>
        <v>-5</v>
      </c>
      <c r="BS3753">
        <v>0</v>
      </c>
      <c r="BT3753" s="37">
        <f t="shared" si="3948"/>
        <v>1.4274943772251152</v>
      </c>
      <c r="BU3753" s="34">
        <f t="shared" si="3932"/>
        <v>-5</v>
      </c>
      <c r="BV3753" s="34">
        <f t="shared" si="3933"/>
        <v>-5</v>
      </c>
      <c r="BW3753" s="34">
        <f t="shared" si="3934"/>
        <v>-5</v>
      </c>
      <c r="BX3753" s="34">
        <f t="shared" si="3935"/>
        <v>-5</v>
      </c>
      <c r="BY3753" s="34">
        <f t="shared" si="3936"/>
        <v>25.260021055224048</v>
      </c>
      <c r="BZ3753" s="36">
        <f t="shared" si="3949"/>
        <v>1.4239345408729328E-3</v>
      </c>
      <c r="CA3753" s="34">
        <f t="shared" si="3950"/>
        <v>0.26953904297961617</v>
      </c>
    </row>
    <row r="3754" spans="1:79" ht="13.2" x14ac:dyDescent="0.25">
      <c r="A3754" s="75">
        <f t="shared" si="3937"/>
        <v>10.191780821917428</v>
      </c>
      <c r="B3754" s="34">
        <f t="shared" ref="B3754:B3817" si="3954">A3754*365</f>
        <v>3719.9999999998613</v>
      </c>
      <c r="C3754">
        <v>30</v>
      </c>
      <c r="D3754" s="35">
        <f t="shared" si="3898"/>
        <v>3000</v>
      </c>
      <c r="E3754" s="27">
        <v>0</v>
      </c>
      <c r="F3754" s="64">
        <f t="shared" si="3938"/>
        <v>3.1263897495927093</v>
      </c>
      <c r="G3754" s="34">
        <v>0</v>
      </c>
      <c r="H3754" s="34">
        <f t="shared" si="3899"/>
        <v>1</v>
      </c>
      <c r="I3754" s="34">
        <f t="shared" si="3939"/>
        <v>41549.719772087105</v>
      </c>
      <c r="J3754" s="34">
        <f t="shared" si="3900"/>
        <v>94011.128569315755</v>
      </c>
      <c r="K3754" s="34">
        <f t="shared" si="3901"/>
        <v>82551.522874980714</v>
      </c>
      <c r="L3754" s="36">
        <f t="shared" si="3951"/>
        <v>1191.2003027715289</v>
      </c>
      <c r="M3754" s="34">
        <f t="shared" si="3902"/>
        <v>474.19527922407121</v>
      </c>
      <c r="N3754" s="34">
        <f t="shared" si="3940"/>
        <v>1072.9225998786428</v>
      </c>
      <c r="O3754" s="34">
        <f t="shared" si="3903"/>
        <v>146.59954174815172</v>
      </c>
      <c r="P3754">
        <f t="shared" ref="P3754:P3817" si="3955">O3754*W3754</f>
        <v>498.94119576161637</v>
      </c>
      <c r="Q3754" s="36">
        <f t="shared" si="3904"/>
        <v>1072.9225995039405</v>
      </c>
      <c r="R3754" s="34">
        <f t="shared" si="3905"/>
        <v>631.8023747643673</v>
      </c>
      <c r="S3754" s="34">
        <f t="shared" si="3906"/>
        <v>6.8570113853638759E-7</v>
      </c>
      <c r="T3754" s="36">
        <f t="shared" si="3941"/>
        <v>-1.8894900597919276E-13</v>
      </c>
      <c r="U3754" s="36">
        <f t="shared" si="3907"/>
        <v>4048.5542507276705</v>
      </c>
      <c r="V3754" s="36">
        <f t="shared" si="3908"/>
        <v>9.2552250160095534E-11</v>
      </c>
      <c r="W3754" s="68">
        <f t="shared" si="3909"/>
        <v>3.4034294364900828</v>
      </c>
      <c r="X3754">
        <f t="shared" si="3910"/>
        <v>6.8400709263218582</v>
      </c>
      <c r="Y3754">
        <f t="shared" si="3911"/>
        <v>0.11712706557874125</v>
      </c>
      <c r="Z3754" s="34">
        <f t="shared" si="3912"/>
        <v>1.9787218138990353E-2</v>
      </c>
      <c r="AA3754" s="36">
        <f t="shared" si="3913"/>
        <v>2.7193820787876712E-11</v>
      </c>
      <c r="AB3754" s="34">
        <f t="shared" si="3914"/>
        <v>1.9787218138990353E-2</v>
      </c>
      <c r="AC3754" s="36">
        <f t="shared" si="3915"/>
        <v>109.64432510517868</v>
      </c>
      <c r="AD3754" s="34">
        <f t="shared" si="3916"/>
        <v>0</v>
      </c>
      <c r="AE3754">
        <f t="shared" si="3942"/>
        <v>5541.1692707387974</v>
      </c>
      <c r="AF3754" s="36">
        <f t="shared" ref="AF3754:AF3817" si="3956">AD3754</f>
        <v>0</v>
      </c>
      <c r="AG3754" s="34">
        <f t="shared" si="3917"/>
        <v>464.33707795144431</v>
      </c>
      <c r="AH3754">
        <f t="shared" si="3952"/>
        <v>2.5614406240492826E-7</v>
      </c>
      <c r="AI3754" s="29">
        <f t="shared" si="3943"/>
        <v>464.33707795144431</v>
      </c>
      <c r="AJ3754">
        <f t="shared" si="3944"/>
        <v>1393.0112338197102</v>
      </c>
      <c r="AK3754" s="36">
        <f t="shared" ref="AK3754:AK3817" si="3957">-1*AR3753</f>
        <v>-1.1328930306906982E-2</v>
      </c>
      <c r="AL3754" s="36">
        <f t="shared" si="3945"/>
        <v>9.4952949752520575E-3</v>
      </c>
      <c r="AM3754" s="36">
        <f t="shared" si="3946"/>
        <v>6.1950765071399089E-3</v>
      </c>
      <c r="AN3754" s="37">
        <f t="shared" ref="AN3754:AN3817" si="3958">AN3753+AK3753</f>
        <v>6.3474810020317787E-3</v>
      </c>
      <c r="AO3754" s="36">
        <f t="shared" ref="AO3754:AO3817" si="3959">AO3753+AL3753</f>
        <v>0.11012567722805983</v>
      </c>
      <c r="AP3754" s="36">
        <f t="shared" ref="AP3754:AP3817" si="3960">AP3753+AM3753</f>
        <v>-2.936599676991503E-3</v>
      </c>
      <c r="AQ3754" s="74">
        <f t="shared" si="3918"/>
        <v>0.55666369257512349</v>
      </c>
      <c r="AR3754" s="73">
        <f t="shared" si="3919"/>
        <v>6.0244290222468359E-3</v>
      </c>
      <c r="AS3754" s="72">
        <f t="shared" ref="AS3754:AS3817" si="3961">AO3754^3</f>
        <v>1.3355672976362795E-3</v>
      </c>
      <c r="AT3754" s="37">
        <f t="shared" si="3920"/>
        <v>2253.6831588007763</v>
      </c>
      <c r="AU3754" s="37">
        <f t="shared" si="3921"/>
        <v>-1.392521703800303</v>
      </c>
      <c r="AV3754" s="34">
        <f t="shared" si="3922"/>
        <v>0.19133889939317766</v>
      </c>
      <c r="AW3754" s="34">
        <f t="shared" si="3923"/>
        <v>0.32006577505726741</v>
      </c>
      <c r="AX3754" s="37">
        <f t="shared" si="3924"/>
        <v>1.8926284610371906</v>
      </c>
      <c r="AY3754" s="7">
        <f t="shared" si="3925"/>
        <v>5.8074625719777186</v>
      </c>
      <c r="AZ3754" s="37">
        <f t="shared" si="3926"/>
        <v>5.2960578975272732</v>
      </c>
      <c r="BA3754" s="2">
        <f>BE3754*'mass balance'!$B$17+BF3754*'mass balance'!$C$17+BG3754*'mass balance'!$D$17+BH3754*'mass balance'!$E$17</f>
        <v>1.1218878201058467E-3</v>
      </c>
      <c r="BB3754" s="2">
        <f>BE3754*'mass balance'!$B$18+BF3754*'mass balance'!$C$18+BG3754*'mass balance'!$D$18+BH3754*'mass balance'!$E$18</f>
        <v>1.1391476327228599E-3</v>
      </c>
      <c r="BC3754" s="2">
        <f>BE3754*'mass balance'!$B$19+BF3754*'mass balance'!$C$19+BG3754*'mass balance'!$D$19+BH3754*'mass balance'!$E$19</f>
        <v>-1.4239345409035749E-3</v>
      </c>
      <c r="BD3754" s="2">
        <f>BE3754*'mass balance'!$B$20+BF3754*'mass balance'!$C$20+BG3754*'mass balance'!$D$20+BH3754*'mass balance'!$E$20</f>
        <v>5.177943785103907E-5</v>
      </c>
      <c r="BE3754" s="2">
        <f>N3754*'mass balance'!$H$11+R3754*'mass balance'!$I$11+S3754*'mass balance'!$J$11</f>
        <v>-2.4043083470669867E-3</v>
      </c>
      <c r="BF3754" s="2">
        <f>N3754*'mass balance'!$H$12+R3754*'mass balance'!$I$12+S3754*'mass balance'!$J$12</f>
        <v>1.1617437725357714E-12</v>
      </c>
      <c r="BG3754" s="2">
        <f>N3754*'mass balance'!$H$13+R3754*'mass balance'!$I$13+S3754*'mass balance'!$J$13</f>
        <v>7.6055211108374903E-4</v>
      </c>
      <c r="BH3754" s="2">
        <f>N3754*'mass balance'!$H$14+R3754*'mass balance'!$I$14+S3754*'mass balance'!$J$14</f>
        <v>2.6297122546045166E-4</v>
      </c>
      <c r="BI3754" s="36">
        <f t="shared" si="3927"/>
        <v>6.038243608117373E-16</v>
      </c>
      <c r="BJ3754" s="36">
        <f t="shared" si="3928"/>
        <v>4.8323869950794839E-17</v>
      </c>
      <c r="BK3754" s="36">
        <f t="shared" si="3929"/>
        <v>1.6773206387203509E-13</v>
      </c>
      <c r="BL3754" s="36">
        <f t="shared" si="3930"/>
        <v>1.6773205585899066E-13</v>
      </c>
      <c r="BM3754" s="36">
        <f t="shared" ref="BM3754:BM3817" si="3962">BM3753+BL3753</f>
        <v>2.946641622442347E-10</v>
      </c>
      <c r="BN3754" s="36">
        <f t="shared" ca="1" si="3931"/>
        <v>0.52132679529858716</v>
      </c>
      <c r="BO3754" s="36">
        <f t="shared" ca="1" si="3947"/>
        <v>1</v>
      </c>
      <c r="BP3754" s="36">
        <f t="shared" ref="BP3754:BP3817" si="3963">-1*BQ3754*BM3754</f>
        <v>-2.9466405995562335E-10</v>
      </c>
      <c r="BQ3754" s="36">
        <f t="shared" ref="BQ3754:BQ3817" si="3964">BQ3753+BP3753</f>
        <v>0.99999965286375314</v>
      </c>
      <c r="BR3754" s="2">
        <f t="shared" si="3953"/>
        <v>-5</v>
      </c>
      <c r="BS3754">
        <v>0</v>
      </c>
      <c r="BT3754" s="37">
        <f t="shared" si="3948"/>
        <v>1.4274943772558339</v>
      </c>
      <c r="BU3754" s="34">
        <f t="shared" si="3932"/>
        <v>-5</v>
      </c>
      <c r="BV3754" s="34">
        <f t="shared" si="3933"/>
        <v>-5</v>
      </c>
      <c r="BW3754" s="34">
        <f t="shared" si="3934"/>
        <v>-5</v>
      </c>
      <c r="BX3754" s="34">
        <f t="shared" si="3935"/>
        <v>-5</v>
      </c>
      <c r="BY3754" s="34">
        <f t="shared" si="3936"/>
        <v>25.260021055684412</v>
      </c>
      <c r="BZ3754" s="36">
        <f t="shared" si="3949"/>
        <v>1.4239345409035749E-3</v>
      </c>
      <c r="CA3754" s="34">
        <f t="shared" si="3950"/>
        <v>0.26953904297804793</v>
      </c>
    </row>
    <row r="3755" spans="1:79" ht="13.2" x14ac:dyDescent="0.25">
      <c r="A3755" s="75">
        <f t="shared" si="3937"/>
        <v>10.194520547944824</v>
      </c>
      <c r="B3755" s="34">
        <f t="shared" si="3954"/>
        <v>3720.9999999998608</v>
      </c>
      <c r="C3755">
        <v>30</v>
      </c>
      <c r="D3755" s="35">
        <f t="shared" si="3898"/>
        <v>3000</v>
      </c>
      <c r="E3755" s="27">
        <v>0</v>
      </c>
      <c r="F3755" s="64">
        <f t="shared" si="3938"/>
        <v>3.1263897495927093</v>
      </c>
      <c r="G3755" s="34">
        <v>0</v>
      </c>
      <c r="H3755" s="34">
        <f t="shared" si="3899"/>
        <v>1</v>
      </c>
      <c r="I3755" s="34">
        <f t="shared" si="3939"/>
        <v>41549.719772087105</v>
      </c>
      <c r="J3755" s="34">
        <f t="shared" si="3900"/>
        <v>94011.128571020119</v>
      </c>
      <c r="K3755" s="34">
        <f t="shared" si="3901"/>
        <v>82551.522876477306</v>
      </c>
      <c r="L3755" s="36">
        <f t="shared" si="3951"/>
        <v>1191.2003028039223</v>
      </c>
      <c r="M3755" s="34">
        <f t="shared" si="3902"/>
        <v>474.19527922407121</v>
      </c>
      <c r="N3755" s="34">
        <f t="shared" si="3940"/>
        <v>1072.9225998980942</v>
      </c>
      <c r="O3755" s="34">
        <f t="shared" si="3903"/>
        <v>146.59954174815172</v>
      </c>
      <c r="P3755">
        <f t="shared" si="3955"/>
        <v>498.9411957751845</v>
      </c>
      <c r="Q3755" s="36">
        <f t="shared" si="3904"/>
        <v>1072.9225995253628</v>
      </c>
      <c r="R3755" s="34">
        <f t="shared" si="3905"/>
        <v>631.80237477850847</v>
      </c>
      <c r="S3755" s="34">
        <f t="shared" si="3906"/>
        <v>6.8209499204385793E-7</v>
      </c>
      <c r="T3755" s="36">
        <f t="shared" si="3941"/>
        <v>-1.8894900597748001E-13</v>
      </c>
      <c r="U3755" s="36">
        <f t="shared" si="3907"/>
        <v>4048.5542507276705</v>
      </c>
      <c r="V3755" s="36">
        <f t="shared" si="3908"/>
        <v>9.2065494264606969E-11</v>
      </c>
      <c r="W3755" s="68">
        <f t="shared" si="3909"/>
        <v>3.403429436582635</v>
      </c>
      <c r="X3755">
        <f t="shared" si="3910"/>
        <v>6.8400709263838602</v>
      </c>
      <c r="Y3755">
        <f t="shared" si="3911"/>
        <v>0.11712706557874125</v>
      </c>
      <c r="Z3755" s="34">
        <f t="shared" si="3912"/>
        <v>1.9787218138990353E-2</v>
      </c>
      <c r="AA3755" s="36">
        <f t="shared" si="3913"/>
        <v>2.7050801545939918E-11</v>
      </c>
      <c r="AB3755" s="34">
        <f t="shared" si="3914"/>
        <v>1.9787218138990353E-2</v>
      </c>
      <c r="AC3755" s="36">
        <f t="shared" si="3915"/>
        <v>109.64432510517868</v>
      </c>
      <c r="AD3755" s="34">
        <f t="shared" si="3916"/>
        <v>0</v>
      </c>
      <c r="AE3755">
        <f t="shared" si="3942"/>
        <v>5541.1692707387974</v>
      </c>
      <c r="AF3755" s="36">
        <f t="shared" si="3956"/>
        <v>0</v>
      </c>
      <c r="AG3755" s="34">
        <f t="shared" si="3917"/>
        <v>464.33707796290463</v>
      </c>
      <c r="AH3755">
        <f t="shared" si="3952"/>
        <v>2.5479715759502142E-7</v>
      </c>
      <c r="AI3755" s="29">
        <f t="shared" si="3943"/>
        <v>464.33707796290463</v>
      </c>
      <c r="AJ3755">
        <f t="shared" si="3944"/>
        <v>1857.3483117826149</v>
      </c>
      <c r="AK3755" s="36">
        <f t="shared" si="3957"/>
        <v>-6.0244290222468359E-3</v>
      </c>
      <c r="AL3755" s="36">
        <f t="shared" si="3945"/>
        <v>4.2020605009486607E-3</v>
      </c>
      <c r="AM3755" s="36">
        <f t="shared" si="3946"/>
        <v>3.2809959324269088E-3</v>
      </c>
      <c r="AN3755" s="37">
        <f t="shared" si="3958"/>
        <v>-4.981449304875203E-3</v>
      </c>
      <c r="AO3755" s="36">
        <f t="shared" si="3959"/>
        <v>0.11962097220331189</v>
      </c>
      <c r="AP3755" s="36">
        <f t="shared" si="3960"/>
        <v>3.2584768301484059E-3</v>
      </c>
      <c r="AQ3755" s="74">
        <f t="shared" si="3918"/>
        <v>-0.34087173770823709</v>
      </c>
      <c r="AR3755" s="73">
        <f t="shared" si="3919"/>
        <v>-5.4480823288128137E-3</v>
      </c>
      <c r="AS3755" s="72">
        <f t="shared" si="3961"/>
        <v>1.7116776630765938E-3</v>
      </c>
      <c r="AT3755" s="37">
        <f t="shared" si="3920"/>
        <v>-1380.03772265161</v>
      </c>
      <c r="AU3755" s="37">
        <f t="shared" si="3921"/>
        <v>1.5451543303173898</v>
      </c>
      <c r="AV3755" s="34">
        <f t="shared" si="3922"/>
        <v>0.25511853251548361</v>
      </c>
      <c r="AW3755" s="34">
        <f t="shared" si="3923"/>
        <v>0.32006577506597134</v>
      </c>
      <c r="AX3755" s="37">
        <f t="shared" si="3924"/>
        <v>1.8926284610886583</v>
      </c>
      <c r="AY3755" s="7">
        <f t="shared" si="3925"/>
        <v>5.8712422052527478</v>
      </c>
      <c r="AZ3755" s="37">
        <f t="shared" si="3926"/>
        <v>5.2960578976712931</v>
      </c>
      <c r="BA3755" s="2">
        <f>BE3755*'mass balance'!$B$17+BF3755*'mass balance'!$C$17+BG3755*'mass balance'!$D$17+BH3755*'mass balance'!$E$17</f>
        <v>1.1218878201298627E-3</v>
      </c>
      <c r="BB3755" s="2">
        <f>BE3755*'mass balance'!$B$18+BF3755*'mass balance'!$C$18+BG3755*'mass balance'!$D$18+BH3755*'mass balance'!$E$18</f>
        <v>1.1391476327472453E-3</v>
      </c>
      <c r="BC3755" s="2">
        <f>BE3755*'mass balance'!$B$19+BF3755*'mass balance'!$C$19+BG3755*'mass balance'!$D$19+BH3755*'mass balance'!$E$19</f>
        <v>-1.4239345409340564E-3</v>
      </c>
      <c r="BD3755" s="2">
        <f>BE3755*'mass balance'!$B$20+BF3755*'mass balance'!$C$20+BG3755*'mass balance'!$D$20+BH3755*'mass balance'!$E$20</f>
        <v>5.1779437852147511E-5</v>
      </c>
      <c r="BE3755" s="2">
        <f>N3755*'mass balance'!$H$11+R3755*'mass balance'!$I$11+S3755*'mass balance'!$J$11</f>
        <v>-2.4043083471105755E-3</v>
      </c>
      <c r="BF3755" s="2">
        <f>N3755*'mass balance'!$H$12+R3755*'mass balance'!$I$12+S3755*'mass balance'!$J$12</f>
        <v>1.1556340871420878E-12</v>
      </c>
      <c r="BG3755" s="2">
        <f>N3755*'mass balance'!$H$13+R3755*'mass balance'!$I$13+S3755*'mass balance'!$J$13</f>
        <v>7.6055211109912193E-4</v>
      </c>
      <c r="BH3755" s="2">
        <f>N3755*'mass balance'!$H$14+R3755*'mass balance'!$I$14+S3755*'mass balance'!$J$14</f>
        <v>2.6297122546521917E-4</v>
      </c>
      <c r="BI3755" s="36">
        <f t="shared" si="3927"/>
        <v>6.038243608117373E-16</v>
      </c>
      <c r="BJ3755" s="36">
        <f t="shared" si="3928"/>
        <v>4.8324246255110889E-17</v>
      </c>
      <c r="BK3755" s="36">
        <f t="shared" si="3929"/>
        <v>1.6778038774198589E-13</v>
      </c>
      <c r="BL3755" s="36">
        <f t="shared" si="3930"/>
        <v>1.6778037976654683E-13</v>
      </c>
      <c r="BM3755" s="36">
        <f t="shared" si="3962"/>
        <v>2.9483189430009371E-10</v>
      </c>
      <c r="BN3755" s="36">
        <f t="shared" ca="1" si="3931"/>
        <v>0.42957986167228746</v>
      </c>
      <c r="BO3755" s="36">
        <f t="shared" ca="1" si="3947"/>
        <v>1</v>
      </c>
      <c r="BP3755" s="36">
        <f t="shared" si="3963"/>
        <v>-2.9483179186638009E-10</v>
      </c>
      <c r="BQ3755" s="36">
        <f t="shared" si="3964"/>
        <v>0.99999965256908907</v>
      </c>
      <c r="BR3755" s="2">
        <f t="shared" si="3953"/>
        <v>-5</v>
      </c>
      <c r="BS3755">
        <v>0</v>
      </c>
      <c r="BT3755" s="37">
        <f t="shared" si="3948"/>
        <v>1.4274943772863917</v>
      </c>
      <c r="BU3755" s="34">
        <f t="shared" si="3932"/>
        <v>-5</v>
      </c>
      <c r="BV3755" s="34">
        <f t="shared" si="3933"/>
        <v>-5</v>
      </c>
      <c r="BW3755" s="34">
        <f t="shared" si="3934"/>
        <v>-5</v>
      </c>
      <c r="BX3755" s="34">
        <f t="shared" si="3935"/>
        <v>-5</v>
      </c>
      <c r="BY3755" s="34">
        <f t="shared" si="3936"/>
        <v>25.26002105614236</v>
      </c>
      <c r="BZ3755" s="36">
        <f t="shared" si="3949"/>
        <v>1.4239345409340564E-3</v>
      </c>
      <c r="CA3755" s="34">
        <f t="shared" si="3950"/>
        <v>0.26953904297648806</v>
      </c>
    </row>
    <row r="3756" spans="1:79" ht="13.2" x14ac:dyDescent="0.25">
      <c r="A3756" s="75">
        <f t="shared" si="3937"/>
        <v>10.197260273972221</v>
      </c>
      <c r="B3756" s="34">
        <f t="shared" si="3954"/>
        <v>3721.9999999998608</v>
      </c>
      <c r="C3756">
        <v>30</v>
      </c>
      <c r="D3756" s="35">
        <f t="shared" si="3898"/>
        <v>3000</v>
      </c>
      <c r="E3756" s="27">
        <v>0</v>
      </c>
      <c r="F3756" s="64">
        <f t="shared" si="3938"/>
        <v>3.1263897495927093</v>
      </c>
      <c r="G3756" s="34">
        <v>0</v>
      </c>
      <c r="H3756" s="34">
        <f t="shared" si="3899"/>
        <v>1</v>
      </c>
      <c r="I3756" s="34">
        <f t="shared" si="3939"/>
        <v>41549.719772087105</v>
      </c>
      <c r="J3756" s="34">
        <f t="shared" si="3900"/>
        <v>94011.128572715505</v>
      </c>
      <c r="K3756" s="34">
        <f t="shared" si="3901"/>
        <v>82551.522877966039</v>
      </c>
      <c r="L3756" s="36">
        <f t="shared" si="3951"/>
        <v>1191.2003028361451</v>
      </c>
      <c r="M3756" s="34">
        <f t="shared" si="3902"/>
        <v>474.19527922407121</v>
      </c>
      <c r="N3756" s="34">
        <f t="shared" si="3940"/>
        <v>1072.922599917443</v>
      </c>
      <c r="O3756" s="34">
        <f t="shared" si="3903"/>
        <v>146.59954174815172</v>
      </c>
      <c r="P3756">
        <f t="shared" si="3955"/>
        <v>498.94119578868123</v>
      </c>
      <c r="Q3756" s="36">
        <f t="shared" si="3904"/>
        <v>1072.9225995466718</v>
      </c>
      <c r="R3756" s="34">
        <f t="shared" si="3905"/>
        <v>631.80237479257516</v>
      </c>
      <c r="S3756" s="34">
        <f t="shared" si="3906"/>
        <v>6.7850771756639006E-7</v>
      </c>
      <c r="T3756" s="36">
        <f t="shared" si="3941"/>
        <v>-1.8894900597577627E-13</v>
      </c>
      <c r="U3756" s="36">
        <f t="shared" si="3907"/>
        <v>4048.5542507276705</v>
      </c>
      <c r="V3756" s="36">
        <f t="shared" si="3908"/>
        <v>9.15812941536536E-11</v>
      </c>
      <c r="W3756" s="68">
        <f t="shared" si="3909"/>
        <v>3.4034294366747004</v>
      </c>
      <c r="X3756">
        <f t="shared" si="3910"/>
        <v>6.840070926445537</v>
      </c>
      <c r="Y3756">
        <f t="shared" si="3911"/>
        <v>0.11712706557874125</v>
      </c>
      <c r="Z3756" s="34">
        <f t="shared" si="3912"/>
        <v>1.9787218138990353E-2</v>
      </c>
      <c r="AA3756" s="36">
        <f t="shared" si="3913"/>
        <v>2.690853324790319E-11</v>
      </c>
      <c r="AB3756" s="34">
        <f t="shared" si="3914"/>
        <v>1.9787218138990353E-2</v>
      </c>
      <c r="AC3756" s="36">
        <f t="shared" si="3915"/>
        <v>109.64432510517868</v>
      </c>
      <c r="AD3756" s="34">
        <f t="shared" si="3916"/>
        <v>0</v>
      </c>
      <c r="AE3756">
        <f t="shared" si="3942"/>
        <v>5541.1692707387974</v>
      </c>
      <c r="AF3756" s="36">
        <f t="shared" si="3956"/>
        <v>0</v>
      </c>
      <c r="AG3756" s="34">
        <f t="shared" si="3917"/>
        <v>464.33707797430424</v>
      </c>
      <c r="AH3756">
        <f t="shared" si="3952"/>
        <v>2.5345690346512129E-7</v>
      </c>
      <c r="AI3756" s="29">
        <f t="shared" si="3943"/>
        <v>464.33707797430424</v>
      </c>
      <c r="AJ3756">
        <f t="shared" si="3944"/>
        <v>2321.685389756919</v>
      </c>
      <c r="AK3756" s="36">
        <f t="shared" si="3957"/>
        <v>5.4480823288128137E-3</v>
      </c>
      <c r="AL3756" s="36">
        <f t="shared" si="3945"/>
        <v>-4.5664331288883088E-3</v>
      </c>
      <c r="AM3756" s="36">
        <f t="shared" si="3946"/>
        <v>-2.9790367952839828E-3</v>
      </c>
      <c r="AN3756" s="37">
        <f t="shared" si="3958"/>
        <v>-1.1005878327122038E-2</v>
      </c>
      <c r="AO3756" s="36">
        <f t="shared" si="3959"/>
        <v>0.12382303270426055</v>
      </c>
      <c r="AP3756" s="36">
        <f t="shared" si="3960"/>
        <v>6.5394727625753147E-3</v>
      </c>
      <c r="AQ3756" s="74">
        <f t="shared" si="3918"/>
        <v>-0.67901232940004774</v>
      </c>
      <c r="AR3756" s="73">
        <f t="shared" si="3919"/>
        <v>-1.2844846816835785E-2</v>
      </c>
      <c r="AS3756" s="72">
        <f t="shared" si="3961"/>
        <v>1.8984724971216102E-3</v>
      </c>
      <c r="AT3756" s="37">
        <f t="shared" si="3920"/>
        <v>-2749.0182524890588</v>
      </c>
      <c r="AU3756" s="37">
        <f t="shared" si="3921"/>
        <v>3.1009871126276098</v>
      </c>
      <c r="AV3756" s="34">
        <f t="shared" si="3922"/>
        <v>0.31889816563935619</v>
      </c>
      <c r="AW3756" s="34">
        <f t="shared" si="3923"/>
        <v>0.3200657750746293</v>
      </c>
      <c r="AX3756" s="37">
        <f t="shared" si="3924"/>
        <v>1.8926284611398556</v>
      </c>
      <c r="AY3756" s="7">
        <f t="shared" si="3925"/>
        <v>5.9350218385285416</v>
      </c>
      <c r="AZ3756" s="37">
        <f t="shared" si="3926"/>
        <v>5.2960578978145563</v>
      </c>
      <c r="BA3756" s="2">
        <f>BE3756*'mass balance'!$B$17+BF3756*'mass balance'!$C$17+BG3756*'mass balance'!$D$17+BH3756*'mass balance'!$E$17</f>
        <v>1.1218878201537518E-3</v>
      </c>
      <c r="BB3756" s="2">
        <f>BE3756*'mass balance'!$B$18+BF3756*'mass balance'!$C$18+BG3756*'mass balance'!$D$18+BH3756*'mass balance'!$E$18</f>
        <v>1.1391476327715015E-3</v>
      </c>
      <c r="BC3756" s="2">
        <f>BE3756*'mass balance'!$B$19+BF3756*'mass balance'!$C$19+BG3756*'mass balance'!$D$19+BH3756*'mass balance'!$E$19</f>
        <v>-1.4239345409643774E-3</v>
      </c>
      <c r="BD3756" s="2">
        <f>BE3756*'mass balance'!$B$20+BF3756*'mass balance'!$C$20+BG3756*'mass balance'!$D$20+BH3756*'mass balance'!$E$20</f>
        <v>5.1779437853250076E-5</v>
      </c>
      <c r="BE3756" s="2">
        <f>N3756*'mass balance'!$H$11+R3756*'mass balance'!$I$11+S3756*'mass balance'!$J$11</f>
        <v>-2.404308347153934E-3</v>
      </c>
      <c r="BF3756" s="2">
        <f>N3756*'mass balance'!$H$12+R3756*'mass balance'!$I$12+S3756*'mass balance'!$J$12</f>
        <v>1.1495563755118137E-12</v>
      </c>
      <c r="BG3756" s="2">
        <f>N3756*'mass balance'!$H$13+R3756*'mass balance'!$I$13+S3756*'mass balance'!$J$13</f>
        <v>7.6055211111441395E-4</v>
      </c>
      <c r="BH3756" s="2">
        <f>N3756*'mass balance'!$H$14+R3756*'mass balance'!$I$14+S3756*'mass balance'!$J$14</f>
        <v>2.6297122546996152E-4</v>
      </c>
      <c r="BI3756" s="36">
        <f t="shared" si="3927"/>
        <v>6.038243608117373E-16</v>
      </c>
      <c r="BJ3756" s="36">
        <f t="shared" si="3928"/>
        <v>4.8324622562246556E-17</v>
      </c>
      <c r="BK3756" s="36">
        <f t="shared" si="3929"/>
        <v>1.6782871198824101E-13</v>
      </c>
      <c r="BL3756" s="36">
        <f t="shared" si="3930"/>
        <v>1.6782870405023245E-13</v>
      </c>
      <c r="BM3756" s="36">
        <f t="shared" si="3962"/>
        <v>2.9499967467986023E-10</v>
      </c>
      <c r="BN3756" s="36">
        <f t="shared" ca="1" si="3931"/>
        <v>0.79501591861673548</v>
      </c>
      <c r="BO3756" s="36">
        <f t="shared" ca="1" si="3947"/>
        <v>1</v>
      </c>
      <c r="BP3756" s="36">
        <f t="shared" si="3963"/>
        <v>-2.9499957210087923E-10</v>
      </c>
      <c r="BQ3756" s="36">
        <f t="shared" si="3964"/>
        <v>0.99999965227425724</v>
      </c>
      <c r="BR3756" s="2">
        <f t="shared" si="3953"/>
        <v>-5</v>
      </c>
      <c r="BS3756">
        <v>0</v>
      </c>
      <c r="BT3756" s="37">
        <f t="shared" si="3948"/>
        <v>1.4274943773167881</v>
      </c>
      <c r="BU3756" s="34">
        <f t="shared" si="3932"/>
        <v>-5</v>
      </c>
      <c r="BV3756" s="34">
        <f t="shared" si="3933"/>
        <v>-5</v>
      </c>
      <c r="BW3756" s="34">
        <f t="shared" si="3934"/>
        <v>-5</v>
      </c>
      <c r="BX3756" s="34">
        <f t="shared" si="3935"/>
        <v>-5</v>
      </c>
      <c r="BY3756" s="34">
        <f t="shared" si="3936"/>
        <v>25.260021056597893</v>
      </c>
      <c r="BZ3756" s="36">
        <f t="shared" si="3949"/>
        <v>1.4239345409643774E-3</v>
      </c>
      <c r="CA3756" s="34">
        <f t="shared" si="3950"/>
        <v>0.26953904297493625</v>
      </c>
    </row>
    <row r="3757" spans="1:79" ht="13.2" x14ac:dyDescent="0.25">
      <c r="A3757" s="75">
        <f t="shared" si="3937"/>
        <v>10.199999999999617</v>
      </c>
      <c r="B3757" s="34">
        <f t="shared" si="3954"/>
        <v>3722.9999999998604</v>
      </c>
      <c r="C3757">
        <v>30</v>
      </c>
      <c r="D3757" s="35">
        <f t="shared" si="3898"/>
        <v>3000</v>
      </c>
      <c r="E3757" s="27">
        <v>0</v>
      </c>
      <c r="F3757" s="64">
        <f t="shared" si="3938"/>
        <v>3.1263897495927093</v>
      </c>
      <c r="G3757" s="34">
        <v>0</v>
      </c>
      <c r="H3757" s="34">
        <f t="shared" si="3899"/>
        <v>1</v>
      </c>
      <c r="I3757" s="34">
        <f t="shared" si="3939"/>
        <v>41549.719772087105</v>
      </c>
      <c r="J3757" s="34">
        <f t="shared" si="3900"/>
        <v>94011.128574401955</v>
      </c>
      <c r="K3757" s="34">
        <f t="shared" si="3901"/>
        <v>82551.522879446929</v>
      </c>
      <c r="L3757" s="36">
        <f t="shared" si="3951"/>
        <v>1191.2003028681986</v>
      </c>
      <c r="M3757" s="34">
        <f t="shared" si="3902"/>
        <v>474.19527922407121</v>
      </c>
      <c r="N3757" s="34">
        <f t="shared" si="3940"/>
        <v>1072.9225999366902</v>
      </c>
      <c r="O3757" s="34">
        <f t="shared" si="3903"/>
        <v>146.59954174815172</v>
      </c>
      <c r="P3757">
        <f t="shared" si="3955"/>
        <v>498.94119580210702</v>
      </c>
      <c r="Q3757" s="36">
        <f t="shared" si="3904"/>
        <v>1072.9225995678692</v>
      </c>
      <c r="R3757" s="34">
        <f t="shared" si="3905"/>
        <v>631.80237480656797</v>
      </c>
      <c r="S3757" s="34">
        <f t="shared" si="3906"/>
        <v>6.7493920141714625E-7</v>
      </c>
      <c r="T3757" s="36">
        <f t="shared" si="3941"/>
        <v>-1.889490059740815E-13</v>
      </c>
      <c r="U3757" s="36">
        <f t="shared" si="3907"/>
        <v>4048.5542507276705</v>
      </c>
      <c r="V3757" s="36">
        <f t="shared" si="3908"/>
        <v>9.1099649827235955E-11</v>
      </c>
      <c r="W3757" s="68">
        <f t="shared" si="3909"/>
        <v>3.4034294367662818</v>
      </c>
      <c r="X3757">
        <f t="shared" si="3910"/>
        <v>6.8400709265068889</v>
      </c>
      <c r="Y3757">
        <f t="shared" si="3911"/>
        <v>0.11712706557874125</v>
      </c>
      <c r="Z3757" s="34">
        <f t="shared" si="3912"/>
        <v>1.9787218138990353E-2</v>
      </c>
      <c r="AA3757" s="36">
        <f t="shared" si="3913"/>
        <v>2.6767015893766536E-11</v>
      </c>
      <c r="AB3757" s="34">
        <f t="shared" si="3914"/>
        <v>1.9787218138990353E-2</v>
      </c>
      <c r="AC3757" s="36">
        <f t="shared" si="3915"/>
        <v>109.64432510517868</v>
      </c>
      <c r="AD3757" s="34">
        <f t="shared" si="3916"/>
        <v>0</v>
      </c>
      <c r="AE3757">
        <f t="shared" si="3942"/>
        <v>5541.1692707387974</v>
      </c>
      <c r="AF3757" s="36">
        <f t="shared" si="3956"/>
        <v>0</v>
      </c>
      <c r="AG3757" s="34">
        <f t="shared" si="3917"/>
        <v>464.33707798564427</v>
      </c>
      <c r="AH3757">
        <f t="shared" si="3952"/>
        <v>2.5212409582309192E-7</v>
      </c>
      <c r="AI3757" s="29">
        <f t="shared" si="3943"/>
        <v>464.33707798564427</v>
      </c>
      <c r="AJ3757">
        <f t="shared" si="3944"/>
        <v>2786.0224677425631</v>
      </c>
      <c r="AK3757" s="36">
        <f t="shared" si="3957"/>
        <v>1.2844846816835785E-2</v>
      </c>
      <c r="AL3757" s="36">
        <f t="shared" si="3945"/>
        <v>-9.1285052693781347E-3</v>
      </c>
      <c r="AM3757" s="36">
        <f t="shared" si="3946"/>
        <v>-7.0010056756697027E-3</v>
      </c>
      <c r="AN3757" s="37">
        <f t="shared" si="3958"/>
        <v>-5.5577959983092243E-3</v>
      </c>
      <c r="AO3757" s="36">
        <f t="shared" si="3959"/>
        <v>0.11925659957537224</v>
      </c>
      <c r="AP3757" s="36">
        <f t="shared" si="3960"/>
        <v>3.5604359672913319E-3</v>
      </c>
      <c r="AQ3757" s="74">
        <f t="shared" si="3918"/>
        <v>-0.38380674158251299</v>
      </c>
      <c r="AR3757" s="73">
        <f t="shared" si="3919"/>
        <v>-6.170327559585671E-3</v>
      </c>
      <c r="AS3757" s="72">
        <f t="shared" si="3961"/>
        <v>1.6960836427290355E-3</v>
      </c>
      <c r="AT3757" s="37">
        <f t="shared" si="3920"/>
        <v>-1553.8624150918185</v>
      </c>
      <c r="AU3757" s="37">
        <f t="shared" si="3921"/>
        <v>1.6883419276691392</v>
      </c>
      <c r="AV3757" s="34">
        <f t="shared" si="3922"/>
        <v>0.38267779876478752</v>
      </c>
      <c r="AW3757" s="34">
        <f t="shared" si="3923"/>
        <v>0.3200657750832418</v>
      </c>
      <c r="AX3757" s="37">
        <f t="shared" si="3924"/>
        <v>1.8926284611907838</v>
      </c>
      <c r="AY3757" s="7">
        <f t="shared" si="3925"/>
        <v>5.9988014718050948</v>
      </c>
      <c r="AZ3757" s="37">
        <f t="shared" si="3926"/>
        <v>5.2960578979570654</v>
      </c>
      <c r="BA3757" s="2">
        <f>BE3757*'mass balance'!$B$17+BF3757*'mass balance'!$C$17+BG3757*'mass balance'!$D$17+BH3757*'mass balance'!$E$17</f>
        <v>1.1218878201775153E-3</v>
      </c>
      <c r="BB3757" s="2">
        <f>BE3757*'mass balance'!$B$18+BF3757*'mass balance'!$C$18+BG3757*'mass balance'!$D$18+BH3757*'mass balance'!$E$18</f>
        <v>1.1391476327956313E-3</v>
      </c>
      <c r="BC3757" s="2">
        <f>BE3757*'mass balance'!$B$19+BF3757*'mass balance'!$C$19+BG3757*'mass balance'!$D$19+BH3757*'mass balance'!$E$19</f>
        <v>-1.4239345409945391E-3</v>
      </c>
      <c r="BD3757" s="2">
        <f>BE3757*'mass balance'!$B$20+BF3757*'mass balance'!$C$20+BG3757*'mass balance'!$D$20+BH3757*'mass balance'!$E$20</f>
        <v>5.1779437854346849E-5</v>
      </c>
      <c r="BE3757" s="2">
        <f>N3757*'mass balance'!$H$11+R3757*'mass balance'!$I$11+S3757*'mass balance'!$J$11</f>
        <v>-2.4043083471970649E-3</v>
      </c>
      <c r="BF3757" s="2">
        <f>N3757*'mass balance'!$H$12+R3757*'mass balance'!$I$12+S3757*'mass balance'!$J$12</f>
        <v>1.1435104450319164E-12</v>
      </c>
      <c r="BG3757" s="2">
        <f>N3757*'mass balance'!$H$13+R3757*'mass balance'!$I$13+S3757*'mass balance'!$J$13</f>
        <v>7.6055211112962574E-4</v>
      </c>
      <c r="BH3757" s="2">
        <f>N3757*'mass balance'!$H$14+R3757*'mass balance'!$I$14+S3757*'mass balance'!$J$14</f>
        <v>2.6297122547467894E-4</v>
      </c>
      <c r="BI3757" s="36">
        <f t="shared" si="3927"/>
        <v>6.038243608117373E-16</v>
      </c>
      <c r="BJ3757" s="36">
        <f t="shared" si="3928"/>
        <v>4.8324998872201717E-17</v>
      </c>
      <c r="BK3757" s="36">
        <f t="shared" si="3929"/>
        <v>1.6787703661080325E-13</v>
      </c>
      <c r="BL3757" s="36">
        <f t="shared" si="3930"/>
        <v>1.6787702871005001E-13</v>
      </c>
      <c r="BM3757" s="36">
        <f t="shared" si="3962"/>
        <v>2.9516750338391048E-10</v>
      </c>
      <c r="BN3757" s="36">
        <f t="shared" ca="1" si="3931"/>
        <v>0.23486901341036237</v>
      </c>
      <c r="BO3757" s="36">
        <f t="shared" ca="1" si="3947"/>
        <v>1</v>
      </c>
      <c r="BP3757" s="36">
        <f t="shared" si="3963"/>
        <v>-2.9516740065949686E-10</v>
      </c>
      <c r="BQ3757" s="36">
        <f t="shared" si="3964"/>
        <v>0.99999965197925766</v>
      </c>
      <c r="BR3757" s="2">
        <f t="shared" si="3953"/>
        <v>-5</v>
      </c>
      <c r="BS3757">
        <v>0</v>
      </c>
      <c r="BT3757" s="37">
        <f t="shared" si="3948"/>
        <v>1.427494377347025</v>
      </c>
      <c r="BU3757" s="34">
        <f t="shared" si="3932"/>
        <v>-5</v>
      </c>
      <c r="BV3757" s="34">
        <f t="shared" si="3933"/>
        <v>-5</v>
      </c>
      <c r="BW3757" s="34">
        <f t="shared" si="3934"/>
        <v>-5</v>
      </c>
      <c r="BX3757" s="34">
        <f t="shared" si="3935"/>
        <v>-5</v>
      </c>
      <c r="BY3757" s="34">
        <f t="shared" si="3936"/>
        <v>25.260021057051031</v>
      </c>
      <c r="BZ3757" s="36">
        <f t="shared" si="3949"/>
        <v>1.4239345409945391E-3</v>
      </c>
      <c r="CA3757" s="34">
        <f t="shared" si="3950"/>
        <v>0.26953904297339265</v>
      </c>
    </row>
    <row r="3758" spans="1:79" ht="13.2" x14ac:dyDescent="0.25">
      <c r="A3758" s="75">
        <f t="shared" si="3937"/>
        <v>10.202739726027014</v>
      </c>
      <c r="B3758" s="34">
        <f t="shared" si="3954"/>
        <v>3723.9999999998599</v>
      </c>
      <c r="C3758">
        <v>30</v>
      </c>
      <c r="D3758" s="35">
        <f t="shared" si="3898"/>
        <v>3000</v>
      </c>
      <c r="E3758" s="27">
        <v>0</v>
      </c>
      <c r="F3758" s="64">
        <f t="shared" si="3938"/>
        <v>3.1263897495927093</v>
      </c>
      <c r="G3758" s="34">
        <v>0</v>
      </c>
      <c r="H3758" s="34">
        <f t="shared" si="3899"/>
        <v>1</v>
      </c>
      <c r="I3758" s="34">
        <f t="shared" si="3939"/>
        <v>41549.719772087105</v>
      </c>
      <c r="J3758" s="34">
        <f t="shared" si="3900"/>
        <v>94011.128576079558</v>
      </c>
      <c r="K3758" s="34">
        <f t="shared" si="3901"/>
        <v>82551.522880920034</v>
      </c>
      <c r="L3758" s="36">
        <f t="shared" si="3951"/>
        <v>1191.2003029000834</v>
      </c>
      <c r="M3758" s="34">
        <f t="shared" si="3902"/>
        <v>474.19527922407121</v>
      </c>
      <c r="N3758" s="34">
        <f t="shared" si="3940"/>
        <v>1072.9225999558362</v>
      </c>
      <c r="O3758" s="34">
        <f t="shared" si="3903"/>
        <v>146.59954174815172</v>
      </c>
      <c r="P3758">
        <f t="shared" si="3955"/>
        <v>498.94119581546221</v>
      </c>
      <c r="Q3758" s="36">
        <f t="shared" si="3904"/>
        <v>1072.9225995889547</v>
      </c>
      <c r="R3758" s="34">
        <f t="shared" si="3905"/>
        <v>631.8023748204871</v>
      </c>
      <c r="S3758" s="34">
        <f t="shared" si="3906"/>
        <v>6.7138944359612651E-7</v>
      </c>
      <c r="T3758" s="36">
        <f t="shared" si="3941"/>
        <v>-1.8894900597239563E-13</v>
      </c>
      <c r="U3758" s="36">
        <f t="shared" si="3907"/>
        <v>4048.5542507276705</v>
      </c>
      <c r="V3758" s="36">
        <f t="shared" si="3908"/>
        <v>9.0620525414693784E-11</v>
      </c>
      <c r="W3758" s="68">
        <f t="shared" si="3909"/>
        <v>3.4034294368573814</v>
      </c>
      <c r="X3758">
        <f t="shared" si="3910"/>
        <v>6.8400709265679192</v>
      </c>
      <c r="Y3758">
        <f t="shared" si="3911"/>
        <v>0.11712706557874125</v>
      </c>
      <c r="Z3758" s="34">
        <f t="shared" si="3912"/>
        <v>1.9787218138990353E-2</v>
      </c>
      <c r="AA3758" s="36">
        <f t="shared" si="3913"/>
        <v>2.6626238943966442E-11</v>
      </c>
      <c r="AB3758" s="34">
        <f t="shared" si="3914"/>
        <v>1.9787218138990353E-2</v>
      </c>
      <c r="AC3758" s="36">
        <f t="shared" si="3915"/>
        <v>109.64432510517868</v>
      </c>
      <c r="AD3758" s="34">
        <f t="shared" si="3916"/>
        <v>0</v>
      </c>
      <c r="AE3758">
        <f t="shared" si="3942"/>
        <v>5541.1692707387974</v>
      </c>
      <c r="AF3758" s="36">
        <f t="shared" si="3956"/>
        <v>0</v>
      </c>
      <c r="AG3758" s="34">
        <f t="shared" si="3917"/>
        <v>464.33707799692439</v>
      </c>
      <c r="AH3758">
        <f t="shared" si="3952"/>
        <v>2.5079799570448813E-7</v>
      </c>
      <c r="AI3758" s="29">
        <f t="shared" si="3943"/>
        <v>464.33707799692439</v>
      </c>
      <c r="AJ3758">
        <f t="shared" si="3944"/>
        <v>3250.3595457394877</v>
      </c>
      <c r="AK3758" s="36">
        <f t="shared" si="3957"/>
        <v>6.170327559585671E-3</v>
      </c>
      <c r="AL3758" s="36">
        <f t="shared" si="3945"/>
        <v>-5.0909837089489545E-3</v>
      </c>
      <c r="AM3758" s="36">
        <f t="shared" si="3946"/>
        <v>-3.371391257706247E-3</v>
      </c>
      <c r="AN3758" s="37">
        <f t="shared" si="3958"/>
        <v>7.2870508185265605E-3</v>
      </c>
      <c r="AO3758" s="36">
        <f t="shared" si="3959"/>
        <v>0.1101280943059941</v>
      </c>
      <c r="AP3758" s="36">
        <f t="shared" si="3960"/>
        <v>-3.4405697083783708E-3</v>
      </c>
      <c r="AQ3758" s="74">
        <f t="shared" si="3918"/>
        <v>0.6390203500670858</v>
      </c>
      <c r="AR3758" s="73">
        <f t="shared" si="3919"/>
        <v>6.7915110554263866E-3</v>
      </c>
      <c r="AS3758" s="72">
        <f t="shared" si="3961"/>
        <v>1.3356552400992819E-3</v>
      </c>
      <c r="AT3758" s="37">
        <f t="shared" si="3920"/>
        <v>2587.1085545655824</v>
      </c>
      <c r="AU3758" s="37">
        <f t="shared" si="3921"/>
        <v>-1.6315019135543629</v>
      </c>
      <c r="AV3758" s="34">
        <f t="shared" si="3922"/>
        <v>0.44645743189176912</v>
      </c>
      <c r="AW3758" s="34">
        <f t="shared" si="3923"/>
        <v>0.320065775091809</v>
      </c>
      <c r="AX3758" s="37">
        <f t="shared" si="3924"/>
        <v>1.8926284612414435</v>
      </c>
      <c r="AY3758" s="7">
        <f t="shared" si="3925"/>
        <v>6.062581105082403</v>
      </c>
      <c r="AZ3758" s="37">
        <f t="shared" si="3926"/>
        <v>5.2960578980988249</v>
      </c>
      <c r="BA3758" s="2">
        <f>BE3758*'mass balance'!$B$17+BF3758*'mass balance'!$C$17+BG3758*'mass balance'!$D$17+BH3758*'mass balance'!$E$17</f>
        <v>1.1218878202011544E-3</v>
      </c>
      <c r="BB3758" s="2">
        <f>BE3758*'mass balance'!$B$18+BF3758*'mass balance'!$C$18+BG3758*'mass balance'!$D$18+BH3758*'mass balance'!$E$18</f>
        <v>1.1391476328196331E-3</v>
      </c>
      <c r="BC3758" s="2">
        <f>BE3758*'mass balance'!$B$19+BF3758*'mass balance'!$C$19+BG3758*'mass balance'!$D$19+BH3758*'mass balance'!$E$19</f>
        <v>-1.4239345410245418E-3</v>
      </c>
      <c r="BD3758" s="2">
        <f>BE3758*'mass balance'!$B$20+BF3758*'mass balance'!$C$20+BG3758*'mass balance'!$D$20+BH3758*'mass balance'!$E$20</f>
        <v>5.1779437855437888E-5</v>
      </c>
      <c r="BE3758" s="2">
        <f>N3758*'mass balance'!$H$11+R3758*'mass balance'!$I$11+S3758*'mass balance'!$J$11</f>
        <v>-2.4043083472399694E-3</v>
      </c>
      <c r="BF3758" s="2">
        <f>N3758*'mass balance'!$H$12+R3758*'mass balance'!$I$12+S3758*'mass balance'!$J$12</f>
        <v>1.1374962957023963E-12</v>
      </c>
      <c r="BG3758" s="2">
        <f>N3758*'mass balance'!$H$13+R3758*'mass balance'!$I$13+S3758*'mass balance'!$J$13</f>
        <v>7.6055211114475795E-4</v>
      </c>
      <c r="BH3758" s="2">
        <f>N3758*'mass balance'!$H$14+R3758*'mass balance'!$I$14+S3758*'mass balance'!$J$14</f>
        <v>2.6297122547937158E-4</v>
      </c>
      <c r="BI3758" s="36">
        <f t="shared" si="3927"/>
        <v>6.038243608117373E-16</v>
      </c>
      <c r="BJ3758" s="36">
        <f t="shared" si="3928"/>
        <v>4.8325375184978072E-17</v>
      </c>
      <c r="BK3758" s="36">
        <f t="shared" si="3929"/>
        <v>1.6792536160967545E-13</v>
      </c>
      <c r="BL3758" s="36">
        <f t="shared" si="3930"/>
        <v>1.6792535374600503E-13</v>
      </c>
      <c r="BM3758" s="36">
        <f t="shared" si="3962"/>
        <v>2.9533538041262052E-10</v>
      </c>
      <c r="BN3758" s="36">
        <f t="shared" ca="1" si="3931"/>
        <v>4.0191437916548778E-2</v>
      </c>
      <c r="BO3758" s="36">
        <f t="shared" ca="1" si="3947"/>
        <v>1</v>
      </c>
      <c r="BP3758" s="36">
        <f t="shared" si="3963"/>
        <v>-2.9533527754260879E-10</v>
      </c>
      <c r="BQ3758" s="36">
        <f t="shared" si="3964"/>
        <v>0.99999965168409022</v>
      </c>
      <c r="BR3758" s="2">
        <f t="shared" si="3953"/>
        <v>-5</v>
      </c>
      <c r="BS3758">
        <v>0</v>
      </c>
      <c r="BT3758" s="37">
        <f t="shared" si="3948"/>
        <v>1.4274943773771032</v>
      </c>
      <c r="BU3758" s="34">
        <f t="shared" si="3932"/>
        <v>-5</v>
      </c>
      <c r="BV3758" s="34">
        <f t="shared" si="3933"/>
        <v>-5</v>
      </c>
      <c r="BW3758" s="34">
        <f t="shared" si="3934"/>
        <v>-5</v>
      </c>
      <c r="BX3758" s="34">
        <f t="shared" si="3935"/>
        <v>-5</v>
      </c>
      <c r="BY3758" s="34">
        <f t="shared" si="3936"/>
        <v>25.260021057501792</v>
      </c>
      <c r="BZ3758" s="36">
        <f t="shared" si="3949"/>
        <v>1.4239345410245418E-3</v>
      </c>
      <c r="CA3758" s="34">
        <f t="shared" si="3950"/>
        <v>0.26953904297185727</v>
      </c>
    </row>
    <row r="3759" spans="1:79" ht="13.2" x14ac:dyDescent="0.25">
      <c r="A3759" s="75">
        <f t="shared" si="3937"/>
        <v>10.20547945205441</v>
      </c>
      <c r="B3759" s="34">
        <f t="shared" si="3954"/>
        <v>3724.9999999998599</v>
      </c>
      <c r="C3759">
        <v>30</v>
      </c>
      <c r="D3759" s="35">
        <f t="shared" si="3898"/>
        <v>3000</v>
      </c>
      <c r="E3759" s="27">
        <v>0</v>
      </c>
      <c r="F3759" s="64">
        <f t="shared" si="3938"/>
        <v>3.1263897495927093</v>
      </c>
      <c r="G3759" s="34">
        <v>0</v>
      </c>
      <c r="H3759" s="34">
        <f t="shared" si="3899"/>
        <v>1</v>
      </c>
      <c r="I3759" s="34">
        <f t="shared" si="3939"/>
        <v>41549.719772087105</v>
      </c>
      <c r="J3759" s="34">
        <f t="shared" si="3900"/>
        <v>94011.128577748328</v>
      </c>
      <c r="K3759" s="34">
        <f t="shared" si="3901"/>
        <v>82551.522882385383</v>
      </c>
      <c r="L3759" s="36">
        <f t="shared" si="3951"/>
        <v>1191.2003029318007</v>
      </c>
      <c r="M3759" s="34">
        <f t="shared" si="3902"/>
        <v>474.19527922407121</v>
      </c>
      <c r="N3759" s="34">
        <f t="shared" si="3940"/>
        <v>1072.9225999748815</v>
      </c>
      <c r="O3759" s="34">
        <f t="shared" si="3903"/>
        <v>146.59954174815172</v>
      </c>
      <c r="P3759">
        <f t="shared" si="3955"/>
        <v>498.94119582874708</v>
      </c>
      <c r="Q3759" s="36">
        <f t="shared" si="3904"/>
        <v>1072.9225996099296</v>
      </c>
      <c r="R3759" s="34">
        <f t="shared" si="3905"/>
        <v>631.80237483433302</v>
      </c>
      <c r="S3759" s="34">
        <f t="shared" si="3906"/>
        <v>6.6785855779016856E-7</v>
      </c>
      <c r="T3759" s="36">
        <f t="shared" si="3941"/>
        <v>-1.8894900597071863E-13</v>
      </c>
      <c r="U3759" s="36">
        <f t="shared" si="3907"/>
        <v>4048.5542507276705</v>
      </c>
      <c r="V3759" s="36">
        <f t="shared" si="3908"/>
        <v>9.014392988369275E-11</v>
      </c>
      <c r="W3759" s="68">
        <f t="shared" si="3909"/>
        <v>3.4034294369480018</v>
      </c>
      <c r="X3759">
        <f t="shared" si="3910"/>
        <v>6.840070926628627</v>
      </c>
      <c r="Y3759">
        <f t="shared" si="3911"/>
        <v>0.11712706557874125</v>
      </c>
      <c r="Z3759" s="34">
        <f t="shared" si="3912"/>
        <v>1.9787218138990353E-2</v>
      </c>
      <c r="AA3759" s="36">
        <f t="shared" si="3913"/>
        <v>2.6486205033393789E-11</v>
      </c>
      <c r="AB3759" s="34">
        <f t="shared" si="3914"/>
        <v>1.9787218138990353E-2</v>
      </c>
      <c r="AC3759" s="36">
        <f t="shared" si="3915"/>
        <v>109.64432510517868</v>
      </c>
      <c r="AD3759" s="34">
        <f t="shared" si="3916"/>
        <v>0</v>
      </c>
      <c r="AE3759">
        <f t="shared" si="3942"/>
        <v>5541.1692707387974</v>
      </c>
      <c r="AF3759" s="36">
        <f t="shared" si="3956"/>
        <v>0</v>
      </c>
      <c r="AG3759" s="34">
        <f t="shared" si="3917"/>
        <v>464.33707800814528</v>
      </c>
      <c r="AH3759">
        <f t="shared" si="3952"/>
        <v>2.4947900101324194E-7</v>
      </c>
      <c r="AI3759" s="29">
        <f t="shared" si="3943"/>
        <v>464.33707800814528</v>
      </c>
      <c r="AJ3759">
        <f t="shared" si="3944"/>
        <v>3714.6966237476331</v>
      </c>
      <c r="AK3759" s="36">
        <f t="shared" si="3957"/>
        <v>-6.7915110554263866E-3</v>
      </c>
      <c r="AL3759" s="36">
        <f t="shared" si="3945"/>
        <v>4.8293295296074901E-3</v>
      </c>
      <c r="AM3759" s="36">
        <f t="shared" si="3946"/>
        <v>3.7013339726635389E-3</v>
      </c>
      <c r="AN3759" s="37">
        <f t="shared" si="3958"/>
        <v>1.3457378378112232E-2</v>
      </c>
      <c r="AO3759" s="36">
        <f t="shared" si="3959"/>
        <v>0.10503711059704515</v>
      </c>
      <c r="AP3759" s="36">
        <f t="shared" si="3960"/>
        <v>-6.8119609660846174E-3</v>
      </c>
      <c r="AQ3759" s="74">
        <f t="shared" si="3918"/>
        <v>1.3601582089319464</v>
      </c>
      <c r="AR3759" s="73">
        <f t="shared" si="3919"/>
        <v>1.1349724915867547E-2</v>
      </c>
      <c r="AS3759" s="72">
        <f t="shared" si="3961"/>
        <v>1.1588528668652473E-3</v>
      </c>
      <c r="AT3759" s="37">
        <f t="shared" si="3920"/>
        <v>5506.6742984335633</v>
      </c>
      <c r="AU3759" s="37">
        <f t="shared" si="3921"/>
        <v>-3.230199732375969</v>
      </c>
      <c r="AV3759" s="34">
        <f t="shared" si="3922"/>
        <v>0.51023706502029298</v>
      </c>
      <c r="AW3759" s="34">
        <f t="shared" si="3923"/>
        <v>0.32006577510033118</v>
      </c>
      <c r="AX3759" s="37">
        <f t="shared" si="3924"/>
        <v>1.8926284612918374</v>
      </c>
      <c r="AY3759" s="7">
        <f t="shared" si="3925"/>
        <v>6.1263607383604635</v>
      </c>
      <c r="AZ3759" s="37">
        <f t="shared" si="3926"/>
        <v>5.2960578982398392</v>
      </c>
      <c r="BA3759" s="2">
        <f>BE3759*'mass balance'!$B$17+BF3759*'mass balance'!$C$17+BG3759*'mass balance'!$D$17+BH3759*'mass balance'!$E$17</f>
        <v>1.1218878202246679E-3</v>
      </c>
      <c r="BB3759" s="2">
        <f>BE3759*'mass balance'!$B$18+BF3759*'mass balance'!$C$18+BG3759*'mass balance'!$D$18+BH3759*'mass balance'!$E$18</f>
        <v>1.1391476328435092E-3</v>
      </c>
      <c r="BC3759" s="2">
        <f>BE3759*'mass balance'!$B$19+BF3759*'mass balance'!$C$19+BG3759*'mass balance'!$D$19+BH3759*'mass balance'!$E$19</f>
        <v>-1.4239345410543862E-3</v>
      </c>
      <c r="BD3759" s="2">
        <f>BE3759*'mass balance'!$B$20+BF3759*'mass balance'!$C$20+BG3759*'mass balance'!$D$20+BH3759*'mass balance'!$E$20</f>
        <v>5.1779437856523127E-5</v>
      </c>
      <c r="BE3759" s="2">
        <f>N3759*'mass balance'!$H$11+R3759*'mass balance'!$I$11+S3759*'mass balance'!$J$11</f>
        <v>-2.4043083472826475E-3</v>
      </c>
      <c r="BF3759" s="2">
        <f>N3759*'mass balance'!$H$12+R3759*'mass balance'!$I$12+S3759*'mass balance'!$J$12</f>
        <v>1.1315141201362857E-12</v>
      </c>
      <c r="BG3759" s="2">
        <f>N3759*'mass balance'!$H$13+R3759*'mass balance'!$I$13+S3759*'mass balance'!$J$13</f>
        <v>7.6055211115981004E-4</v>
      </c>
      <c r="BH3759" s="2">
        <f>N3759*'mass balance'!$H$14+R3759*'mass balance'!$I$14+S3759*'mass balance'!$J$14</f>
        <v>2.6297122548403956E-4</v>
      </c>
      <c r="BI3759" s="36">
        <f t="shared" si="3927"/>
        <v>6.038243608117373E-16</v>
      </c>
      <c r="BJ3759" s="36">
        <f t="shared" si="3928"/>
        <v>4.8325751500575074E-17</v>
      </c>
      <c r="BK3759" s="36">
        <f t="shared" si="3929"/>
        <v>1.6797368698486042E-13</v>
      </c>
      <c r="BL3759" s="36">
        <f t="shared" si="3930"/>
        <v>1.6797367915809928E-13</v>
      </c>
      <c r="BM3759" s="36">
        <f t="shared" si="3962"/>
        <v>2.955033057663665E-10</v>
      </c>
      <c r="BN3759" s="36">
        <f t="shared" ca="1" si="3931"/>
        <v>0.68327851345888624</v>
      </c>
      <c r="BO3759" s="36">
        <f t="shared" ca="1" si="3947"/>
        <v>1</v>
      </c>
      <c r="BP3759" s="36">
        <f t="shared" si="3963"/>
        <v>-2.9550320275059117E-10</v>
      </c>
      <c r="BQ3759" s="36">
        <f t="shared" si="3964"/>
        <v>0.99999965138875491</v>
      </c>
      <c r="BR3759" s="2">
        <f t="shared" si="3953"/>
        <v>-5</v>
      </c>
      <c r="BS3759">
        <v>0</v>
      </c>
      <c r="BT3759" s="37">
        <f t="shared" si="3948"/>
        <v>1.4274943774070221</v>
      </c>
      <c r="BU3759" s="34">
        <f t="shared" si="3932"/>
        <v>-5</v>
      </c>
      <c r="BV3759" s="34">
        <f t="shared" si="3933"/>
        <v>-5</v>
      </c>
      <c r="BW3759" s="34">
        <f t="shared" si="3934"/>
        <v>-5</v>
      </c>
      <c r="BX3759" s="34">
        <f t="shared" si="3935"/>
        <v>-5</v>
      </c>
      <c r="BY3759" s="34">
        <f t="shared" si="3936"/>
        <v>25.260021057950176</v>
      </c>
      <c r="BZ3759" s="36">
        <f t="shared" si="3949"/>
        <v>1.4239345410543862E-3</v>
      </c>
      <c r="CA3759" s="34">
        <f t="shared" si="3950"/>
        <v>0.26953904297032971</v>
      </c>
    </row>
    <row r="3760" spans="1:79" ht="13.2" x14ac:dyDescent="0.25">
      <c r="A3760" s="75">
        <f t="shared" si="3937"/>
        <v>10.208219178081807</v>
      </c>
      <c r="B3760" s="34">
        <f t="shared" si="3954"/>
        <v>3725.9999999998595</v>
      </c>
      <c r="C3760">
        <v>30</v>
      </c>
      <c r="D3760" s="35">
        <f t="shared" si="3898"/>
        <v>3000</v>
      </c>
      <c r="E3760" s="27">
        <v>0</v>
      </c>
      <c r="F3760" s="64">
        <f t="shared" si="3938"/>
        <v>3.1263897495927093</v>
      </c>
      <c r="G3760" s="34">
        <v>0</v>
      </c>
      <c r="H3760" s="34">
        <f t="shared" si="3899"/>
        <v>1</v>
      </c>
      <c r="I3760" s="34">
        <f t="shared" si="3939"/>
        <v>41549.719772087105</v>
      </c>
      <c r="J3760" s="34">
        <f t="shared" si="3900"/>
        <v>94011.128579408338</v>
      </c>
      <c r="K3760" s="34">
        <f t="shared" si="3901"/>
        <v>82551.522883843048</v>
      </c>
      <c r="L3760" s="36">
        <f t="shared" si="3951"/>
        <v>1191.2003029633511</v>
      </c>
      <c r="M3760" s="34">
        <f t="shared" si="3902"/>
        <v>474.19527922407121</v>
      </c>
      <c r="N3760" s="34">
        <f t="shared" si="3940"/>
        <v>1072.9225999938265</v>
      </c>
      <c r="O3760" s="34">
        <f t="shared" si="3903"/>
        <v>146.59954174815172</v>
      </c>
      <c r="P3760">
        <f t="shared" si="3955"/>
        <v>498.94119584196216</v>
      </c>
      <c r="Q3760" s="36">
        <f t="shared" si="3904"/>
        <v>1072.9225996307941</v>
      </c>
      <c r="R3760" s="34">
        <f t="shared" si="3905"/>
        <v>631.80237484810618</v>
      </c>
      <c r="S3760" s="34">
        <f t="shared" si="3906"/>
        <v>6.6434620293875923E-7</v>
      </c>
      <c r="T3760" s="36">
        <f t="shared" si="3941"/>
        <v>-1.8894900596905046E-13</v>
      </c>
      <c r="U3760" s="36">
        <f t="shared" si="3907"/>
        <v>4048.5542507276705</v>
      </c>
      <c r="V3760" s="36">
        <f t="shared" si="3908"/>
        <v>8.9669845298902974E-11</v>
      </c>
      <c r="W3760" s="68">
        <f t="shared" si="3909"/>
        <v>3.4034294370381457</v>
      </c>
      <c r="X3760">
        <f t="shared" si="3910"/>
        <v>6.8400709266890161</v>
      </c>
      <c r="Y3760">
        <f t="shared" si="3911"/>
        <v>0.11712706557874125</v>
      </c>
      <c r="Z3760" s="34">
        <f t="shared" si="3912"/>
        <v>1.9787218138990353E-2</v>
      </c>
      <c r="AA3760" s="36">
        <f t="shared" si="3913"/>
        <v>2.6346908892266818E-11</v>
      </c>
      <c r="AB3760" s="34">
        <f t="shared" si="3914"/>
        <v>1.9787218138990353E-2</v>
      </c>
      <c r="AC3760" s="36">
        <f t="shared" si="3915"/>
        <v>109.64432510517868</v>
      </c>
      <c r="AD3760" s="34">
        <f t="shared" si="3916"/>
        <v>0</v>
      </c>
      <c r="AE3760">
        <f t="shared" si="3942"/>
        <v>5541.1692707387974</v>
      </c>
      <c r="AF3760" s="36">
        <f t="shared" si="3956"/>
        <v>0</v>
      </c>
      <c r="AG3760" s="34">
        <f t="shared" si="3917"/>
        <v>464.33707801930717</v>
      </c>
      <c r="AH3760">
        <f t="shared" si="3952"/>
        <v>2.4816694121909677E-7</v>
      </c>
      <c r="AI3760" s="29">
        <f t="shared" si="3943"/>
        <v>464.33707801930717</v>
      </c>
      <c r="AJ3760">
        <f t="shared" si="3944"/>
        <v>4179.0337017669399</v>
      </c>
      <c r="AK3760" s="36">
        <f t="shared" si="3957"/>
        <v>-1.1349724915867547E-2</v>
      </c>
      <c r="AL3760" s="36">
        <f t="shared" si="3945"/>
        <v>9.5135153813156858E-3</v>
      </c>
      <c r="AM3760" s="36">
        <f t="shared" si="3946"/>
        <v>6.2065520958318647E-3</v>
      </c>
      <c r="AN3760" s="37">
        <f t="shared" si="3958"/>
        <v>6.6658673226858449E-3</v>
      </c>
      <c r="AO3760" s="36">
        <f t="shared" si="3959"/>
        <v>0.10986644012665264</v>
      </c>
      <c r="AP3760" s="36">
        <f t="shared" si="3960"/>
        <v>-3.1106269934210785E-3</v>
      </c>
      <c r="AQ3760" s="74">
        <f t="shared" si="3918"/>
        <v>0.58873352852505212</v>
      </c>
      <c r="AR3760" s="73">
        <f t="shared" si="3919"/>
        <v>6.2963138588626967E-3</v>
      </c>
      <c r="AS3760" s="72">
        <f t="shared" si="3961"/>
        <v>1.3261576608341414E-3</v>
      </c>
      <c r="AT3760" s="37">
        <f t="shared" si="3920"/>
        <v>2383.5196294559983</v>
      </c>
      <c r="AU3760" s="37">
        <f t="shared" si="3921"/>
        <v>-1.4750446357072415</v>
      </c>
      <c r="AV3760" s="34">
        <f t="shared" si="3922"/>
        <v>0.57401669815035072</v>
      </c>
      <c r="AW3760" s="34">
        <f t="shared" si="3923"/>
        <v>0.32006577510880846</v>
      </c>
      <c r="AX3760" s="37">
        <f t="shared" si="3924"/>
        <v>1.8926284613419657</v>
      </c>
      <c r="AY3760" s="7">
        <f t="shared" si="3925"/>
        <v>6.19014037163927</v>
      </c>
      <c r="AZ3760" s="37">
        <f t="shared" si="3926"/>
        <v>5.296057898380111</v>
      </c>
      <c r="BA3760" s="2">
        <f>BE3760*'mass balance'!$B$17+BF3760*'mass balance'!$C$17+BG3760*'mass balance'!$D$17+BH3760*'mass balance'!$E$17</f>
        <v>1.1218878202480585E-3</v>
      </c>
      <c r="BB3760" s="2">
        <f>BE3760*'mass balance'!$B$18+BF3760*'mass balance'!$C$18+BG3760*'mass balance'!$D$18+BH3760*'mass balance'!$E$18</f>
        <v>1.1391476328672598E-3</v>
      </c>
      <c r="BC3760" s="2">
        <f>BE3760*'mass balance'!$B$19+BF3760*'mass balance'!$C$19+BG3760*'mass balance'!$D$19+BH3760*'mass balance'!$E$19</f>
        <v>-1.4239345410840746E-3</v>
      </c>
      <c r="BD3760" s="2">
        <f>BE3760*'mass balance'!$B$20+BF3760*'mass balance'!$C$20+BG3760*'mass balance'!$D$20+BH3760*'mass balance'!$E$20</f>
        <v>5.1779437857602708E-5</v>
      </c>
      <c r="BE3760" s="2">
        <f>N3760*'mass balance'!$H$11+R3760*'mass balance'!$I$11+S3760*'mass balance'!$J$11</f>
        <v>-2.4043083473251014E-3</v>
      </c>
      <c r="BF3760" s="2">
        <f>N3760*'mass balance'!$H$12+R3760*'mass balance'!$I$12+S3760*'mass balance'!$J$12</f>
        <v>1.1255633404944869E-12</v>
      </c>
      <c r="BG3760" s="2">
        <f>N3760*'mass balance'!$H$13+R3760*'mass balance'!$I$13+S3760*'mass balance'!$J$13</f>
        <v>7.6055211117478276E-4</v>
      </c>
      <c r="BH3760" s="2">
        <f>N3760*'mass balance'!$H$14+R3760*'mass balance'!$I$14+S3760*'mass balance'!$J$14</f>
        <v>2.6297122548868293E-4</v>
      </c>
      <c r="BI3760" s="36">
        <f t="shared" si="3927"/>
        <v>6.038243608117373E-16</v>
      </c>
      <c r="BJ3760" s="36">
        <f t="shared" si="3928"/>
        <v>4.8326127818993498E-17</v>
      </c>
      <c r="BK3760" s="36">
        <f t="shared" si="3929"/>
        <v>1.68022012736361E-13</v>
      </c>
      <c r="BL3760" s="36">
        <f t="shared" si="3930"/>
        <v>1.6802200494633674E-13</v>
      </c>
      <c r="BM3760" s="36">
        <f t="shared" si="3962"/>
        <v>2.9567127944552459E-10</v>
      </c>
      <c r="BN3760" s="36">
        <f t="shared" ca="1" si="3931"/>
        <v>0.68203811712206441</v>
      </c>
      <c r="BO3760" s="36">
        <f t="shared" ca="1" si="3947"/>
        <v>1</v>
      </c>
      <c r="BP3760" s="36">
        <f t="shared" si="3963"/>
        <v>-2.9567117628381992E-10</v>
      </c>
      <c r="BQ3760" s="36">
        <f t="shared" si="3964"/>
        <v>0.99999965109325173</v>
      </c>
      <c r="BR3760" s="2">
        <f t="shared" si="3953"/>
        <v>-5</v>
      </c>
      <c r="BS3760">
        <v>0</v>
      </c>
      <c r="BT3760" s="37">
        <f t="shared" si="3948"/>
        <v>1.4274943774367845</v>
      </c>
      <c r="BU3760" s="34">
        <f t="shared" si="3932"/>
        <v>-5</v>
      </c>
      <c r="BV3760" s="34">
        <f t="shared" si="3933"/>
        <v>-5</v>
      </c>
      <c r="BW3760" s="34">
        <f t="shared" si="3934"/>
        <v>-5</v>
      </c>
      <c r="BX3760" s="34">
        <f t="shared" si="3935"/>
        <v>-5</v>
      </c>
      <c r="BY3760" s="34">
        <f t="shared" si="3936"/>
        <v>25.260021058396205</v>
      </c>
      <c r="BZ3760" s="36">
        <f t="shared" si="3949"/>
        <v>1.4239345410840746E-3</v>
      </c>
      <c r="CA3760" s="34">
        <f t="shared" si="3950"/>
        <v>0.26953904296881043</v>
      </c>
    </row>
    <row r="3761" spans="1:79" ht="13.2" x14ac:dyDescent="0.25">
      <c r="A3761" s="75">
        <f t="shared" si="3937"/>
        <v>10.210958904109203</v>
      </c>
      <c r="B3761" s="34">
        <f t="shared" si="3954"/>
        <v>3726.999999999859</v>
      </c>
      <c r="C3761">
        <v>30</v>
      </c>
      <c r="D3761" s="35">
        <f t="shared" si="3898"/>
        <v>3000</v>
      </c>
      <c r="E3761" s="27">
        <v>0</v>
      </c>
      <c r="F3761" s="64">
        <f t="shared" si="3938"/>
        <v>3.1263897495927093</v>
      </c>
      <c r="G3761" s="34">
        <v>0</v>
      </c>
      <c r="H3761" s="34">
        <f t="shared" si="3899"/>
        <v>1</v>
      </c>
      <c r="I3761" s="34">
        <f t="shared" si="3939"/>
        <v>41549.719772087105</v>
      </c>
      <c r="J3761" s="34">
        <f t="shared" si="3900"/>
        <v>94011.128581059602</v>
      </c>
      <c r="K3761" s="34">
        <f t="shared" si="3901"/>
        <v>82551.522885293016</v>
      </c>
      <c r="L3761" s="36">
        <f t="shared" si="3951"/>
        <v>1191.2003029947355</v>
      </c>
      <c r="M3761" s="34">
        <f t="shared" si="3902"/>
        <v>474.19527922407121</v>
      </c>
      <c r="N3761" s="34">
        <f t="shared" si="3940"/>
        <v>1072.9226000126719</v>
      </c>
      <c r="O3761" s="34">
        <f t="shared" si="3903"/>
        <v>146.59954174815172</v>
      </c>
      <c r="P3761">
        <f t="shared" si="3955"/>
        <v>498.94119585510776</v>
      </c>
      <c r="Q3761" s="36">
        <f t="shared" si="3904"/>
        <v>1072.922599651549</v>
      </c>
      <c r="R3761" s="34">
        <f t="shared" si="3905"/>
        <v>631.80237486180692</v>
      </c>
      <c r="S3761" s="34">
        <f t="shared" si="3906"/>
        <v>6.6085215166822309E-7</v>
      </c>
      <c r="T3761" s="36">
        <f t="shared" si="3941"/>
        <v>-1.8894900596739105E-13</v>
      </c>
      <c r="U3761" s="36">
        <f t="shared" si="3907"/>
        <v>4048.5542507276705</v>
      </c>
      <c r="V3761" s="36">
        <f t="shared" si="3908"/>
        <v>8.9198244757329391E-11</v>
      </c>
      <c r="W3761" s="68">
        <f t="shared" si="3909"/>
        <v>3.4034294371278158</v>
      </c>
      <c r="X3761">
        <f t="shared" si="3910"/>
        <v>6.8400709267490871</v>
      </c>
      <c r="Y3761">
        <f t="shared" si="3911"/>
        <v>0.11712706557874125</v>
      </c>
      <c r="Z3761" s="34">
        <f t="shared" si="3912"/>
        <v>1.9787218138990353E-2</v>
      </c>
      <c r="AA3761" s="36">
        <f t="shared" si="3913"/>
        <v>2.6208342615912902E-11</v>
      </c>
      <c r="AB3761" s="34">
        <f t="shared" si="3914"/>
        <v>1.9787218138990353E-2</v>
      </c>
      <c r="AC3761" s="36">
        <f t="shared" si="3915"/>
        <v>109.64432510517868</v>
      </c>
      <c r="AD3761" s="34">
        <f t="shared" si="3916"/>
        <v>0</v>
      </c>
      <c r="AE3761">
        <f t="shared" si="3942"/>
        <v>5541.1692707387974</v>
      </c>
      <c r="AF3761" s="36">
        <f t="shared" si="3956"/>
        <v>0</v>
      </c>
      <c r="AG3761" s="34">
        <f t="shared" si="3917"/>
        <v>464.33707803041051</v>
      </c>
      <c r="AH3761">
        <f t="shared" si="3952"/>
        <v>2.4686193000889034E-7</v>
      </c>
      <c r="AI3761" s="29">
        <f t="shared" si="3943"/>
        <v>464.33707803041051</v>
      </c>
      <c r="AJ3761">
        <f t="shared" si="3944"/>
        <v>4643.3707797973502</v>
      </c>
      <c r="AK3761" s="36">
        <f t="shared" si="3957"/>
        <v>-6.2963138588626967E-3</v>
      </c>
      <c r="AL3761" s="36">
        <f t="shared" si="3945"/>
        <v>4.4505280979300647E-3</v>
      </c>
      <c r="AM3761" s="36">
        <f t="shared" si="3946"/>
        <v>3.4298896799436311E-3</v>
      </c>
      <c r="AN3761" s="37">
        <f t="shared" si="3958"/>
        <v>-4.6838575931817021E-3</v>
      </c>
      <c r="AO3761" s="36">
        <f t="shared" si="3959"/>
        <v>0.11937995550796833</v>
      </c>
      <c r="AP3761" s="36">
        <f t="shared" si="3960"/>
        <v>3.0959251024107863E-3</v>
      </c>
      <c r="AQ3761" s="74">
        <f t="shared" si="3918"/>
        <v>-0.32245321190694254</v>
      </c>
      <c r="AR3761" s="73">
        <f t="shared" si="3919"/>
        <v>-5.1065833633343249E-3</v>
      </c>
      <c r="AS3761" s="72">
        <f t="shared" si="3961"/>
        <v>1.7013522434268754E-3</v>
      </c>
      <c r="AT3761" s="37">
        <f t="shared" si="3920"/>
        <v>-1305.4693217266417</v>
      </c>
      <c r="AU3761" s="37">
        <f t="shared" si="3921"/>
        <v>1.468073068394494</v>
      </c>
      <c r="AV3761" s="34">
        <f t="shared" si="3922"/>
        <v>0.6377963312819348</v>
      </c>
      <c r="AW3761" s="34">
        <f t="shared" si="3923"/>
        <v>0.32006577511724121</v>
      </c>
      <c r="AX3761" s="37">
        <f t="shared" si="3924"/>
        <v>1.8926284613918307</v>
      </c>
      <c r="AY3761" s="7">
        <f t="shared" si="3925"/>
        <v>6.2539200049188226</v>
      </c>
      <c r="AZ3761" s="37">
        <f t="shared" si="3926"/>
        <v>5.2960578985196465</v>
      </c>
      <c r="BA3761" s="2">
        <f>BE3761*'mass balance'!$B$17+BF3761*'mass balance'!$C$17+BG3761*'mass balance'!$D$17+BH3761*'mass balance'!$E$17</f>
        <v>1.1218878202713266E-3</v>
      </c>
      <c r="BB3761" s="2">
        <f>BE3761*'mass balance'!$B$18+BF3761*'mass balance'!$C$18+BG3761*'mass balance'!$D$18+BH3761*'mass balance'!$E$18</f>
        <v>1.1391476328908852E-3</v>
      </c>
      <c r="BC3761" s="2">
        <f>BE3761*'mass balance'!$B$19+BF3761*'mass balance'!$C$19+BG3761*'mass balance'!$D$19+BH3761*'mass balance'!$E$19</f>
        <v>-1.4239345411136068E-3</v>
      </c>
      <c r="BD3761" s="2">
        <f>BE3761*'mass balance'!$B$20+BF3761*'mass balance'!$C$20+BG3761*'mass balance'!$D$20+BH3761*'mass balance'!$E$20</f>
        <v>5.1779437858676596E-5</v>
      </c>
      <c r="BE3761" s="2">
        <f>N3761*'mass balance'!$H$11+R3761*'mass balance'!$I$11+S3761*'mass balance'!$J$11</f>
        <v>-2.4043083473673319E-3</v>
      </c>
      <c r="BF3761" s="2">
        <f>N3761*'mass balance'!$H$12+R3761*'mass balance'!$I$12+S3761*'mass balance'!$J$12</f>
        <v>1.1196435715509346E-12</v>
      </c>
      <c r="BG3761" s="2">
        <f>N3761*'mass balance'!$H$13+R3761*'mass balance'!$I$13+S3761*'mass balance'!$J$13</f>
        <v>7.6055211118967699E-4</v>
      </c>
      <c r="BH3761" s="2">
        <f>N3761*'mass balance'!$H$14+R3761*'mass balance'!$I$14+S3761*'mass balance'!$J$14</f>
        <v>2.629712254933019E-4</v>
      </c>
      <c r="BI3761" s="36">
        <f t="shared" si="3927"/>
        <v>6.038243608117373E-16</v>
      </c>
      <c r="BJ3761" s="36">
        <f t="shared" si="3928"/>
        <v>4.8326504140234626E-17</v>
      </c>
      <c r="BK3761" s="36">
        <f t="shared" si="3929"/>
        <v>1.6807033886417999E-13</v>
      </c>
      <c r="BL3761" s="36">
        <f t="shared" si="3930"/>
        <v>1.6807033111072223E-13</v>
      </c>
      <c r="BM3761" s="36">
        <f t="shared" si="3962"/>
        <v>2.9583930145047094E-10</v>
      </c>
      <c r="BN3761" s="36">
        <f t="shared" ca="1" si="3931"/>
        <v>0.47354404514997606</v>
      </c>
      <c r="BO3761" s="36">
        <f t="shared" ca="1" si="3947"/>
        <v>1</v>
      </c>
      <c r="BP3761" s="36">
        <f t="shared" si="3963"/>
        <v>-2.9583919814267113E-10</v>
      </c>
      <c r="BQ3761" s="36">
        <f t="shared" si="3964"/>
        <v>0.99999965079758057</v>
      </c>
      <c r="BR3761" s="2">
        <f t="shared" si="3953"/>
        <v>-5</v>
      </c>
      <c r="BS3761">
        <v>0</v>
      </c>
      <c r="BT3761" s="37">
        <f t="shared" si="3948"/>
        <v>1.4274943774663909</v>
      </c>
      <c r="BU3761" s="34">
        <f t="shared" si="3932"/>
        <v>-5</v>
      </c>
      <c r="BV3761" s="34">
        <f t="shared" si="3933"/>
        <v>-5</v>
      </c>
      <c r="BW3761" s="34">
        <f t="shared" si="3934"/>
        <v>-5</v>
      </c>
      <c r="BX3761" s="34">
        <f t="shared" si="3935"/>
        <v>-5</v>
      </c>
      <c r="BY3761" s="34">
        <f t="shared" si="3936"/>
        <v>25.260021058839889</v>
      </c>
      <c r="BZ3761" s="36">
        <f t="shared" si="3949"/>
        <v>1.4239345411136068E-3</v>
      </c>
      <c r="CA3761" s="34">
        <f t="shared" si="3950"/>
        <v>0.26953904296729914</v>
      </c>
    </row>
    <row r="3762" spans="1:79" ht="13.2" x14ac:dyDescent="0.25">
      <c r="A3762" s="75">
        <f t="shared" si="3937"/>
        <v>10.2136986301366</v>
      </c>
      <c r="B3762" s="34">
        <f t="shared" si="3954"/>
        <v>3727.999999999859</v>
      </c>
      <c r="C3762">
        <v>30</v>
      </c>
      <c r="D3762" s="35">
        <f t="shared" si="3898"/>
        <v>3000</v>
      </c>
      <c r="E3762" s="27">
        <v>0</v>
      </c>
      <c r="F3762" s="64">
        <f t="shared" si="3938"/>
        <v>3.1263897495927093</v>
      </c>
      <c r="G3762" s="34">
        <v>0</v>
      </c>
      <c r="H3762" s="34">
        <f t="shared" si="3899"/>
        <v>1</v>
      </c>
      <c r="I3762" s="34">
        <f t="shared" si="3939"/>
        <v>41549.719772087105</v>
      </c>
      <c r="J3762" s="34">
        <f t="shared" si="3900"/>
        <v>94011.128582702178</v>
      </c>
      <c r="K3762" s="34">
        <f t="shared" si="3901"/>
        <v>82551.522886735373</v>
      </c>
      <c r="L3762" s="36">
        <f t="shared" si="3951"/>
        <v>1191.200303025955</v>
      </c>
      <c r="M3762" s="34">
        <f t="shared" si="3902"/>
        <v>474.19527922407121</v>
      </c>
      <c r="N3762" s="34">
        <f t="shared" si="3940"/>
        <v>1072.9226000314181</v>
      </c>
      <c r="O3762" s="34">
        <f t="shared" si="3903"/>
        <v>146.59954174815172</v>
      </c>
      <c r="P3762">
        <f t="shared" si="3955"/>
        <v>498.9411958681842</v>
      </c>
      <c r="Q3762" s="36">
        <f t="shared" si="3904"/>
        <v>1072.9225996721946</v>
      </c>
      <c r="R3762" s="34">
        <f t="shared" si="3905"/>
        <v>631.8023748754357</v>
      </c>
      <c r="S3762" s="34">
        <f t="shared" si="3906"/>
        <v>6.5737651766539784E-7</v>
      </c>
      <c r="T3762" s="36">
        <f t="shared" si="3941"/>
        <v>-1.8894900596574035E-13</v>
      </c>
      <c r="U3762" s="36">
        <f t="shared" si="3907"/>
        <v>4048.5542507276705</v>
      </c>
      <c r="V3762" s="36">
        <f t="shared" si="3908"/>
        <v>8.8729119291307281E-11</v>
      </c>
      <c r="W3762" s="68">
        <f t="shared" si="3909"/>
        <v>3.4034294372170142</v>
      </c>
      <c r="X3762">
        <f t="shared" si="3910"/>
        <v>6.8400709268088438</v>
      </c>
      <c r="Y3762">
        <f t="shared" si="3911"/>
        <v>0.11712706557874125</v>
      </c>
      <c r="Z3762" s="34">
        <f t="shared" si="3912"/>
        <v>1.9787218138990353E-2</v>
      </c>
      <c r="AA3762" s="36">
        <f t="shared" si="3913"/>
        <v>2.6070503569441157E-11</v>
      </c>
      <c r="AB3762" s="34">
        <f t="shared" si="3914"/>
        <v>1.9787218138990353E-2</v>
      </c>
      <c r="AC3762" s="36">
        <f t="shared" si="3915"/>
        <v>109.64432510517868</v>
      </c>
      <c r="AD3762" s="34">
        <f t="shared" si="3916"/>
        <v>0</v>
      </c>
      <c r="AE3762">
        <f t="shared" si="3942"/>
        <v>5541.1692707387974</v>
      </c>
      <c r="AF3762" s="36">
        <f t="shared" si="3956"/>
        <v>0</v>
      </c>
      <c r="AG3762" s="34">
        <f t="shared" si="3917"/>
        <v>464.33707804145519</v>
      </c>
      <c r="AH3762">
        <f t="shared" si="3952"/>
        <v>2.4556351263527176E-7</v>
      </c>
      <c r="AI3762" s="29">
        <f t="shared" si="3943"/>
        <v>464.33707804145519</v>
      </c>
      <c r="AJ3762">
        <f t="shared" si="3944"/>
        <v>5107.7078578388055</v>
      </c>
      <c r="AK3762" s="36">
        <f t="shared" si="3957"/>
        <v>5.1065833633343249E-3</v>
      </c>
      <c r="AL3762" s="36">
        <f t="shared" si="3945"/>
        <v>-4.3423750630482705E-3</v>
      </c>
      <c r="AM3762" s="36">
        <f t="shared" si="3946"/>
        <v>-2.7931286472263417E-3</v>
      </c>
      <c r="AN3762" s="37">
        <f t="shared" si="3958"/>
        <v>-1.0980171452044399E-2</v>
      </c>
      <c r="AO3762" s="36">
        <f t="shared" si="3959"/>
        <v>0.12383048360589839</v>
      </c>
      <c r="AP3762" s="36">
        <f t="shared" si="3960"/>
        <v>6.5258147823544169E-3</v>
      </c>
      <c r="AQ3762" s="74">
        <f t="shared" si="3918"/>
        <v>-0.67730405762196677</v>
      </c>
      <c r="AR3762" s="73">
        <f t="shared" si="3919"/>
        <v>-1.2807370274465556E-2</v>
      </c>
      <c r="AS3762" s="72">
        <f t="shared" si="3961"/>
        <v>1.8988152326222178E-3</v>
      </c>
      <c r="AT3762" s="37">
        <f t="shared" si="3920"/>
        <v>-2742.1022215205107</v>
      </c>
      <c r="AU3762" s="37">
        <f t="shared" si="3921"/>
        <v>3.0945105628831242</v>
      </c>
      <c r="AV3762" s="34">
        <f t="shared" si="3922"/>
        <v>0.70157596441503678</v>
      </c>
      <c r="AW3762" s="34">
        <f t="shared" si="3923"/>
        <v>0.32006577512562967</v>
      </c>
      <c r="AX3762" s="37">
        <f t="shared" si="3924"/>
        <v>1.8926284614414333</v>
      </c>
      <c r="AY3762" s="7">
        <f t="shared" si="3925"/>
        <v>6.3176996381991142</v>
      </c>
      <c r="AZ3762" s="37">
        <f t="shared" si="3926"/>
        <v>5.2960578986584474</v>
      </c>
      <c r="BA3762" s="2">
        <f>BE3762*'mass balance'!$B$17+BF3762*'mass balance'!$C$17+BG3762*'mass balance'!$D$17+BH3762*'mass balance'!$E$17</f>
        <v>1.1218878202944719E-3</v>
      </c>
      <c r="BB3762" s="2">
        <f>BE3762*'mass balance'!$B$18+BF3762*'mass balance'!$C$18+BG3762*'mass balance'!$D$18+BH3762*'mass balance'!$E$18</f>
        <v>1.1391476329143868E-3</v>
      </c>
      <c r="BC3762" s="2">
        <f>BE3762*'mass balance'!$B$19+BF3762*'mass balance'!$C$19+BG3762*'mass balance'!$D$19+BH3762*'mass balance'!$E$19</f>
        <v>-1.4239345411429835E-3</v>
      </c>
      <c r="BD3762" s="2">
        <f>BE3762*'mass balance'!$B$20+BF3762*'mass balance'!$C$20+BG3762*'mass balance'!$D$20+BH3762*'mass balance'!$E$20</f>
        <v>5.1779437859744847E-5</v>
      </c>
      <c r="BE3762" s="2">
        <f>N3762*'mass balance'!$H$11+R3762*'mass balance'!$I$11+S3762*'mass balance'!$J$11</f>
        <v>-2.4043083474093404E-3</v>
      </c>
      <c r="BF3762" s="2">
        <f>N3762*'mass balance'!$H$12+R3762*'mass balance'!$I$12+S3762*'mass balance'!$J$12</f>
        <v>1.1137550059186617E-12</v>
      </c>
      <c r="BG3762" s="2">
        <f>N3762*'mass balance'!$H$13+R3762*'mass balance'!$I$13+S3762*'mass balance'!$J$13</f>
        <v>7.6055211120449272E-4</v>
      </c>
      <c r="BH3762" s="2">
        <f>N3762*'mass balance'!$H$14+R3762*'mass balance'!$I$14+S3762*'mass balance'!$J$14</f>
        <v>2.6297122549789659E-4</v>
      </c>
      <c r="BI3762" s="36">
        <f t="shared" si="3927"/>
        <v>6.038243608117373E-16</v>
      </c>
      <c r="BJ3762" s="36">
        <f t="shared" si="3928"/>
        <v>4.8326880464298749E-17</v>
      </c>
      <c r="BK3762" s="36">
        <f t="shared" si="3929"/>
        <v>1.6811866536832022E-13</v>
      </c>
      <c r="BL3762" s="36">
        <f t="shared" si="3930"/>
        <v>1.6811865765125898E-13</v>
      </c>
      <c r="BM3762" s="36">
        <f t="shared" si="3962"/>
        <v>2.9600737178158167E-10</v>
      </c>
      <c r="BN3762" s="36">
        <f t="shared" ca="1" si="3931"/>
        <v>0.91768109183913105</v>
      </c>
      <c r="BO3762" s="36">
        <f t="shared" ca="1" si="3947"/>
        <v>1</v>
      </c>
      <c r="BP3762" s="36">
        <f t="shared" si="3963"/>
        <v>-2.9600726832752066E-10</v>
      </c>
      <c r="BQ3762" s="36">
        <f t="shared" si="3964"/>
        <v>0.99999965050174133</v>
      </c>
      <c r="BR3762" s="2">
        <f t="shared" si="3953"/>
        <v>-5</v>
      </c>
      <c r="BS3762">
        <v>0</v>
      </c>
      <c r="BT3762" s="37">
        <f t="shared" si="3948"/>
        <v>1.4274943774958411</v>
      </c>
      <c r="BU3762" s="34">
        <f t="shared" si="3932"/>
        <v>-5</v>
      </c>
      <c r="BV3762" s="34">
        <f t="shared" si="3933"/>
        <v>-5</v>
      </c>
      <c r="BW3762" s="34">
        <f t="shared" si="3934"/>
        <v>-5</v>
      </c>
      <c r="BX3762" s="34">
        <f t="shared" si="3935"/>
        <v>-5</v>
      </c>
      <c r="BY3762" s="34">
        <f t="shared" si="3936"/>
        <v>25.260021059281236</v>
      </c>
      <c r="BZ3762" s="36">
        <f t="shared" si="3949"/>
        <v>1.4239345411429835E-3</v>
      </c>
      <c r="CA3762" s="34">
        <f t="shared" si="3950"/>
        <v>0.26953904296579573</v>
      </c>
    </row>
    <row r="3763" spans="1:79" ht="13.2" x14ac:dyDescent="0.25">
      <c r="A3763" s="75">
        <f t="shared" si="3937"/>
        <v>10.216438356163996</v>
      </c>
      <c r="B3763" s="34">
        <f t="shared" si="3954"/>
        <v>3728.9999999998586</v>
      </c>
      <c r="C3763">
        <v>30</v>
      </c>
      <c r="D3763" s="35">
        <f t="shared" si="3898"/>
        <v>3000</v>
      </c>
      <c r="E3763" s="27">
        <v>0</v>
      </c>
      <c r="F3763" s="64">
        <f t="shared" si="3938"/>
        <v>3.1263897495927093</v>
      </c>
      <c r="G3763" s="34">
        <v>0</v>
      </c>
      <c r="H3763" s="34">
        <f t="shared" si="3899"/>
        <v>1</v>
      </c>
      <c r="I3763" s="34">
        <f t="shared" si="3939"/>
        <v>41549.719772087105</v>
      </c>
      <c r="J3763" s="34">
        <f t="shared" si="3900"/>
        <v>94011.128584336126</v>
      </c>
      <c r="K3763" s="34">
        <f t="shared" si="3901"/>
        <v>82551.522888170148</v>
      </c>
      <c r="L3763" s="36">
        <f t="shared" si="3951"/>
        <v>1191.2003030570102</v>
      </c>
      <c r="M3763" s="34">
        <f t="shared" si="3902"/>
        <v>474.19527922407121</v>
      </c>
      <c r="N3763" s="34">
        <f t="shared" si="3940"/>
        <v>1072.922600050066</v>
      </c>
      <c r="O3763" s="34">
        <f t="shared" si="3903"/>
        <v>146.59954174815172</v>
      </c>
      <c r="P3763">
        <f t="shared" si="3955"/>
        <v>498.94119588119185</v>
      </c>
      <c r="Q3763" s="36">
        <f t="shared" si="3904"/>
        <v>1072.9225996927316</v>
      </c>
      <c r="R3763" s="34">
        <f t="shared" si="3905"/>
        <v>631.80237488899263</v>
      </c>
      <c r="S3763" s="34">
        <f t="shared" si="3906"/>
        <v>6.539193009302835E-7</v>
      </c>
      <c r="T3763" s="36">
        <f t="shared" si="3941"/>
        <v>-1.8894900596409838E-13</v>
      </c>
      <c r="U3763" s="36">
        <f t="shared" si="3907"/>
        <v>4048.5542507276705</v>
      </c>
      <c r="V3763" s="36">
        <f t="shared" si="3908"/>
        <v>8.8262477868502267E-11</v>
      </c>
      <c r="W3763" s="68">
        <f t="shared" si="3909"/>
        <v>3.4034294373057432</v>
      </c>
      <c r="X3763">
        <f t="shared" si="3910"/>
        <v>6.8400709268682842</v>
      </c>
      <c r="Y3763">
        <f t="shared" si="3911"/>
        <v>0.11712706557874125</v>
      </c>
      <c r="Z3763" s="34">
        <f t="shared" si="3912"/>
        <v>1.9787218138990353E-2</v>
      </c>
      <c r="AA3763" s="36">
        <f t="shared" si="3913"/>
        <v>2.5933394387742469E-11</v>
      </c>
      <c r="AB3763" s="34">
        <f t="shared" si="3914"/>
        <v>1.9787218138990353E-2</v>
      </c>
      <c r="AC3763" s="36">
        <f t="shared" si="3915"/>
        <v>109.64432510517868</v>
      </c>
      <c r="AD3763" s="34">
        <f t="shared" si="3916"/>
        <v>0</v>
      </c>
      <c r="AE3763">
        <f t="shared" si="3942"/>
        <v>5541.1692707387974</v>
      </c>
      <c r="AF3763" s="36">
        <f t="shared" si="3956"/>
        <v>0</v>
      </c>
      <c r="AG3763" s="34">
        <f t="shared" si="3917"/>
        <v>464.33707805244188</v>
      </c>
      <c r="AH3763">
        <f t="shared" si="3952"/>
        <v>2.4427203015875421E-7</v>
      </c>
      <c r="AI3763" s="29">
        <f t="shared" si="3943"/>
        <v>464.33707805244188</v>
      </c>
      <c r="AJ3763">
        <f t="shared" si="3944"/>
        <v>5572.0449358912474</v>
      </c>
      <c r="AK3763" s="36">
        <f t="shared" si="3957"/>
        <v>1.2807370274465556E-2</v>
      </c>
      <c r="AL3763" s="36">
        <f t="shared" si="3945"/>
        <v>-9.1033063368550111E-3</v>
      </c>
      <c r="AM3763" s="36">
        <f t="shared" si="3946"/>
        <v>-6.9806865963639329E-3</v>
      </c>
      <c r="AN3763" s="37">
        <f t="shared" si="3958"/>
        <v>-5.8735880887100739E-3</v>
      </c>
      <c r="AO3763" s="36">
        <f t="shared" si="3959"/>
        <v>0.11948810854285012</v>
      </c>
      <c r="AP3763" s="36">
        <f t="shared" si="3960"/>
        <v>3.7326861351280752E-3</v>
      </c>
      <c r="AQ3763" s="74">
        <f t="shared" si="3918"/>
        <v>-0.40326143387463975</v>
      </c>
      <c r="AR3763" s="73">
        <f t="shared" si="3919"/>
        <v>-6.5443891191097987E-3</v>
      </c>
      <c r="AS3763" s="72">
        <f t="shared" si="3961"/>
        <v>1.7059804867497457E-3</v>
      </c>
      <c r="AT3763" s="37">
        <f t="shared" si="3920"/>
        <v>-1632.6257922677073</v>
      </c>
      <c r="AU3763" s="37">
        <f t="shared" si="3921"/>
        <v>1.7700221441028769</v>
      </c>
      <c r="AV3763" s="34">
        <f t="shared" si="3922"/>
        <v>0.76535559754964899</v>
      </c>
      <c r="AW3763" s="34">
        <f t="shared" si="3923"/>
        <v>0.32006577513397394</v>
      </c>
      <c r="AX3763" s="37">
        <f t="shared" si="3924"/>
        <v>1.8926284614907751</v>
      </c>
      <c r="AY3763" s="7">
        <f t="shared" si="3925"/>
        <v>6.381479271480142</v>
      </c>
      <c r="AZ3763" s="37">
        <f t="shared" si="3926"/>
        <v>5.2960578987965183</v>
      </c>
      <c r="BA3763" s="2">
        <f>BE3763*'mass balance'!$B$17+BF3763*'mass balance'!$C$17+BG3763*'mass balance'!$D$17+BH3763*'mass balance'!$E$17</f>
        <v>1.1218878203174949E-3</v>
      </c>
      <c r="BB3763" s="2">
        <f>BE3763*'mass balance'!$B$18+BF3763*'mass balance'!$C$18+BG3763*'mass balance'!$D$18+BH3763*'mass balance'!$E$18</f>
        <v>1.1391476329377646E-3</v>
      </c>
      <c r="BC3763" s="2">
        <f>BE3763*'mass balance'!$B$19+BF3763*'mass balance'!$C$19+BG3763*'mass balance'!$D$19+BH3763*'mass balance'!$E$19</f>
        <v>-1.4239345411722053E-3</v>
      </c>
      <c r="BD3763" s="2">
        <f>BE3763*'mass balance'!$B$20+BF3763*'mass balance'!$C$20+BG3763*'mass balance'!$D$20+BH3763*'mass balance'!$E$20</f>
        <v>5.1779437860807447E-5</v>
      </c>
      <c r="BE3763" s="2">
        <f>N3763*'mass balance'!$H$11+R3763*'mass balance'!$I$11+S3763*'mass balance'!$J$11</f>
        <v>-2.4043083474511282E-3</v>
      </c>
      <c r="BF3763" s="2">
        <f>N3763*'mass balance'!$H$12+R3763*'mass balance'!$I$12+S3763*'mass balance'!$J$12</f>
        <v>1.1078976435976681E-12</v>
      </c>
      <c r="BG3763" s="2">
        <f>N3763*'mass balance'!$H$13+R3763*'mass balance'!$I$13+S3763*'mass balance'!$J$13</f>
        <v>7.6055211121923115E-4</v>
      </c>
      <c r="BH3763" s="2">
        <f>N3763*'mass balance'!$H$14+R3763*'mass balance'!$I$14+S3763*'mass balance'!$J$14</f>
        <v>2.6297122550246715E-4</v>
      </c>
      <c r="BI3763" s="36">
        <f t="shared" si="3927"/>
        <v>6.038243608117373E-16</v>
      </c>
      <c r="BJ3763" s="36">
        <f t="shared" si="3928"/>
        <v>4.8327256791185367E-17</v>
      </c>
      <c r="BK3763" s="36">
        <f t="shared" si="3929"/>
        <v>1.6816699224878451E-13</v>
      </c>
      <c r="BL3763" s="36">
        <f t="shared" si="3930"/>
        <v>1.6816698456794869E-13</v>
      </c>
      <c r="BM3763" s="36">
        <f t="shared" si="3962"/>
        <v>2.9617549043923293E-10</v>
      </c>
      <c r="BN3763" s="36">
        <f t="shared" ca="1" si="3931"/>
        <v>0.93285375385312019</v>
      </c>
      <c r="BO3763" s="36">
        <f t="shared" ca="1" si="3947"/>
        <v>1</v>
      </c>
      <c r="BP3763" s="36">
        <f t="shared" si="3963"/>
        <v>-2.9617538683874467E-10</v>
      </c>
      <c r="BQ3763" s="36">
        <f t="shared" si="3964"/>
        <v>0.99999965020573411</v>
      </c>
      <c r="BR3763" s="2">
        <f t="shared" si="3953"/>
        <v>-5</v>
      </c>
      <c r="BS3763">
        <v>0</v>
      </c>
      <c r="BT3763" s="37">
        <f t="shared" si="3948"/>
        <v>1.4274943775251359</v>
      </c>
      <c r="BU3763" s="34">
        <f t="shared" si="3932"/>
        <v>-5</v>
      </c>
      <c r="BV3763" s="34">
        <f t="shared" si="3933"/>
        <v>-5</v>
      </c>
      <c r="BW3763" s="34">
        <f t="shared" si="3934"/>
        <v>-5</v>
      </c>
      <c r="BX3763" s="34">
        <f t="shared" si="3935"/>
        <v>-5</v>
      </c>
      <c r="BY3763" s="34">
        <f t="shared" si="3936"/>
        <v>25.260021059720259</v>
      </c>
      <c r="BZ3763" s="36">
        <f t="shared" si="3949"/>
        <v>1.4239345411722053E-3</v>
      </c>
      <c r="CA3763" s="34">
        <f t="shared" si="3950"/>
        <v>0.26953904296430015</v>
      </c>
    </row>
    <row r="3764" spans="1:79" ht="13.2" x14ac:dyDescent="0.25">
      <c r="A3764" s="75">
        <f t="shared" si="3937"/>
        <v>10.219178082191393</v>
      </c>
      <c r="B3764" s="34">
        <f t="shared" si="3954"/>
        <v>3729.9999999998581</v>
      </c>
      <c r="C3764">
        <v>30</v>
      </c>
      <c r="D3764" s="35">
        <f t="shared" si="3898"/>
        <v>3000</v>
      </c>
      <c r="E3764" s="27">
        <v>0</v>
      </c>
      <c r="F3764" s="64">
        <f t="shared" si="3938"/>
        <v>3.1263897495927093</v>
      </c>
      <c r="G3764" s="34">
        <v>0</v>
      </c>
      <c r="H3764" s="34">
        <f t="shared" si="3899"/>
        <v>1</v>
      </c>
      <c r="I3764" s="34">
        <f t="shared" si="3939"/>
        <v>41549.719772087105</v>
      </c>
      <c r="J3764" s="34">
        <f t="shared" si="3900"/>
        <v>94011.128585961487</v>
      </c>
      <c r="K3764" s="34">
        <f t="shared" si="3901"/>
        <v>82551.522889597385</v>
      </c>
      <c r="L3764" s="36">
        <f t="shared" si="3951"/>
        <v>1191.2003030879018</v>
      </c>
      <c r="M3764" s="34">
        <f t="shared" si="3902"/>
        <v>474.19527922407121</v>
      </c>
      <c r="N3764" s="34">
        <f t="shared" si="3940"/>
        <v>1072.9226000686158</v>
      </c>
      <c r="O3764" s="34">
        <f t="shared" si="3903"/>
        <v>146.59954174815172</v>
      </c>
      <c r="P3764">
        <f t="shared" si="3955"/>
        <v>498.94119589413106</v>
      </c>
      <c r="Q3764" s="36">
        <f t="shared" si="3904"/>
        <v>1072.9225997131605</v>
      </c>
      <c r="R3764" s="34">
        <f t="shared" si="3905"/>
        <v>631.80237490247828</v>
      </c>
      <c r="S3764" s="34">
        <f t="shared" si="3906"/>
        <v>6.5048004671552917E-7</v>
      </c>
      <c r="T3764" s="36">
        <f t="shared" si="3941"/>
        <v>-1.88949005962465E-13</v>
      </c>
      <c r="U3764" s="36">
        <f t="shared" si="3907"/>
        <v>4048.5542507276705</v>
      </c>
      <c r="V3764" s="36">
        <f t="shared" si="3908"/>
        <v>8.7798275650588915E-11</v>
      </c>
      <c r="W3764" s="68">
        <f t="shared" si="3909"/>
        <v>3.4034294373940055</v>
      </c>
      <c r="X3764">
        <f t="shared" si="3910"/>
        <v>6.8400709269274138</v>
      </c>
      <c r="Y3764">
        <f t="shared" si="3911"/>
        <v>0.11712706557874125</v>
      </c>
      <c r="Z3764" s="34">
        <f t="shared" si="3912"/>
        <v>1.9787218138990353E-2</v>
      </c>
      <c r="AA3764" s="36">
        <f t="shared" si="3913"/>
        <v>2.579700189636244E-11</v>
      </c>
      <c r="AB3764" s="34">
        <f t="shared" si="3914"/>
        <v>1.9787218138990353E-2</v>
      </c>
      <c r="AC3764" s="36">
        <f t="shared" si="3915"/>
        <v>109.64432510517868</v>
      </c>
      <c r="AD3764" s="34">
        <f t="shared" si="3916"/>
        <v>0</v>
      </c>
      <c r="AE3764">
        <f t="shared" si="3942"/>
        <v>5541.1692707387974</v>
      </c>
      <c r="AF3764" s="36">
        <f t="shared" si="3956"/>
        <v>0</v>
      </c>
      <c r="AG3764" s="34">
        <f t="shared" si="3917"/>
        <v>464.33707806337071</v>
      </c>
      <c r="AH3764">
        <f t="shared" si="3952"/>
        <v>2.4298725520566222E-7</v>
      </c>
      <c r="AI3764" s="29">
        <f t="shared" si="3943"/>
        <v>464.33707806337071</v>
      </c>
      <c r="AJ3764">
        <f t="shared" si="3944"/>
        <v>6036.3820139546178</v>
      </c>
      <c r="AK3764" s="36">
        <f t="shared" si="3957"/>
        <v>6.5443891191097987E-3</v>
      </c>
      <c r="AL3764" s="36">
        <f t="shared" si="3945"/>
        <v>-5.3357810559160716E-3</v>
      </c>
      <c r="AM3764" s="36">
        <f t="shared" si="3946"/>
        <v>-3.5749113218503325E-3</v>
      </c>
      <c r="AN3764" s="37">
        <f t="shared" si="3958"/>
        <v>6.9337821857554825E-3</v>
      </c>
      <c r="AO3764" s="36">
        <f t="shared" si="3959"/>
        <v>0.11038480220599511</v>
      </c>
      <c r="AP3764" s="36">
        <f t="shared" si="3960"/>
        <v>-3.2480004612358577E-3</v>
      </c>
      <c r="AQ3764" s="74">
        <f t="shared" si="3918"/>
        <v>0.6038090338082045</v>
      </c>
      <c r="AR3764" s="73">
        <f t="shared" si="3919"/>
        <v>6.4975281931209808E-3</v>
      </c>
      <c r="AS3764" s="72">
        <f t="shared" si="3961"/>
        <v>1.3450172410597926E-3</v>
      </c>
      <c r="AT3764" s="37">
        <f t="shared" si="3920"/>
        <v>2444.5536304519724</v>
      </c>
      <c r="AU3764" s="37">
        <f t="shared" si="3921"/>
        <v>-1.5401864856356495</v>
      </c>
      <c r="AV3764" s="34">
        <f t="shared" si="3922"/>
        <v>0.82913523068576289</v>
      </c>
      <c r="AW3764" s="34">
        <f t="shared" si="3923"/>
        <v>0.32006577514227424</v>
      </c>
      <c r="AX3764" s="37">
        <f t="shared" si="3924"/>
        <v>1.8926284615398574</v>
      </c>
      <c r="AY3764" s="7">
        <f t="shared" si="3925"/>
        <v>6.4452589047619</v>
      </c>
      <c r="AZ3764" s="37">
        <f t="shared" si="3926"/>
        <v>5.2960578989338627</v>
      </c>
      <c r="BA3764" s="2">
        <f>BE3764*'mass balance'!$B$17+BF3764*'mass balance'!$C$17+BG3764*'mass balance'!$D$17+BH3764*'mass balance'!$E$17</f>
        <v>1.1218878203403972E-3</v>
      </c>
      <c r="BB3764" s="2">
        <f>BE3764*'mass balance'!$B$18+BF3764*'mass balance'!$C$18+BG3764*'mass balance'!$D$18+BH3764*'mass balance'!$E$18</f>
        <v>1.139147632961019E-3</v>
      </c>
      <c r="BC3764" s="2">
        <f>BE3764*'mass balance'!$B$19+BF3764*'mass balance'!$C$19+BG3764*'mass balance'!$D$19+BH3764*'mass balance'!$E$19</f>
        <v>-1.4239345412012734E-3</v>
      </c>
      <c r="BD3764" s="2">
        <f>BE3764*'mass balance'!$B$20+BF3764*'mass balance'!$C$20+BG3764*'mass balance'!$D$20+BH3764*'mass balance'!$E$20</f>
        <v>5.1779437861864496E-5</v>
      </c>
      <c r="BE3764" s="2">
        <f>N3764*'mass balance'!$H$11+R3764*'mass balance'!$I$11+S3764*'mass balance'!$J$11</f>
        <v>-2.4043083474926965E-3</v>
      </c>
      <c r="BF3764" s="2">
        <f>N3764*'mass balance'!$H$12+R3764*'mass balance'!$I$12+S3764*'mass balance'!$J$12</f>
        <v>1.1020707141358231E-12</v>
      </c>
      <c r="BG3764" s="2">
        <f>N3764*'mass balance'!$H$13+R3764*'mass balance'!$I$13+S3764*'mass balance'!$J$13</f>
        <v>7.6055211123389217E-4</v>
      </c>
      <c r="BH3764" s="2">
        <f>N3764*'mass balance'!$H$14+R3764*'mass balance'!$I$14+S3764*'mass balance'!$J$14</f>
        <v>2.629712255070137E-4</v>
      </c>
      <c r="BI3764" s="36">
        <f t="shared" si="3927"/>
        <v>6.038243608117373E-16</v>
      </c>
      <c r="BJ3764" s="36">
        <f t="shared" si="3928"/>
        <v>4.83276331208966E-17</v>
      </c>
      <c r="BK3764" s="36">
        <f t="shared" si="3929"/>
        <v>1.6821531950557568E-13</v>
      </c>
      <c r="BL3764" s="36">
        <f t="shared" si="3930"/>
        <v>1.6821531186079778E-13</v>
      </c>
      <c r="BM3764" s="36">
        <f t="shared" si="3962"/>
        <v>2.9634365742380089E-10</v>
      </c>
      <c r="BN3764" s="36">
        <f t="shared" ca="1" si="3931"/>
        <v>0.16944108873703112</v>
      </c>
      <c r="BO3764" s="36">
        <f t="shared" ca="1" si="3947"/>
        <v>1</v>
      </c>
      <c r="BP3764" s="36">
        <f t="shared" si="3963"/>
        <v>-2.9634355367671911E-10</v>
      </c>
      <c r="BQ3764" s="36">
        <f t="shared" si="3964"/>
        <v>0.9999996499095587</v>
      </c>
      <c r="BR3764" s="2">
        <f t="shared" si="3953"/>
        <v>-5</v>
      </c>
      <c r="BS3764">
        <v>0</v>
      </c>
      <c r="BT3764" s="37">
        <f t="shared" si="3948"/>
        <v>1.4274943775542768</v>
      </c>
      <c r="BU3764" s="34">
        <f t="shared" si="3932"/>
        <v>-5</v>
      </c>
      <c r="BV3764" s="34">
        <f t="shared" si="3933"/>
        <v>-5</v>
      </c>
      <c r="BW3764" s="34">
        <f t="shared" si="3934"/>
        <v>-5</v>
      </c>
      <c r="BX3764" s="34">
        <f t="shared" si="3935"/>
        <v>-5</v>
      </c>
      <c r="BY3764" s="34">
        <f t="shared" si="3936"/>
        <v>25.260021060156983</v>
      </c>
      <c r="BZ3764" s="36">
        <f t="shared" si="3949"/>
        <v>1.4239345412012734E-3</v>
      </c>
      <c r="CA3764" s="34">
        <f t="shared" si="3950"/>
        <v>0.26953904296281245</v>
      </c>
    </row>
    <row r="3765" spans="1:79" ht="13.2" x14ac:dyDescent="0.25">
      <c r="A3765" s="75">
        <f t="shared" si="3937"/>
        <v>10.221917808218789</v>
      </c>
      <c r="B3765" s="34">
        <f t="shared" si="3954"/>
        <v>3730.9999999998581</v>
      </c>
      <c r="C3765">
        <v>30</v>
      </c>
      <c r="D3765" s="35">
        <f t="shared" si="3898"/>
        <v>3000</v>
      </c>
      <c r="E3765" s="27">
        <v>0</v>
      </c>
      <c r="F3765" s="64">
        <f t="shared" si="3938"/>
        <v>3.1263897495927093</v>
      </c>
      <c r="G3765" s="34">
        <v>0</v>
      </c>
      <c r="H3765" s="34">
        <f t="shared" si="3899"/>
        <v>1</v>
      </c>
      <c r="I3765" s="34">
        <f t="shared" si="3939"/>
        <v>41549.719772087105</v>
      </c>
      <c r="J3765" s="34">
        <f t="shared" si="3900"/>
        <v>94011.128587578278</v>
      </c>
      <c r="K3765" s="34">
        <f t="shared" si="3901"/>
        <v>82551.522891017099</v>
      </c>
      <c r="L3765" s="36">
        <f t="shared" si="3951"/>
        <v>1191.2003031186314</v>
      </c>
      <c r="M3765" s="34">
        <f t="shared" si="3902"/>
        <v>474.19527922407121</v>
      </c>
      <c r="N3765" s="34">
        <f t="shared" si="3940"/>
        <v>1072.9226000870678</v>
      </c>
      <c r="O3765" s="34">
        <f t="shared" si="3903"/>
        <v>146.59954174815172</v>
      </c>
      <c r="P3765">
        <f t="shared" si="3955"/>
        <v>498.94119590700222</v>
      </c>
      <c r="Q3765" s="36">
        <f t="shared" si="3904"/>
        <v>1072.922599733482</v>
      </c>
      <c r="R3765" s="34">
        <f t="shared" si="3905"/>
        <v>631.8023749158931</v>
      </c>
      <c r="S3765" s="34">
        <f t="shared" si="3906"/>
        <v>6.470589823948103E-7</v>
      </c>
      <c r="T3765" s="36">
        <f t="shared" si="3941"/>
        <v>-1.8894900596084022E-13</v>
      </c>
      <c r="U3765" s="36">
        <f t="shared" si="3907"/>
        <v>4048.5542507276705</v>
      </c>
      <c r="V3765" s="36">
        <f t="shared" si="3908"/>
        <v>8.7336521605232875E-11</v>
      </c>
      <c r="W3765" s="68">
        <f t="shared" si="3909"/>
        <v>3.4034294374818037</v>
      </c>
      <c r="X3765">
        <f t="shared" si="3910"/>
        <v>6.8400709269862308</v>
      </c>
      <c r="Y3765">
        <f t="shared" si="3911"/>
        <v>0.11712706557874125</v>
      </c>
      <c r="Z3765" s="34">
        <f t="shared" si="3912"/>
        <v>1.9787218138990353E-2</v>
      </c>
      <c r="AA3765" s="36">
        <f t="shared" si="3913"/>
        <v>2.566132873019196E-11</v>
      </c>
      <c r="AB3765" s="34">
        <f t="shared" si="3914"/>
        <v>1.9787218138990353E-2</v>
      </c>
      <c r="AC3765" s="36">
        <f t="shared" si="3915"/>
        <v>109.64432510517868</v>
      </c>
      <c r="AD3765" s="34">
        <f t="shared" si="3916"/>
        <v>0</v>
      </c>
      <c r="AE3765">
        <f t="shared" si="3942"/>
        <v>5541.1692707387974</v>
      </c>
      <c r="AF3765" s="36">
        <f t="shared" si="3956"/>
        <v>0</v>
      </c>
      <c r="AG3765" s="34">
        <f t="shared" si="3917"/>
        <v>464.33707807424213</v>
      </c>
      <c r="AH3765">
        <f t="shared" si="3952"/>
        <v>2.4170930146283354E-7</v>
      </c>
      <c r="AI3765" s="29">
        <f t="shared" si="3943"/>
        <v>464.33707807424213</v>
      </c>
      <c r="AJ3765">
        <f t="shared" si="3944"/>
        <v>6500.7190920288604</v>
      </c>
      <c r="AK3765" s="36">
        <f t="shared" si="3957"/>
        <v>-6.4975281931209808E-3</v>
      </c>
      <c r="AL3765" s="36">
        <f t="shared" si="3945"/>
        <v>4.562454459036025E-3</v>
      </c>
      <c r="AM3765" s="36">
        <f t="shared" si="3946"/>
        <v>3.5402515511159457E-3</v>
      </c>
      <c r="AN3765" s="37">
        <f t="shared" si="3958"/>
        <v>1.3478171304865281E-2</v>
      </c>
      <c r="AO3765" s="36">
        <f t="shared" si="3959"/>
        <v>0.10504902115007904</v>
      </c>
      <c r="AP3765" s="36">
        <f t="shared" si="3960"/>
        <v>-6.8229117830861906E-3</v>
      </c>
      <c r="AQ3765" s="74">
        <f t="shared" si="3918"/>
        <v>1.3617964722448272</v>
      </c>
      <c r="AR3765" s="73">
        <f t="shared" si="3919"/>
        <v>1.1362479667027728E-2</v>
      </c>
      <c r="AS3765" s="72">
        <f t="shared" si="3961"/>
        <v>1.1592471316247096E-3</v>
      </c>
      <c r="AT3765" s="37">
        <f t="shared" si="3920"/>
        <v>5513.3068963327378</v>
      </c>
      <c r="AU3765" s="37">
        <f t="shared" si="3921"/>
        <v>-3.2353925581017617</v>
      </c>
      <c r="AV3765" s="34">
        <f t="shared" si="3922"/>
        <v>0.89291486382337126</v>
      </c>
      <c r="AW3765" s="34">
        <f t="shared" si="3923"/>
        <v>0.32006577515053108</v>
      </c>
      <c r="AX3765" s="37">
        <f t="shared" si="3924"/>
        <v>1.8926284615886813</v>
      </c>
      <c r="AY3765" s="7">
        <f t="shared" si="3925"/>
        <v>6.5090385380443871</v>
      </c>
      <c r="AZ3765" s="37">
        <f t="shared" si="3926"/>
        <v>5.296057899070485</v>
      </c>
      <c r="BA3765" s="2">
        <f>BE3765*'mass balance'!$B$17+BF3765*'mass balance'!$C$17+BG3765*'mass balance'!$D$17+BH3765*'mass balance'!$E$17</f>
        <v>1.1218878203631793E-3</v>
      </c>
      <c r="BB3765" s="2">
        <f>BE3765*'mass balance'!$B$18+BF3765*'mass balance'!$C$18+BG3765*'mass balance'!$D$18+BH3765*'mass balance'!$E$18</f>
        <v>1.1391476329841513E-3</v>
      </c>
      <c r="BC3765" s="2">
        <f>BE3765*'mass balance'!$B$19+BF3765*'mass balance'!$C$19+BG3765*'mass balance'!$D$19+BH3765*'mass balance'!$E$19</f>
        <v>-1.42393454123019E-3</v>
      </c>
      <c r="BD3765" s="2">
        <f>BE3765*'mass balance'!$B$20+BF3765*'mass balance'!$C$20+BG3765*'mass balance'!$D$20+BH3765*'mass balance'!$E$20</f>
        <v>5.1779437862915969E-5</v>
      </c>
      <c r="BE3765" s="2">
        <f>N3765*'mass balance'!$H$11+R3765*'mass balance'!$I$11+S3765*'mass balance'!$J$11</f>
        <v>-2.4043083475340458E-3</v>
      </c>
      <c r="BF3765" s="2">
        <f>N3765*'mass balance'!$H$12+R3765*'mass balance'!$I$12+S3765*'mass balance'!$J$12</f>
        <v>1.0962746027591924E-12</v>
      </c>
      <c r="BG3765" s="2">
        <f>N3765*'mass balance'!$H$13+R3765*'mass balance'!$I$13+S3765*'mass balance'!$J$13</f>
        <v>7.6055211124847534E-4</v>
      </c>
      <c r="BH3765" s="2">
        <f>N3765*'mass balance'!$H$14+R3765*'mass balance'!$I$14+S3765*'mass balance'!$J$14</f>
        <v>2.6297122551153623E-4</v>
      </c>
      <c r="BI3765" s="36">
        <f t="shared" si="3927"/>
        <v>6.038243608117373E-16</v>
      </c>
      <c r="BJ3765" s="36">
        <f t="shared" si="3928"/>
        <v>4.8328009453431918E-17</v>
      </c>
      <c r="BK3765" s="36">
        <f t="shared" si="3929"/>
        <v>1.6826364713869658E-13</v>
      </c>
      <c r="BL3765" s="36">
        <f t="shared" si="3930"/>
        <v>1.6826363952980793E-13</v>
      </c>
      <c r="BM3765" s="36">
        <f t="shared" si="3962"/>
        <v>2.965118727356617E-10</v>
      </c>
      <c r="BN3765" s="36">
        <f t="shared" ca="1" si="3931"/>
        <v>0.64931786764893906</v>
      </c>
      <c r="BO3765" s="36">
        <f t="shared" ca="1" si="3947"/>
        <v>1</v>
      </c>
      <c r="BP3765" s="36">
        <f t="shared" si="3963"/>
        <v>-2.9651176884181993E-10</v>
      </c>
      <c r="BQ3765" s="36">
        <f t="shared" si="3964"/>
        <v>0.99999964961321519</v>
      </c>
      <c r="BR3765" s="2">
        <f t="shared" si="3953"/>
        <v>-5</v>
      </c>
      <c r="BS3765">
        <v>0</v>
      </c>
      <c r="BT3765" s="37">
        <f t="shared" si="3948"/>
        <v>1.4274943775832654</v>
      </c>
      <c r="BU3765" s="34">
        <f t="shared" si="3932"/>
        <v>-5</v>
      </c>
      <c r="BV3765" s="34">
        <f t="shared" si="3933"/>
        <v>-5</v>
      </c>
      <c r="BW3765" s="34">
        <f t="shared" si="3934"/>
        <v>-5</v>
      </c>
      <c r="BX3765" s="34">
        <f t="shared" si="3935"/>
        <v>-5</v>
      </c>
      <c r="BY3765" s="34">
        <f t="shared" si="3936"/>
        <v>25.260021060591406</v>
      </c>
      <c r="BZ3765" s="36">
        <f t="shared" si="3949"/>
        <v>1.42393454123019E-3</v>
      </c>
      <c r="CA3765" s="34">
        <f t="shared" si="3950"/>
        <v>0.2695390429613328</v>
      </c>
    </row>
    <row r="3766" spans="1:79" ht="13.2" x14ac:dyDescent="0.25">
      <c r="A3766" s="75">
        <f t="shared" si="3937"/>
        <v>10.224657534246186</v>
      </c>
      <c r="B3766" s="34">
        <f t="shared" si="3954"/>
        <v>3731.9999999998577</v>
      </c>
      <c r="C3766">
        <v>30</v>
      </c>
      <c r="D3766" s="35">
        <f t="shared" si="3898"/>
        <v>3000</v>
      </c>
      <c r="E3766" s="27">
        <v>0</v>
      </c>
      <c r="F3766" s="64">
        <f t="shared" si="3938"/>
        <v>3.1263897495927093</v>
      </c>
      <c r="G3766" s="34">
        <v>0</v>
      </c>
      <c r="H3766" s="34">
        <f t="shared" si="3899"/>
        <v>1</v>
      </c>
      <c r="I3766" s="34">
        <f t="shared" si="3939"/>
        <v>41549.719772087105</v>
      </c>
      <c r="J3766" s="34">
        <f t="shared" si="3900"/>
        <v>94011.12858918657</v>
      </c>
      <c r="K3766" s="34">
        <f t="shared" si="3901"/>
        <v>82551.522892429348</v>
      </c>
      <c r="L3766" s="36">
        <f t="shared" si="3951"/>
        <v>1191.200303149199</v>
      </c>
      <c r="M3766" s="34">
        <f t="shared" si="3902"/>
        <v>474.19527922407121</v>
      </c>
      <c r="N3766" s="34">
        <f t="shared" si="3940"/>
        <v>1072.9226001054228</v>
      </c>
      <c r="O3766" s="34">
        <f t="shared" si="3903"/>
        <v>146.59954174815172</v>
      </c>
      <c r="P3766">
        <f t="shared" si="3955"/>
        <v>498.94119591980569</v>
      </c>
      <c r="Q3766" s="36">
        <f t="shared" si="3904"/>
        <v>1072.9225997536967</v>
      </c>
      <c r="R3766" s="34">
        <f t="shared" si="3905"/>
        <v>631.8023749292372</v>
      </c>
      <c r="S3766" s="34">
        <f t="shared" si="3906"/>
        <v>6.4365588059445145E-7</v>
      </c>
      <c r="T3766" s="36">
        <f t="shared" si="3941"/>
        <v>-1.88949005959224E-13</v>
      </c>
      <c r="U3766" s="36">
        <f t="shared" si="3907"/>
        <v>4048.5542507276705</v>
      </c>
      <c r="V3766" s="36">
        <f t="shared" si="3908"/>
        <v>8.6877197797104189E-11</v>
      </c>
      <c r="W3766" s="68">
        <f t="shared" si="3909"/>
        <v>3.4034294375691401</v>
      </c>
      <c r="X3766">
        <f t="shared" si="3910"/>
        <v>6.8400709270447395</v>
      </c>
      <c r="Y3766">
        <f t="shared" si="3911"/>
        <v>0.11712706557874125</v>
      </c>
      <c r="Z3766" s="34">
        <f t="shared" si="3912"/>
        <v>1.9787218138990353E-2</v>
      </c>
      <c r="AA3766" s="36">
        <f t="shared" si="3913"/>
        <v>2.5526369619449264E-11</v>
      </c>
      <c r="AB3766" s="34">
        <f t="shared" si="3914"/>
        <v>1.9787218138990353E-2</v>
      </c>
      <c r="AC3766" s="36">
        <f t="shared" si="3915"/>
        <v>109.64432510517868</v>
      </c>
      <c r="AD3766" s="34">
        <f t="shared" si="3916"/>
        <v>0</v>
      </c>
      <c r="AE3766">
        <f t="shared" si="3942"/>
        <v>5541.1692707387974</v>
      </c>
      <c r="AF3766" s="36">
        <f t="shared" si="3956"/>
        <v>0</v>
      </c>
      <c r="AG3766" s="34">
        <f t="shared" si="3917"/>
        <v>464.33707808505636</v>
      </c>
      <c r="AH3766">
        <f t="shared" si="3952"/>
        <v>2.4043805524343043E-7</v>
      </c>
      <c r="AI3766" s="29">
        <f t="shared" si="3943"/>
        <v>464.33707808505636</v>
      </c>
      <c r="AJ3766">
        <f t="shared" si="3944"/>
        <v>6965.0561701139168</v>
      </c>
      <c r="AK3766" s="36">
        <f t="shared" si="3957"/>
        <v>-1.1362479667027728E-2</v>
      </c>
      <c r="AL3766" s="36">
        <f t="shared" si="3945"/>
        <v>9.5225897425351511E-3</v>
      </c>
      <c r="AM3766" s="36">
        <f t="shared" si="3946"/>
        <v>6.2135921912648369E-3</v>
      </c>
      <c r="AN3766" s="37">
        <f t="shared" si="3958"/>
        <v>6.9806431117443004E-3</v>
      </c>
      <c r="AO3766" s="36">
        <f t="shared" si="3959"/>
        <v>0.10961147560911506</v>
      </c>
      <c r="AP3766" s="36">
        <f t="shared" si="3960"/>
        <v>-3.2826602319702448E-3</v>
      </c>
      <c r="AQ3766" s="74">
        <f t="shared" si="3918"/>
        <v>0.62084705443297361</v>
      </c>
      <c r="AR3766" s="73">
        <f t="shared" si="3919"/>
        <v>6.5621146829021107E-3</v>
      </c>
      <c r="AS3766" s="72">
        <f t="shared" si="3961"/>
        <v>1.3169463198594159E-3</v>
      </c>
      <c r="AT3766" s="37">
        <f t="shared" si="3920"/>
        <v>2513.5329812763671</v>
      </c>
      <c r="AU3766" s="37">
        <f t="shared" si="3921"/>
        <v>-1.5566219852968846</v>
      </c>
      <c r="AV3766" s="34">
        <f t="shared" si="3922"/>
        <v>0.95669449696246578</v>
      </c>
      <c r="AW3766" s="34">
        <f t="shared" si="3923"/>
        <v>0.32006577515874435</v>
      </c>
      <c r="AX3766" s="37">
        <f t="shared" si="3924"/>
        <v>1.8926284616372488</v>
      </c>
      <c r="AY3766" s="7">
        <f t="shared" si="3925"/>
        <v>6.572818171327599</v>
      </c>
      <c r="AZ3766" s="37">
        <f t="shared" si="3926"/>
        <v>5.2960578992063887</v>
      </c>
      <c r="BA3766" s="2">
        <f>BE3766*'mass balance'!$B$17+BF3766*'mass balance'!$C$17+BG3766*'mass balance'!$D$17+BH3766*'mass balance'!$E$17</f>
        <v>1.1218878203858413E-3</v>
      </c>
      <c r="BB3766" s="2">
        <f>BE3766*'mass balance'!$B$18+BF3766*'mass balance'!$C$18+BG3766*'mass balance'!$D$18+BH3766*'mass balance'!$E$18</f>
        <v>1.1391476330071626E-3</v>
      </c>
      <c r="BC3766" s="2">
        <f>BE3766*'mass balance'!$B$19+BF3766*'mass balance'!$C$19+BG3766*'mass balance'!$D$19+BH3766*'mass balance'!$E$19</f>
        <v>-1.4239345412589526E-3</v>
      </c>
      <c r="BD3766" s="2">
        <f>BE3766*'mass balance'!$B$20+BF3766*'mass balance'!$C$20+BG3766*'mass balance'!$D$20+BH3766*'mass balance'!$E$20</f>
        <v>5.1779437863961913E-5</v>
      </c>
      <c r="BE3766" s="2">
        <f>N3766*'mass balance'!$H$11+R3766*'mass balance'!$I$11+S3766*'mass balance'!$J$11</f>
        <v>-2.4043083475751774E-3</v>
      </c>
      <c r="BF3766" s="2">
        <f>N3766*'mass balance'!$H$12+R3766*'mass balance'!$I$12+S3766*'mass balance'!$J$12</f>
        <v>1.0905089242417104E-12</v>
      </c>
      <c r="BG3766" s="2">
        <f>N3766*'mass balance'!$H$13+R3766*'mass balance'!$I$13+S3766*'mass balance'!$J$13</f>
        <v>7.6055211126298229E-4</v>
      </c>
      <c r="BH3766" s="2">
        <f>N3766*'mass balance'!$H$14+R3766*'mass balance'!$I$14+S3766*'mass balance'!$J$14</f>
        <v>2.6297122551603502E-4</v>
      </c>
      <c r="BI3766" s="36">
        <f t="shared" si="3927"/>
        <v>6.038243608117373E-16</v>
      </c>
      <c r="BJ3766" s="36">
        <f t="shared" si="3928"/>
        <v>4.8328385788792104E-17</v>
      </c>
      <c r="BK3766" s="36">
        <f t="shared" si="3929"/>
        <v>1.6831197514815002E-13</v>
      </c>
      <c r="BL3766" s="36">
        <f t="shared" si="3930"/>
        <v>1.6831196757498319E-13</v>
      </c>
      <c r="BM3766" s="36">
        <f t="shared" si="3962"/>
        <v>2.9668013637519153E-10</v>
      </c>
      <c r="BN3766" s="36">
        <f t="shared" ca="1" si="3931"/>
        <v>0.73321924103432767</v>
      </c>
      <c r="BO3766" s="36">
        <f t="shared" ca="1" si="3947"/>
        <v>1</v>
      </c>
      <c r="BP3766" s="36">
        <f t="shared" si="3963"/>
        <v>-2.9668003233442325E-10</v>
      </c>
      <c r="BQ3766" s="36">
        <f t="shared" si="3964"/>
        <v>0.99999964931670338</v>
      </c>
      <c r="BR3766" s="2">
        <f t="shared" si="3953"/>
        <v>-5</v>
      </c>
      <c r="BS3766">
        <v>0</v>
      </c>
      <c r="BT3766" s="37">
        <f t="shared" si="3948"/>
        <v>1.4274943776120999</v>
      </c>
      <c r="BU3766" s="34">
        <f t="shared" si="3932"/>
        <v>-5</v>
      </c>
      <c r="BV3766" s="34">
        <f t="shared" si="3933"/>
        <v>-5</v>
      </c>
      <c r="BW3766" s="34">
        <f t="shared" si="3934"/>
        <v>-5</v>
      </c>
      <c r="BX3766" s="34">
        <f t="shared" si="3935"/>
        <v>-5</v>
      </c>
      <c r="BY3766" s="34">
        <f t="shared" si="3936"/>
        <v>25.260021061023533</v>
      </c>
      <c r="BZ3766" s="36">
        <f t="shared" si="3949"/>
        <v>1.4239345412589526E-3</v>
      </c>
      <c r="CA3766" s="34">
        <f t="shared" si="3950"/>
        <v>0.26953904295986059</v>
      </c>
    </row>
    <row r="3767" spans="1:79" ht="13.2" x14ac:dyDescent="0.25">
      <c r="A3767" s="75">
        <f t="shared" si="3937"/>
        <v>10.227397260273582</v>
      </c>
      <c r="B3767" s="34">
        <f t="shared" si="3954"/>
        <v>3732.9999999998577</v>
      </c>
      <c r="C3767">
        <v>30</v>
      </c>
      <c r="D3767" s="35">
        <f t="shared" si="3898"/>
        <v>3000</v>
      </c>
      <c r="E3767" s="27">
        <v>0</v>
      </c>
      <c r="F3767" s="64">
        <f t="shared" si="3938"/>
        <v>3.1263897495927093</v>
      </c>
      <c r="G3767" s="34">
        <v>0</v>
      </c>
      <c r="H3767" s="34">
        <f t="shared" si="3899"/>
        <v>1</v>
      </c>
      <c r="I3767" s="34">
        <f t="shared" si="3939"/>
        <v>41549.719772087105</v>
      </c>
      <c r="J3767" s="34">
        <f t="shared" si="3900"/>
        <v>94011.128590786437</v>
      </c>
      <c r="K3767" s="34">
        <f t="shared" si="3901"/>
        <v>82551.52289383419</v>
      </c>
      <c r="L3767" s="36">
        <f t="shared" si="3951"/>
        <v>1191.200303179606</v>
      </c>
      <c r="M3767" s="34">
        <f t="shared" si="3902"/>
        <v>474.19527922407121</v>
      </c>
      <c r="N3767" s="34">
        <f t="shared" si="3940"/>
        <v>1072.9226001236816</v>
      </c>
      <c r="O3767" s="34">
        <f t="shared" si="3903"/>
        <v>146.59954174815172</v>
      </c>
      <c r="P3767">
        <f t="shared" si="3955"/>
        <v>498.94119593254186</v>
      </c>
      <c r="Q3767" s="36">
        <f t="shared" si="3904"/>
        <v>1072.9225997738049</v>
      </c>
      <c r="R3767" s="34">
        <f t="shared" si="3905"/>
        <v>631.80237494251128</v>
      </c>
      <c r="S3767" s="34">
        <f t="shared" si="3906"/>
        <v>6.4027074131445261E-7</v>
      </c>
      <c r="T3767" s="36">
        <f t="shared" si="3941"/>
        <v>-1.8894900595761629E-13</v>
      </c>
      <c r="U3767" s="36">
        <f t="shared" si="3907"/>
        <v>4048.5542507276705</v>
      </c>
      <c r="V3767" s="36">
        <f t="shared" si="3908"/>
        <v>8.6420286290872977E-11</v>
      </c>
      <c r="W3767" s="68">
        <f t="shared" si="3909"/>
        <v>3.4034294376560172</v>
      </c>
      <c r="X3767">
        <f t="shared" si="3910"/>
        <v>6.8400709271029401</v>
      </c>
      <c r="Y3767">
        <f t="shared" si="3911"/>
        <v>0.11712706557874125</v>
      </c>
      <c r="Z3767" s="34">
        <f t="shared" si="3912"/>
        <v>1.9787218138990353E-2</v>
      </c>
      <c r="AA3767" s="36">
        <f t="shared" si="3913"/>
        <v>2.53921192943526E-11</v>
      </c>
      <c r="AB3767" s="34">
        <f t="shared" si="3914"/>
        <v>1.9787218138990353E-2</v>
      </c>
      <c r="AC3767" s="36">
        <f t="shared" si="3915"/>
        <v>109.64432510517868</v>
      </c>
      <c r="AD3767" s="34">
        <f t="shared" si="3916"/>
        <v>0</v>
      </c>
      <c r="AE3767">
        <f t="shared" si="3942"/>
        <v>5541.1692707387974</v>
      </c>
      <c r="AF3767" s="36">
        <f t="shared" si="3956"/>
        <v>0</v>
      </c>
      <c r="AG3767" s="34">
        <f t="shared" si="3917"/>
        <v>464.33707809581364</v>
      </c>
      <c r="AH3767">
        <f t="shared" si="3952"/>
        <v>2.3917340286061517E-7</v>
      </c>
      <c r="AI3767" s="29">
        <f t="shared" si="3943"/>
        <v>464.33707809581364</v>
      </c>
      <c r="AJ3767">
        <f t="shared" si="3944"/>
        <v>7429.3932482097307</v>
      </c>
      <c r="AK3767" s="36">
        <f t="shared" si="3957"/>
        <v>-6.5621146829021107E-3</v>
      </c>
      <c r="AL3767" s="36">
        <f t="shared" si="3945"/>
        <v>4.6958027814789586E-3</v>
      </c>
      <c r="AM3767" s="36">
        <f t="shared" si="3946"/>
        <v>3.5754892059983254E-3</v>
      </c>
      <c r="AN3767" s="37">
        <f t="shared" si="3958"/>
        <v>-4.3818365552834278E-3</v>
      </c>
      <c r="AO3767" s="36">
        <f t="shared" si="3959"/>
        <v>0.11913406535165022</v>
      </c>
      <c r="AP3767" s="36">
        <f t="shared" si="3960"/>
        <v>2.930931959294592E-3</v>
      </c>
      <c r="AQ3767" s="74">
        <f t="shared" si="3918"/>
        <v>-0.30353274614012271</v>
      </c>
      <c r="AR3767" s="73">
        <f t="shared" si="3919"/>
        <v>-4.762030342391965E-3</v>
      </c>
      <c r="AS3767" s="72">
        <f t="shared" si="3961"/>
        <v>1.6908609172898916E-3</v>
      </c>
      <c r="AT3767" s="37">
        <f t="shared" si="3920"/>
        <v>-1228.8687896206361</v>
      </c>
      <c r="AU3767" s="37">
        <f t="shared" si="3921"/>
        <v>1.3898340988244531</v>
      </c>
      <c r="AV3767" s="34">
        <f t="shared" si="3922"/>
        <v>1.0204741301030391</v>
      </c>
      <c r="AW3767" s="34">
        <f t="shared" si="3923"/>
        <v>0.32006577516691442</v>
      </c>
      <c r="AX3767" s="37">
        <f t="shared" si="3924"/>
        <v>1.8926284616855604</v>
      </c>
      <c r="AY3767" s="7">
        <f t="shared" si="3925"/>
        <v>6.6365978046115304</v>
      </c>
      <c r="AZ3767" s="37">
        <f t="shared" si="3926"/>
        <v>5.2960578993415774</v>
      </c>
      <c r="BA3767" s="2">
        <f>BE3767*'mass balance'!$B$17+BF3767*'mass balance'!$C$17+BG3767*'mass balance'!$D$17+BH3767*'mass balance'!$E$17</f>
        <v>1.1218878204083847E-3</v>
      </c>
      <c r="BB3767" s="2">
        <f>BE3767*'mass balance'!$B$18+BF3767*'mass balance'!$C$18+BG3767*'mass balance'!$D$18+BH3767*'mass balance'!$E$18</f>
        <v>1.1391476330300523E-3</v>
      </c>
      <c r="BC3767" s="2">
        <f>BE3767*'mass balance'!$B$19+BF3767*'mass balance'!$C$19+BG3767*'mass balance'!$D$19+BH3767*'mass balance'!$E$19</f>
        <v>-1.4239345412875653E-3</v>
      </c>
      <c r="BD3767" s="2">
        <f>BE3767*'mass balance'!$B$20+BF3767*'mass balance'!$C$20+BG3767*'mass balance'!$D$20+BH3767*'mass balance'!$E$20</f>
        <v>5.1779437865002367E-5</v>
      </c>
      <c r="BE3767" s="2">
        <f>N3767*'mass balance'!$H$11+R3767*'mass balance'!$I$11+S3767*'mass balance'!$J$11</f>
        <v>-2.4043083476160934E-3</v>
      </c>
      <c r="BF3767" s="2">
        <f>N3767*'mass balance'!$H$12+R3767*'mass balance'!$I$12+S3767*'mass balance'!$J$12</f>
        <v>1.0847736785833772E-12</v>
      </c>
      <c r="BG3767" s="2">
        <f>N3767*'mass balance'!$H$13+R3767*'mass balance'!$I$13+S3767*'mass balance'!$J$13</f>
        <v>7.6055211127741302E-4</v>
      </c>
      <c r="BH3767" s="2">
        <f>N3767*'mass balance'!$H$14+R3767*'mass balance'!$I$14+S3767*'mass balance'!$J$14</f>
        <v>2.6297122552051017E-4</v>
      </c>
      <c r="BI3767" s="36">
        <f t="shared" si="3927"/>
        <v>6.038243608117373E-16</v>
      </c>
      <c r="BJ3767" s="36">
        <f t="shared" si="3928"/>
        <v>4.8328762126977971E-17</v>
      </c>
      <c r="BK3767" s="36">
        <f t="shared" si="3929"/>
        <v>1.683603035339388E-13</v>
      </c>
      <c r="BL3767" s="36">
        <f t="shared" si="3930"/>
        <v>1.6836029599632759E-13</v>
      </c>
      <c r="BM3767" s="36">
        <f t="shared" si="3962"/>
        <v>2.9684844834276653E-10</v>
      </c>
      <c r="BN3767" s="36">
        <f t="shared" ca="1" si="3931"/>
        <v>0.63204008338047812</v>
      </c>
      <c r="BO3767" s="36">
        <f t="shared" ca="1" si="3947"/>
        <v>1</v>
      </c>
      <c r="BP3767" s="36">
        <f t="shared" si="3963"/>
        <v>-2.9684834415490507E-10</v>
      </c>
      <c r="BQ3767" s="36">
        <f t="shared" si="3964"/>
        <v>0.99999964902002336</v>
      </c>
      <c r="BR3767" s="2">
        <f t="shared" si="3953"/>
        <v>-5</v>
      </c>
      <c r="BS3767">
        <v>0</v>
      </c>
      <c r="BT3767" s="37">
        <f t="shared" si="3948"/>
        <v>1.4274943776407845</v>
      </c>
      <c r="BU3767" s="34">
        <f t="shared" si="3932"/>
        <v>-5</v>
      </c>
      <c r="BV3767" s="34">
        <f t="shared" si="3933"/>
        <v>-5</v>
      </c>
      <c r="BW3767" s="34">
        <f t="shared" si="3934"/>
        <v>-5</v>
      </c>
      <c r="BX3767" s="34">
        <f t="shared" si="3935"/>
        <v>-5</v>
      </c>
      <c r="BY3767" s="34">
        <f t="shared" si="3936"/>
        <v>25.260021061453411</v>
      </c>
      <c r="BZ3767" s="36">
        <f t="shared" si="3949"/>
        <v>1.4239345412875653E-3</v>
      </c>
      <c r="CA3767" s="34">
        <f t="shared" si="3950"/>
        <v>0.26953904295839648</v>
      </c>
    </row>
    <row r="3768" spans="1:79" ht="13.2" x14ac:dyDescent="0.25">
      <c r="A3768" s="75">
        <f t="shared" si="3937"/>
        <v>10.230136986300979</v>
      </c>
      <c r="B3768" s="34">
        <f t="shared" si="3954"/>
        <v>3733.9999999998572</v>
      </c>
      <c r="C3768">
        <v>30</v>
      </c>
      <c r="D3768" s="35">
        <f t="shared" si="3898"/>
        <v>3000</v>
      </c>
      <c r="E3768" s="27">
        <v>0</v>
      </c>
      <c r="F3768" s="64">
        <f t="shared" si="3938"/>
        <v>3.1263897495927093</v>
      </c>
      <c r="G3768" s="34">
        <v>0</v>
      </c>
      <c r="H3768" s="34">
        <f t="shared" si="3899"/>
        <v>1</v>
      </c>
      <c r="I3768" s="34">
        <f t="shared" si="3939"/>
        <v>41549.719772087105</v>
      </c>
      <c r="J3768" s="34">
        <f t="shared" si="3900"/>
        <v>94011.128592377849</v>
      </c>
      <c r="K3768" s="34">
        <f t="shared" si="3901"/>
        <v>82551.522895231625</v>
      </c>
      <c r="L3768" s="36">
        <f t="shared" si="3951"/>
        <v>1191.200303209853</v>
      </c>
      <c r="M3768" s="34">
        <f t="shared" si="3902"/>
        <v>474.19527922407121</v>
      </c>
      <c r="N3768" s="34">
        <f t="shared" si="3940"/>
        <v>1072.922600141844</v>
      </c>
      <c r="O3768" s="34">
        <f t="shared" si="3903"/>
        <v>146.59954174815172</v>
      </c>
      <c r="P3768">
        <f t="shared" si="3955"/>
        <v>498.94119594521101</v>
      </c>
      <c r="Q3768" s="36">
        <f t="shared" si="3904"/>
        <v>1072.9225997938076</v>
      </c>
      <c r="R3768" s="34">
        <f t="shared" si="3905"/>
        <v>631.80237495571544</v>
      </c>
      <c r="S3768" s="34">
        <f t="shared" si="3906"/>
        <v>6.3690345086797606E-7</v>
      </c>
      <c r="T3768" s="36">
        <f t="shared" si="3941"/>
        <v>-1.8894900595601701E-13</v>
      </c>
      <c r="U3768" s="36">
        <f t="shared" si="3907"/>
        <v>4048.5542507276705</v>
      </c>
      <c r="V3768" s="36">
        <f t="shared" si="3908"/>
        <v>8.5965778118874469E-11</v>
      </c>
      <c r="W3768" s="68">
        <f t="shared" si="3909"/>
        <v>3.4034294377424374</v>
      </c>
      <c r="X3768">
        <f t="shared" si="3910"/>
        <v>6.8400709271608351</v>
      </c>
      <c r="Y3768">
        <f t="shared" si="3911"/>
        <v>0.11712706557874125</v>
      </c>
      <c r="Z3768" s="34">
        <f t="shared" si="3912"/>
        <v>1.9787218138990353E-2</v>
      </c>
      <c r="AA3768" s="36">
        <f t="shared" si="3913"/>
        <v>2.5258575120011092E-11</v>
      </c>
      <c r="AB3768" s="34">
        <f t="shared" si="3914"/>
        <v>1.9787218138990353E-2</v>
      </c>
      <c r="AC3768" s="36">
        <f t="shared" si="3915"/>
        <v>109.64432510517868</v>
      </c>
      <c r="AD3768" s="34">
        <f t="shared" si="3916"/>
        <v>0</v>
      </c>
      <c r="AE3768">
        <f t="shared" si="3942"/>
        <v>5541.1692707387974</v>
      </c>
      <c r="AF3768" s="36">
        <f t="shared" si="3956"/>
        <v>0</v>
      </c>
      <c r="AG3768" s="34">
        <f t="shared" si="3917"/>
        <v>464.33707810651453</v>
      </c>
      <c r="AH3768">
        <f t="shared" si="3952"/>
        <v>2.3791562853148207E-7</v>
      </c>
      <c r="AI3768" s="29">
        <f t="shared" si="3943"/>
        <v>464.33707810651453</v>
      </c>
      <c r="AJ3768">
        <f t="shared" si="3944"/>
        <v>7893.7303263162448</v>
      </c>
      <c r="AK3768" s="36">
        <f t="shared" si="3957"/>
        <v>4.762030342391965E-3</v>
      </c>
      <c r="AL3768" s="36">
        <f t="shared" si="3945"/>
        <v>-4.1145895310221378E-3</v>
      </c>
      <c r="AM3768" s="36">
        <f t="shared" si="3946"/>
        <v>-2.6055383622985298E-3</v>
      </c>
      <c r="AN3768" s="37">
        <f t="shared" si="3958"/>
        <v>-1.0943951238185538E-2</v>
      </c>
      <c r="AO3768" s="36">
        <f t="shared" si="3959"/>
        <v>0.12382986813312918</v>
      </c>
      <c r="AP3768" s="36">
        <f t="shared" si="3960"/>
        <v>6.5064211652929175E-3</v>
      </c>
      <c r="AQ3768" s="74">
        <f t="shared" si="3918"/>
        <v>-0.67507990548870311</v>
      </c>
      <c r="AR3768" s="73">
        <f t="shared" si="3919"/>
        <v>-1.2756476048769018E-2</v>
      </c>
      <c r="AS3768" s="72">
        <f t="shared" si="3961"/>
        <v>1.8987869198055318E-3</v>
      </c>
      <c r="AT3768" s="37">
        <f t="shared" si="3920"/>
        <v>-2733.097620947121</v>
      </c>
      <c r="AU3768" s="37">
        <f t="shared" si="3921"/>
        <v>3.0853142012254819</v>
      </c>
      <c r="AV3768" s="34">
        <f t="shared" si="3922"/>
        <v>1.0842537632450828</v>
      </c>
      <c r="AW3768" s="34">
        <f t="shared" si="3923"/>
        <v>0.32006577517504159</v>
      </c>
      <c r="AX3768" s="37">
        <f t="shared" si="3924"/>
        <v>1.8926284617336184</v>
      </c>
      <c r="AY3768" s="7">
        <f t="shared" si="3925"/>
        <v>6.7003774378961802</v>
      </c>
      <c r="AZ3768" s="37">
        <f t="shared" si="3926"/>
        <v>5.2960578994760557</v>
      </c>
      <c r="BA3768" s="2">
        <f>BE3768*'mass balance'!$B$17+BF3768*'mass balance'!$C$17+BG3768*'mass balance'!$D$17+BH3768*'mass balance'!$E$17</f>
        <v>1.1218878204308095E-3</v>
      </c>
      <c r="BB3768" s="2">
        <f>BE3768*'mass balance'!$B$18+BF3768*'mass balance'!$C$18+BG3768*'mass balance'!$D$18+BH3768*'mass balance'!$E$18</f>
        <v>1.1391476330528216E-3</v>
      </c>
      <c r="BC3768" s="2">
        <f>BE3768*'mass balance'!$B$19+BF3768*'mass balance'!$C$19+BG3768*'mass balance'!$D$19+BH3768*'mass balance'!$E$19</f>
        <v>-1.4239345413160271E-3</v>
      </c>
      <c r="BD3768" s="2">
        <f>BE3768*'mass balance'!$B$20+BF3768*'mass balance'!$C$20+BG3768*'mass balance'!$D$20+BH3768*'mass balance'!$E$20</f>
        <v>5.177943786603734E-5</v>
      </c>
      <c r="BE3768" s="2">
        <f>N3768*'mass balance'!$H$11+R3768*'mass balance'!$I$11+S3768*'mass balance'!$J$11</f>
        <v>-2.4043083476567935E-3</v>
      </c>
      <c r="BF3768" s="2">
        <f>N3768*'mass balance'!$H$12+R3768*'mass balance'!$I$12+S3768*'mass balance'!$J$12</f>
        <v>1.0790686731711604E-12</v>
      </c>
      <c r="BG3768" s="2">
        <f>N3768*'mass balance'!$H$13+R3768*'mass balance'!$I$13+S3768*'mass balance'!$J$13</f>
        <v>7.6055211129176731E-4</v>
      </c>
      <c r="BH3768" s="2">
        <f>N3768*'mass balance'!$H$14+R3768*'mass balance'!$I$14+S3768*'mass balance'!$J$14</f>
        <v>2.6297122552496174E-4</v>
      </c>
      <c r="BI3768" s="36">
        <f t="shared" si="3927"/>
        <v>6.038243608117373E-16</v>
      </c>
      <c r="BJ3768" s="36">
        <f t="shared" si="3928"/>
        <v>4.8329138467989864E-17</v>
      </c>
      <c r="BK3768" s="36">
        <f t="shared" si="3929"/>
        <v>1.6840863229606579E-13</v>
      </c>
      <c r="BL3768" s="36">
        <f t="shared" si="3930"/>
        <v>1.6840862479384442E-13</v>
      </c>
      <c r="BM3768" s="36">
        <f t="shared" si="3962"/>
        <v>2.9701680863876287E-10</v>
      </c>
      <c r="BN3768" s="36">
        <f t="shared" ca="1" si="3931"/>
        <v>0.90432193190879195</v>
      </c>
      <c r="BO3768" s="36">
        <f t="shared" ca="1" si="3947"/>
        <v>1</v>
      </c>
      <c r="BP3768" s="36">
        <f t="shared" si="3963"/>
        <v>-2.9701670430364139E-10</v>
      </c>
      <c r="BQ3768" s="36">
        <f t="shared" si="3964"/>
        <v>0.99999964872317504</v>
      </c>
      <c r="BR3768" s="2">
        <f t="shared" si="3953"/>
        <v>-5</v>
      </c>
      <c r="BS3768">
        <v>0</v>
      </c>
      <c r="BT3768" s="37">
        <f t="shared" si="3948"/>
        <v>1.4274943776693172</v>
      </c>
      <c r="BU3768" s="34">
        <f t="shared" si="3932"/>
        <v>-5</v>
      </c>
      <c r="BV3768" s="34">
        <f t="shared" si="3933"/>
        <v>-5</v>
      </c>
      <c r="BW3768" s="34">
        <f t="shared" si="3934"/>
        <v>-5</v>
      </c>
      <c r="BX3768" s="34">
        <f t="shared" si="3935"/>
        <v>-5</v>
      </c>
      <c r="BY3768" s="34">
        <f t="shared" si="3936"/>
        <v>25.260021061881009</v>
      </c>
      <c r="BZ3768" s="36">
        <f t="shared" si="3949"/>
        <v>1.4239345413160271E-3</v>
      </c>
      <c r="CA3768" s="34">
        <f t="shared" si="3950"/>
        <v>0.26953904295693987</v>
      </c>
    </row>
    <row r="3769" spans="1:79" ht="13.2" x14ac:dyDescent="0.25">
      <c r="A3769" s="75">
        <f t="shared" si="3937"/>
        <v>10.232876712328375</v>
      </c>
      <c r="B3769" s="34">
        <f t="shared" si="3954"/>
        <v>3734.9999999998568</v>
      </c>
      <c r="C3769">
        <v>30</v>
      </c>
      <c r="D3769" s="35">
        <f t="shared" si="3898"/>
        <v>3000</v>
      </c>
      <c r="E3769" s="27">
        <v>0</v>
      </c>
      <c r="F3769" s="64">
        <f t="shared" si="3938"/>
        <v>3.1263897495927093</v>
      </c>
      <c r="G3769" s="34">
        <v>0</v>
      </c>
      <c r="H3769" s="34">
        <f t="shared" si="3899"/>
        <v>1</v>
      </c>
      <c r="I3769" s="34">
        <f t="shared" si="3939"/>
        <v>41549.719772087105</v>
      </c>
      <c r="J3769" s="34">
        <f t="shared" si="3900"/>
        <v>94011.128593960908</v>
      </c>
      <c r="K3769" s="34">
        <f t="shared" si="3901"/>
        <v>82551.522896621696</v>
      </c>
      <c r="L3769" s="36">
        <f t="shared" si="3951"/>
        <v>1191.2003032399411</v>
      </c>
      <c r="M3769" s="34">
        <f t="shared" si="3902"/>
        <v>474.19527922407121</v>
      </c>
      <c r="N3769" s="34">
        <f t="shared" si="3940"/>
        <v>1072.9226001599109</v>
      </c>
      <c r="O3769" s="34">
        <f t="shared" si="3903"/>
        <v>146.59954174815172</v>
      </c>
      <c r="P3769">
        <f t="shared" si="3955"/>
        <v>498.94119595781359</v>
      </c>
      <c r="Q3769" s="36">
        <f t="shared" si="3904"/>
        <v>1072.9225998137051</v>
      </c>
      <c r="R3769" s="34">
        <f t="shared" si="3905"/>
        <v>631.80237496885024</v>
      </c>
      <c r="S3769" s="34">
        <f t="shared" si="3906"/>
        <v>6.3355378188134637E-7</v>
      </c>
      <c r="T3769" s="36">
        <f t="shared" si="3941"/>
        <v>-1.8894900595442614E-13</v>
      </c>
      <c r="U3769" s="36">
        <f t="shared" si="3907"/>
        <v>4048.5542507276705</v>
      </c>
      <c r="V3769" s="36">
        <f t="shared" si="3908"/>
        <v>8.5513655345778745E-11</v>
      </c>
      <c r="W3769" s="68">
        <f t="shared" si="3909"/>
        <v>3.4034294378284033</v>
      </c>
      <c r="X3769">
        <f t="shared" si="3910"/>
        <v>6.8400709272184255</v>
      </c>
      <c r="Y3769">
        <f t="shared" si="3911"/>
        <v>0.11712706557874125</v>
      </c>
      <c r="Z3769" s="34">
        <f t="shared" si="3912"/>
        <v>1.9787218138990353E-2</v>
      </c>
      <c r="AA3769" s="36">
        <f t="shared" si="3913"/>
        <v>2.5125731826642983E-11</v>
      </c>
      <c r="AB3769" s="34">
        <f t="shared" si="3914"/>
        <v>1.9787218138990353E-2</v>
      </c>
      <c r="AC3769" s="36">
        <f t="shared" si="3915"/>
        <v>109.64432510517868</v>
      </c>
      <c r="AD3769" s="34">
        <f t="shared" si="3916"/>
        <v>0</v>
      </c>
      <c r="AE3769">
        <f t="shared" si="3942"/>
        <v>5541.1692707387974</v>
      </c>
      <c r="AF3769" s="36">
        <f t="shared" si="3956"/>
        <v>0</v>
      </c>
      <c r="AG3769" s="34">
        <f t="shared" si="3917"/>
        <v>464.33707811715914</v>
      </c>
      <c r="AH3769">
        <f t="shared" si="3952"/>
        <v>2.3666444803893683E-7</v>
      </c>
      <c r="AI3769" s="29">
        <f t="shared" si="3943"/>
        <v>464.33707811715914</v>
      </c>
      <c r="AJ3769">
        <f t="shared" si="3944"/>
        <v>8358.0674044334046</v>
      </c>
      <c r="AK3769" s="36">
        <f t="shared" si="3957"/>
        <v>1.2756476048769018E-2</v>
      </c>
      <c r="AL3769" s="36">
        <f t="shared" si="3945"/>
        <v>-9.0704550277936058E-3</v>
      </c>
      <c r="AM3769" s="36">
        <f t="shared" si="3946"/>
        <v>-6.9530759667117553E-3</v>
      </c>
      <c r="AN3769" s="37">
        <f t="shared" si="3958"/>
        <v>-6.1819208957935726E-3</v>
      </c>
      <c r="AO3769" s="36">
        <f t="shared" si="3959"/>
        <v>0.11971527860210704</v>
      </c>
      <c r="AP3769" s="36">
        <f t="shared" si="3960"/>
        <v>3.9008828029943876E-3</v>
      </c>
      <c r="AQ3769" s="74">
        <f t="shared" si="3918"/>
        <v>-0.42201896178506559</v>
      </c>
      <c r="AR3769" s="73">
        <f t="shared" si="3919"/>
        <v>-6.9118312124385991E-3</v>
      </c>
      <c r="AS3769" s="72">
        <f t="shared" si="3961"/>
        <v>1.7157291963885116E-3</v>
      </c>
      <c r="AT3769" s="37">
        <f t="shared" si="3920"/>
        <v>-1708.5666616226047</v>
      </c>
      <c r="AU3769" s="37">
        <f t="shared" si="3921"/>
        <v>1.8497802099863012</v>
      </c>
      <c r="AV3769" s="34">
        <f t="shared" si="3922"/>
        <v>1.14803339638859</v>
      </c>
      <c r="AW3769" s="34">
        <f t="shared" si="3923"/>
        <v>0.32006577518312601</v>
      </c>
      <c r="AX3769" s="37">
        <f t="shared" si="3924"/>
        <v>1.8926284617814235</v>
      </c>
      <c r="AY3769" s="7">
        <f t="shared" si="3925"/>
        <v>6.7641570711815433</v>
      </c>
      <c r="AZ3769" s="37">
        <f t="shared" si="3926"/>
        <v>5.2960578996098269</v>
      </c>
      <c r="BA3769" s="2">
        <f>BE3769*'mass balance'!$B$17+BF3769*'mass balance'!$C$17+BG3769*'mass balance'!$D$17+BH3769*'mass balance'!$E$17</f>
        <v>1.1218878204531154E-3</v>
      </c>
      <c r="BB3769" s="2">
        <f>BE3769*'mass balance'!$B$18+BF3769*'mass balance'!$C$18+BG3769*'mass balance'!$D$18+BH3769*'mass balance'!$E$18</f>
        <v>1.1391476330754712E-3</v>
      </c>
      <c r="BC3769" s="2">
        <f>BE3769*'mass balance'!$B$19+BF3769*'mass balance'!$C$19+BG3769*'mass balance'!$D$19+BH3769*'mass balance'!$E$19</f>
        <v>-1.4239345413443389E-3</v>
      </c>
      <c r="BD3769" s="2">
        <f>BE3769*'mass balance'!$B$20+BF3769*'mass balance'!$C$20+BG3769*'mass balance'!$D$20+BH3769*'mass balance'!$E$20</f>
        <v>5.1779437867066878E-5</v>
      </c>
      <c r="BE3769" s="2">
        <f>N3769*'mass balance'!$H$11+R3769*'mass balance'!$I$11+S3769*'mass balance'!$J$11</f>
        <v>-2.4043083476972794E-3</v>
      </c>
      <c r="BF3769" s="2">
        <f>N3769*'mass balance'!$H$12+R3769*'mass balance'!$I$12+S3769*'mass balance'!$J$12</f>
        <v>1.0733935227789948E-12</v>
      </c>
      <c r="BG3769" s="2">
        <f>N3769*'mass balance'!$H$13+R3769*'mass balance'!$I$13+S3769*'mass balance'!$J$13</f>
        <v>7.6055211130604625E-4</v>
      </c>
      <c r="BH3769" s="2">
        <f>N3769*'mass balance'!$H$14+R3769*'mass balance'!$I$14+S3769*'mass balance'!$J$14</f>
        <v>2.629712255293899E-4</v>
      </c>
      <c r="BI3769" s="36">
        <f t="shared" si="3927"/>
        <v>6.038243608117373E-16</v>
      </c>
      <c r="BJ3769" s="36">
        <f t="shared" si="3928"/>
        <v>4.8329514811828573E-17</v>
      </c>
      <c r="BK3769" s="36">
        <f t="shared" si="3929"/>
        <v>1.6845696143453377E-13</v>
      </c>
      <c r="BL3769" s="36">
        <f t="shared" si="3930"/>
        <v>1.6845695396753771E-13</v>
      </c>
      <c r="BM3769" s="36">
        <f t="shared" si="3962"/>
        <v>2.9718521726355671E-10</v>
      </c>
      <c r="BN3769" s="36">
        <f t="shared" ca="1" si="3931"/>
        <v>0.43771621059991805</v>
      </c>
      <c r="BO3769" s="36">
        <f t="shared" ca="1" si="3947"/>
        <v>1</v>
      </c>
      <c r="BP3769" s="36">
        <f t="shared" si="3963"/>
        <v>-2.9718511278100817E-10</v>
      </c>
      <c r="BQ3769" s="36">
        <f t="shared" si="3964"/>
        <v>0.99999964842615829</v>
      </c>
      <c r="BR3769" s="2">
        <f t="shared" si="3953"/>
        <v>-5</v>
      </c>
      <c r="BS3769">
        <v>0</v>
      </c>
      <c r="BT3769" s="37">
        <f t="shared" si="3948"/>
        <v>1.4274943776977</v>
      </c>
      <c r="BU3769" s="34">
        <f t="shared" si="3932"/>
        <v>-5</v>
      </c>
      <c r="BV3769" s="34">
        <f t="shared" si="3933"/>
        <v>-5</v>
      </c>
      <c r="BW3769" s="34">
        <f t="shared" si="3934"/>
        <v>-5</v>
      </c>
      <c r="BX3769" s="34">
        <f t="shared" si="3935"/>
        <v>-5</v>
      </c>
      <c r="BY3769" s="34">
        <f t="shared" si="3936"/>
        <v>25.260021062306365</v>
      </c>
      <c r="BZ3769" s="36">
        <f t="shared" si="3949"/>
        <v>1.4239345413443389E-3</v>
      </c>
      <c r="CA3769" s="34">
        <f t="shared" si="3950"/>
        <v>0.26953904295549092</v>
      </c>
    </row>
    <row r="3770" spans="1:79" ht="13.2" x14ac:dyDescent="0.25">
      <c r="A3770" s="75">
        <f t="shared" si="3937"/>
        <v>10.235616438355772</v>
      </c>
      <c r="B3770" s="34">
        <f t="shared" si="3954"/>
        <v>3735.9999999998568</v>
      </c>
      <c r="C3770">
        <v>30</v>
      </c>
      <c r="D3770" s="35">
        <f t="shared" si="3898"/>
        <v>3000</v>
      </c>
      <c r="E3770" s="27">
        <v>0</v>
      </c>
      <c r="F3770" s="64">
        <f t="shared" si="3938"/>
        <v>3.1263897495927093</v>
      </c>
      <c r="G3770" s="34">
        <v>0</v>
      </c>
      <c r="H3770" s="34">
        <f t="shared" si="3899"/>
        <v>1</v>
      </c>
      <c r="I3770" s="34">
        <f t="shared" si="3939"/>
        <v>41549.719772087105</v>
      </c>
      <c r="J3770" s="34">
        <f t="shared" si="3900"/>
        <v>94011.128595535643</v>
      </c>
      <c r="K3770" s="34">
        <f t="shared" si="3901"/>
        <v>82551.522898004492</v>
      </c>
      <c r="L3770" s="36">
        <f t="shared" si="3951"/>
        <v>1191.200303269871</v>
      </c>
      <c r="M3770" s="34">
        <f t="shared" si="3902"/>
        <v>474.19527922407121</v>
      </c>
      <c r="N3770" s="34">
        <f t="shared" si="3940"/>
        <v>1072.9226001778829</v>
      </c>
      <c r="O3770" s="34">
        <f t="shared" si="3903"/>
        <v>146.59954174815172</v>
      </c>
      <c r="P3770">
        <f t="shared" si="3955"/>
        <v>498.94119597034984</v>
      </c>
      <c r="Q3770" s="36">
        <f t="shared" si="3904"/>
        <v>1072.9225998334978</v>
      </c>
      <c r="R3770" s="34">
        <f t="shared" si="3905"/>
        <v>631.80237498191593</v>
      </c>
      <c r="S3770" s="34">
        <f t="shared" si="3906"/>
        <v>6.3022173435456352E-7</v>
      </c>
      <c r="T3770" s="36">
        <f t="shared" si="3941"/>
        <v>-1.8894900595284362E-13</v>
      </c>
      <c r="U3770" s="36">
        <f t="shared" si="3907"/>
        <v>4048.5542507276705</v>
      </c>
      <c r="V3770" s="36">
        <f t="shared" si="3908"/>
        <v>8.5063917971586231E-11</v>
      </c>
      <c r="W3770" s="68">
        <f t="shared" si="3909"/>
        <v>3.4034294379139172</v>
      </c>
      <c r="X3770">
        <f t="shared" si="3910"/>
        <v>6.840070927275713</v>
      </c>
      <c r="Y3770">
        <f t="shared" si="3911"/>
        <v>0.11712706557874125</v>
      </c>
      <c r="Z3770" s="34">
        <f t="shared" si="3912"/>
        <v>1.9787218138990353E-2</v>
      </c>
      <c r="AA3770" s="36">
        <f t="shared" si="3913"/>
        <v>2.4993589414248273E-11</v>
      </c>
      <c r="AB3770" s="34">
        <f t="shared" si="3914"/>
        <v>1.9787218138990353E-2</v>
      </c>
      <c r="AC3770" s="36">
        <f t="shared" si="3915"/>
        <v>109.64432510517868</v>
      </c>
      <c r="AD3770" s="34">
        <f t="shared" si="3916"/>
        <v>0</v>
      </c>
      <c r="AE3770">
        <f t="shared" si="3942"/>
        <v>5541.1692707387974</v>
      </c>
      <c r="AF3770" s="36">
        <f t="shared" si="3956"/>
        <v>0</v>
      </c>
      <c r="AG3770" s="34">
        <f t="shared" si="3917"/>
        <v>464.33707812774759</v>
      </c>
      <c r="AH3770">
        <f t="shared" si="3952"/>
        <v>2.3541969085272285E-7</v>
      </c>
      <c r="AI3770" s="29">
        <f t="shared" si="3943"/>
        <v>464.33707812774759</v>
      </c>
      <c r="AJ3770">
        <f t="shared" si="3944"/>
        <v>8822.4044825611527</v>
      </c>
      <c r="AK3770" s="36">
        <f t="shared" si="3957"/>
        <v>6.9118312124385991E-3</v>
      </c>
      <c r="AL3770" s="36">
        <f t="shared" si="3945"/>
        <v>-5.5744024565765804E-3</v>
      </c>
      <c r="AM3770" s="36">
        <f t="shared" si="3946"/>
        <v>-3.7748099626757634E-3</v>
      </c>
      <c r="AN3770" s="37">
        <f t="shared" si="3958"/>
        <v>6.574555152975445E-3</v>
      </c>
      <c r="AO3770" s="36">
        <f t="shared" si="3959"/>
        <v>0.11064482357431343</v>
      </c>
      <c r="AP3770" s="36">
        <f t="shared" si="3960"/>
        <v>-3.0521931637173677E-3</v>
      </c>
      <c r="AQ3770" s="74">
        <f t="shared" si="3918"/>
        <v>0.56849982320113912</v>
      </c>
      <c r="AR3770" s="73">
        <f t="shared" si="3919"/>
        <v>6.1948796179290503E-3</v>
      </c>
      <c r="AS3770" s="72">
        <f t="shared" si="3961"/>
        <v>1.3545445770194273E-3</v>
      </c>
      <c r="AT3770" s="37">
        <f t="shared" si="3920"/>
        <v>2301.6023757588991</v>
      </c>
      <c r="AU3770" s="37">
        <f t="shared" si="3921"/>
        <v>-1.4473355895147584</v>
      </c>
      <c r="AV3770" s="34">
        <f t="shared" si="3922"/>
        <v>1.2118130295335521</v>
      </c>
      <c r="AW3770" s="34">
        <f t="shared" si="3923"/>
        <v>0.32006577519116791</v>
      </c>
      <c r="AX3770" s="37">
        <f t="shared" si="3924"/>
        <v>1.8926284618289773</v>
      </c>
      <c r="AY3770" s="7">
        <f t="shared" si="3925"/>
        <v>6.8279367044676142</v>
      </c>
      <c r="AZ3770" s="37">
        <f t="shared" si="3926"/>
        <v>5.2960578997428946</v>
      </c>
      <c r="BA3770" s="2">
        <f>BE3770*'mass balance'!$B$17+BF3770*'mass balance'!$C$17+BG3770*'mass balance'!$D$17+BH3770*'mass balance'!$E$17</f>
        <v>1.1218878204753045E-3</v>
      </c>
      <c r="BB3770" s="2">
        <f>BE3770*'mass balance'!$B$18+BF3770*'mass balance'!$C$18+BG3770*'mass balance'!$D$18+BH3770*'mass balance'!$E$18</f>
        <v>1.1391476330980018E-3</v>
      </c>
      <c r="BC3770" s="2">
        <f>BE3770*'mass balance'!$B$19+BF3770*'mass balance'!$C$19+BG3770*'mass balance'!$D$19+BH3770*'mass balance'!$E$19</f>
        <v>-1.4239345413725021E-3</v>
      </c>
      <c r="BD3770" s="2">
        <f>BE3770*'mass balance'!$B$20+BF3770*'mass balance'!$C$20+BG3770*'mass balance'!$D$20+BH3770*'mass balance'!$E$20</f>
        <v>5.1779437868090981E-5</v>
      </c>
      <c r="BE3770" s="2">
        <f>N3770*'mass balance'!$H$11+R3770*'mass balance'!$I$11+S3770*'mass balance'!$J$11</f>
        <v>-2.4043083477375531E-3</v>
      </c>
      <c r="BF3770" s="2">
        <f>N3770*'mass balance'!$H$12+R3770*'mass balance'!$I$12+S3770*'mass balance'!$J$12</f>
        <v>1.0677482274068801E-12</v>
      </c>
      <c r="BG3770" s="2">
        <f>N3770*'mass balance'!$H$13+R3770*'mass balance'!$I$13+S3770*'mass balance'!$J$13</f>
        <v>7.605521113202506E-4</v>
      </c>
      <c r="BH3770" s="2">
        <f>N3770*'mass balance'!$H$14+R3770*'mass balance'!$I$14+S3770*'mass balance'!$J$14</f>
        <v>2.6297122553379485E-4</v>
      </c>
      <c r="BI3770" s="36">
        <f t="shared" si="3927"/>
        <v>6.038243608117373E-16</v>
      </c>
      <c r="BJ3770" s="36">
        <f t="shared" si="3928"/>
        <v>4.8329891158494029E-17</v>
      </c>
      <c r="BK3770" s="36">
        <f t="shared" si="3929"/>
        <v>1.6850529094934561E-13</v>
      </c>
      <c r="BL3770" s="36">
        <f t="shared" si="3930"/>
        <v>1.6850528351740996E-13</v>
      </c>
      <c r="BM3770" s="36">
        <f t="shared" si="3962"/>
        <v>2.9735367421752425E-10</v>
      </c>
      <c r="BN3770" s="36">
        <f t="shared" ca="1" si="3931"/>
        <v>0.27614930990831899</v>
      </c>
      <c r="BO3770" s="36">
        <f t="shared" ca="1" si="3947"/>
        <v>1</v>
      </c>
      <c r="BP3770" s="36">
        <f t="shared" si="3963"/>
        <v>-2.9735356958738157E-10</v>
      </c>
      <c r="BQ3770" s="36">
        <f t="shared" si="3964"/>
        <v>0.99999964812897313</v>
      </c>
      <c r="BR3770" s="2">
        <f t="shared" si="3953"/>
        <v>-5</v>
      </c>
      <c r="BS3770">
        <v>0</v>
      </c>
      <c r="BT3770" s="37">
        <f t="shared" si="3948"/>
        <v>1.4274943777259332</v>
      </c>
      <c r="BU3770" s="34">
        <f t="shared" si="3932"/>
        <v>-5</v>
      </c>
      <c r="BV3770" s="34">
        <f t="shared" si="3933"/>
        <v>-5</v>
      </c>
      <c r="BW3770" s="34">
        <f t="shared" si="3934"/>
        <v>-5</v>
      </c>
      <c r="BX3770" s="34">
        <f t="shared" si="3935"/>
        <v>-5</v>
      </c>
      <c r="BY3770" s="34">
        <f t="shared" si="3936"/>
        <v>25.260021062729479</v>
      </c>
      <c r="BZ3770" s="36">
        <f t="shared" si="3949"/>
        <v>1.4239345413725021E-3</v>
      </c>
      <c r="CA3770" s="34">
        <f t="shared" si="3950"/>
        <v>0.26953904295404951</v>
      </c>
    </row>
    <row r="3771" spans="1:79" ht="13.2" x14ac:dyDescent="0.25">
      <c r="A3771" s="75">
        <f t="shared" si="3937"/>
        <v>10.238356164383168</v>
      </c>
      <c r="B3771" s="34">
        <f t="shared" si="3954"/>
        <v>3736.9999999998563</v>
      </c>
      <c r="C3771">
        <v>30</v>
      </c>
      <c r="D3771" s="35">
        <f t="shared" si="3898"/>
        <v>3000</v>
      </c>
      <c r="E3771" s="27">
        <v>0</v>
      </c>
      <c r="F3771" s="64">
        <f t="shared" si="3938"/>
        <v>3.1263897495927093</v>
      </c>
      <c r="G3771" s="34">
        <v>0</v>
      </c>
      <c r="H3771" s="34">
        <f t="shared" si="3899"/>
        <v>1</v>
      </c>
      <c r="I3771" s="34">
        <f t="shared" si="3939"/>
        <v>41549.719772087105</v>
      </c>
      <c r="J3771" s="34">
        <f t="shared" si="3900"/>
        <v>94011.128597102099</v>
      </c>
      <c r="K3771" s="34">
        <f t="shared" si="3901"/>
        <v>82551.522899379997</v>
      </c>
      <c r="L3771" s="36">
        <f t="shared" si="3951"/>
        <v>1191.2003032996433</v>
      </c>
      <c r="M3771" s="34">
        <f t="shared" si="3902"/>
        <v>474.19527922407121</v>
      </c>
      <c r="N3771" s="34">
        <f t="shared" si="3940"/>
        <v>1072.9226001957604</v>
      </c>
      <c r="O3771" s="34">
        <f t="shared" si="3903"/>
        <v>146.59954174815172</v>
      </c>
      <c r="P3771">
        <f t="shared" si="3955"/>
        <v>498.9411959828202</v>
      </c>
      <c r="Q3771" s="36">
        <f t="shared" si="3904"/>
        <v>1072.9225998531863</v>
      </c>
      <c r="R3771" s="34">
        <f t="shared" si="3905"/>
        <v>631.80237499491295</v>
      </c>
      <c r="S3771" s="34">
        <f t="shared" si="3906"/>
        <v>6.2690708091395209E-7</v>
      </c>
      <c r="T3771" s="36">
        <f t="shared" si="3941"/>
        <v>-1.8894900595126946E-13</v>
      </c>
      <c r="U3771" s="36">
        <f t="shared" si="3907"/>
        <v>4048.5542507276705</v>
      </c>
      <c r="V3771" s="36">
        <f t="shared" si="3908"/>
        <v>8.4616539093301811E-11</v>
      </c>
      <c r="W3771" s="68">
        <f t="shared" si="3909"/>
        <v>3.4034294379989811</v>
      </c>
      <c r="X3771">
        <f t="shared" si="3910"/>
        <v>6.8400709273326985</v>
      </c>
      <c r="Y3771">
        <f t="shared" si="3911"/>
        <v>0.11712706557874125</v>
      </c>
      <c r="Z3771" s="34">
        <f t="shared" si="3912"/>
        <v>1.9787218138990353E-2</v>
      </c>
      <c r="AA3771" s="36">
        <f t="shared" si="3913"/>
        <v>2.4862139978154334E-11</v>
      </c>
      <c r="AB3771" s="34">
        <f t="shared" si="3914"/>
        <v>1.9787218138990353E-2</v>
      </c>
      <c r="AC3771" s="36">
        <f t="shared" si="3915"/>
        <v>109.64432510517868</v>
      </c>
      <c r="AD3771" s="34">
        <f t="shared" si="3916"/>
        <v>0</v>
      </c>
      <c r="AE3771">
        <f t="shared" si="3942"/>
        <v>5541.1692707387974</v>
      </c>
      <c r="AF3771" s="36">
        <f t="shared" si="3956"/>
        <v>0</v>
      </c>
      <c r="AG3771" s="34">
        <f t="shared" si="3917"/>
        <v>464.33707813828033</v>
      </c>
      <c r="AH3771">
        <f t="shared" si="3952"/>
        <v>2.3418147065967787E-7</v>
      </c>
      <c r="AI3771" s="29">
        <f t="shared" si="3943"/>
        <v>464.33707813828033</v>
      </c>
      <c r="AJ3771">
        <f t="shared" si="3944"/>
        <v>9286.7415606994327</v>
      </c>
      <c r="AK3771" s="36">
        <f t="shared" si="3957"/>
        <v>-6.1948796179290503E-3</v>
      </c>
      <c r="AL3771" s="36">
        <f t="shared" si="3945"/>
        <v>4.2906319994104672E-3</v>
      </c>
      <c r="AM3771" s="36">
        <f t="shared" si="3946"/>
        <v>3.3744691611363145E-3</v>
      </c>
      <c r="AN3771" s="37">
        <f t="shared" si="3958"/>
        <v>1.3486386365414044E-2</v>
      </c>
      <c r="AO3771" s="36">
        <f t="shared" si="3959"/>
        <v>0.10507042111773686</v>
      </c>
      <c r="AP3771" s="36">
        <f t="shared" si="3960"/>
        <v>-6.8270031263931311E-3</v>
      </c>
      <c r="AQ3771" s="74">
        <f t="shared" si="3918"/>
        <v>1.3617940792762291</v>
      </c>
      <c r="AR3771" s="73">
        <f t="shared" si="3919"/>
        <v>1.1367135072644441E-2</v>
      </c>
      <c r="AS3771" s="72">
        <f t="shared" si="3961"/>
        <v>1.1599557409455287E-3</v>
      </c>
      <c r="AT3771" s="37">
        <f t="shared" si="3920"/>
        <v>5513.2972082695496</v>
      </c>
      <c r="AU3771" s="37">
        <f t="shared" si="3921"/>
        <v>-3.2373326537835978</v>
      </c>
      <c r="AV3771" s="34">
        <f t="shared" si="3922"/>
        <v>1.2755926626799621</v>
      </c>
      <c r="AW3771" s="34">
        <f t="shared" si="3923"/>
        <v>0.32006577519916751</v>
      </c>
      <c r="AX3771" s="37">
        <f t="shared" si="3924"/>
        <v>1.892628461876281</v>
      </c>
      <c r="AY3771" s="7">
        <f t="shared" si="3925"/>
        <v>6.8917163377543913</v>
      </c>
      <c r="AZ3771" s="37">
        <f t="shared" si="3926"/>
        <v>5.2960578998752617</v>
      </c>
      <c r="BA3771" s="2">
        <f>BE3771*'mass balance'!$B$17+BF3771*'mass balance'!$C$17+BG3771*'mass balance'!$D$17+BH3771*'mass balance'!$E$17</f>
        <v>1.1218878204973769E-3</v>
      </c>
      <c r="BB3771" s="2">
        <f>BE3771*'mass balance'!$B$18+BF3771*'mass balance'!$C$18+BG3771*'mass balance'!$D$18+BH3771*'mass balance'!$E$18</f>
        <v>1.1391476331204136E-3</v>
      </c>
      <c r="BC3771" s="2">
        <f>BE3771*'mass balance'!$B$19+BF3771*'mass balance'!$C$19+BG3771*'mass balance'!$D$19+BH3771*'mass balance'!$E$19</f>
        <v>-1.423934541400517E-3</v>
      </c>
      <c r="BD3771" s="2">
        <f>BE3771*'mass balance'!$B$20+BF3771*'mass balance'!$C$20+BG3771*'mass balance'!$D$20+BH3771*'mass balance'!$E$20</f>
        <v>5.1779437869109704E-5</v>
      </c>
      <c r="BE3771" s="2">
        <f>N3771*'mass balance'!$H$11+R3771*'mass balance'!$I$11+S3771*'mass balance'!$J$11</f>
        <v>-2.4043083477776144E-3</v>
      </c>
      <c r="BF3771" s="2">
        <f>N3771*'mass balance'!$H$12+R3771*'mass balance'!$I$12+S3771*'mass balance'!$J$12</f>
        <v>1.0621324018287515E-12</v>
      </c>
      <c r="BG3771" s="2">
        <f>N3771*'mass balance'!$H$13+R3771*'mass balance'!$I$13+S3771*'mass balance'!$J$13</f>
        <v>7.6055211133437993E-4</v>
      </c>
      <c r="BH3771" s="2">
        <f>N3771*'mass balance'!$H$14+R3771*'mass balance'!$I$14+S3771*'mass balance'!$J$14</f>
        <v>2.629712255381766E-4</v>
      </c>
      <c r="BI3771" s="36">
        <f t="shared" si="3927"/>
        <v>6.038243608117373E-16</v>
      </c>
      <c r="BJ3771" s="36">
        <f t="shared" si="3928"/>
        <v>4.8330267507987471E-17</v>
      </c>
      <c r="BK3771" s="36">
        <f t="shared" si="3929"/>
        <v>1.6855362084050411E-13</v>
      </c>
      <c r="BL3771" s="36">
        <f t="shared" si="3930"/>
        <v>1.6855361344346604E-13</v>
      </c>
      <c r="BM3771" s="36">
        <f t="shared" si="3962"/>
        <v>2.9752217950104167E-10</v>
      </c>
      <c r="BN3771" s="36">
        <f t="shared" ca="1" si="3931"/>
        <v>0.99137698536680507</v>
      </c>
      <c r="BO3771" s="36">
        <f t="shared" ca="1" si="3947"/>
        <v>1</v>
      </c>
      <c r="BP3771" s="36">
        <f t="shared" si="3963"/>
        <v>-2.9752207472313754E-10</v>
      </c>
      <c r="BQ3771" s="36">
        <f t="shared" si="3964"/>
        <v>0.99999964783161954</v>
      </c>
      <c r="BR3771" s="2">
        <f t="shared" si="3953"/>
        <v>-5</v>
      </c>
      <c r="BS3771">
        <v>0</v>
      </c>
      <c r="BT3771" s="37">
        <f t="shared" si="3948"/>
        <v>1.4274943777540183</v>
      </c>
      <c r="BU3771" s="34">
        <f t="shared" si="3932"/>
        <v>-5</v>
      </c>
      <c r="BV3771" s="34">
        <f t="shared" si="3933"/>
        <v>-5</v>
      </c>
      <c r="BW3771" s="34">
        <f t="shared" si="3934"/>
        <v>-5</v>
      </c>
      <c r="BX3771" s="34">
        <f t="shared" si="3935"/>
        <v>-5</v>
      </c>
      <c r="BY3771" s="34">
        <f t="shared" si="3936"/>
        <v>25.260021063150376</v>
      </c>
      <c r="BZ3771" s="36">
        <f t="shared" si="3949"/>
        <v>1.423934541400517E-3</v>
      </c>
      <c r="CA3771" s="34">
        <f t="shared" si="3950"/>
        <v>0.26953904295261577</v>
      </c>
    </row>
    <row r="3772" spans="1:79" ht="13.2" x14ac:dyDescent="0.25">
      <c r="A3772" s="75">
        <f t="shared" si="3937"/>
        <v>10.241095890410564</v>
      </c>
      <c r="B3772" s="34">
        <f t="shared" si="3954"/>
        <v>3737.9999999998558</v>
      </c>
      <c r="C3772">
        <v>30</v>
      </c>
      <c r="D3772" s="35">
        <f t="shared" si="3898"/>
        <v>3000</v>
      </c>
      <c r="E3772" s="27">
        <v>0</v>
      </c>
      <c r="F3772" s="64">
        <f t="shared" si="3938"/>
        <v>3.1263897495927093</v>
      </c>
      <c r="G3772" s="34">
        <v>0</v>
      </c>
      <c r="H3772" s="34">
        <f t="shared" si="3899"/>
        <v>1</v>
      </c>
      <c r="I3772" s="34">
        <f t="shared" si="3939"/>
        <v>41549.719772087105</v>
      </c>
      <c r="J3772" s="34">
        <f t="shared" si="3900"/>
        <v>94011.128598660318</v>
      </c>
      <c r="K3772" s="34">
        <f t="shared" si="3901"/>
        <v>82551.52290074827</v>
      </c>
      <c r="L3772" s="36">
        <f t="shared" si="3951"/>
        <v>1191.2003033292592</v>
      </c>
      <c r="M3772" s="34">
        <f t="shared" si="3902"/>
        <v>474.19527922407121</v>
      </c>
      <c r="N3772" s="34">
        <f t="shared" si="3940"/>
        <v>1072.922600213544</v>
      </c>
      <c r="O3772" s="34">
        <f t="shared" si="3903"/>
        <v>146.59954174815172</v>
      </c>
      <c r="P3772">
        <f t="shared" si="3955"/>
        <v>498.94119599522497</v>
      </c>
      <c r="Q3772" s="36">
        <f t="shared" si="3904"/>
        <v>1072.9225998727718</v>
      </c>
      <c r="R3772" s="34">
        <f t="shared" si="3905"/>
        <v>631.80237500784153</v>
      </c>
      <c r="S3772" s="34">
        <f t="shared" si="3906"/>
        <v>6.2361016262002522E-7</v>
      </c>
      <c r="T3772" s="36">
        <f t="shared" si="3941"/>
        <v>-1.8894900594970357E-13</v>
      </c>
      <c r="U3772" s="36">
        <f t="shared" si="3907"/>
        <v>4048.5542507276705</v>
      </c>
      <c r="V3772" s="36">
        <f t="shared" si="3908"/>
        <v>8.4171527678591058E-11</v>
      </c>
      <c r="W3772" s="68">
        <f t="shared" si="3909"/>
        <v>3.4034294380835979</v>
      </c>
      <c r="X3772">
        <f t="shared" si="3910"/>
        <v>6.8400709273893847</v>
      </c>
      <c r="Y3772">
        <f t="shared" si="3911"/>
        <v>0.11712706557874125</v>
      </c>
      <c r="Z3772" s="34">
        <f t="shared" si="3912"/>
        <v>1.9787218138990353E-2</v>
      </c>
      <c r="AA3772" s="36">
        <f t="shared" si="3913"/>
        <v>2.473138615325204E-11</v>
      </c>
      <c r="AB3772" s="34">
        <f t="shared" si="3914"/>
        <v>1.9787218138990353E-2</v>
      </c>
      <c r="AC3772" s="36">
        <f t="shared" si="3915"/>
        <v>109.64432510517868</v>
      </c>
      <c r="AD3772" s="34">
        <f t="shared" si="3916"/>
        <v>0</v>
      </c>
      <c r="AE3772">
        <f t="shared" si="3942"/>
        <v>5541.1692707387974</v>
      </c>
      <c r="AF3772" s="36">
        <f t="shared" si="3956"/>
        <v>0</v>
      </c>
      <c r="AG3772" s="34">
        <f t="shared" si="3917"/>
        <v>464.33707814875805</v>
      </c>
      <c r="AH3772">
        <f t="shared" si="3952"/>
        <v>2.3295012852031505E-7</v>
      </c>
      <c r="AI3772" s="29">
        <f t="shared" si="3943"/>
        <v>464.33707814875805</v>
      </c>
      <c r="AJ3772">
        <f t="shared" si="3944"/>
        <v>9751.0786388481902</v>
      </c>
      <c r="AK3772" s="36">
        <f t="shared" si="3957"/>
        <v>-1.1367135072644441E-2</v>
      </c>
      <c r="AL3772" s="36">
        <f t="shared" si="3945"/>
        <v>9.5224715457056675E-3</v>
      </c>
      <c r="AM3772" s="36">
        <f t="shared" si="3946"/>
        <v>6.216163649910106E-3</v>
      </c>
      <c r="AN3772" s="37">
        <f t="shared" si="3958"/>
        <v>7.2915067474849937E-3</v>
      </c>
      <c r="AO3772" s="36">
        <f t="shared" si="3959"/>
        <v>0.10936105311714733</v>
      </c>
      <c r="AP3772" s="36">
        <f t="shared" si="3960"/>
        <v>-3.4525339652568166E-3</v>
      </c>
      <c r="AQ3772" s="74">
        <f t="shared" si="3918"/>
        <v>0.65295987422698143</v>
      </c>
      <c r="AR3772" s="73">
        <f t="shared" si="3919"/>
        <v>6.8216686914333337E-3</v>
      </c>
      <c r="AS3772" s="72">
        <f t="shared" si="3961"/>
        <v>1.3079406908296956E-3</v>
      </c>
      <c r="AT3772" s="37">
        <f t="shared" si="3920"/>
        <v>2643.5434743562491</v>
      </c>
      <c r="AU3772" s="37">
        <f t="shared" si="3921"/>
        <v>-1.637175307685546</v>
      </c>
      <c r="AV3772" s="34">
        <f t="shared" si="3922"/>
        <v>1.339372295827812</v>
      </c>
      <c r="AW3772" s="34">
        <f t="shared" si="3923"/>
        <v>0.32006577520712504</v>
      </c>
      <c r="AX3772" s="37">
        <f t="shared" si="3924"/>
        <v>1.8926284619233358</v>
      </c>
      <c r="AY3772" s="7">
        <f t="shared" si="3925"/>
        <v>6.9554959710418709</v>
      </c>
      <c r="AZ3772" s="37">
        <f t="shared" si="3926"/>
        <v>5.2960579000069341</v>
      </c>
      <c r="BA3772" s="2">
        <f>BE3772*'mass balance'!$B$17+BF3772*'mass balance'!$C$17+BG3772*'mass balance'!$D$17+BH3772*'mass balance'!$E$17</f>
        <v>1.1218878205193337E-3</v>
      </c>
      <c r="BB3772" s="2">
        <f>BE3772*'mass balance'!$B$18+BF3772*'mass balance'!$C$18+BG3772*'mass balance'!$D$18+BH3772*'mass balance'!$E$18</f>
        <v>1.1391476331427078E-3</v>
      </c>
      <c r="BC3772" s="2">
        <f>BE3772*'mass balance'!$B$19+BF3772*'mass balance'!$C$19+BG3772*'mass balance'!$D$19+BH3772*'mass balance'!$E$19</f>
        <v>-1.4239345414283847E-3</v>
      </c>
      <c r="BD3772" s="2">
        <f>BE3772*'mass balance'!$B$20+BF3772*'mass balance'!$C$20+BG3772*'mass balance'!$D$20+BH3772*'mass balance'!$E$20</f>
        <v>5.1779437870123074E-5</v>
      </c>
      <c r="BE3772" s="2">
        <f>N3772*'mass balance'!$H$11+R3772*'mass balance'!$I$11+S3772*'mass balance'!$J$11</f>
        <v>-2.4043083478174658E-3</v>
      </c>
      <c r="BF3772" s="2">
        <f>N3772*'mass balance'!$H$12+R3772*'mass balance'!$I$12+S3772*'mass balance'!$J$12</f>
        <v>1.0565466238837065E-12</v>
      </c>
      <c r="BG3772" s="2">
        <f>N3772*'mass balance'!$H$13+R3772*'mass balance'!$I$13+S3772*'mass balance'!$J$13</f>
        <v>7.6055211134843498E-4</v>
      </c>
      <c r="BH3772" s="2">
        <f>N3772*'mass balance'!$H$14+R3772*'mass balance'!$I$14+S3772*'mass balance'!$J$14</f>
        <v>2.629712255425353E-4</v>
      </c>
      <c r="BI3772" s="36">
        <f t="shared" si="3927"/>
        <v>6.038243608117373E-16</v>
      </c>
      <c r="BJ3772" s="36">
        <f t="shared" si="3928"/>
        <v>4.8330643860308364E-17</v>
      </c>
      <c r="BK3772" s="36">
        <f t="shared" si="3929"/>
        <v>1.6860195110801209E-13</v>
      </c>
      <c r="BL3772" s="36">
        <f t="shared" si="3930"/>
        <v>1.6860194374570761E-13</v>
      </c>
      <c r="BM3772" s="36">
        <f t="shared" si="3962"/>
        <v>2.9769073311448512E-10</v>
      </c>
      <c r="BN3772" s="36">
        <f t="shared" ca="1" si="3931"/>
        <v>0.1656217883147969</v>
      </c>
      <c r="BO3772" s="36">
        <f t="shared" ca="1" si="3947"/>
        <v>1</v>
      </c>
      <c r="BP3772" s="36">
        <f t="shared" si="3963"/>
        <v>-2.976906281886522E-10</v>
      </c>
      <c r="BQ3772" s="36">
        <f t="shared" si="3964"/>
        <v>0.99999964753409742</v>
      </c>
      <c r="BR3772" s="2">
        <f t="shared" si="3953"/>
        <v>-5</v>
      </c>
      <c r="BS3772">
        <v>0</v>
      </c>
      <c r="BT3772" s="37">
        <f t="shared" si="3948"/>
        <v>1.4274943777819555</v>
      </c>
      <c r="BU3772" s="34">
        <f t="shared" si="3932"/>
        <v>-5</v>
      </c>
      <c r="BV3772" s="34">
        <f t="shared" si="3933"/>
        <v>-5</v>
      </c>
      <c r="BW3772" s="34">
        <f t="shared" si="3934"/>
        <v>-5</v>
      </c>
      <c r="BX3772" s="34">
        <f t="shared" si="3935"/>
        <v>-5</v>
      </c>
      <c r="BY3772" s="34">
        <f t="shared" si="3936"/>
        <v>25.260021063569056</v>
      </c>
      <c r="BZ3772" s="36">
        <f t="shared" si="3949"/>
        <v>1.4239345414283847E-3</v>
      </c>
      <c r="CA3772" s="34">
        <f t="shared" si="3950"/>
        <v>0.26953904295118952</v>
      </c>
    </row>
    <row r="3773" spans="1:79" ht="13.2" x14ac:dyDescent="0.25">
      <c r="A3773" s="75">
        <f t="shared" si="3937"/>
        <v>10.243835616437961</v>
      </c>
      <c r="B3773" s="34">
        <f t="shared" si="3954"/>
        <v>3738.9999999998558</v>
      </c>
      <c r="C3773">
        <v>30</v>
      </c>
      <c r="D3773" s="35">
        <f t="shared" si="3898"/>
        <v>3000</v>
      </c>
      <c r="E3773" s="27">
        <v>0</v>
      </c>
      <c r="F3773" s="64">
        <f t="shared" si="3938"/>
        <v>3.1263897495927093</v>
      </c>
      <c r="G3773" s="34">
        <v>0</v>
      </c>
      <c r="H3773" s="34">
        <f t="shared" si="3899"/>
        <v>1</v>
      </c>
      <c r="I3773" s="34">
        <f t="shared" si="3939"/>
        <v>41549.719772087105</v>
      </c>
      <c r="J3773" s="34">
        <f t="shared" si="3900"/>
        <v>94011.128600210315</v>
      </c>
      <c r="K3773" s="34">
        <f t="shared" si="3901"/>
        <v>82551.52290210934</v>
      </c>
      <c r="L3773" s="36">
        <f t="shared" si="3951"/>
        <v>1191.2003033587193</v>
      </c>
      <c r="M3773" s="34">
        <f t="shared" si="3902"/>
        <v>474.19527922407121</v>
      </c>
      <c r="N3773" s="34">
        <f t="shared" si="3940"/>
        <v>1072.9226002312337</v>
      </c>
      <c r="O3773" s="34">
        <f t="shared" si="3903"/>
        <v>146.59954174815172</v>
      </c>
      <c r="P3773">
        <f t="shared" si="3955"/>
        <v>498.94119600756443</v>
      </c>
      <c r="Q3773" s="36">
        <f t="shared" si="3904"/>
        <v>1072.9225998922536</v>
      </c>
      <c r="R3773" s="34">
        <f t="shared" si="3905"/>
        <v>631.80237502070213</v>
      </c>
      <c r="S3773" s="34">
        <f t="shared" si="3906"/>
        <v>6.203302973517566E-7</v>
      </c>
      <c r="T3773" s="36">
        <f t="shared" si="3941"/>
        <v>-1.8894900594814592E-13</v>
      </c>
      <c r="U3773" s="36">
        <f t="shared" si="3907"/>
        <v>4048.5542507276705</v>
      </c>
      <c r="V3773" s="36">
        <f t="shared" si="3908"/>
        <v>8.372884785679367E-11</v>
      </c>
      <c r="W3773" s="68">
        <f t="shared" si="3909"/>
        <v>3.4034294381677692</v>
      </c>
      <c r="X3773">
        <f t="shared" si="3910"/>
        <v>6.8400709274457725</v>
      </c>
      <c r="Y3773">
        <f t="shared" si="3911"/>
        <v>0.11712706557874125</v>
      </c>
      <c r="Z3773" s="34">
        <f t="shared" si="3912"/>
        <v>1.9787218138990353E-2</v>
      </c>
      <c r="AA3773" s="36">
        <f t="shared" si="3913"/>
        <v>2.4601317399977878E-11</v>
      </c>
      <c r="AB3773" s="34">
        <f t="shared" si="3914"/>
        <v>1.9787218138990353E-2</v>
      </c>
      <c r="AC3773" s="36">
        <f t="shared" si="3915"/>
        <v>109.64432510517868</v>
      </c>
      <c r="AD3773" s="34">
        <f t="shared" si="3916"/>
        <v>0</v>
      </c>
      <c r="AE3773">
        <f t="shared" si="3942"/>
        <v>5541.1692707387974</v>
      </c>
      <c r="AF3773" s="36">
        <f t="shared" si="3956"/>
        <v>0</v>
      </c>
      <c r="AG3773" s="34">
        <f t="shared" si="3917"/>
        <v>464.33707815918018</v>
      </c>
      <c r="AH3773">
        <f t="shared" si="3952"/>
        <v>2.3172475493993261E-7</v>
      </c>
      <c r="AI3773" s="29">
        <f t="shared" si="3943"/>
        <v>464.33707815918018</v>
      </c>
      <c r="AJ3773">
        <f t="shared" si="3944"/>
        <v>10215.41571700737</v>
      </c>
      <c r="AK3773" s="36">
        <f t="shared" si="3957"/>
        <v>-6.8216686914333337E-3</v>
      </c>
      <c r="AL3773" s="36">
        <f t="shared" si="3945"/>
        <v>4.9376130617695187E-3</v>
      </c>
      <c r="AM3773" s="36">
        <f t="shared" si="3946"/>
        <v>3.7177041425589005E-3</v>
      </c>
      <c r="AN3773" s="37">
        <f t="shared" si="3958"/>
        <v>-4.0756283251594475E-3</v>
      </c>
      <c r="AO3773" s="36">
        <f t="shared" si="3959"/>
        <v>0.118883524662853</v>
      </c>
      <c r="AP3773" s="36">
        <f t="shared" si="3960"/>
        <v>2.7636296846532894E-3</v>
      </c>
      <c r="AQ3773" s="74">
        <f t="shared" si="3918"/>
        <v>-0.28411019422615191</v>
      </c>
      <c r="AR3773" s="73">
        <f t="shared" si="3919"/>
        <v>-4.4147931623002732E-3</v>
      </c>
      <c r="AS3773" s="72">
        <f t="shared" si="3961"/>
        <v>1.6802156199138072E-3</v>
      </c>
      <c r="AT3773" s="37">
        <f t="shared" si="3920"/>
        <v>-1150.2355345093506</v>
      </c>
      <c r="AU3773" s="37">
        <f t="shared" si="3921"/>
        <v>1.3105001499860984</v>
      </c>
      <c r="AV3773" s="34">
        <f t="shared" si="3922"/>
        <v>1.403151928977094</v>
      </c>
      <c r="AW3773" s="34">
        <f t="shared" si="3923"/>
        <v>0.3200657752150407</v>
      </c>
      <c r="AX3773" s="37">
        <f t="shared" si="3924"/>
        <v>1.8926284619701432</v>
      </c>
      <c r="AY3773" s="7">
        <f t="shared" si="3925"/>
        <v>7.0192756043300468</v>
      </c>
      <c r="AZ3773" s="37">
        <f t="shared" si="3926"/>
        <v>5.296057900137912</v>
      </c>
      <c r="BA3773" s="2">
        <f>BE3773*'mass balance'!$B$17+BF3773*'mass balance'!$C$17+BG3773*'mass balance'!$D$17+BH3773*'mass balance'!$E$17</f>
        <v>1.1218878205411739E-3</v>
      </c>
      <c r="BB3773" s="2">
        <f>BE3773*'mass balance'!$B$18+BF3773*'mass balance'!$C$18+BG3773*'mass balance'!$D$18+BH3773*'mass balance'!$E$18</f>
        <v>1.1391476331648845E-3</v>
      </c>
      <c r="BC3773" s="2">
        <f>BE3773*'mass balance'!$B$19+BF3773*'mass balance'!$C$19+BG3773*'mass balance'!$D$19+BH3773*'mass balance'!$E$19</f>
        <v>-1.4239345414561056E-3</v>
      </c>
      <c r="BD3773" s="2">
        <f>BE3773*'mass balance'!$B$20+BF3773*'mass balance'!$C$20+BG3773*'mass balance'!$D$20+BH3773*'mass balance'!$E$20</f>
        <v>5.1779437871131111E-5</v>
      </c>
      <c r="BE3773" s="2">
        <f>N3773*'mass balance'!$H$11+R3773*'mass balance'!$I$11+S3773*'mass balance'!$J$11</f>
        <v>-2.4043083478571064E-3</v>
      </c>
      <c r="BF3773" s="2">
        <f>N3773*'mass balance'!$H$12+R3773*'mass balance'!$I$12+S3773*'mass balance'!$J$12</f>
        <v>1.0509897378935496E-12</v>
      </c>
      <c r="BG3773" s="2">
        <f>N3773*'mass balance'!$H$13+R3773*'mass balance'!$I$13+S3773*'mass balance'!$J$13</f>
        <v>7.6055211136241598E-4</v>
      </c>
      <c r="BH3773" s="2">
        <f>N3773*'mass balance'!$H$14+R3773*'mass balance'!$I$14+S3773*'mass balance'!$J$14</f>
        <v>2.6297122554687098E-4</v>
      </c>
      <c r="BI3773" s="36">
        <f t="shared" si="3927"/>
        <v>6.038243608117373E-16</v>
      </c>
      <c r="BJ3773" s="36">
        <f t="shared" si="3928"/>
        <v>4.8331020215458401E-17</v>
      </c>
      <c r="BK3773" s="36">
        <f t="shared" si="3929"/>
        <v>1.686502817518724E-13</v>
      </c>
      <c r="BL3773" s="36">
        <f t="shared" si="3930"/>
        <v>1.6865027442414035E-13</v>
      </c>
      <c r="BM3773" s="36">
        <f t="shared" si="3962"/>
        <v>2.978593350582308E-10</v>
      </c>
      <c r="BN3773" s="36">
        <f t="shared" ca="1" si="3931"/>
        <v>0.31179392880346446</v>
      </c>
      <c r="BO3773" s="36">
        <f t="shared" ca="1" si="3947"/>
        <v>1</v>
      </c>
      <c r="BP3773" s="36">
        <f t="shared" si="3963"/>
        <v>-2.9785922998430148E-10</v>
      </c>
      <c r="BQ3773" s="36">
        <f t="shared" si="3964"/>
        <v>0.99999964723640677</v>
      </c>
      <c r="BR3773" s="2">
        <f t="shared" si="3953"/>
        <v>-5</v>
      </c>
      <c r="BS3773">
        <v>0</v>
      </c>
      <c r="BT3773" s="37">
        <f t="shared" si="3948"/>
        <v>1.4274943778097458</v>
      </c>
      <c r="BU3773" s="34">
        <f t="shared" si="3932"/>
        <v>-5</v>
      </c>
      <c r="BV3773" s="34">
        <f t="shared" si="3933"/>
        <v>-5</v>
      </c>
      <c r="BW3773" s="34">
        <f t="shared" si="3934"/>
        <v>-5</v>
      </c>
      <c r="BX3773" s="34">
        <f t="shared" si="3935"/>
        <v>-5</v>
      </c>
      <c r="BY3773" s="34">
        <f t="shared" si="3936"/>
        <v>25.260021063985526</v>
      </c>
      <c r="BZ3773" s="36">
        <f t="shared" si="3949"/>
        <v>1.4239345414561056E-3</v>
      </c>
      <c r="CA3773" s="34">
        <f t="shared" si="3950"/>
        <v>0.26953904294977082</v>
      </c>
    </row>
    <row r="3774" spans="1:79" ht="13.2" x14ac:dyDescent="0.25">
      <c r="A3774" s="75">
        <f t="shared" si="3937"/>
        <v>10.246575342465357</v>
      </c>
      <c r="B3774" s="34">
        <f t="shared" si="3954"/>
        <v>3739.9999999998554</v>
      </c>
      <c r="C3774">
        <v>30</v>
      </c>
      <c r="D3774" s="35">
        <f t="shared" si="3898"/>
        <v>3000</v>
      </c>
      <c r="E3774" s="27">
        <v>0</v>
      </c>
      <c r="F3774" s="64">
        <f t="shared" si="3938"/>
        <v>3.1263897495927093</v>
      </c>
      <c r="G3774" s="34">
        <v>0</v>
      </c>
      <c r="H3774" s="34">
        <f t="shared" si="3899"/>
        <v>1</v>
      </c>
      <c r="I3774" s="34">
        <f t="shared" si="3939"/>
        <v>41549.719772087105</v>
      </c>
      <c r="J3774" s="34">
        <f t="shared" si="3900"/>
        <v>94011.128601752207</v>
      </c>
      <c r="K3774" s="34">
        <f t="shared" si="3901"/>
        <v>82551.522903463265</v>
      </c>
      <c r="L3774" s="36">
        <f t="shared" si="3951"/>
        <v>1191.2003033880244</v>
      </c>
      <c r="M3774" s="34">
        <f t="shared" si="3902"/>
        <v>474.19527922407121</v>
      </c>
      <c r="N3774" s="34">
        <f t="shared" si="3940"/>
        <v>1072.9226002488308</v>
      </c>
      <c r="O3774" s="34">
        <f t="shared" si="3903"/>
        <v>146.59954174815172</v>
      </c>
      <c r="P3774">
        <f t="shared" si="3955"/>
        <v>498.94119601983908</v>
      </c>
      <c r="Q3774" s="36">
        <f t="shared" si="3904"/>
        <v>1072.9225999116336</v>
      </c>
      <c r="R3774" s="34">
        <f t="shared" si="3905"/>
        <v>631.8023750334952</v>
      </c>
      <c r="S3774" s="34">
        <f t="shared" si="3906"/>
        <v>6.1706805354333483E-7</v>
      </c>
      <c r="T3774" s="36">
        <f t="shared" si="3941"/>
        <v>-1.8894900594659645E-13</v>
      </c>
      <c r="U3774" s="36">
        <f t="shared" si="3907"/>
        <v>4048.5542507276705</v>
      </c>
      <c r="V3774" s="36">
        <f t="shared" si="3908"/>
        <v>8.3288490660244913E-11</v>
      </c>
      <c r="W3774" s="68">
        <f t="shared" si="3909"/>
        <v>3.4034294382514982</v>
      </c>
      <c r="X3774">
        <f t="shared" si="3910"/>
        <v>6.8400709275018654</v>
      </c>
      <c r="Y3774">
        <f t="shared" si="3911"/>
        <v>0.11712706557874125</v>
      </c>
      <c r="Z3774" s="34">
        <f t="shared" si="3912"/>
        <v>1.9787218138990353E-2</v>
      </c>
      <c r="AA3774" s="36">
        <f t="shared" si="3913"/>
        <v>2.4471931083440979E-11</v>
      </c>
      <c r="AB3774" s="34">
        <f t="shared" si="3914"/>
        <v>1.9787218138990353E-2</v>
      </c>
      <c r="AC3774" s="36">
        <f t="shared" si="3915"/>
        <v>109.64432510517868</v>
      </c>
      <c r="AD3774" s="34">
        <f t="shared" si="3916"/>
        <v>0</v>
      </c>
      <c r="AE3774">
        <f t="shared" si="3942"/>
        <v>5541.1692707387974</v>
      </c>
      <c r="AF3774" s="36">
        <f t="shared" si="3956"/>
        <v>0</v>
      </c>
      <c r="AG3774" s="34">
        <f t="shared" si="3917"/>
        <v>464.33707816954785</v>
      </c>
      <c r="AH3774">
        <f t="shared" si="3952"/>
        <v>2.3050620256981347E-7</v>
      </c>
      <c r="AI3774" s="29">
        <f t="shared" si="3943"/>
        <v>464.33707816954785</v>
      </c>
      <c r="AJ3774">
        <f t="shared" si="3944"/>
        <v>10679.752795176919</v>
      </c>
      <c r="AK3774" s="36">
        <f t="shared" si="3957"/>
        <v>4.4147931623002732E-3</v>
      </c>
      <c r="AL3774" s="36">
        <f t="shared" si="3945"/>
        <v>-3.8832282933401667E-3</v>
      </c>
      <c r="AM3774" s="36">
        <f t="shared" si="3946"/>
        <v>-2.4164664414614008E-3</v>
      </c>
      <c r="AN3774" s="37">
        <f t="shared" si="3958"/>
        <v>-1.0897297016592781E-2</v>
      </c>
      <c r="AO3774" s="36">
        <f t="shared" si="3959"/>
        <v>0.12382113772462251</v>
      </c>
      <c r="AP3774" s="36">
        <f t="shared" si="3960"/>
        <v>6.48133382721219E-3</v>
      </c>
      <c r="AQ3774" s="74">
        <f t="shared" si="3918"/>
        <v>-0.67234422747780609</v>
      </c>
      <c r="AR3774" s="73">
        <f t="shared" si="3919"/>
        <v>-1.2692321701834992E-2</v>
      </c>
      <c r="AS3774" s="72">
        <f t="shared" si="3961"/>
        <v>1.8983853361567184E-3</v>
      </c>
      <c r="AT3774" s="37">
        <f t="shared" si="3920"/>
        <v>-2722.022080107482</v>
      </c>
      <c r="AU3774" s="37">
        <f t="shared" si="3921"/>
        <v>3.0734179039393026</v>
      </c>
      <c r="AV3774" s="34">
        <f t="shared" si="3922"/>
        <v>1.4669315621278014</v>
      </c>
      <c r="AW3774" s="34">
        <f t="shared" si="3923"/>
        <v>0.32006577522291474</v>
      </c>
      <c r="AX3774" s="37">
        <f t="shared" si="3924"/>
        <v>1.8926284620167042</v>
      </c>
      <c r="AY3774" s="7">
        <f t="shared" si="3925"/>
        <v>7.0830552376189182</v>
      </c>
      <c r="AZ3774" s="37">
        <f t="shared" si="3926"/>
        <v>5.2960579002682024</v>
      </c>
      <c r="BA3774" s="2">
        <f>BE3774*'mass balance'!$B$17+BF3774*'mass balance'!$C$17+BG3774*'mass balance'!$D$17+BH3774*'mass balance'!$E$17</f>
        <v>1.1218878205629004E-3</v>
      </c>
      <c r="BB3774" s="2">
        <f>BE3774*'mass balance'!$B$18+BF3774*'mass balance'!$C$18+BG3774*'mass balance'!$D$18+BH3774*'mass balance'!$E$18</f>
        <v>1.1391476331869452E-3</v>
      </c>
      <c r="BC3774" s="2">
        <f>BE3774*'mass balance'!$B$19+BF3774*'mass balance'!$C$19+BG3774*'mass balance'!$D$19+BH3774*'mass balance'!$E$19</f>
        <v>-1.4239345414836812E-3</v>
      </c>
      <c r="BD3774" s="2">
        <f>BE3774*'mass balance'!$B$20+BF3774*'mass balance'!$C$20+BG3774*'mass balance'!$D$20+BH3774*'mass balance'!$E$20</f>
        <v>5.1779437872133863E-5</v>
      </c>
      <c r="BE3774" s="2">
        <f>N3774*'mass balance'!$H$11+R3774*'mass balance'!$I$11+S3774*'mass balance'!$J$11</f>
        <v>-2.4043083478965397E-3</v>
      </c>
      <c r="BF3774" s="2">
        <f>N3774*'mass balance'!$H$12+R3774*'mass balance'!$I$12+S3774*'mass balance'!$J$12</f>
        <v>1.045462706923444E-12</v>
      </c>
      <c r="BG3774" s="2">
        <f>N3774*'mass balance'!$H$13+R3774*'mass balance'!$I$13+S3774*'mass balance'!$J$13</f>
        <v>7.6055211137632337E-4</v>
      </c>
      <c r="BH3774" s="2">
        <f>N3774*'mass balance'!$H$14+R3774*'mass balance'!$I$14+S3774*'mass balance'!$J$14</f>
        <v>2.6297122555118404E-4</v>
      </c>
      <c r="BI3774" s="36">
        <f t="shared" si="3927"/>
        <v>6.038243608117373E-16</v>
      </c>
      <c r="BJ3774" s="36">
        <f t="shared" si="3928"/>
        <v>4.8331396573437953E-17</v>
      </c>
      <c r="BK3774" s="36">
        <f t="shared" si="3929"/>
        <v>1.6869861277208785E-13</v>
      </c>
      <c r="BL3774" s="36">
        <f t="shared" si="3930"/>
        <v>1.6869860547876753E-13</v>
      </c>
      <c r="BM3774" s="36">
        <f t="shared" si="3962"/>
        <v>2.9802798533265495E-10</v>
      </c>
      <c r="BN3774" s="36">
        <f t="shared" ca="1" si="3931"/>
        <v>0.98432473422250732</v>
      </c>
      <c r="BO3774" s="36">
        <f t="shared" ca="1" si="3947"/>
        <v>1</v>
      </c>
      <c r="BP3774" s="36">
        <f t="shared" si="3963"/>
        <v>-2.9802788011046156E-10</v>
      </c>
      <c r="BQ3774" s="36">
        <f t="shared" si="3964"/>
        <v>0.99999964693854759</v>
      </c>
      <c r="BR3774" s="2">
        <f t="shared" si="3953"/>
        <v>-5</v>
      </c>
      <c r="BS3774">
        <v>0</v>
      </c>
      <c r="BT3774" s="37">
        <f t="shared" si="3948"/>
        <v>1.4274943778373903</v>
      </c>
      <c r="BU3774" s="34">
        <f t="shared" si="3932"/>
        <v>-5</v>
      </c>
      <c r="BV3774" s="34">
        <f t="shared" si="3933"/>
        <v>-5</v>
      </c>
      <c r="BW3774" s="34">
        <f t="shared" si="3934"/>
        <v>-5</v>
      </c>
      <c r="BX3774" s="34">
        <f t="shared" si="3935"/>
        <v>-5</v>
      </c>
      <c r="BY3774" s="34">
        <f t="shared" si="3936"/>
        <v>25.260021064399819</v>
      </c>
      <c r="BZ3774" s="36">
        <f t="shared" si="3949"/>
        <v>1.4239345414836812E-3</v>
      </c>
      <c r="CA3774" s="34">
        <f t="shared" si="3950"/>
        <v>0.26953904294835962</v>
      </c>
    </row>
    <row r="3775" spans="1:79" ht="13.2" x14ac:dyDescent="0.25">
      <c r="A3775" s="75">
        <f t="shared" si="3937"/>
        <v>10.249315068492754</v>
      </c>
      <c r="B3775" s="34">
        <f t="shared" si="3954"/>
        <v>3740.9999999998549</v>
      </c>
      <c r="C3775">
        <v>30</v>
      </c>
      <c r="D3775" s="35">
        <f t="shared" si="3898"/>
        <v>3000</v>
      </c>
      <c r="E3775" s="27">
        <v>0</v>
      </c>
      <c r="F3775" s="64">
        <f t="shared" si="3938"/>
        <v>3.1263897495927093</v>
      </c>
      <c r="G3775" s="34">
        <v>0</v>
      </c>
      <c r="H3775" s="34">
        <f t="shared" si="3899"/>
        <v>1</v>
      </c>
      <c r="I3775" s="34">
        <f t="shared" si="3939"/>
        <v>41549.719772087105</v>
      </c>
      <c r="J3775" s="34">
        <f t="shared" si="3900"/>
        <v>94011.12860328595</v>
      </c>
      <c r="K3775" s="34">
        <f t="shared" si="3901"/>
        <v>82551.522904810059</v>
      </c>
      <c r="L3775" s="36">
        <f t="shared" si="3951"/>
        <v>1191.2003034171753</v>
      </c>
      <c r="M3775" s="34">
        <f t="shared" si="3902"/>
        <v>474.19527922407121</v>
      </c>
      <c r="N3775" s="34">
        <f t="shared" si="3940"/>
        <v>1072.9226002663349</v>
      </c>
      <c r="O3775" s="34">
        <f t="shared" si="3903"/>
        <v>146.59954174815172</v>
      </c>
      <c r="P3775">
        <f t="shared" si="3955"/>
        <v>498.94119603204911</v>
      </c>
      <c r="Q3775" s="36">
        <f t="shared" si="3904"/>
        <v>1072.9225999309112</v>
      </c>
      <c r="R3775" s="34">
        <f t="shared" si="3905"/>
        <v>631.80237504622085</v>
      </c>
      <c r="S3775" s="34">
        <f t="shared" si="3906"/>
        <v>6.1382263538689585E-7</v>
      </c>
      <c r="T3775" s="36">
        <f t="shared" si="3941"/>
        <v>-1.8894900594505513E-13</v>
      </c>
      <c r="U3775" s="36">
        <f t="shared" si="3907"/>
        <v>4048.5542507276705</v>
      </c>
      <c r="V3775" s="36">
        <f t="shared" si="3908"/>
        <v>8.2850447121279951E-11</v>
      </c>
      <c r="W3775" s="68">
        <f t="shared" si="3909"/>
        <v>3.4034294383347867</v>
      </c>
      <c r="X3775">
        <f t="shared" si="3910"/>
        <v>6.8400709275576617</v>
      </c>
      <c r="Y3775">
        <f t="shared" si="3911"/>
        <v>0.11712706557874125</v>
      </c>
      <c r="Z3775" s="34">
        <f t="shared" si="3912"/>
        <v>1.9787218138990353E-2</v>
      </c>
      <c r="AA3775" s="36">
        <f t="shared" si="3913"/>
        <v>2.4343224568750458E-11</v>
      </c>
      <c r="AB3775" s="34">
        <f t="shared" si="3914"/>
        <v>1.9787218138990353E-2</v>
      </c>
      <c r="AC3775" s="36">
        <f t="shared" si="3915"/>
        <v>109.64432510517868</v>
      </c>
      <c r="AD3775" s="34">
        <f t="shared" si="3916"/>
        <v>0</v>
      </c>
      <c r="AE3775">
        <f t="shared" si="3942"/>
        <v>5541.1692707387974</v>
      </c>
      <c r="AF3775" s="36">
        <f t="shared" si="3956"/>
        <v>0</v>
      </c>
      <c r="AG3775" s="34">
        <f t="shared" si="3917"/>
        <v>464.33707817986084</v>
      </c>
      <c r="AH3775">
        <f t="shared" si="3952"/>
        <v>2.2929390297576902E-7</v>
      </c>
      <c r="AI3775" s="29">
        <f t="shared" si="3943"/>
        <v>464.33707817986084</v>
      </c>
      <c r="AJ3775">
        <f t="shared" si="3944"/>
        <v>11144.089873356779</v>
      </c>
      <c r="AK3775" s="36">
        <f t="shared" si="3957"/>
        <v>1.2692321701834992E-2</v>
      </c>
      <c r="AL3775" s="36">
        <f t="shared" si="3945"/>
        <v>-9.0300463422302735E-3</v>
      </c>
      <c r="AM3775" s="36">
        <f t="shared" si="3946"/>
        <v>-6.9182589071013299E-3</v>
      </c>
      <c r="AN3775" s="37">
        <f t="shared" si="3958"/>
        <v>-6.482503854292508E-3</v>
      </c>
      <c r="AO3775" s="36">
        <f t="shared" si="3959"/>
        <v>0.11993790943128235</v>
      </c>
      <c r="AP3775" s="36">
        <f t="shared" si="3960"/>
        <v>4.0648673857507887E-3</v>
      </c>
      <c r="AQ3775" s="74">
        <f t="shared" si="3918"/>
        <v>-0.44007897728821616</v>
      </c>
      <c r="AR3775" s="73">
        <f t="shared" si="3919"/>
        <v>-7.2721008194917653E-3</v>
      </c>
      <c r="AS3775" s="72">
        <f t="shared" si="3961"/>
        <v>1.7253190750779641E-3</v>
      </c>
      <c r="AT3775" s="37">
        <f t="shared" si="3920"/>
        <v>-1781.6836141560923</v>
      </c>
      <c r="AU3775" s="37">
        <f t="shared" si="3921"/>
        <v>1.9275409249949156</v>
      </c>
      <c r="AV3775" s="34">
        <f t="shared" si="3922"/>
        <v>1.5307111952799262</v>
      </c>
      <c r="AW3775" s="34">
        <f t="shared" si="3923"/>
        <v>0.32006577523074736</v>
      </c>
      <c r="AX3775" s="37">
        <f t="shared" si="3924"/>
        <v>1.8926284620630207</v>
      </c>
      <c r="AY3775" s="7">
        <f t="shared" si="3925"/>
        <v>7.1468348709084806</v>
      </c>
      <c r="AZ3775" s="37">
        <f t="shared" si="3926"/>
        <v>5.2960579003978072</v>
      </c>
      <c r="BA3775" s="2">
        <f>BE3775*'mass balance'!$B$17+BF3775*'mass balance'!$C$17+BG3775*'mass balance'!$D$17+BH3775*'mass balance'!$E$17</f>
        <v>1.121887820584512E-3</v>
      </c>
      <c r="BB3775" s="2">
        <f>BE3775*'mass balance'!$B$18+BF3775*'mass balance'!$C$18+BG3775*'mass balance'!$D$18+BH3775*'mass balance'!$E$18</f>
        <v>1.1391476332088893E-3</v>
      </c>
      <c r="BC3775" s="2">
        <f>BE3775*'mass balance'!$B$19+BF3775*'mass balance'!$C$19+BG3775*'mass balance'!$D$19+BH3775*'mass balance'!$E$19</f>
        <v>-1.4239345415111117E-3</v>
      </c>
      <c r="BD3775" s="2">
        <f>BE3775*'mass balance'!$B$20+BF3775*'mass balance'!$C$20+BG3775*'mass balance'!$D$20+BH3775*'mass balance'!$E$20</f>
        <v>5.1779437873131329E-5</v>
      </c>
      <c r="BE3775" s="2">
        <f>N3775*'mass balance'!$H$11+R3775*'mass balance'!$I$11+S3775*'mass balance'!$J$11</f>
        <v>-2.4043083479357648E-3</v>
      </c>
      <c r="BF3775" s="2">
        <f>N3775*'mass balance'!$H$12+R3775*'mass balance'!$I$12+S3775*'mass balance'!$J$12</f>
        <v>1.0399641826821612E-12</v>
      </c>
      <c r="BG3775" s="2">
        <f>N3775*'mass balance'!$H$13+R3775*'mass balance'!$I$13+S3775*'mass balance'!$J$13</f>
        <v>7.6055211139015779E-4</v>
      </c>
      <c r="BH3775" s="2">
        <f>N3775*'mass balance'!$H$14+R3775*'mass balance'!$I$14+S3775*'mass balance'!$J$14</f>
        <v>2.6297122555547423E-4</v>
      </c>
      <c r="BI3775" s="36">
        <f t="shared" si="3927"/>
        <v>6.038243608117373E-16</v>
      </c>
      <c r="BJ3775" s="36">
        <f t="shared" si="3928"/>
        <v>4.8331772934247346E-17</v>
      </c>
      <c r="BK3775" s="36">
        <f t="shared" si="3929"/>
        <v>1.687469441686613E-13</v>
      </c>
      <c r="BL3775" s="36">
        <f t="shared" si="3930"/>
        <v>1.6874693690959245E-13</v>
      </c>
      <c r="BM3775" s="36">
        <f t="shared" si="3962"/>
        <v>2.981966839381337E-10</v>
      </c>
      <c r="BN3775" s="36">
        <f t="shared" ca="1" si="3931"/>
        <v>0.17576387390018877</v>
      </c>
      <c r="BO3775" s="36">
        <f t="shared" ca="1" si="3947"/>
        <v>1</v>
      </c>
      <c r="BP3775" s="36">
        <f t="shared" si="3963"/>
        <v>-2.9819657856750845E-10</v>
      </c>
      <c r="BQ3775" s="36">
        <f t="shared" si="3964"/>
        <v>0.99999964664051977</v>
      </c>
      <c r="BR3775" s="2">
        <f t="shared" si="3953"/>
        <v>-5</v>
      </c>
      <c r="BS3775">
        <v>0</v>
      </c>
      <c r="BT3775" s="37">
        <f t="shared" si="3948"/>
        <v>1.4274943778648896</v>
      </c>
      <c r="BU3775" s="34">
        <f t="shared" si="3932"/>
        <v>-5</v>
      </c>
      <c r="BV3775" s="34">
        <f t="shared" si="3933"/>
        <v>-5</v>
      </c>
      <c r="BW3775" s="34">
        <f t="shared" si="3934"/>
        <v>-5</v>
      </c>
      <c r="BX3775" s="34">
        <f t="shared" si="3935"/>
        <v>-5</v>
      </c>
      <c r="BY3775" s="34">
        <f t="shared" si="3936"/>
        <v>25.260021064811927</v>
      </c>
      <c r="BZ3775" s="36">
        <f t="shared" si="3949"/>
        <v>1.4239345415111117E-3</v>
      </c>
      <c r="CA3775" s="34">
        <f t="shared" si="3950"/>
        <v>0.26953904294695591</v>
      </c>
    </row>
    <row r="3776" spans="1:79" ht="13.2" x14ac:dyDescent="0.25">
      <c r="A3776" s="75">
        <f t="shared" si="3937"/>
        <v>10.25205479452015</v>
      </c>
      <c r="B3776" s="34">
        <f t="shared" si="3954"/>
        <v>3741.9999999998549</v>
      </c>
      <c r="C3776">
        <v>30</v>
      </c>
      <c r="D3776" s="35">
        <f t="shared" si="3898"/>
        <v>3000</v>
      </c>
      <c r="E3776" s="27">
        <v>0</v>
      </c>
      <c r="F3776" s="64">
        <f t="shared" si="3938"/>
        <v>3.1263897495927093</v>
      </c>
      <c r="G3776" s="34">
        <v>0</v>
      </c>
      <c r="H3776" s="34">
        <f t="shared" si="3899"/>
        <v>1</v>
      </c>
      <c r="I3776" s="34">
        <f t="shared" si="3939"/>
        <v>41549.719772087105</v>
      </c>
      <c r="J3776" s="34">
        <f t="shared" si="3900"/>
        <v>94011.128604811631</v>
      </c>
      <c r="K3776" s="34">
        <f t="shared" si="3901"/>
        <v>82551.522906149781</v>
      </c>
      <c r="L3776" s="36">
        <f t="shared" si="3951"/>
        <v>1191.2003034461732</v>
      </c>
      <c r="M3776" s="34">
        <f t="shared" si="3902"/>
        <v>474.19527922407121</v>
      </c>
      <c r="N3776" s="34">
        <f t="shared" si="3940"/>
        <v>1072.9226002837472</v>
      </c>
      <c r="O3776" s="34">
        <f t="shared" si="3903"/>
        <v>146.59954174815172</v>
      </c>
      <c r="P3776">
        <f t="shared" si="3955"/>
        <v>498.94119604419501</v>
      </c>
      <c r="Q3776" s="36">
        <f t="shared" si="3904"/>
        <v>1072.9225999500877</v>
      </c>
      <c r="R3776" s="34">
        <f t="shared" si="3905"/>
        <v>631.80237505887965</v>
      </c>
      <c r="S3776" s="34">
        <f t="shared" si="3906"/>
        <v>6.1059427025611512E-7</v>
      </c>
      <c r="T3776" s="36">
        <f t="shared" si="3941"/>
        <v>-1.8894900594352193E-13</v>
      </c>
      <c r="U3776" s="36">
        <f t="shared" si="3907"/>
        <v>4048.5542507276705</v>
      </c>
      <c r="V3776" s="36">
        <f t="shared" si="3908"/>
        <v>8.2414726207564396E-11</v>
      </c>
      <c r="W3776" s="68">
        <f t="shared" si="3909"/>
        <v>3.4034294384176373</v>
      </c>
      <c r="X3776">
        <f t="shared" si="3910"/>
        <v>6.8400709276131639</v>
      </c>
      <c r="Y3776">
        <f t="shared" si="3911"/>
        <v>0.11712706557874125</v>
      </c>
      <c r="Z3776" s="34">
        <f t="shared" si="3912"/>
        <v>1.9787218138990353E-2</v>
      </c>
      <c r="AA3776" s="36">
        <f t="shared" si="3913"/>
        <v>2.4215200490797196E-11</v>
      </c>
      <c r="AB3776" s="34">
        <f t="shared" si="3914"/>
        <v>1.9787218138990353E-2</v>
      </c>
      <c r="AC3776" s="36">
        <f t="shared" si="3915"/>
        <v>109.64432510517868</v>
      </c>
      <c r="AD3776" s="34">
        <f t="shared" si="3916"/>
        <v>0</v>
      </c>
      <c r="AE3776">
        <f t="shared" si="3942"/>
        <v>5541.1692707387974</v>
      </c>
      <c r="AF3776" s="36">
        <f t="shared" si="3956"/>
        <v>0</v>
      </c>
      <c r="AG3776" s="34">
        <f t="shared" si="3917"/>
        <v>464.33707819011971</v>
      </c>
      <c r="AH3776">
        <f t="shared" si="3952"/>
        <v>2.2808808353147469E-7</v>
      </c>
      <c r="AI3776" s="29">
        <f t="shared" si="3943"/>
        <v>464.33707819011971</v>
      </c>
      <c r="AJ3776">
        <f t="shared" si="3944"/>
        <v>11608.426951546899</v>
      </c>
      <c r="AK3776" s="36">
        <f t="shared" si="3957"/>
        <v>7.2721008194917653E-3</v>
      </c>
      <c r="AL3776" s="36">
        <f t="shared" si="3945"/>
        <v>-5.8065997308751494E-3</v>
      </c>
      <c r="AM3776" s="36">
        <f t="shared" si="3946"/>
        <v>-3.970788193071428E-3</v>
      </c>
      <c r="AN3776" s="37">
        <f t="shared" si="3958"/>
        <v>6.2098178475424844E-3</v>
      </c>
      <c r="AO3776" s="36">
        <f t="shared" si="3959"/>
        <v>0.11090786308905208</v>
      </c>
      <c r="AP3776" s="36">
        <f t="shared" si="3960"/>
        <v>-2.8533915213505411E-3</v>
      </c>
      <c r="AQ3776" s="74">
        <f t="shared" si="3918"/>
        <v>0.53314962887435868</v>
      </c>
      <c r="AR3776" s="73">
        <f t="shared" si="3919"/>
        <v>5.8837654982053728E-3</v>
      </c>
      <c r="AS3776" s="72">
        <f t="shared" si="3961"/>
        <v>1.3642281694855121E-3</v>
      </c>
      <c r="AT3776" s="37">
        <f t="shared" si="3920"/>
        <v>2158.4851962531634</v>
      </c>
      <c r="AU3776" s="37">
        <f t="shared" si="3921"/>
        <v>-1.3530647892024172</v>
      </c>
      <c r="AV3776" s="34">
        <f t="shared" si="3922"/>
        <v>1.5944908284334607</v>
      </c>
      <c r="AW3776" s="34">
        <f t="shared" si="3923"/>
        <v>0.32006577523853885</v>
      </c>
      <c r="AX3776" s="37">
        <f t="shared" si="3924"/>
        <v>1.8926284621090936</v>
      </c>
      <c r="AY3776" s="7">
        <f t="shared" si="3925"/>
        <v>7.2106145041987304</v>
      </c>
      <c r="AZ3776" s="37">
        <f t="shared" si="3926"/>
        <v>5.2960579005267308</v>
      </c>
      <c r="BA3776" s="2">
        <f>BE3776*'mass balance'!$B$17+BF3776*'mass balance'!$C$17+BG3776*'mass balance'!$D$17+BH3776*'mass balance'!$E$17</f>
        <v>1.12188782060601E-3</v>
      </c>
      <c r="BB3776" s="2">
        <f>BE3776*'mass balance'!$B$18+BF3776*'mass balance'!$C$18+BG3776*'mass balance'!$D$18+BH3776*'mass balance'!$E$18</f>
        <v>1.1391476332307184E-3</v>
      </c>
      <c r="BC3776" s="2">
        <f>BE3776*'mass balance'!$B$19+BF3776*'mass balance'!$C$19+BG3776*'mass balance'!$D$19+BH3776*'mass balance'!$E$19</f>
        <v>-1.4239345415383974E-3</v>
      </c>
      <c r="BD3776" s="2">
        <f>BE3776*'mass balance'!$B$20+BF3776*'mass balance'!$C$20+BG3776*'mass balance'!$D$20+BH3776*'mass balance'!$E$20</f>
        <v>5.177943787412355E-5</v>
      </c>
      <c r="BE3776" s="2">
        <f>N3776*'mass balance'!$H$11+R3776*'mass balance'!$I$11+S3776*'mass balance'!$J$11</f>
        <v>-2.4043083479747839E-3</v>
      </c>
      <c r="BF3776" s="2">
        <f>N3776*'mass balance'!$H$12+R3776*'mass balance'!$I$12+S3776*'mass balance'!$J$12</f>
        <v>1.0344945503957665E-12</v>
      </c>
      <c r="BG3776" s="2">
        <f>N3776*'mass balance'!$H$13+R3776*'mass balance'!$I$13+S3776*'mass balance'!$J$13</f>
        <v>7.6055211140391946E-4</v>
      </c>
      <c r="BH3776" s="2">
        <f>N3776*'mass balance'!$H$14+R3776*'mass balance'!$I$14+S3776*'mass balance'!$J$14</f>
        <v>2.6297122555974197E-4</v>
      </c>
      <c r="BI3776" s="36">
        <f t="shared" si="3927"/>
        <v>6.038243608117373E-16</v>
      </c>
      <c r="BJ3776" s="36">
        <f t="shared" si="3928"/>
        <v>4.83321492978861E-17</v>
      </c>
      <c r="BK3776" s="36">
        <f t="shared" si="3929"/>
        <v>1.6879527594159556E-13</v>
      </c>
      <c r="BL3776" s="36">
        <f t="shared" si="3930"/>
        <v>1.6879526871661684E-13</v>
      </c>
      <c r="BM3776" s="36">
        <f t="shared" si="3962"/>
        <v>2.9836543087504328E-10</v>
      </c>
      <c r="BN3776" s="36">
        <f t="shared" ca="1" si="3931"/>
        <v>0.58423342633282771</v>
      </c>
      <c r="BO3776" s="36">
        <f t="shared" ca="1" si="3947"/>
        <v>1</v>
      </c>
      <c r="BP3776" s="36">
        <f t="shared" si="3963"/>
        <v>-2.9836532535581819E-10</v>
      </c>
      <c r="BQ3776" s="36">
        <f t="shared" si="3964"/>
        <v>0.99999964634232319</v>
      </c>
      <c r="BR3776" s="2">
        <f t="shared" si="3953"/>
        <v>-5</v>
      </c>
      <c r="BS3776">
        <v>0</v>
      </c>
      <c r="BT3776" s="37">
        <f t="shared" si="3948"/>
        <v>1.4274943778922433</v>
      </c>
      <c r="BU3776" s="34">
        <f t="shared" si="3932"/>
        <v>-5</v>
      </c>
      <c r="BV3776" s="34">
        <f t="shared" si="3933"/>
        <v>-5</v>
      </c>
      <c r="BW3776" s="34">
        <f t="shared" si="3934"/>
        <v>-5</v>
      </c>
      <c r="BX3776" s="34">
        <f t="shared" si="3935"/>
        <v>-5</v>
      </c>
      <c r="BY3776" s="34">
        <f t="shared" si="3936"/>
        <v>25.260021065221864</v>
      </c>
      <c r="BZ3776" s="36">
        <f t="shared" si="3949"/>
        <v>1.4239345415383974E-3</v>
      </c>
      <c r="CA3776" s="34">
        <f t="shared" si="3950"/>
        <v>0.26953904294555936</v>
      </c>
    </row>
    <row r="3777" spans="1:79" ht="13.2" x14ac:dyDescent="0.25">
      <c r="A3777" s="75">
        <f t="shared" si="3937"/>
        <v>10.254794520547547</v>
      </c>
      <c r="B3777" s="34">
        <f t="shared" si="3954"/>
        <v>3742.9999999998545</v>
      </c>
      <c r="C3777">
        <v>30</v>
      </c>
      <c r="D3777" s="35">
        <f t="shared" si="3898"/>
        <v>3000</v>
      </c>
      <c r="E3777" s="27">
        <v>0</v>
      </c>
      <c r="F3777" s="64">
        <f t="shared" si="3938"/>
        <v>3.1263897495927093</v>
      </c>
      <c r="G3777" s="34">
        <v>0</v>
      </c>
      <c r="H3777" s="34">
        <f t="shared" si="3899"/>
        <v>1</v>
      </c>
      <c r="I3777" s="34">
        <f t="shared" si="3939"/>
        <v>41549.719772087105</v>
      </c>
      <c r="J3777" s="34">
        <f t="shared" si="3900"/>
        <v>94011.128606329294</v>
      </c>
      <c r="K3777" s="34">
        <f t="shared" si="3901"/>
        <v>82551.522907482431</v>
      </c>
      <c r="L3777" s="36">
        <f t="shared" si="3951"/>
        <v>1191.2003034750182</v>
      </c>
      <c r="M3777" s="34">
        <f t="shared" si="3902"/>
        <v>474.19527922407121</v>
      </c>
      <c r="N3777" s="34">
        <f t="shared" si="3940"/>
        <v>1072.9226003010679</v>
      </c>
      <c r="O3777" s="34">
        <f t="shared" si="3903"/>
        <v>146.59954174815172</v>
      </c>
      <c r="P3777">
        <f t="shared" si="3955"/>
        <v>498.94119605627691</v>
      </c>
      <c r="Q3777" s="36">
        <f t="shared" si="3904"/>
        <v>1072.9225999691632</v>
      </c>
      <c r="R3777" s="34">
        <f t="shared" si="3905"/>
        <v>631.80237507147183</v>
      </c>
      <c r="S3777" s="34">
        <f t="shared" si="3906"/>
        <v>6.0738307183783036E-7</v>
      </c>
      <c r="T3777" s="36">
        <f t="shared" si="3941"/>
        <v>-1.8894900594199679E-13</v>
      </c>
      <c r="U3777" s="36">
        <f t="shared" si="3907"/>
        <v>4048.5542507276705</v>
      </c>
      <c r="V3777" s="36">
        <f t="shared" si="3908"/>
        <v>8.1981283080772721E-11</v>
      </c>
      <c r="W3777" s="68">
        <f t="shared" si="3909"/>
        <v>3.4034294385000519</v>
      </c>
      <c r="X3777">
        <f t="shared" si="3910"/>
        <v>6.8400709276683749</v>
      </c>
      <c r="Y3777">
        <f t="shared" si="3911"/>
        <v>0.11712706557874125</v>
      </c>
      <c r="Z3777" s="34">
        <f t="shared" si="3912"/>
        <v>1.9787218138990353E-2</v>
      </c>
      <c r="AA3777" s="36">
        <f t="shared" si="3913"/>
        <v>2.4087845675126803E-11</v>
      </c>
      <c r="AB3777" s="34">
        <f t="shared" si="3914"/>
        <v>1.9787218138990353E-2</v>
      </c>
      <c r="AC3777" s="36">
        <f t="shared" si="3915"/>
        <v>109.64432510517868</v>
      </c>
      <c r="AD3777" s="34">
        <f t="shared" si="3916"/>
        <v>0</v>
      </c>
      <c r="AE3777">
        <f t="shared" si="3942"/>
        <v>5541.1692707387974</v>
      </c>
      <c r="AF3777" s="36">
        <f t="shared" si="3956"/>
        <v>0</v>
      </c>
      <c r="AG3777" s="34">
        <f t="shared" si="3917"/>
        <v>464.33707820032458</v>
      </c>
      <c r="AH3777">
        <f t="shared" si="3952"/>
        <v>2.2688857370667392E-7</v>
      </c>
      <c r="AI3777" s="29">
        <f t="shared" si="3943"/>
        <v>464.33707820032458</v>
      </c>
      <c r="AJ3777">
        <f t="shared" si="3944"/>
        <v>12072.764029747223</v>
      </c>
      <c r="AK3777" s="36">
        <f t="shared" si="3957"/>
        <v>-5.8837654982053728E-3</v>
      </c>
      <c r="AL3777" s="36">
        <f t="shared" si="3945"/>
        <v>4.0141748531153975E-3</v>
      </c>
      <c r="AM3777" s="36">
        <f t="shared" si="3946"/>
        <v>3.2040987090438365E-3</v>
      </c>
      <c r="AN3777" s="37">
        <f t="shared" si="3958"/>
        <v>1.348191866703425E-2</v>
      </c>
      <c r="AO3777" s="36">
        <f t="shared" si="3959"/>
        <v>0.10510126335817693</v>
      </c>
      <c r="AP3777" s="36">
        <f t="shared" si="3960"/>
        <v>-6.8241797144219692E-3</v>
      </c>
      <c r="AQ3777" s="74">
        <f t="shared" si="3918"/>
        <v>1.3601448340907181</v>
      </c>
      <c r="AR3777" s="73">
        <f t="shared" si="3919"/>
        <v>1.1363631098135521E-2</v>
      </c>
      <c r="AS3777" s="72">
        <f t="shared" si="3961"/>
        <v>1.1609775167044122E-3</v>
      </c>
      <c r="AT3777" s="37">
        <f t="shared" si="3920"/>
        <v>5506.6201496632548</v>
      </c>
      <c r="AU3777" s="37">
        <f t="shared" si="3921"/>
        <v>-3.2359938051555681</v>
      </c>
      <c r="AV3777" s="34">
        <f t="shared" si="3922"/>
        <v>1.6582704615883981</v>
      </c>
      <c r="AW3777" s="34">
        <f t="shared" si="3923"/>
        <v>0.32006577524628926</v>
      </c>
      <c r="AX3777" s="37">
        <f t="shared" si="3924"/>
        <v>1.8926284621549236</v>
      </c>
      <c r="AY3777" s="7">
        <f t="shared" si="3925"/>
        <v>7.2743941374896623</v>
      </c>
      <c r="AZ3777" s="37">
        <f t="shared" si="3926"/>
        <v>5.2960579006549757</v>
      </c>
      <c r="BA3777" s="2">
        <f>BE3777*'mass balance'!$B$17+BF3777*'mass balance'!$C$17+BG3777*'mass balance'!$D$17+BH3777*'mass balance'!$E$17</f>
        <v>1.121887820627395E-3</v>
      </c>
      <c r="BB3777" s="2">
        <f>BE3777*'mass balance'!$B$18+BF3777*'mass balance'!$C$18+BG3777*'mass balance'!$D$18+BH3777*'mass balance'!$E$18</f>
        <v>1.1391476332524319E-3</v>
      </c>
      <c r="BC3777" s="2">
        <f>BE3777*'mass balance'!$B$19+BF3777*'mass balance'!$C$19+BG3777*'mass balance'!$D$19+BH3777*'mass balance'!$E$19</f>
        <v>-1.42393454156554E-3</v>
      </c>
      <c r="BD3777" s="2">
        <f>BE3777*'mass balance'!$B$20+BF3777*'mass balance'!$C$20+BG3777*'mass balance'!$D$20+BH3777*'mass balance'!$E$20</f>
        <v>5.1779437875110553E-5</v>
      </c>
      <c r="BE3777" s="2">
        <f>N3777*'mass balance'!$H$11+R3777*'mass balance'!$I$11+S3777*'mass balance'!$J$11</f>
        <v>-2.4043083480135975E-3</v>
      </c>
      <c r="BF3777" s="2">
        <f>N3777*'mass balance'!$H$12+R3777*'mass balance'!$I$12+S3777*'mass balance'!$J$12</f>
        <v>1.0290540026772929E-12</v>
      </c>
      <c r="BG3777" s="2">
        <f>N3777*'mass balance'!$H$13+R3777*'mass balance'!$I$13+S3777*'mass balance'!$J$13</f>
        <v>7.6055211141760849E-4</v>
      </c>
      <c r="BH3777" s="2">
        <f>N3777*'mass balance'!$H$14+R3777*'mass balance'!$I$14+S3777*'mass balance'!$J$14</f>
        <v>2.6297122556398722E-4</v>
      </c>
      <c r="BI3777" s="36">
        <f t="shared" si="3927"/>
        <v>6.038243608117373E-16</v>
      </c>
      <c r="BJ3777" s="36">
        <f t="shared" si="3928"/>
        <v>4.8332525664356322E-17</v>
      </c>
      <c r="BK3777" s="36">
        <f t="shared" si="3929"/>
        <v>1.6884360809089343E-13</v>
      </c>
      <c r="BL3777" s="36">
        <f t="shared" si="3930"/>
        <v>1.6884360089984707E-13</v>
      </c>
      <c r="BM3777" s="36">
        <f t="shared" si="3962"/>
        <v>2.9853422614375991E-10</v>
      </c>
      <c r="BN3777" s="36">
        <f t="shared" ca="1" si="3931"/>
        <v>0.58442653580557113</v>
      </c>
      <c r="BO3777" s="36">
        <f t="shared" ca="1" si="3947"/>
        <v>1</v>
      </c>
      <c r="BP3777" s="36">
        <f t="shared" si="3963"/>
        <v>-2.9853412047576679E-10</v>
      </c>
      <c r="BQ3777" s="36">
        <f t="shared" si="3964"/>
        <v>0.99999964604395786</v>
      </c>
      <c r="BR3777" s="2">
        <f t="shared" si="3953"/>
        <v>-5</v>
      </c>
      <c r="BS3777">
        <v>0</v>
      </c>
      <c r="BT3777" s="37">
        <f t="shared" si="3948"/>
        <v>1.4274943779194535</v>
      </c>
      <c r="BU3777" s="34">
        <f t="shared" si="3932"/>
        <v>-5</v>
      </c>
      <c r="BV3777" s="34">
        <f t="shared" si="3933"/>
        <v>-5</v>
      </c>
      <c r="BW3777" s="34">
        <f t="shared" si="3934"/>
        <v>-5</v>
      </c>
      <c r="BX3777" s="34">
        <f t="shared" si="3935"/>
        <v>-5</v>
      </c>
      <c r="BY3777" s="34">
        <f t="shared" si="3936"/>
        <v>25.260021065629648</v>
      </c>
      <c r="BZ3777" s="36">
        <f t="shared" si="3949"/>
        <v>1.42393454156554E-3</v>
      </c>
      <c r="CA3777" s="34">
        <f t="shared" si="3950"/>
        <v>0.26953904294417025</v>
      </c>
    </row>
    <row r="3778" spans="1:79" ht="13.2" x14ac:dyDescent="0.25">
      <c r="A3778" s="75">
        <f t="shared" si="3937"/>
        <v>10.257534246574943</v>
      </c>
      <c r="B3778" s="34">
        <f t="shared" si="3954"/>
        <v>3743.9999999998545</v>
      </c>
      <c r="C3778">
        <v>30</v>
      </c>
      <c r="D3778" s="35">
        <f t="shared" si="3898"/>
        <v>3000</v>
      </c>
      <c r="E3778" s="27">
        <v>0</v>
      </c>
      <c r="F3778" s="64">
        <f t="shared" si="3938"/>
        <v>3.1263897495927093</v>
      </c>
      <c r="G3778" s="34">
        <v>0</v>
      </c>
      <c r="H3778" s="34">
        <f t="shared" si="3899"/>
        <v>1</v>
      </c>
      <c r="I3778" s="34">
        <f t="shared" si="3939"/>
        <v>41549.719772087105</v>
      </c>
      <c r="J3778" s="34">
        <f t="shared" si="3900"/>
        <v>94011.128607838982</v>
      </c>
      <c r="K3778" s="34">
        <f t="shared" si="3901"/>
        <v>82551.522908808096</v>
      </c>
      <c r="L3778" s="36">
        <f t="shared" si="3951"/>
        <v>1191.2003035037114</v>
      </c>
      <c r="M3778" s="34">
        <f t="shared" si="3902"/>
        <v>474.19527922407121</v>
      </c>
      <c r="N3778" s="34">
        <f t="shared" si="3940"/>
        <v>1072.9226003182976</v>
      </c>
      <c r="O3778" s="34">
        <f t="shared" si="3903"/>
        <v>146.59954174815172</v>
      </c>
      <c r="P3778">
        <f t="shared" si="3955"/>
        <v>498.94119606829531</v>
      </c>
      <c r="Q3778" s="36">
        <f t="shared" si="3904"/>
        <v>1072.9225999881385</v>
      </c>
      <c r="R3778" s="34">
        <f t="shared" si="3905"/>
        <v>631.80237508399784</v>
      </c>
      <c r="S3778" s="34">
        <f t="shared" si="3906"/>
        <v>6.0418881275836611E-7</v>
      </c>
      <c r="T3778" s="36">
        <f t="shared" si="3941"/>
        <v>-1.8894900594047968E-13</v>
      </c>
      <c r="U3778" s="36">
        <f t="shared" si="3907"/>
        <v>4048.5542507276705</v>
      </c>
      <c r="V3778" s="36">
        <f t="shared" si="3908"/>
        <v>8.1550117740905327E-11</v>
      </c>
      <c r="W3778" s="68">
        <f t="shared" si="3909"/>
        <v>3.403429438582033</v>
      </c>
      <c r="X3778">
        <f t="shared" si="3910"/>
        <v>6.8400709277232963</v>
      </c>
      <c r="Y3778">
        <f t="shared" si="3911"/>
        <v>0.11712706557874125</v>
      </c>
      <c r="Z3778" s="34">
        <f t="shared" si="3912"/>
        <v>1.9787218138990353E-2</v>
      </c>
      <c r="AA3778" s="36">
        <f t="shared" si="3913"/>
        <v>2.3961160121739284E-11</v>
      </c>
      <c r="AB3778" s="34">
        <f t="shared" si="3914"/>
        <v>1.9787218138990353E-2</v>
      </c>
      <c r="AC3778" s="36">
        <f t="shared" si="3915"/>
        <v>109.64432510517868</v>
      </c>
      <c r="AD3778" s="34">
        <f t="shared" si="3916"/>
        <v>0</v>
      </c>
      <c r="AE3778">
        <f t="shared" si="3942"/>
        <v>5541.1692707387974</v>
      </c>
      <c r="AF3778" s="36">
        <f t="shared" si="3956"/>
        <v>0</v>
      </c>
      <c r="AG3778" s="34">
        <f t="shared" si="3917"/>
        <v>464.33707821047568</v>
      </c>
      <c r="AH3778">
        <f t="shared" si="3952"/>
        <v>2.2569525981452898E-7</v>
      </c>
      <c r="AI3778" s="29">
        <f t="shared" si="3943"/>
        <v>464.33707821047568</v>
      </c>
      <c r="AJ3778">
        <f t="shared" si="3944"/>
        <v>12537.101107957698</v>
      </c>
      <c r="AK3778" s="36">
        <f t="shared" si="3957"/>
        <v>-1.1363631098135521E-2</v>
      </c>
      <c r="AL3778" s="36">
        <f t="shared" si="3945"/>
        <v>9.5131263482916527E-3</v>
      </c>
      <c r="AM3778" s="36">
        <f t="shared" si="3946"/>
        <v>6.2142332611984999E-3</v>
      </c>
      <c r="AN3778" s="37">
        <f t="shared" si="3958"/>
        <v>7.5981531688288769E-3</v>
      </c>
      <c r="AO3778" s="36">
        <f t="shared" si="3959"/>
        <v>0.10911543821129233</v>
      </c>
      <c r="AP3778" s="36">
        <f t="shared" si="3960"/>
        <v>-3.6200810053781327E-3</v>
      </c>
      <c r="AQ3778" s="74">
        <f t="shared" si="3918"/>
        <v>0.68502544515699459</v>
      </c>
      <c r="AR3778" s="73">
        <f t="shared" si="3919"/>
        <v>7.0748225192278479E-3</v>
      </c>
      <c r="AS3778" s="72">
        <f t="shared" si="3961"/>
        <v>1.2991479232990846E-3</v>
      </c>
      <c r="AT3778" s="37">
        <f t="shared" si="3920"/>
        <v>2773.3626778469634</v>
      </c>
      <c r="AU3778" s="37">
        <f t="shared" si="3921"/>
        <v>-1.71662532315904</v>
      </c>
      <c r="AV3778" s="34">
        <f t="shared" si="3922"/>
        <v>1.7220500947447301</v>
      </c>
      <c r="AW3778" s="34">
        <f t="shared" si="3923"/>
        <v>0.32006577525399893</v>
      </c>
      <c r="AX3778" s="37">
        <f t="shared" si="3924"/>
        <v>1.892628462200513</v>
      </c>
      <c r="AY3778" s="7">
        <f t="shared" si="3925"/>
        <v>7.3381737707812746</v>
      </c>
      <c r="AZ3778" s="37">
        <f t="shared" si="3926"/>
        <v>5.2960579007825457</v>
      </c>
      <c r="BA3778" s="2">
        <f>BE3778*'mass balance'!$B$17+BF3778*'mass balance'!$C$17+BG3778*'mass balance'!$D$17+BH3778*'mass balance'!$E$17</f>
        <v>1.1218878206486677E-3</v>
      </c>
      <c r="BB3778" s="2">
        <f>BE3778*'mass balance'!$B$18+BF3778*'mass balance'!$C$18+BG3778*'mass balance'!$D$18+BH3778*'mass balance'!$E$18</f>
        <v>1.139147633274032E-3</v>
      </c>
      <c r="BC3778" s="2">
        <f>BE3778*'mass balance'!$B$19+BF3778*'mass balance'!$C$19+BG3778*'mass balance'!$D$19+BH3778*'mass balance'!$E$19</f>
        <v>-1.4239345415925399E-3</v>
      </c>
      <c r="BD3778" s="2">
        <f>BE3778*'mass balance'!$B$20+BF3778*'mass balance'!$C$20+BG3778*'mass balance'!$D$20+BH3778*'mass balance'!$E$20</f>
        <v>5.1779437876092353E-5</v>
      </c>
      <c r="BE3778" s="2">
        <f>N3778*'mass balance'!$H$11+R3778*'mass balance'!$I$11+S3778*'mass balance'!$J$11</f>
        <v>-2.4043083480522077E-3</v>
      </c>
      <c r="BF3778" s="2">
        <f>N3778*'mass balance'!$H$12+R3778*'mass balance'!$I$12+S3778*'mass balance'!$J$12</f>
        <v>1.0236421543006745E-12</v>
      </c>
      <c r="BG3778" s="2">
        <f>N3778*'mass balance'!$H$13+R3778*'mass balance'!$I$13+S3778*'mass balance'!$J$13</f>
        <v>7.6055211143122574E-4</v>
      </c>
      <c r="BH3778" s="2">
        <f>N3778*'mass balance'!$H$14+R3778*'mass balance'!$I$14+S3778*'mass balance'!$J$14</f>
        <v>2.6297122556821019E-4</v>
      </c>
      <c r="BI3778" s="36">
        <f t="shared" si="3927"/>
        <v>6.038243608117373E-16</v>
      </c>
      <c r="BJ3778" s="36">
        <f t="shared" si="3928"/>
        <v>4.833290203365792E-17</v>
      </c>
      <c r="BK3778" s="36">
        <f t="shared" si="3929"/>
        <v>1.6889194061655778E-13</v>
      </c>
      <c r="BL3778" s="36">
        <f t="shared" si="3930"/>
        <v>1.688919334592857E-13</v>
      </c>
      <c r="BM3778" s="36">
        <f t="shared" si="3962"/>
        <v>2.9870306974465978E-10</v>
      </c>
      <c r="BN3778" s="36">
        <f t="shared" ca="1" si="3931"/>
        <v>0.35146833330001614</v>
      </c>
      <c r="BO3778" s="36">
        <f t="shared" ca="1" si="3947"/>
        <v>1</v>
      </c>
      <c r="BP3778" s="36">
        <f t="shared" si="3963"/>
        <v>-2.9870296392773041E-10</v>
      </c>
      <c r="BQ3778" s="36">
        <f t="shared" si="3964"/>
        <v>0.99999964574542377</v>
      </c>
      <c r="BR3778" s="2">
        <f t="shared" si="3953"/>
        <v>-5</v>
      </c>
      <c r="BS3778">
        <v>0</v>
      </c>
      <c r="BT3778" s="37">
        <f t="shared" si="3948"/>
        <v>1.4274943779465208</v>
      </c>
      <c r="BU3778" s="34">
        <f t="shared" si="3932"/>
        <v>-5</v>
      </c>
      <c r="BV3778" s="34">
        <f t="shared" si="3933"/>
        <v>-5</v>
      </c>
      <c r="BW3778" s="34">
        <f t="shared" si="3934"/>
        <v>-5</v>
      </c>
      <c r="BX3778" s="34">
        <f t="shared" si="3935"/>
        <v>-5</v>
      </c>
      <c r="BY3778" s="34">
        <f t="shared" si="3936"/>
        <v>25.260021066035286</v>
      </c>
      <c r="BZ3778" s="36">
        <f t="shared" si="3949"/>
        <v>1.4239345415925399E-3</v>
      </c>
      <c r="CA3778" s="34">
        <f t="shared" si="3950"/>
        <v>0.26953904294278846</v>
      </c>
    </row>
    <row r="3779" spans="1:79" ht="13.2" x14ac:dyDescent="0.25">
      <c r="A3779" s="75">
        <f t="shared" si="3937"/>
        <v>10.26027397260234</v>
      </c>
      <c r="B3779" s="34">
        <f t="shared" si="3954"/>
        <v>3744.999999999854</v>
      </c>
      <c r="C3779">
        <v>30</v>
      </c>
      <c r="D3779" s="35">
        <f t="shared" si="3898"/>
        <v>3000</v>
      </c>
      <c r="E3779" s="27">
        <v>0</v>
      </c>
      <c r="F3779" s="64">
        <f t="shared" si="3938"/>
        <v>3.1263897495927093</v>
      </c>
      <c r="G3779" s="34">
        <v>0</v>
      </c>
      <c r="H3779" s="34">
        <f t="shared" si="3899"/>
        <v>1</v>
      </c>
      <c r="I3779" s="34">
        <f t="shared" si="3939"/>
        <v>41549.719772087105</v>
      </c>
      <c r="J3779" s="34">
        <f t="shared" si="3900"/>
        <v>94011.12860934074</v>
      </c>
      <c r="K3779" s="34">
        <f t="shared" si="3901"/>
        <v>82551.522910126805</v>
      </c>
      <c r="L3779" s="36">
        <f t="shared" si="3951"/>
        <v>1191.2003035322541</v>
      </c>
      <c r="M3779" s="34">
        <f t="shared" si="3902"/>
        <v>474.19527922407121</v>
      </c>
      <c r="N3779" s="34">
        <f t="shared" si="3940"/>
        <v>1072.9226003354365</v>
      </c>
      <c r="O3779" s="34">
        <f t="shared" si="3903"/>
        <v>146.59954174815172</v>
      </c>
      <c r="P3779">
        <f t="shared" si="3955"/>
        <v>498.94119608025056</v>
      </c>
      <c r="Q3779" s="36">
        <f t="shared" si="3904"/>
        <v>1072.9226000070137</v>
      </c>
      <c r="R3779" s="34">
        <f t="shared" si="3905"/>
        <v>631.80237509645792</v>
      </c>
      <c r="S3779" s="34">
        <f t="shared" si="3906"/>
        <v>6.010110382703715E-7</v>
      </c>
      <c r="T3779" s="36">
        <f t="shared" si="3941"/>
        <v>-1.8894900593897052E-13</v>
      </c>
      <c r="U3779" s="36">
        <f t="shared" si="3907"/>
        <v>4048.5542507276705</v>
      </c>
      <c r="V3779" s="36">
        <f t="shared" si="3908"/>
        <v>8.1121230187962602E-11</v>
      </c>
      <c r="W3779" s="68">
        <f t="shared" si="3909"/>
        <v>3.4034294386635833</v>
      </c>
      <c r="X3779">
        <f t="shared" si="3910"/>
        <v>6.8400709277779281</v>
      </c>
      <c r="Y3779">
        <f t="shared" si="3911"/>
        <v>0.11712706557874125</v>
      </c>
      <c r="Z3779" s="34">
        <f t="shared" si="3912"/>
        <v>1.9787218138990353E-2</v>
      </c>
      <c r="AA3779" s="36">
        <f t="shared" si="3913"/>
        <v>2.3835143830634634E-11</v>
      </c>
      <c r="AB3779" s="34">
        <f t="shared" si="3914"/>
        <v>1.9787218138990353E-2</v>
      </c>
      <c r="AC3779" s="36">
        <f t="shared" si="3915"/>
        <v>109.64432510517868</v>
      </c>
      <c r="AD3779" s="34">
        <f t="shared" si="3916"/>
        <v>0</v>
      </c>
      <c r="AE3779">
        <f t="shared" si="3942"/>
        <v>5541.1692707387974</v>
      </c>
      <c r="AF3779" s="36">
        <f t="shared" si="3956"/>
        <v>0</v>
      </c>
      <c r="AG3779" s="34">
        <f t="shared" si="3917"/>
        <v>464.33707822057335</v>
      </c>
      <c r="AH3779">
        <f t="shared" si="3952"/>
        <v>2.2450814185503987E-7</v>
      </c>
      <c r="AI3779" s="29">
        <f t="shared" si="3943"/>
        <v>464.33707822057335</v>
      </c>
      <c r="AJ3779">
        <f t="shared" si="3944"/>
        <v>13001.438186178271</v>
      </c>
      <c r="AK3779" s="36">
        <f t="shared" si="3957"/>
        <v>-7.0748225192278479E-3</v>
      </c>
      <c r="AL3779" s="36">
        <f t="shared" si="3945"/>
        <v>5.175688635938128E-3</v>
      </c>
      <c r="AM3779" s="36">
        <f t="shared" si="3946"/>
        <v>3.8564491356455543E-3</v>
      </c>
      <c r="AN3779" s="37">
        <f t="shared" si="3958"/>
        <v>-3.7654779293066444E-3</v>
      </c>
      <c r="AO3779" s="36">
        <f t="shared" si="3959"/>
        <v>0.11862856455958398</v>
      </c>
      <c r="AP3779" s="36">
        <f t="shared" si="3960"/>
        <v>2.5941522558203672E-3</v>
      </c>
      <c r="AQ3779" s="74">
        <f t="shared" si="3918"/>
        <v>-0.26418584423896507</v>
      </c>
      <c r="AR3779" s="73">
        <f t="shared" si="3919"/>
        <v>-4.065242074099553E-3</v>
      </c>
      <c r="AS3779" s="72">
        <f t="shared" si="3961"/>
        <v>1.6694285101902246E-3</v>
      </c>
      <c r="AT3779" s="37">
        <f t="shared" si="3920"/>
        <v>-1069.5707226757395</v>
      </c>
      <c r="AU3779" s="37">
        <f t="shared" si="3921"/>
        <v>1.2301347532984932</v>
      </c>
      <c r="AV3779" s="34">
        <f t="shared" si="3922"/>
        <v>1.7858297279024509</v>
      </c>
      <c r="AW3779" s="34">
        <f t="shared" si="3923"/>
        <v>0.32006577526166813</v>
      </c>
      <c r="AX3779" s="37">
        <f t="shared" si="3924"/>
        <v>1.8926284622458627</v>
      </c>
      <c r="AY3779" s="7">
        <f t="shared" si="3925"/>
        <v>7.4019534040735646</v>
      </c>
      <c r="AZ3779" s="37">
        <f t="shared" si="3926"/>
        <v>5.2960579009094459</v>
      </c>
      <c r="BA3779" s="2">
        <f>BE3779*'mass balance'!$B$17+BF3779*'mass balance'!$C$17+BG3779*'mass balance'!$D$17+BH3779*'mass balance'!$E$17</f>
        <v>1.1218878206698283E-3</v>
      </c>
      <c r="BB3779" s="2">
        <f>BE3779*'mass balance'!$B$18+BF3779*'mass balance'!$C$18+BG3779*'mass balance'!$D$18+BH3779*'mass balance'!$E$18</f>
        <v>1.1391476332955183E-3</v>
      </c>
      <c r="BC3779" s="2">
        <f>BE3779*'mass balance'!$B$19+BF3779*'mass balance'!$C$19+BG3779*'mass balance'!$D$19+BH3779*'mass balance'!$E$19</f>
        <v>-1.4239345416193977E-3</v>
      </c>
      <c r="BD3779" s="2">
        <f>BE3779*'mass balance'!$B$20+BF3779*'mass balance'!$C$20+BG3779*'mass balance'!$D$20+BH3779*'mass balance'!$E$20</f>
        <v>5.1779437877068995E-5</v>
      </c>
      <c r="BE3779" s="2">
        <f>N3779*'mass balance'!$H$11+R3779*'mass balance'!$I$11+S3779*'mass balance'!$J$11</f>
        <v>-2.404308348090614E-3</v>
      </c>
      <c r="BF3779" s="2">
        <f>N3779*'mass balance'!$H$12+R3779*'mass balance'!$I$12+S3779*'mass balance'!$J$12</f>
        <v>1.0182582348137816E-12</v>
      </c>
      <c r="BG3779" s="2">
        <f>N3779*'mass balance'!$H$13+R3779*'mass balance'!$I$13+S3779*'mass balance'!$J$13</f>
        <v>7.6055211144477155E-4</v>
      </c>
      <c r="BH3779" s="2">
        <f>N3779*'mass balance'!$H$14+R3779*'mass balance'!$I$14+S3779*'mass balance'!$J$14</f>
        <v>2.6297122557241093E-4</v>
      </c>
      <c r="BI3779" s="36">
        <f t="shared" si="3927"/>
        <v>6.038243608117373E-16</v>
      </c>
      <c r="BJ3779" s="36">
        <f t="shared" si="3928"/>
        <v>4.8333278405790838E-17</v>
      </c>
      <c r="BK3779" s="36">
        <f t="shared" si="3929"/>
        <v>1.6894027351859143E-13</v>
      </c>
      <c r="BL3779" s="36">
        <f t="shared" si="3930"/>
        <v>1.6894026639493525E-13</v>
      </c>
      <c r="BM3779" s="36">
        <f t="shared" si="3962"/>
        <v>2.9887196167811906E-10</v>
      </c>
      <c r="BN3779" s="36">
        <f t="shared" ca="1" si="3931"/>
        <v>0.70163673619135825</v>
      </c>
      <c r="BO3779" s="36">
        <f t="shared" ca="1" si="3947"/>
        <v>1</v>
      </c>
      <c r="BP3779" s="36">
        <f t="shared" si="3963"/>
        <v>-2.9887185571208501E-10</v>
      </c>
      <c r="BQ3779" s="36">
        <f t="shared" si="3964"/>
        <v>0.99999964544672082</v>
      </c>
      <c r="BR3779" s="2">
        <f t="shared" si="3953"/>
        <v>-5</v>
      </c>
      <c r="BS3779">
        <v>0</v>
      </c>
      <c r="BT3779" s="37">
        <f t="shared" si="3948"/>
        <v>1.4274943779734459</v>
      </c>
      <c r="BU3779" s="34">
        <f t="shared" si="3932"/>
        <v>-5</v>
      </c>
      <c r="BV3779" s="34">
        <f t="shared" si="3933"/>
        <v>-5</v>
      </c>
      <c r="BW3779" s="34">
        <f t="shared" si="3934"/>
        <v>-5</v>
      </c>
      <c r="BX3779" s="34">
        <f t="shared" si="3935"/>
        <v>-5</v>
      </c>
      <c r="BY3779" s="34">
        <f t="shared" si="3936"/>
        <v>25.260021066438799</v>
      </c>
      <c r="BZ3779" s="36">
        <f t="shared" si="3949"/>
        <v>1.4239345416193977E-3</v>
      </c>
      <c r="CA3779" s="34">
        <f t="shared" si="3950"/>
        <v>0.26953904294141395</v>
      </c>
    </row>
    <row r="3780" spans="1:79" ht="13.2" x14ac:dyDescent="0.25">
      <c r="A3780" s="75">
        <f t="shared" si="3937"/>
        <v>10.263013698629736</v>
      </c>
      <c r="B3780" s="34">
        <f t="shared" si="3954"/>
        <v>3745.9999999998536</v>
      </c>
      <c r="C3780">
        <v>30</v>
      </c>
      <c r="D3780" s="35">
        <f t="shared" si="3898"/>
        <v>3000</v>
      </c>
      <c r="E3780" s="27">
        <v>0</v>
      </c>
      <c r="F3780" s="64">
        <f t="shared" si="3938"/>
        <v>3.1263897495927093</v>
      </c>
      <c r="G3780" s="34">
        <v>0</v>
      </c>
      <c r="H3780" s="34">
        <f t="shared" si="3899"/>
        <v>1</v>
      </c>
      <c r="I3780" s="34">
        <f t="shared" si="3939"/>
        <v>41549.719772087105</v>
      </c>
      <c r="J3780" s="34">
        <f t="shared" si="3900"/>
        <v>94011.128610834581</v>
      </c>
      <c r="K3780" s="34">
        <f t="shared" si="3901"/>
        <v>82551.522911438529</v>
      </c>
      <c r="L3780" s="36">
        <f t="shared" si="3951"/>
        <v>1191.2003035606467</v>
      </c>
      <c r="M3780" s="34">
        <f t="shared" si="3902"/>
        <v>474.19527922407121</v>
      </c>
      <c r="N3780" s="34">
        <f t="shared" si="3940"/>
        <v>1072.9226003524855</v>
      </c>
      <c r="O3780" s="34">
        <f t="shared" si="3903"/>
        <v>146.59954174815172</v>
      </c>
      <c r="P3780">
        <f t="shared" si="3955"/>
        <v>498.94119609214289</v>
      </c>
      <c r="Q3780" s="36">
        <f t="shared" si="3904"/>
        <v>1072.9226000257897</v>
      </c>
      <c r="R3780" s="34">
        <f t="shared" si="3905"/>
        <v>631.80237510885252</v>
      </c>
      <c r="S3780" s="34">
        <f t="shared" si="3906"/>
        <v>5.9785008943435969E-7</v>
      </c>
      <c r="T3780" s="36">
        <f t="shared" si="3941"/>
        <v>-1.8894900593746929E-13</v>
      </c>
      <c r="U3780" s="36">
        <f t="shared" si="3907"/>
        <v>4048.5542507276705</v>
      </c>
      <c r="V3780" s="36">
        <f t="shared" si="3908"/>
        <v>8.0694584551284191E-11</v>
      </c>
      <c r="W3780" s="68">
        <f t="shared" si="3909"/>
        <v>3.4034294387447046</v>
      </c>
      <c r="X3780">
        <f t="shared" si="3910"/>
        <v>6.8400709278322731</v>
      </c>
      <c r="Y3780">
        <f t="shared" si="3911"/>
        <v>0.11712706557874125</v>
      </c>
      <c r="Z3780" s="34">
        <f t="shared" si="3912"/>
        <v>1.9787218138990353E-2</v>
      </c>
      <c r="AA3780" s="36">
        <f t="shared" si="3913"/>
        <v>2.3709786262249345E-11</v>
      </c>
      <c r="AB3780" s="34">
        <f t="shared" si="3914"/>
        <v>1.9787218138990353E-2</v>
      </c>
      <c r="AC3780" s="36">
        <f t="shared" si="3915"/>
        <v>109.64432510517868</v>
      </c>
      <c r="AD3780" s="34">
        <f t="shared" si="3916"/>
        <v>0</v>
      </c>
      <c r="AE3780">
        <f t="shared" si="3942"/>
        <v>5541.1692707387974</v>
      </c>
      <c r="AF3780" s="36">
        <f t="shared" si="3956"/>
        <v>0</v>
      </c>
      <c r="AG3780" s="34">
        <f t="shared" si="3917"/>
        <v>464.33707823061803</v>
      </c>
      <c r="AH3780">
        <f t="shared" si="3952"/>
        <v>2.2332744720188202E-7</v>
      </c>
      <c r="AI3780" s="29">
        <f t="shared" si="3943"/>
        <v>464.33707823061803</v>
      </c>
      <c r="AJ3780">
        <f t="shared" si="3944"/>
        <v>13465.775264408889</v>
      </c>
      <c r="AK3780" s="36">
        <f t="shared" si="3957"/>
        <v>4.065242074099553E-3</v>
      </c>
      <c r="AL3780" s="36">
        <f t="shared" si="3945"/>
        <v>-3.6484480191020319E-3</v>
      </c>
      <c r="AM3780" s="36">
        <f t="shared" si="3946"/>
        <v>-2.2261136089527091E-3</v>
      </c>
      <c r="AN3780" s="37">
        <f t="shared" si="3958"/>
        <v>-1.0840300448534491E-2</v>
      </c>
      <c r="AO3780" s="36">
        <f t="shared" si="3959"/>
        <v>0.12380425319552212</v>
      </c>
      <c r="AP3780" s="36">
        <f t="shared" si="3960"/>
        <v>6.4506013914659216E-3</v>
      </c>
      <c r="AQ3780" s="74">
        <f t="shared" si="3918"/>
        <v>-0.66910132176127324</v>
      </c>
      <c r="AR3780" s="73">
        <f t="shared" si="3919"/>
        <v>-1.2615085250279958E-2</v>
      </c>
      <c r="AS3780" s="72">
        <f t="shared" si="3961"/>
        <v>1.897608837756515E-3</v>
      </c>
      <c r="AT3780" s="37">
        <f t="shared" si="3920"/>
        <v>-2708.8930003841037</v>
      </c>
      <c r="AU3780" s="37">
        <f t="shared" si="3921"/>
        <v>3.0588447279893649</v>
      </c>
      <c r="AV3780" s="34">
        <f t="shared" si="3922"/>
        <v>1.8496093610615514</v>
      </c>
      <c r="AW3780" s="34">
        <f t="shared" si="3923"/>
        <v>0.32006577526929697</v>
      </c>
      <c r="AX3780" s="37">
        <f t="shared" si="3924"/>
        <v>1.8926284622909737</v>
      </c>
      <c r="AY3780" s="7">
        <f t="shared" si="3925"/>
        <v>7.4657330373665269</v>
      </c>
      <c r="AZ3780" s="37">
        <f t="shared" si="3926"/>
        <v>5.2960579010356783</v>
      </c>
      <c r="BA3780" s="2">
        <f>BE3780*'mass balance'!$B$17+BF3780*'mass balance'!$C$17+BG3780*'mass balance'!$D$17+BH3780*'mass balance'!$E$17</f>
        <v>1.1218878206908779E-3</v>
      </c>
      <c r="BB3780" s="2">
        <f>BE3780*'mass balance'!$B$18+BF3780*'mass balance'!$C$18+BG3780*'mass balance'!$D$18+BH3780*'mass balance'!$E$18</f>
        <v>1.1391476333168914E-3</v>
      </c>
      <c r="BC3780" s="2">
        <f>BE3780*'mass balance'!$B$19+BF3780*'mass balance'!$C$19+BG3780*'mass balance'!$D$19+BH3780*'mass balance'!$E$19</f>
        <v>-1.4239345416461146E-3</v>
      </c>
      <c r="BD3780" s="2">
        <f>BE3780*'mass balance'!$B$20+BF3780*'mass balance'!$C$20+BG3780*'mass balance'!$D$20+BH3780*'mass balance'!$E$20</f>
        <v>5.1779437878040508E-5</v>
      </c>
      <c r="BE3780" s="2">
        <f>N3780*'mass balance'!$H$11+R3780*'mass balance'!$I$11+S3780*'mass balance'!$J$11</f>
        <v>-2.4043083481288191E-3</v>
      </c>
      <c r="BF3780" s="2">
        <f>N3780*'mass balance'!$H$12+R3780*'mass balance'!$I$12+S3780*'mass balance'!$J$12</f>
        <v>1.0129028220557115E-12</v>
      </c>
      <c r="BG3780" s="2">
        <f>N3780*'mass balance'!$H$13+R3780*'mass balance'!$I$13+S3780*'mass balance'!$J$13</f>
        <v>7.6055211145824623E-4</v>
      </c>
      <c r="BH3780" s="2">
        <f>N3780*'mass balance'!$H$14+R3780*'mass balance'!$I$14+S3780*'mass balance'!$J$14</f>
        <v>2.6297122557658955E-4</v>
      </c>
      <c r="BI3780" s="36">
        <f t="shared" si="3927"/>
        <v>6.038243608117373E-16</v>
      </c>
      <c r="BJ3780" s="36">
        <f t="shared" si="3928"/>
        <v>4.833365478075676E-17</v>
      </c>
      <c r="BK3780" s="36">
        <f t="shared" si="3929"/>
        <v>1.6898860679699724E-13</v>
      </c>
      <c r="BL3780" s="36">
        <f t="shared" si="3930"/>
        <v>1.6898859970680137E-13</v>
      </c>
      <c r="BM3780" s="36">
        <f t="shared" si="3962"/>
        <v>2.9904090194451402E-10</v>
      </c>
      <c r="BN3780" s="36">
        <f t="shared" ca="1" si="3931"/>
        <v>4.2634937568867048E-2</v>
      </c>
      <c r="BO3780" s="36">
        <f t="shared" ca="1" si="3947"/>
        <v>1</v>
      </c>
      <c r="BP3780" s="36">
        <f t="shared" si="3963"/>
        <v>-2.9904079582920675E-10</v>
      </c>
      <c r="BQ3780" s="36">
        <f t="shared" si="3964"/>
        <v>0.999999645147849</v>
      </c>
      <c r="BR3780" s="2">
        <f t="shared" si="3953"/>
        <v>-5</v>
      </c>
      <c r="BS3780">
        <v>0</v>
      </c>
      <c r="BT3780" s="37">
        <f t="shared" si="3948"/>
        <v>1.4274943780002296</v>
      </c>
      <c r="BU3780" s="34">
        <f t="shared" si="3932"/>
        <v>-5</v>
      </c>
      <c r="BV3780" s="34">
        <f t="shared" si="3933"/>
        <v>-5</v>
      </c>
      <c r="BW3780" s="34">
        <f t="shared" si="3934"/>
        <v>-5</v>
      </c>
      <c r="BX3780" s="34">
        <f t="shared" si="3935"/>
        <v>-5</v>
      </c>
      <c r="BY3780" s="34">
        <f t="shared" si="3936"/>
        <v>25.260021066840178</v>
      </c>
      <c r="BZ3780" s="36">
        <f t="shared" si="3949"/>
        <v>1.4239345416461146E-3</v>
      </c>
      <c r="CA3780" s="34">
        <f t="shared" si="3950"/>
        <v>0.26953904294004677</v>
      </c>
    </row>
    <row r="3781" spans="1:79" ht="13.2" x14ac:dyDescent="0.25">
      <c r="A3781" s="75">
        <f t="shared" si="3937"/>
        <v>10.265753424657133</v>
      </c>
      <c r="B3781" s="34">
        <f t="shared" si="3954"/>
        <v>3746.9999999998536</v>
      </c>
      <c r="C3781">
        <v>30</v>
      </c>
      <c r="D3781" s="35">
        <f t="shared" si="3898"/>
        <v>3000</v>
      </c>
      <c r="E3781" s="27">
        <v>0</v>
      </c>
      <c r="F3781" s="64">
        <f t="shared" si="3938"/>
        <v>3.1263897495927093</v>
      </c>
      <c r="G3781" s="34">
        <v>0</v>
      </c>
      <c r="H3781" s="34">
        <f t="shared" si="3899"/>
        <v>1</v>
      </c>
      <c r="I3781" s="34">
        <f t="shared" si="3939"/>
        <v>41549.719772087105</v>
      </c>
      <c r="J3781" s="34">
        <f t="shared" si="3900"/>
        <v>94011.128612320565</v>
      </c>
      <c r="K3781" s="34">
        <f t="shared" si="3901"/>
        <v>82551.5229127434</v>
      </c>
      <c r="L3781" s="36">
        <f t="shared" si="3951"/>
        <v>1191.2003035888897</v>
      </c>
      <c r="M3781" s="34">
        <f t="shared" si="3902"/>
        <v>474.19527922407121</v>
      </c>
      <c r="N3781" s="34">
        <f t="shared" si="3940"/>
        <v>1072.9226003694446</v>
      </c>
      <c r="O3781" s="34">
        <f t="shared" si="3903"/>
        <v>146.59954174815172</v>
      </c>
      <c r="P3781">
        <f t="shared" si="3955"/>
        <v>498.94119610397269</v>
      </c>
      <c r="Q3781" s="36">
        <f t="shared" si="3904"/>
        <v>1072.9226000444671</v>
      </c>
      <c r="R3781" s="34">
        <f t="shared" si="3905"/>
        <v>631.80237512118185</v>
      </c>
      <c r="S3781" s="34">
        <f t="shared" si="3906"/>
        <v>5.9470585256349295E-7</v>
      </c>
      <c r="T3781" s="36">
        <f t="shared" si="3941"/>
        <v>-1.8894900593597598E-13</v>
      </c>
      <c r="U3781" s="36">
        <f t="shared" si="3907"/>
        <v>4048.5542507276705</v>
      </c>
      <c r="V3781" s="36">
        <f t="shared" si="3908"/>
        <v>8.0270189798535655E-11</v>
      </c>
      <c r="W3781" s="68">
        <f t="shared" si="3909"/>
        <v>3.4034294388253992</v>
      </c>
      <c r="X3781">
        <f t="shared" si="3910"/>
        <v>6.8400709278863321</v>
      </c>
      <c r="Y3781">
        <f t="shared" si="3911"/>
        <v>0.11712706557874125</v>
      </c>
      <c r="Z3781" s="34">
        <f t="shared" si="3912"/>
        <v>1.9787218138990353E-2</v>
      </c>
      <c r="AA3781" s="36">
        <f t="shared" si="3913"/>
        <v>2.3585090051474292E-11</v>
      </c>
      <c r="AB3781" s="34">
        <f t="shared" si="3914"/>
        <v>1.9787218138990353E-2</v>
      </c>
      <c r="AC3781" s="36">
        <f t="shared" si="3915"/>
        <v>109.64432510517868</v>
      </c>
      <c r="AD3781" s="34">
        <f t="shared" si="3916"/>
        <v>0</v>
      </c>
      <c r="AE3781">
        <f t="shared" si="3942"/>
        <v>5541.1692707387974</v>
      </c>
      <c r="AF3781" s="36">
        <f t="shared" si="3956"/>
        <v>0</v>
      </c>
      <c r="AG3781" s="34">
        <f t="shared" si="3917"/>
        <v>464.33707824060986</v>
      </c>
      <c r="AH3781">
        <f t="shared" si="3952"/>
        <v>2.2215289163796115E-7</v>
      </c>
      <c r="AI3781" s="29">
        <f t="shared" si="3943"/>
        <v>464.33707824060986</v>
      </c>
      <c r="AJ3781">
        <f t="shared" si="3944"/>
        <v>13930.112342649498</v>
      </c>
      <c r="AK3781" s="36">
        <f t="shared" si="3957"/>
        <v>1.2615085250279958E-2</v>
      </c>
      <c r="AL3781" s="36">
        <f t="shared" si="3945"/>
        <v>-8.9821811448497612E-3</v>
      </c>
      <c r="AM3781" s="36">
        <f t="shared" si="3946"/>
        <v>-6.8763316132028794E-3</v>
      </c>
      <c r="AN3781" s="37">
        <f t="shared" si="3958"/>
        <v>-6.7750583744349384E-3</v>
      </c>
      <c r="AO3781" s="36">
        <f t="shared" si="3959"/>
        <v>0.12015580517642008</v>
      </c>
      <c r="AP3781" s="36">
        <f t="shared" si="3960"/>
        <v>4.2244877825132129E-3</v>
      </c>
      <c r="AQ3781" s="74">
        <f t="shared" si="3918"/>
        <v>-0.45744199310760003</v>
      </c>
      <c r="AR3781" s="73">
        <f t="shared" si="3919"/>
        <v>-7.6246584331020068E-3</v>
      </c>
      <c r="AS3781" s="72">
        <f t="shared" si="3961"/>
        <v>1.7347395264946371E-3</v>
      </c>
      <c r="AT3781" s="37">
        <f t="shared" si="3920"/>
        <v>-1851.9787256571108</v>
      </c>
      <c r="AU3781" s="37">
        <f t="shared" si="3921"/>
        <v>2.0032321636075303</v>
      </c>
      <c r="AV3781" s="34">
        <f t="shared" si="3922"/>
        <v>1.9133889942220255</v>
      </c>
      <c r="AW3781" s="34">
        <f t="shared" si="3923"/>
        <v>0.32006577527688562</v>
      </c>
      <c r="AX3781" s="37">
        <f t="shared" si="3924"/>
        <v>1.8926284623358474</v>
      </c>
      <c r="AY3781" s="7">
        <f t="shared" si="3925"/>
        <v>7.5295126706601572</v>
      </c>
      <c r="AZ3781" s="37">
        <f t="shared" si="3926"/>
        <v>5.2960579011612463</v>
      </c>
      <c r="BA3781" s="2">
        <f>BE3781*'mass balance'!$B$17+BF3781*'mass balance'!$C$17+BG3781*'mass balance'!$D$17+BH3781*'mass balance'!$E$17</f>
        <v>1.1218878207118162E-3</v>
      </c>
      <c r="BB3781" s="2">
        <f>BE3781*'mass balance'!$B$18+BF3781*'mass balance'!$C$18+BG3781*'mass balance'!$D$18+BH3781*'mass balance'!$E$18</f>
        <v>1.1391476333381522E-3</v>
      </c>
      <c r="BC3781" s="2">
        <f>BE3781*'mass balance'!$B$19+BF3781*'mass balance'!$C$19+BG3781*'mass balance'!$D$19+BH3781*'mass balance'!$E$19</f>
        <v>-1.4239345416726902E-3</v>
      </c>
      <c r="BD3781" s="2">
        <f>BE3781*'mass balance'!$B$20+BF3781*'mass balance'!$C$20+BG3781*'mass balance'!$D$20+BH3781*'mass balance'!$E$20</f>
        <v>5.1779437879006905E-5</v>
      </c>
      <c r="BE3781" s="2">
        <f>N3781*'mass balance'!$H$11+R3781*'mass balance'!$I$11+S3781*'mass balance'!$J$11</f>
        <v>-2.4043083481668226E-3</v>
      </c>
      <c r="BF3781" s="2">
        <f>N3781*'mass balance'!$H$12+R3781*'mass balance'!$I$12+S3781*'mass balance'!$J$12</f>
        <v>1.0075757234134318E-12</v>
      </c>
      <c r="BG3781" s="2">
        <f>N3781*'mass balance'!$H$13+R3781*'mass balance'!$I$13+S3781*'mass balance'!$J$13</f>
        <v>7.6055211147164968E-4</v>
      </c>
      <c r="BH3781" s="2">
        <f>N3781*'mass balance'!$H$14+R3781*'mass balance'!$I$14+S3781*'mass balance'!$J$14</f>
        <v>2.6297122558074622E-4</v>
      </c>
      <c r="BI3781" s="36">
        <f t="shared" si="3927"/>
        <v>6.038243608117373E-16</v>
      </c>
      <c r="BJ3781" s="36">
        <f t="shared" si="3928"/>
        <v>4.833403115855516E-17</v>
      </c>
      <c r="BK3781" s="36">
        <f t="shared" si="3929"/>
        <v>1.6903694045177799E-13</v>
      </c>
      <c r="BL3781" s="36">
        <f t="shared" si="3930"/>
        <v>1.6903693339488577E-13</v>
      </c>
      <c r="BM3781" s="36">
        <f t="shared" si="3962"/>
        <v>2.9920989054422081E-10</v>
      </c>
      <c r="BN3781" s="36">
        <f t="shared" ca="1" si="3931"/>
        <v>0.74903634649184736</v>
      </c>
      <c r="BO3781" s="36">
        <f t="shared" ca="1" si="3947"/>
        <v>1</v>
      </c>
      <c r="BP3781" s="36">
        <f t="shared" si="3963"/>
        <v>-2.9920978427947158E-10</v>
      </c>
      <c r="BQ3781" s="36">
        <f t="shared" si="3964"/>
        <v>0.99999964484880821</v>
      </c>
      <c r="BR3781" s="2">
        <f t="shared" si="3953"/>
        <v>-5</v>
      </c>
      <c r="BS3781">
        <v>0</v>
      </c>
      <c r="BT3781" s="37">
        <f t="shared" si="3948"/>
        <v>1.4274943780268721</v>
      </c>
      <c r="BU3781" s="34">
        <f t="shared" si="3932"/>
        <v>-5</v>
      </c>
      <c r="BV3781" s="34">
        <f t="shared" si="3933"/>
        <v>-5</v>
      </c>
      <c r="BW3781" s="34">
        <f t="shared" si="3934"/>
        <v>-5</v>
      </c>
      <c r="BX3781" s="34">
        <f t="shared" si="3935"/>
        <v>-5</v>
      </c>
      <c r="BY3781" s="34">
        <f t="shared" si="3936"/>
        <v>25.260021067239453</v>
      </c>
      <c r="BZ3781" s="36">
        <f t="shared" si="3949"/>
        <v>1.4239345416726902E-3</v>
      </c>
      <c r="CA3781" s="34">
        <f t="shared" si="3950"/>
        <v>0.26953904293868669</v>
      </c>
    </row>
    <row r="3782" spans="1:79" ht="13.2" x14ac:dyDescent="0.25">
      <c r="A3782" s="75">
        <f t="shared" si="3937"/>
        <v>10.268493150684529</v>
      </c>
      <c r="B3782" s="34">
        <f t="shared" si="3954"/>
        <v>3747.9999999998531</v>
      </c>
      <c r="C3782">
        <v>30</v>
      </c>
      <c r="D3782" s="35">
        <f t="shared" si="3898"/>
        <v>3000</v>
      </c>
      <c r="E3782" s="27">
        <v>0</v>
      </c>
      <c r="F3782" s="64">
        <f t="shared" si="3938"/>
        <v>3.1263897495927093</v>
      </c>
      <c r="G3782" s="34">
        <v>0</v>
      </c>
      <c r="H3782" s="34">
        <f t="shared" si="3899"/>
        <v>1</v>
      </c>
      <c r="I3782" s="34">
        <f t="shared" si="3939"/>
        <v>41549.719772087105</v>
      </c>
      <c r="J3782" s="34">
        <f t="shared" si="3900"/>
        <v>94011.128613798748</v>
      </c>
      <c r="K3782" s="34">
        <f t="shared" si="3901"/>
        <v>82551.522914041387</v>
      </c>
      <c r="L3782" s="36">
        <f t="shared" si="3951"/>
        <v>1191.2003036169842</v>
      </c>
      <c r="M3782" s="34">
        <f t="shared" si="3902"/>
        <v>474.19527922407121</v>
      </c>
      <c r="N3782" s="34">
        <f t="shared" si="3940"/>
        <v>1072.9226003863146</v>
      </c>
      <c r="O3782" s="34">
        <f t="shared" si="3903"/>
        <v>146.59954174815172</v>
      </c>
      <c r="P3782">
        <f t="shared" si="3955"/>
        <v>498.94119611574024</v>
      </c>
      <c r="Q3782" s="36">
        <f t="shared" si="3904"/>
        <v>1072.922600063046</v>
      </c>
      <c r="R3782" s="34">
        <f t="shared" si="3905"/>
        <v>631.80237513344639</v>
      </c>
      <c r="S3782" s="34">
        <f t="shared" si="3906"/>
        <v>5.9157810028409585E-7</v>
      </c>
      <c r="T3782" s="36">
        <f t="shared" si="3941"/>
        <v>-1.8894900593449052E-13</v>
      </c>
      <c r="U3782" s="36">
        <f t="shared" si="3907"/>
        <v>4048.5542507276705</v>
      </c>
      <c r="V3782" s="36">
        <f t="shared" si="3908"/>
        <v>7.9848019026721825E-11</v>
      </c>
      <c r="W3782" s="68">
        <f t="shared" si="3909"/>
        <v>3.4034294389056692</v>
      </c>
      <c r="X3782">
        <f t="shared" si="3910"/>
        <v>6.8400709279401068</v>
      </c>
      <c r="Y3782">
        <f t="shared" si="3911"/>
        <v>0.11712706557874125</v>
      </c>
      <c r="Z3782" s="34">
        <f t="shared" si="3912"/>
        <v>1.9787218138990353E-2</v>
      </c>
      <c r="AA3782" s="36">
        <f t="shared" si="3913"/>
        <v>2.3461047293636848E-11</v>
      </c>
      <c r="AB3782" s="34">
        <f t="shared" si="3914"/>
        <v>1.9787218138990353E-2</v>
      </c>
      <c r="AC3782" s="36">
        <f t="shared" si="3915"/>
        <v>109.64432510517868</v>
      </c>
      <c r="AD3782" s="34">
        <f t="shared" si="3916"/>
        <v>0</v>
      </c>
      <c r="AE3782">
        <f t="shared" si="3942"/>
        <v>5541.1692707387974</v>
      </c>
      <c r="AF3782" s="36">
        <f t="shared" si="3956"/>
        <v>0</v>
      </c>
      <c r="AG3782" s="34">
        <f t="shared" si="3917"/>
        <v>464.33707825054904</v>
      </c>
      <c r="AH3782">
        <f t="shared" si="3952"/>
        <v>2.2098441831985838E-7</v>
      </c>
      <c r="AI3782" s="29">
        <f t="shared" si="3943"/>
        <v>464.33707825054904</v>
      </c>
      <c r="AJ3782">
        <f t="shared" si="3944"/>
        <v>14394.449420900048</v>
      </c>
      <c r="AK3782" s="36">
        <f t="shared" si="3957"/>
        <v>7.6246584331020068E-3</v>
      </c>
      <c r="AL3782" s="36">
        <f t="shared" si="3945"/>
        <v>-6.0321382698313927E-3</v>
      </c>
      <c r="AM3782" s="36">
        <f t="shared" si="3946"/>
        <v>-4.1625543832346686E-3</v>
      </c>
      <c r="AN3782" s="37">
        <f t="shared" si="3958"/>
        <v>5.8400268758450197E-3</v>
      </c>
      <c r="AO3782" s="36">
        <f t="shared" si="3959"/>
        <v>0.11117362403157031</v>
      </c>
      <c r="AP3782" s="36">
        <f t="shared" si="3960"/>
        <v>-2.6518438306896664E-3</v>
      </c>
      <c r="AQ3782" s="74">
        <f t="shared" si="3918"/>
        <v>0.49781367167073476</v>
      </c>
      <c r="AR3782" s="73">
        <f t="shared" si="3919"/>
        <v>5.5644100945869569E-3</v>
      </c>
      <c r="AS3782" s="72">
        <f t="shared" si="3961"/>
        <v>1.3740587086992276E-3</v>
      </c>
      <c r="AT3782" s="37">
        <f t="shared" si="3920"/>
        <v>2015.4256565129008</v>
      </c>
      <c r="AU3782" s="37">
        <f t="shared" si="3921"/>
        <v>-1.2574918257525169</v>
      </c>
      <c r="AV3782" s="34">
        <f t="shared" si="3922"/>
        <v>1.9771686273838656</v>
      </c>
      <c r="AW3782" s="34">
        <f t="shared" si="3923"/>
        <v>0.32006577528443436</v>
      </c>
      <c r="AX3782" s="37">
        <f t="shared" si="3924"/>
        <v>1.892628462380485</v>
      </c>
      <c r="AY3782" s="7">
        <f t="shared" si="3925"/>
        <v>7.5932923039544544</v>
      </c>
      <c r="AZ3782" s="37">
        <f t="shared" si="3926"/>
        <v>5.2960579012861544</v>
      </c>
      <c r="BA3782" s="2">
        <f>BE3782*'mass balance'!$B$17+BF3782*'mass balance'!$C$17+BG3782*'mass balance'!$D$17+BH3782*'mass balance'!$E$17</f>
        <v>1.1218878207326448E-3</v>
      </c>
      <c r="BB3782" s="2">
        <f>BE3782*'mass balance'!$B$18+BF3782*'mass balance'!$C$18+BG3782*'mass balance'!$D$18+BH3782*'mass balance'!$E$18</f>
        <v>1.1391476333593013E-3</v>
      </c>
      <c r="BC3782" s="2">
        <f>BE3782*'mass balance'!$B$19+BF3782*'mass balance'!$C$19+BG3782*'mass balance'!$D$19+BH3782*'mass balance'!$E$19</f>
        <v>-1.4239345416991263E-3</v>
      </c>
      <c r="BD3782" s="2">
        <f>BE3782*'mass balance'!$B$20+BF3782*'mass balance'!$C$20+BG3782*'mass balance'!$D$20+BH3782*'mass balance'!$E$20</f>
        <v>5.1779437879968226E-5</v>
      </c>
      <c r="BE3782" s="2">
        <f>N3782*'mass balance'!$H$11+R3782*'mass balance'!$I$11+S3782*'mass balance'!$J$11</f>
        <v>-2.4043083482046266E-3</v>
      </c>
      <c r="BF3782" s="2">
        <f>N3782*'mass balance'!$H$12+R3782*'mass balance'!$I$12+S3782*'mass balance'!$J$12</f>
        <v>1.0022765536608775E-12</v>
      </c>
      <c r="BG3782" s="2">
        <f>N3782*'mass balance'!$H$13+R3782*'mass balance'!$I$13+S3782*'mass balance'!$J$13</f>
        <v>7.6055211148498287E-4</v>
      </c>
      <c r="BH3782" s="2">
        <f>N3782*'mass balance'!$H$14+R3782*'mass balance'!$I$14+S3782*'mass balance'!$J$14</f>
        <v>2.6297122558488104E-4</v>
      </c>
      <c r="BI3782" s="36">
        <f t="shared" si="3927"/>
        <v>6.038243608117373E-16</v>
      </c>
      <c r="BJ3782" s="36">
        <f t="shared" si="3928"/>
        <v>4.8334407539187303E-17</v>
      </c>
      <c r="BK3782" s="36">
        <f t="shared" si="3929"/>
        <v>1.6908527448293655E-13</v>
      </c>
      <c r="BL3782" s="36">
        <f t="shared" si="3930"/>
        <v>1.6908526745919337E-13</v>
      </c>
      <c r="BM3782" s="36">
        <f t="shared" si="3962"/>
        <v>2.993789274776157E-10</v>
      </c>
      <c r="BN3782" s="36">
        <f t="shared" ca="1" si="3931"/>
        <v>0.5494716941221145</v>
      </c>
      <c r="BO3782" s="36">
        <f t="shared" ca="1" si="3947"/>
        <v>1</v>
      </c>
      <c r="BP3782" s="36">
        <f t="shared" si="3963"/>
        <v>-2.9937882106325571E-10</v>
      </c>
      <c r="BQ3782" s="36">
        <f t="shared" si="3964"/>
        <v>0.99999964454959844</v>
      </c>
      <c r="BR3782" s="2">
        <f t="shared" si="3953"/>
        <v>-5</v>
      </c>
      <c r="BS3782">
        <v>0</v>
      </c>
      <c r="BT3782" s="37">
        <f t="shared" si="3948"/>
        <v>1.427494378053374</v>
      </c>
      <c r="BU3782" s="34">
        <f t="shared" si="3932"/>
        <v>-5</v>
      </c>
      <c r="BV3782" s="34">
        <f t="shared" si="3933"/>
        <v>-5</v>
      </c>
      <c r="BW3782" s="34">
        <f t="shared" si="3934"/>
        <v>-5</v>
      </c>
      <c r="BX3782" s="34">
        <f t="shared" si="3935"/>
        <v>-5</v>
      </c>
      <c r="BY3782" s="34">
        <f t="shared" si="3936"/>
        <v>25.260021067636625</v>
      </c>
      <c r="BZ3782" s="36">
        <f t="shared" si="3949"/>
        <v>1.4239345416991263E-3</v>
      </c>
      <c r="CA3782" s="34">
        <f t="shared" si="3950"/>
        <v>0.26953904293733366</v>
      </c>
    </row>
    <row r="3783" spans="1:79" ht="13.2" x14ac:dyDescent="0.25">
      <c r="A3783" s="75">
        <f t="shared" si="3937"/>
        <v>10.271232876711926</v>
      </c>
      <c r="B3783" s="34">
        <f t="shared" si="3954"/>
        <v>3748.9999999998527</v>
      </c>
      <c r="C3783">
        <v>30</v>
      </c>
      <c r="D3783" s="35">
        <f t="shared" si="3898"/>
        <v>3000</v>
      </c>
      <c r="E3783" s="27">
        <v>0</v>
      </c>
      <c r="F3783" s="64">
        <f t="shared" si="3938"/>
        <v>3.1263897495927093</v>
      </c>
      <c r="G3783" s="34">
        <v>0</v>
      </c>
      <c r="H3783" s="34">
        <f t="shared" si="3899"/>
        <v>1</v>
      </c>
      <c r="I3783" s="34">
        <f t="shared" si="3939"/>
        <v>41549.719772087105</v>
      </c>
      <c r="J3783" s="34">
        <f t="shared" si="3900"/>
        <v>94011.128615269132</v>
      </c>
      <c r="K3783" s="34">
        <f t="shared" si="3901"/>
        <v>82551.522915332549</v>
      </c>
      <c r="L3783" s="36">
        <f t="shared" si="3951"/>
        <v>1191.200303644931</v>
      </c>
      <c r="M3783" s="34">
        <f t="shared" si="3902"/>
        <v>474.19527922407121</v>
      </c>
      <c r="N3783" s="34">
        <f t="shared" si="3940"/>
        <v>1072.9226004030957</v>
      </c>
      <c r="O3783" s="34">
        <f t="shared" si="3903"/>
        <v>146.59954174815172</v>
      </c>
      <c r="P3783">
        <f t="shared" si="3955"/>
        <v>498.94119612744595</v>
      </c>
      <c r="Q3783" s="36">
        <f t="shared" si="3904"/>
        <v>1072.9226000815277</v>
      </c>
      <c r="R3783" s="34">
        <f t="shared" si="3905"/>
        <v>631.80237514564647</v>
      </c>
      <c r="S3783" s="34">
        <f t="shared" si="3906"/>
        <v>5.8846694628300611E-7</v>
      </c>
      <c r="T3783" s="36">
        <f t="shared" si="3941"/>
        <v>-1.8894900593301287E-13</v>
      </c>
      <c r="U3783" s="36">
        <f t="shared" si="3907"/>
        <v>4048.5542507276705</v>
      </c>
      <c r="V3783" s="36">
        <f t="shared" si="3908"/>
        <v>7.9428081203508249E-11</v>
      </c>
      <c r="W3783" s="68">
        <f t="shared" si="3909"/>
        <v>3.4034294389855173</v>
      </c>
      <c r="X3783">
        <f t="shared" si="3910"/>
        <v>6.8400709279935983</v>
      </c>
      <c r="Y3783">
        <f t="shared" si="3911"/>
        <v>0.11712706557874125</v>
      </c>
      <c r="Z3783" s="34">
        <f t="shared" si="3912"/>
        <v>1.9787218138990353E-2</v>
      </c>
      <c r="AA3783" s="36">
        <f t="shared" si="3913"/>
        <v>2.3337660623627885E-11</v>
      </c>
      <c r="AB3783" s="34">
        <f t="shared" si="3914"/>
        <v>1.9787218138990353E-2</v>
      </c>
      <c r="AC3783" s="36">
        <f t="shared" si="3915"/>
        <v>109.64432510517868</v>
      </c>
      <c r="AD3783" s="34">
        <f t="shared" si="3916"/>
        <v>0</v>
      </c>
      <c r="AE3783">
        <f t="shared" si="3942"/>
        <v>5541.1692707387974</v>
      </c>
      <c r="AF3783" s="36">
        <f t="shared" si="3956"/>
        <v>0</v>
      </c>
      <c r="AG3783" s="34">
        <f t="shared" si="3917"/>
        <v>464.33707826043616</v>
      </c>
      <c r="AH3783">
        <f t="shared" si="3952"/>
        <v>2.1982231146466802E-7</v>
      </c>
      <c r="AI3783" s="29">
        <f t="shared" si="3943"/>
        <v>464.33707826043616</v>
      </c>
      <c r="AJ3783">
        <f t="shared" si="3944"/>
        <v>14858.786499160484</v>
      </c>
      <c r="AK3783" s="36">
        <f t="shared" si="3957"/>
        <v>-5.5644100945869569E-3</v>
      </c>
      <c r="AL3783" s="36">
        <f t="shared" si="3945"/>
        <v>3.7334060525284684E-3</v>
      </c>
      <c r="AM3783" s="36">
        <f t="shared" si="3946"/>
        <v>3.0292650806495762E-3</v>
      </c>
      <c r="AN3783" s="37">
        <f t="shared" si="3958"/>
        <v>1.3464685308947026E-2</v>
      </c>
      <c r="AO3783" s="36">
        <f t="shared" si="3959"/>
        <v>0.10514148576173893</v>
      </c>
      <c r="AP3783" s="36">
        <f t="shared" si="3960"/>
        <v>-6.814398213924335E-3</v>
      </c>
      <c r="AQ3783" s="74">
        <f t="shared" si="3918"/>
        <v>1.3568478202725001</v>
      </c>
      <c r="AR3783" s="73">
        <f t="shared" si="3919"/>
        <v>1.1351907522028821E-2</v>
      </c>
      <c r="AS3783" s="72">
        <f t="shared" si="3961"/>
        <v>1.1623109501413523E-3</v>
      </c>
      <c r="AT3783" s="37">
        <f t="shared" si="3920"/>
        <v>5493.2720103548008</v>
      </c>
      <c r="AU3783" s="37">
        <f t="shared" si="3921"/>
        <v>-3.2313554637958624</v>
      </c>
      <c r="AV3783" s="34">
        <f t="shared" si="3922"/>
        <v>2.040948260547065</v>
      </c>
      <c r="AW3783" s="34">
        <f t="shared" si="3923"/>
        <v>0.32006577529194341</v>
      </c>
      <c r="AX3783" s="37">
        <f t="shared" si="3924"/>
        <v>1.8926284624248879</v>
      </c>
      <c r="AY3783" s="7">
        <f t="shared" si="3925"/>
        <v>7.6570719372494134</v>
      </c>
      <c r="AZ3783" s="37">
        <f t="shared" si="3926"/>
        <v>5.2960579014104052</v>
      </c>
      <c r="BA3783" s="2">
        <f>BE3783*'mass balance'!$B$17+BF3783*'mass balance'!$C$17+BG3783*'mass balance'!$D$17+BH3783*'mass balance'!$E$17</f>
        <v>1.1218878207533644E-3</v>
      </c>
      <c r="BB3783" s="2">
        <f>BE3783*'mass balance'!$B$18+BF3783*'mass balance'!$C$18+BG3783*'mass balance'!$D$18+BH3783*'mass balance'!$E$18</f>
        <v>1.1391476333803394E-3</v>
      </c>
      <c r="BC3783" s="2">
        <f>BE3783*'mass balance'!$B$19+BF3783*'mass balance'!$C$19+BG3783*'mass balance'!$D$19+BH3783*'mass balance'!$E$19</f>
        <v>-1.423934541725424E-3</v>
      </c>
      <c r="BD3783" s="2">
        <f>BE3783*'mass balance'!$B$20+BF3783*'mass balance'!$C$20+BG3783*'mass balance'!$D$20+BH3783*'mass balance'!$E$20</f>
        <v>5.1779437880924493E-5</v>
      </c>
      <c r="BE3783" s="2">
        <f>N3783*'mass balance'!$H$11+R3783*'mass balance'!$I$11+S3783*'mass balance'!$J$11</f>
        <v>-2.4043083482422315E-3</v>
      </c>
      <c r="BF3783" s="2">
        <f>N3783*'mass balance'!$H$12+R3783*'mass balance'!$I$12+S3783*'mass balance'!$J$12</f>
        <v>9.9700550541108077E-13</v>
      </c>
      <c r="BG3783" s="2">
        <f>N3783*'mass balance'!$H$13+R3783*'mass balance'!$I$13+S3783*'mass balance'!$J$13</f>
        <v>7.6055211149824505E-4</v>
      </c>
      <c r="BH3783" s="2">
        <f>N3783*'mass balance'!$H$14+R3783*'mass balance'!$I$14+S3783*'mass balance'!$J$14</f>
        <v>2.6297122558899402E-4</v>
      </c>
      <c r="BI3783" s="36">
        <f t="shared" si="3927"/>
        <v>6.038243608117373E-16</v>
      </c>
      <c r="BJ3783" s="36">
        <f t="shared" si="3928"/>
        <v>4.8334783922652645E-17</v>
      </c>
      <c r="BK3783" s="36">
        <f t="shared" si="3929"/>
        <v>1.6913360889047575E-13</v>
      </c>
      <c r="BL3783" s="36">
        <f t="shared" si="3930"/>
        <v>1.6913360189972589E-13</v>
      </c>
      <c r="BM3783" s="36">
        <f t="shared" si="3962"/>
        <v>2.995480127450749E-10</v>
      </c>
      <c r="BN3783" s="36">
        <f t="shared" ca="1" si="3931"/>
        <v>0.78065189440838156</v>
      </c>
      <c r="BO3783" s="36">
        <f t="shared" ca="1" si="3947"/>
        <v>1</v>
      </c>
      <c r="BP3783" s="36">
        <f t="shared" si="3963"/>
        <v>-2.9954790618093514E-10</v>
      </c>
      <c r="BQ3783" s="36">
        <f t="shared" si="3964"/>
        <v>0.99999964425021959</v>
      </c>
      <c r="BR3783" s="2">
        <f t="shared" si="3953"/>
        <v>-5</v>
      </c>
      <c r="BS3783">
        <v>0</v>
      </c>
      <c r="BT3783" s="37">
        <f t="shared" si="3948"/>
        <v>1.4274943780797378</v>
      </c>
      <c r="BU3783" s="34">
        <f t="shared" si="3932"/>
        <v>-5</v>
      </c>
      <c r="BV3783" s="34">
        <f t="shared" si="3933"/>
        <v>-5</v>
      </c>
      <c r="BW3783" s="34">
        <f t="shared" si="3934"/>
        <v>-5</v>
      </c>
      <c r="BX3783" s="34">
        <f t="shared" si="3935"/>
        <v>-5</v>
      </c>
      <c r="BY3783" s="34">
        <f t="shared" si="3936"/>
        <v>25.260021068031708</v>
      </c>
      <c r="BZ3783" s="36">
        <f t="shared" si="3949"/>
        <v>1.423934541725424E-3</v>
      </c>
      <c r="CA3783" s="34">
        <f t="shared" si="3950"/>
        <v>0.26953904293598802</v>
      </c>
    </row>
    <row r="3784" spans="1:79" ht="13.2" x14ac:dyDescent="0.25">
      <c r="A3784" s="75">
        <f t="shared" si="3937"/>
        <v>10.273972602739322</v>
      </c>
      <c r="B3784" s="34">
        <f t="shared" si="3954"/>
        <v>3749.9999999998527</v>
      </c>
      <c r="C3784">
        <v>30</v>
      </c>
      <c r="D3784" s="35">
        <f t="shared" si="3898"/>
        <v>3000</v>
      </c>
      <c r="E3784" s="27">
        <v>0</v>
      </c>
      <c r="F3784" s="64">
        <f t="shared" si="3938"/>
        <v>3.1263897495927093</v>
      </c>
      <c r="G3784" s="34">
        <v>0</v>
      </c>
      <c r="H3784" s="34">
        <f t="shared" si="3899"/>
        <v>1</v>
      </c>
      <c r="I3784" s="34">
        <f t="shared" si="3939"/>
        <v>41549.719772087105</v>
      </c>
      <c r="J3784" s="34">
        <f t="shared" si="3900"/>
        <v>94011.128616731803</v>
      </c>
      <c r="K3784" s="34">
        <f t="shared" si="3901"/>
        <v>82551.522916616916</v>
      </c>
      <c r="L3784" s="36">
        <f t="shared" si="3951"/>
        <v>1191.2003036727308</v>
      </c>
      <c r="M3784" s="34">
        <f t="shared" si="3902"/>
        <v>474.19527922407121</v>
      </c>
      <c r="N3784" s="34">
        <f t="shared" si="3940"/>
        <v>1072.9226004197888</v>
      </c>
      <c r="O3784" s="34">
        <f t="shared" si="3903"/>
        <v>146.59954174815172</v>
      </c>
      <c r="P3784">
        <f t="shared" si="3955"/>
        <v>498.94119613909004</v>
      </c>
      <c r="Q3784" s="36">
        <f t="shared" si="3904"/>
        <v>1072.9226000999117</v>
      </c>
      <c r="R3784" s="34">
        <f t="shared" si="3905"/>
        <v>631.80237515778231</v>
      </c>
      <c r="S3784" s="34">
        <f t="shared" si="3906"/>
        <v>5.8537193581287283E-7</v>
      </c>
      <c r="T3784" s="36">
        <f t="shared" si="3941"/>
        <v>-1.8894900593154301E-13</v>
      </c>
      <c r="U3784" s="36">
        <f t="shared" si="3907"/>
        <v>4048.5542507276705</v>
      </c>
      <c r="V3784" s="36">
        <f t="shared" si="3908"/>
        <v>7.901034942589977E-11</v>
      </c>
      <c r="W3784" s="68">
        <f t="shared" si="3909"/>
        <v>3.4034294390649453</v>
      </c>
      <c r="X3784">
        <f t="shared" si="3910"/>
        <v>6.8400709280468091</v>
      </c>
      <c r="Y3784">
        <f t="shared" si="3911"/>
        <v>0.11712706557874125</v>
      </c>
      <c r="Z3784" s="34">
        <f t="shared" si="3912"/>
        <v>1.9787218138990353E-2</v>
      </c>
      <c r="AA3784" s="36">
        <f t="shared" si="3913"/>
        <v>2.3214922136774781E-11</v>
      </c>
      <c r="AB3784" s="34">
        <f t="shared" si="3914"/>
        <v>1.9787218138990353E-2</v>
      </c>
      <c r="AC3784" s="36">
        <f t="shared" si="3915"/>
        <v>109.64432510517868</v>
      </c>
      <c r="AD3784" s="34">
        <f t="shared" si="3916"/>
        <v>0</v>
      </c>
      <c r="AE3784">
        <f t="shared" si="3942"/>
        <v>5541.1692707387974</v>
      </c>
      <c r="AF3784" s="36">
        <f t="shared" si="3956"/>
        <v>0</v>
      </c>
      <c r="AG3784" s="34">
        <f t="shared" si="3917"/>
        <v>464.33707827027109</v>
      </c>
      <c r="AH3784">
        <f t="shared" si="3952"/>
        <v>2.1866611632503918E-7</v>
      </c>
      <c r="AI3784" s="29">
        <f t="shared" si="3943"/>
        <v>464.33707827027109</v>
      </c>
      <c r="AJ3784">
        <f t="shared" si="3944"/>
        <v>15323.123577430755</v>
      </c>
      <c r="AK3784" s="36">
        <f t="shared" si="3957"/>
        <v>-1.1351907522028821E-2</v>
      </c>
      <c r="AL3784" s="36">
        <f t="shared" si="3945"/>
        <v>9.4945319870030267E-3</v>
      </c>
      <c r="AM3784" s="36">
        <f t="shared" si="3946"/>
        <v>6.2077679510046243E-3</v>
      </c>
      <c r="AN3784" s="37">
        <f t="shared" si="3958"/>
        <v>7.9002752143600696E-3</v>
      </c>
      <c r="AO3784" s="36">
        <f t="shared" si="3959"/>
        <v>0.10887489181426739</v>
      </c>
      <c r="AP3784" s="36">
        <f t="shared" si="3960"/>
        <v>-3.7851331332747588E-3</v>
      </c>
      <c r="AQ3784" s="74">
        <f t="shared" si="3918"/>
        <v>0.7169952427661912</v>
      </c>
      <c r="AR3784" s="73">
        <f t="shared" si="3919"/>
        <v>7.3214330721329277E-3</v>
      </c>
      <c r="AS3784" s="72">
        <f t="shared" si="3961"/>
        <v>1.2905748852007428E-3</v>
      </c>
      <c r="AT3784" s="37">
        <f t="shared" si="3920"/>
        <v>2902.7941378525798</v>
      </c>
      <c r="AU3784" s="37">
        <f t="shared" si="3921"/>
        <v>-1.7948922630335078</v>
      </c>
      <c r="AV3784" s="34">
        <f t="shared" si="3922"/>
        <v>2.1047278937116158</v>
      </c>
      <c r="AW3784" s="34">
        <f t="shared" si="3923"/>
        <v>0.32006577529941305</v>
      </c>
      <c r="AX3784" s="37">
        <f t="shared" si="3924"/>
        <v>1.8926284624690579</v>
      </c>
      <c r="AY3784" s="7">
        <f t="shared" si="3925"/>
        <v>7.7208515705450322</v>
      </c>
      <c r="AZ3784" s="37">
        <f t="shared" si="3926"/>
        <v>5.2960579015340032</v>
      </c>
      <c r="BA3784" s="2">
        <f>BE3784*'mass balance'!$B$17+BF3784*'mass balance'!$C$17+BG3784*'mass balance'!$D$17+BH3784*'mass balance'!$E$17</f>
        <v>1.1218878207739738E-3</v>
      </c>
      <c r="BB3784" s="2">
        <f>BE3784*'mass balance'!$B$18+BF3784*'mass balance'!$C$18+BG3784*'mass balance'!$D$18+BH3784*'mass balance'!$E$18</f>
        <v>1.139147633401266E-3</v>
      </c>
      <c r="BC3784" s="2">
        <f>BE3784*'mass balance'!$B$19+BF3784*'mass balance'!$C$19+BG3784*'mass balance'!$D$19+BH3784*'mass balance'!$E$19</f>
        <v>-1.4239345417515824E-3</v>
      </c>
      <c r="BD3784" s="2">
        <f>BE3784*'mass balance'!$B$20+BF3784*'mass balance'!$C$20+BG3784*'mass balance'!$D$20+BH3784*'mass balance'!$E$20</f>
        <v>5.1779437881875731E-5</v>
      </c>
      <c r="BE3784" s="2">
        <f>N3784*'mass balance'!$H$11+R3784*'mass balance'!$I$11+S3784*'mass balance'!$J$11</f>
        <v>-2.4043083482796386E-3</v>
      </c>
      <c r="BF3784" s="2">
        <f>N3784*'mass balance'!$H$12+R3784*'mass balance'!$I$12+S3784*'mass balance'!$J$12</f>
        <v>9.917618082119117E-13</v>
      </c>
      <c r="BG3784" s="2">
        <f>N3784*'mass balance'!$H$13+R3784*'mass balance'!$I$13+S3784*'mass balance'!$J$13</f>
        <v>7.6055211151143871E-4</v>
      </c>
      <c r="BH3784" s="2">
        <f>N3784*'mass balance'!$H$14+R3784*'mass balance'!$I$14+S3784*'mass balance'!$J$14</f>
        <v>2.6297122559308547E-4</v>
      </c>
      <c r="BI3784" s="36">
        <f t="shared" si="3927"/>
        <v>6.038243608117373E-16</v>
      </c>
      <c r="BJ3784" s="36">
        <f t="shared" si="3928"/>
        <v>4.8335160308952464E-17</v>
      </c>
      <c r="BK3784" s="36">
        <f t="shared" si="3929"/>
        <v>1.691819436743984E-13</v>
      </c>
      <c r="BL3784" s="36">
        <f t="shared" si="3930"/>
        <v>1.6918193671648818E-13</v>
      </c>
      <c r="BM3784" s="36">
        <f t="shared" si="3962"/>
        <v>2.9971714634697463E-10</v>
      </c>
      <c r="BN3784" s="36">
        <f t="shared" ca="1" si="3931"/>
        <v>0.29647783715871656</v>
      </c>
      <c r="BO3784" s="36">
        <f t="shared" ca="1" si="3947"/>
        <v>1</v>
      </c>
      <c r="BP3784" s="36">
        <f t="shared" si="3963"/>
        <v>-2.99717039632886E-10</v>
      </c>
      <c r="BQ3784" s="36">
        <f t="shared" si="3964"/>
        <v>0.99999964395067165</v>
      </c>
      <c r="BR3784" s="2">
        <f t="shared" si="3953"/>
        <v>-5</v>
      </c>
      <c r="BS3784">
        <v>0</v>
      </c>
      <c r="BT3784" s="37">
        <f t="shared" si="3948"/>
        <v>1.4274943781059612</v>
      </c>
      <c r="BU3784" s="34">
        <f t="shared" si="3932"/>
        <v>-5</v>
      </c>
      <c r="BV3784" s="34">
        <f t="shared" si="3933"/>
        <v>-5</v>
      </c>
      <c r="BW3784" s="34">
        <f t="shared" si="3934"/>
        <v>-5</v>
      </c>
      <c r="BX3784" s="34">
        <f t="shared" si="3935"/>
        <v>-5</v>
      </c>
      <c r="BY3784" s="34">
        <f t="shared" si="3936"/>
        <v>25.260021068424717</v>
      </c>
      <c r="BZ3784" s="36">
        <f t="shared" si="3949"/>
        <v>1.4239345417515824E-3</v>
      </c>
      <c r="CA3784" s="34">
        <f t="shared" si="3950"/>
        <v>0.26953904293464909</v>
      </c>
    </row>
    <row r="3785" spans="1:79" ht="13.2" x14ac:dyDescent="0.25">
      <c r="A3785" s="75">
        <f t="shared" si="3937"/>
        <v>10.276712328766719</v>
      </c>
      <c r="B3785" s="34">
        <f t="shared" si="3954"/>
        <v>3750.9999999998522</v>
      </c>
      <c r="C3785">
        <v>30</v>
      </c>
      <c r="D3785" s="35">
        <f t="shared" si="3898"/>
        <v>3000</v>
      </c>
      <c r="E3785" s="27">
        <v>0</v>
      </c>
      <c r="F3785" s="64">
        <f t="shared" si="3938"/>
        <v>3.1263897495927093</v>
      </c>
      <c r="G3785" s="34">
        <v>0</v>
      </c>
      <c r="H3785" s="34">
        <f t="shared" si="3899"/>
        <v>1</v>
      </c>
      <c r="I3785" s="34">
        <f t="shared" si="3939"/>
        <v>41549.719772087105</v>
      </c>
      <c r="J3785" s="34">
        <f t="shared" si="3900"/>
        <v>94011.128618186776</v>
      </c>
      <c r="K3785" s="34">
        <f t="shared" si="3901"/>
        <v>82551.522917894545</v>
      </c>
      <c r="L3785" s="36">
        <f t="shared" si="3951"/>
        <v>1191.2003037003844</v>
      </c>
      <c r="M3785" s="34">
        <f t="shared" si="3902"/>
        <v>474.19527922407121</v>
      </c>
      <c r="N3785" s="34">
        <f t="shared" si="3940"/>
        <v>1072.9226004363941</v>
      </c>
      <c r="O3785" s="34">
        <f t="shared" si="3903"/>
        <v>146.59954174815172</v>
      </c>
      <c r="P3785">
        <f t="shared" si="3955"/>
        <v>498.94119615067291</v>
      </c>
      <c r="Q3785" s="36">
        <f t="shared" si="3904"/>
        <v>1072.9226001181994</v>
      </c>
      <c r="R3785" s="34">
        <f t="shared" si="3905"/>
        <v>631.80237516985437</v>
      </c>
      <c r="S3785" s="34">
        <f t="shared" si="3906"/>
        <v>5.8229340993420919E-7</v>
      </c>
      <c r="T3785" s="36">
        <f t="shared" si="3941"/>
        <v>-1.8894900593008088E-13</v>
      </c>
      <c r="U3785" s="36">
        <f t="shared" si="3907"/>
        <v>4048.5542507276705</v>
      </c>
      <c r="V3785" s="36">
        <f t="shared" si="3908"/>
        <v>7.8594814726231526E-11</v>
      </c>
      <c r="W3785" s="68">
        <f t="shared" si="3909"/>
        <v>3.4034294391439555</v>
      </c>
      <c r="X3785">
        <f t="shared" si="3910"/>
        <v>6.8400709280997392</v>
      </c>
      <c r="Y3785">
        <f t="shared" si="3911"/>
        <v>0.11712706557874125</v>
      </c>
      <c r="Z3785" s="34">
        <f t="shared" si="3912"/>
        <v>1.9787218138990353E-2</v>
      </c>
      <c r="AA3785" s="36">
        <f t="shared" si="3913"/>
        <v>2.3092829198186642E-11</v>
      </c>
      <c r="AB3785" s="34">
        <f t="shared" si="3914"/>
        <v>1.9787218138990353E-2</v>
      </c>
      <c r="AC3785" s="36">
        <f t="shared" si="3915"/>
        <v>109.64432510517868</v>
      </c>
      <c r="AD3785" s="34">
        <f t="shared" si="3916"/>
        <v>0</v>
      </c>
      <c r="AE3785">
        <f t="shared" si="3942"/>
        <v>5541.1692707387974</v>
      </c>
      <c r="AF3785" s="36">
        <f t="shared" si="3956"/>
        <v>0</v>
      </c>
      <c r="AG3785" s="34">
        <f t="shared" si="3917"/>
        <v>464.33707828005441</v>
      </c>
      <c r="AH3785">
        <f t="shared" si="3952"/>
        <v>2.1751611711806618E-7</v>
      </c>
      <c r="AI3785" s="29">
        <f t="shared" si="3943"/>
        <v>464.33707828005441</v>
      </c>
      <c r="AJ3785">
        <f t="shared" si="3944"/>
        <v>15787.460655710809</v>
      </c>
      <c r="AK3785" s="36">
        <f t="shared" si="3957"/>
        <v>-7.3214330721329277E-3</v>
      </c>
      <c r="AL3785" s="36">
        <f t="shared" si="3945"/>
        <v>5.409761727267863E-3</v>
      </c>
      <c r="AM3785" s="36">
        <f t="shared" si="3946"/>
        <v>3.99164430559218E-3</v>
      </c>
      <c r="AN3785" s="37">
        <f t="shared" si="3958"/>
        <v>-3.4516323076687512E-3</v>
      </c>
      <c r="AO3785" s="36">
        <f t="shared" si="3959"/>
        <v>0.11836942380127041</v>
      </c>
      <c r="AP3785" s="36">
        <f t="shared" si="3960"/>
        <v>2.4226348177298655E-3</v>
      </c>
      <c r="AQ3785" s="74">
        <f t="shared" si="3918"/>
        <v>-0.24376041893719463</v>
      </c>
      <c r="AR3785" s="73">
        <f t="shared" si="3919"/>
        <v>-3.7137462660983126E-3</v>
      </c>
      <c r="AS3785" s="72">
        <f t="shared" si="3961"/>
        <v>1.6585119332199018E-3</v>
      </c>
      <c r="AT3785" s="37">
        <f t="shared" si="3920"/>
        <v>-986.87728024733633</v>
      </c>
      <c r="AU3785" s="37">
        <f t="shared" si="3921"/>
        <v>1.1488019938513705</v>
      </c>
      <c r="AV3785" s="34">
        <f t="shared" si="3922"/>
        <v>2.1685075268775114</v>
      </c>
      <c r="AW3785" s="34">
        <f t="shared" si="3923"/>
        <v>0.32006577530684333</v>
      </c>
      <c r="AX3785" s="37">
        <f t="shared" si="3924"/>
        <v>1.892628462512995</v>
      </c>
      <c r="AY3785" s="7">
        <f t="shared" si="3925"/>
        <v>7.7846312038413048</v>
      </c>
      <c r="AZ3785" s="37">
        <f t="shared" si="3926"/>
        <v>5.2960579016569502</v>
      </c>
      <c r="BA3785" s="2">
        <f>BE3785*'mass balance'!$B$17+BF3785*'mass balance'!$C$17+BG3785*'mass balance'!$D$17+BH3785*'mass balance'!$E$17</f>
        <v>1.121887820794476E-3</v>
      </c>
      <c r="BB3785" s="2">
        <f>BE3785*'mass balance'!$B$18+BF3785*'mass balance'!$C$18+BG3785*'mass balance'!$D$18+BH3785*'mass balance'!$E$18</f>
        <v>1.1391476334220829E-3</v>
      </c>
      <c r="BC3785" s="2">
        <f>BE3785*'mass balance'!$B$19+BF3785*'mass balance'!$C$19+BG3785*'mass balance'!$D$19+BH3785*'mass balance'!$E$19</f>
        <v>-1.4239345417776045E-3</v>
      </c>
      <c r="BD3785" s="2">
        <f>BE3785*'mass balance'!$B$20+BF3785*'mass balance'!$C$20+BG3785*'mass balance'!$D$20+BH3785*'mass balance'!$E$20</f>
        <v>5.1779437882821975E-5</v>
      </c>
      <c r="BE3785" s="2">
        <f>N3785*'mass balance'!$H$11+R3785*'mass balance'!$I$11+S3785*'mass balance'!$J$11</f>
        <v>-2.4043083483168497E-3</v>
      </c>
      <c r="BF3785" s="2">
        <f>N3785*'mass balance'!$H$12+R3785*'mass balance'!$I$12+S3785*'mass balance'!$J$12</f>
        <v>9.8654603990246774E-13</v>
      </c>
      <c r="BG3785" s="2">
        <f>N3785*'mass balance'!$H$13+R3785*'mass balance'!$I$13+S3785*'mass balance'!$J$13</f>
        <v>7.6055211152456254E-4</v>
      </c>
      <c r="BH3785" s="2">
        <f>N3785*'mass balance'!$H$14+R3785*'mass balance'!$I$14+S3785*'mass balance'!$J$14</f>
        <v>2.629712255971554E-4</v>
      </c>
      <c r="BI3785" s="36">
        <f t="shared" si="3927"/>
        <v>6.038243608117373E-16</v>
      </c>
      <c r="BJ3785" s="36">
        <f t="shared" si="3928"/>
        <v>4.8335536698087116E-17</v>
      </c>
      <c r="BK3785" s="36">
        <f t="shared" si="3929"/>
        <v>1.6923027883470735E-13</v>
      </c>
      <c r="BL3785" s="36">
        <f t="shared" si="3930"/>
        <v>1.6923027190948358E-13</v>
      </c>
      <c r="BM3785" s="36">
        <f t="shared" si="3962"/>
        <v>2.9988632828369114E-10</v>
      </c>
      <c r="BN3785" s="36">
        <f t="shared" ca="1" si="3931"/>
        <v>0.7855625567713157</v>
      </c>
      <c r="BO3785" s="36">
        <f t="shared" ca="1" si="3947"/>
        <v>1</v>
      </c>
      <c r="BP3785" s="36">
        <f t="shared" si="3963"/>
        <v>-2.9988622141948432E-10</v>
      </c>
      <c r="BQ3785" s="36">
        <f t="shared" si="3964"/>
        <v>0.99999964365095462</v>
      </c>
      <c r="BR3785" s="2">
        <f t="shared" si="3953"/>
        <v>-5</v>
      </c>
      <c r="BS3785">
        <v>0</v>
      </c>
      <c r="BT3785" s="37">
        <f t="shared" si="3948"/>
        <v>1.4274943781320484</v>
      </c>
      <c r="BU3785" s="34">
        <f t="shared" si="3932"/>
        <v>-5</v>
      </c>
      <c r="BV3785" s="34">
        <f t="shared" si="3933"/>
        <v>-5</v>
      </c>
      <c r="BW3785" s="34">
        <f t="shared" si="3934"/>
        <v>-5</v>
      </c>
      <c r="BX3785" s="34">
        <f t="shared" si="3935"/>
        <v>-5</v>
      </c>
      <c r="BY3785" s="34">
        <f t="shared" si="3936"/>
        <v>25.260021068815654</v>
      </c>
      <c r="BZ3785" s="36">
        <f t="shared" si="3949"/>
        <v>1.4239345417776045E-3</v>
      </c>
      <c r="CA3785" s="34">
        <f t="shared" si="3950"/>
        <v>0.26953904293331754</v>
      </c>
    </row>
    <row r="3786" spans="1:79" ht="13.2" x14ac:dyDescent="0.25">
      <c r="A3786" s="75">
        <f t="shared" si="3937"/>
        <v>10.279452054794115</v>
      </c>
      <c r="B3786" s="34">
        <f t="shared" si="3954"/>
        <v>3751.9999999998522</v>
      </c>
      <c r="C3786">
        <v>30</v>
      </c>
      <c r="D3786" s="35">
        <f t="shared" si="3898"/>
        <v>3000</v>
      </c>
      <c r="E3786" s="27">
        <v>0</v>
      </c>
      <c r="F3786" s="64">
        <f t="shared" si="3938"/>
        <v>3.1263897495927093</v>
      </c>
      <c r="G3786" s="34">
        <v>0</v>
      </c>
      <c r="H3786" s="34">
        <f t="shared" si="3899"/>
        <v>1</v>
      </c>
      <c r="I3786" s="34">
        <f t="shared" si="3939"/>
        <v>41549.719772087105</v>
      </c>
      <c r="J3786" s="34">
        <f t="shared" si="3900"/>
        <v>94011.128619634095</v>
      </c>
      <c r="K3786" s="34">
        <f t="shared" si="3901"/>
        <v>82551.522919165436</v>
      </c>
      <c r="L3786" s="36">
        <f t="shared" si="3951"/>
        <v>1191.2003037278926</v>
      </c>
      <c r="M3786" s="34">
        <f t="shared" si="3902"/>
        <v>474.19527922407121</v>
      </c>
      <c r="N3786" s="34">
        <f t="shared" si="3940"/>
        <v>1072.9226004529119</v>
      </c>
      <c r="O3786" s="34">
        <f t="shared" si="3903"/>
        <v>146.59954174815172</v>
      </c>
      <c r="P3786">
        <f t="shared" si="3955"/>
        <v>498.9411961621949</v>
      </c>
      <c r="Q3786" s="36">
        <f t="shared" si="3904"/>
        <v>1072.9226001363909</v>
      </c>
      <c r="R3786" s="34">
        <f t="shared" si="3905"/>
        <v>631.80237518186289</v>
      </c>
      <c r="S3786" s="34">
        <f t="shared" si="3906"/>
        <v>5.792309138996643E-7</v>
      </c>
      <c r="T3786" s="36">
        <f t="shared" si="3941"/>
        <v>-1.8894900592862642E-13</v>
      </c>
      <c r="U3786" s="36">
        <f t="shared" si="3907"/>
        <v>4048.5542507276705</v>
      </c>
      <c r="V3786" s="36">
        <f t="shared" si="3908"/>
        <v>7.8181468136838721E-11</v>
      </c>
      <c r="W3786" s="68">
        <f t="shared" si="3909"/>
        <v>3.4034294392225504</v>
      </c>
      <c r="X3786">
        <f t="shared" si="3910"/>
        <v>6.8400709281523913</v>
      </c>
      <c r="Y3786">
        <f t="shared" si="3911"/>
        <v>0.11712706557874125</v>
      </c>
      <c r="Z3786" s="34">
        <f t="shared" si="3912"/>
        <v>1.9787218138990353E-2</v>
      </c>
      <c r="AA3786" s="36">
        <f t="shared" si="3913"/>
        <v>2.2971379172972604E-11</v>
      </c>
      <c r="AB3786" s="34">
        <f t="shared" si="3914"/>
        <v>1.9787218138990353E-2</v>
      </c>
      <c r="AC3786" s="36">
        <f t="shared" si="3915"/>
        <v>109.64432510517868</v>
      </c>
      <c r="AD3786" s="34">
        <f t="shared" si="3916"/>
        <v>0</v>
      </c>
      <c r="AE3786">
        <f t="shared" si="3942"/>
        <v>5541.1692707387974</v>
      </c>
      <c r="AF3786" s="36">
        <f t="shared" si="3956"/>
        <v>0</v>
      </c>
      <c r="AG3786" s="34">
        <f t="shared" si="3917"/>
        <v>464.33707828978635</v>
      </c>
      <c r="AH3786">
        <f t="shared" si="3952"/>
        <v>2.1637225700033014E-7</v>
      </c>
      <c r="AI3786" s="29">
        <f t="shared" si="3943"/>
        <v>464.33707828978635</v>
      </c>
      <c r="AJ3786">
        <f t="shared" si="3944"/>
        <v>16251.797734000595</v>
      </c>
      <c r="AK3786" s="36">
        <f t="shared" si="3957"/>
        <v>3.7137462660983126E-3</v>
      </c>
      <c r="AL3786" s="36">
        <f t="shared" si="3945"/>
        <v>-3.4104098061754858E-3</v>
      </c>
      <c r="AM3786" s="36">
        <f t="shared" si="3946"/>
        <v>-2.0346800435841481E-3</v>
      </c>
      <c r="AN3786" s="37">
        <f t="shared" si="3958"/>
        <v>-1.0773065379801678E-2</v>
      </c>
      <c r="AO3786" s="36">
        <f t="shared" si="3959"/>
        <v>0.12377918552853828</v>
      </c>
      <c r="AP3786" s="36">
        <f t="shared" si="3960"/>
        <v>6.4142791233220454E-3</v>
      </c>
      <c r="AQ3786" s="74">
        <f t="shared" si="3918"/>
        <v>-0.66535541591442404</v>
      </c>
      <c r="AR3786" s="73">
        <f t="shared" si="3919"/>
        <v>-1.2524964383150402E-2</v>
      </c>
      <c r="AS3786" s="72">
        <f t="shared" si="3961"/>
        <v>1.8964563976531746E-3</v>
      </c>
      <c r="AT3786" s="37">
        <f t="shared" si="3920"/>
        <v>-2693.7274973450167</v>
      </c>
      <c r="AU3786" s="37">
        <f t="shared" si="3921"/>
        <v>3.0416208799048281</v>
      </c>
      <c r="AV3786" s="34">
        <f t="shared" si="3922"/>
        <v>2.2322871600447445</v>
      </c>
      <c r="AW3786" s="34">
        <f t="shared" si="3923"/>
        <v>0.32006577531423452</v>
      </c>
      <c r="AX3786" s="37">
        <f t="shared" si="3924"/>
        <v>1.8926284625567011</v>
      </c>
      <c r="AY3786" s="7">
        <f t="shared" si="3925"/>
        <v>7.8484108371382311</v>
      </c>
      <c r="AZ3786" s="37">
        <f t="shared" si="3926"/>
        <v>5.2960579017792515</v>
      </c>
      <c r="BA3786" s="2">
        <f>BE3786*'mass balance'!$B$17+BF3786*'mass balance'!$C$17+BG3786*'mass balance'!$D$17+BH3786*'mass balance'!$E$17</f>
        <v>1.1218878208148694E-3</v>
      </c>
      <c r="BB3786" s="2">
        <f>BE3786*'mass balance'!$B$18+BF3786*'mass balance'!$C$18+BG3786*'mass balance'!$D$18+BH3786*'mass balance'!$E$18</f>
        <v>1.1391476334427909E-3</v>
      </c>
      <c r="BC3786" s="2">
        <f>BE3786*'mass balance'!$B$19+BF3786*'mass balance'!$C$19+BG3786*'mass balance'!$D$19+BH3786*'mass balance'!$E$19</f>
        <v>-1.4239345418034888E-3</v>
      </c>
      <c r="BD3786" s="2">
        <f>BE3786*'mass balance'!$B$20+BF3786*'mass balance'!$C$20+BG3786*'mass balance'!$D$20+BH3786*'mass balance'!$E$20</f>
        <v>5.1779437883763219E-5</v>
      </c>
      <c r="BE3786" s="2">
        <f>N3786*'mass balance'!$H$11+R3786*'mass balance'!$I$11+S3786*'mass balance'!$J$11</f>
        <v>-2.4043083483538644E-3</v>
      </c>
      <c r="BF3786" s="2">
        <f>N3786*'mass balance'!$H$12+R3786*'mass balance'!$I$12+S3786*'mass balance'!$J$12</f>
        <v>9.8135743003061875E-13</v>
      </c>
      <c r="BG3786" s="2">
        <f>N3786*'mass balance'!$H$13+R3786*'mass balance'!$I$13+S3786*'mass balance'!$J$13</f>
        <v>7.6055211153761731E-4</v>
      </c>
      <c r="BH3786" s="2">
        <f>N3786*'mass balance'!$H$14+R3786*'mass balance'!$I$14+S3786*'mass balance'!$J$14</f>
        <v>2.6297122560120387E-4</v>
      </c>
      <c r="BI3786" s="36">
        <f t="shared" si="3927"/>
        <v>6.038243608117373E-16</v>
      </c>
      <c r="BJ3786" s="36">
        <f t="shared" si="3928"/>
        <v>4.8335913090056971E-17</v>
      </c>
      <c r="BK3786" s="36">
        <f t="shared" si="3929"/>
        <v>1.6927861437140543E-13</v>
      </c>
      <c r="BL3786" s="36">
        <f t="shared" si="3930"/>
        <v>1.6927860747871542E-13</v>
      </c>
      <c r="BM3786" s="36">
        <f t="shared" si="3962"/>
        <v>3.000555585556006E-10</v>
      </c>
      <c r="BN3786" s="36">
        <f t="shared" ca="1" si="3931"/>
        <v>0.50497198921056463</v>
      </c>
      <c r="BO3786" s="36">
        <f t="shared" ca="1" si="3947"/>
        <v>1</v>
      </c>
      <c r="BP3786" s="36">
        <f t="shared" si="3963"/>
        <v>-3.0005545154110623E-10</v>
      </c>
      <c r="BQ3786" s="36">
        <f t="shared" si="3964"/>
        <v>0.99999964335106839</v>
      </c>
      <c r="BR3786" s="2">
        <f t="shared" si="3953"/>
        <v>-5</v>
      </c>
      <c r="BS3786">
        <v>0</v>
      </c>
      <c r="BT3786" s="37">
        <f t="shared" si="3948"/>
        <v>1.4274943781579974</v>
      </c>
      <c r="BU3786" s="34">
        <f t="shared" si="3932"/>
        <v>-5</v>
      </c>
      <c r="BV3786" s="34">
        <f t="shared" si="3933"/>
        <v>-5</v>
      </c>
      <c r="BW3786" s="34">
        <f t="shared" si="3934"/>
        <v>-5</v>
      </c>
      <c r="BX3786" s="34">
        <f t="shared" si="3935"/>
        <v>-5</v>
      </c>
      <c r="BY3786" s="34">
        <f t="shared" si="3936"/>
        <v>25.260021069204537</v>
      </c>
      <c r="BZ3786" s="36">
        <f t="shared" si="3949"/>
        <v>1.4239345418034888E-3</v>
      </c>
      <c r="CA3786" s="34">
        <f t="shared" si="3950"/>
        <v>0.26953904293199282</v>
      </c>
    </row>
    <row r="3787" spans="1:79" ht="13.2" x14ac:dyDescent="0.25">
      <c r="A3787" s="75">
        <f t="shared" si="3937"/>
        <v>10.282191780821512</v>
      </c>
      <c r="B3787" s="34">
        <f t="shared" si="3954"/>
        <v>3752.9999999998518</v>
      </c>
      <c r="C3787">
        <v>30</v>
      </c>
      <c r="D3787" s="35">
        <f t="shared" si="3898"/>
        <v>3000</v>
      </c>
      <c r="E3787" s="27">
        <v>0</v>
      </c>
      <c r="F3787" s="64">
        <f t="shared" si="3938"/>
        <v>3.1263897495927093</v>
      </c>
      <c r="G3787" s="34">
        <v>0</v>
      </c>
      <c r="H3787" s="34">
        <f t="shared" si="3899"/>
        <v>1</v>
      </c>
      <c r="I3787" s="34">
        <f t="shared" si="3939"/>
        <v>41549.719772087105</v>
      </c>
      <c r="J3787" s="34">
        <f t="shared" si="3900"/>
        <v>94011.128621073818</v>
      </c>
      <c r="K3787" s="34">
        <f t="shared" si="3901"/>
        <v>82551.522920429663</v>
      </c>
      <c r="L3787" s="36">
        <f t="shared" si="3951"/>
        <v>1191.2003037552561</v>
      </c>
      <c r="M3787" s="34">
        <f t="shared" si="3902"/>
        <v>474.19527922407121</v>
      </c>
      <c r="N3787" s="34">
        <f t="shared" si="3940"/>
        <v>1072.922600469343</v>
      </c>
      <c r="O3787" s="34">
        <f t="shared" si="3903"/>
        <v>146.59954174815172</v>
      </c>
      <c r="P3787">
        <f t="shared" si="3955"/>
        <v>498.94119617365624</v>
      </c>
      <c r="Q3787" s="36">
        <f t="shared" si="3904"/>
        <v>1072.9226001544862</v>
      </c>
      <c r="R3787" s="34">
        <f t="shared" si="3905"/>
        <v>631.8023751938083</v>
      </c>
      <c r="S3787" s="34">
        <f t="shared" si="3906"/>
        <v>5.7618456139607588E-7</v>
      </c>
      <c r="T3787" s="36">
        <f t="shared" si="3941"/>
        <v>-1.8894900592717961E-13</v>
      </c>
      <c r="U3787" s="36">
        <f t="shared" si="3907"/>
        <v>4048.5542507276705</v>
      </c>
      <c r="V3787" s="36">
        <f t="shared" si="3908"/>
        <v>7.777029172239133E-11</v>
      </c>
      <c r="W3787" s="68">
        <f t="shared" si="3909"/>
        <v>3.4034294393007318</v>
      </c>
      <c r="X3787">
        <f t="shared" si="3910"/>
        <v>6.8400709282047663</v>
      </c>
      <c r="Y3787">
        <f t="shared" si="3911"/>
        <v>0.11712706557874125</v>
      </c>
      <c r="Z3787" s="34">
        <f t="shared" si="3912"/>
        <v>1.9787218138990353E-2</v>
      </c>
      <c r="AA3787" s="36">
        <f t="shared" si="3913"/>
        <v>2.2850566791350904E-11</v>
      </c>
      <c r="AB3787" s="34">
        <f t="shared" si="3914"/>
        <v>1.9787218138990353E-2</v>
      </c>
      <c r="AC3787" s="36">
        <f t="shared" si="3915"/>
        <v>109.64432510517868</v>
      </c>
      <c r="AD3787" s="34">
        <f t="shared" si="3916"/>
        <v>0</v>
      </c>
      <c r="AE3787">
        <f t="shared" si="3942"/>
        <v>5541.1692707387974</v>
      </c>
      <c r="AF3787" s="36">
        <f t="shared" si="3956"/>
        <v>0</v>
      </c>
      <c r="AG3787" s="34">
        <f t="shared" si="3917"/>
        <v>464.33707829946678</v>
      </c>
      <c r="AH3787">
        <f t="shared" si="3952"/>
        <v>2.1523408122448018E-7</v>
      </c>
      <c r="AI3787" s="29">
        <f t="shared" si="3943"/>
        <v>464.33707829946678</v>
      </c>
      <c r="AJ3787">
        <f t="shared" si="3944"/>
        <v>16716.134812300061</v>
      </c>
      <c r="AK3787" s="36">
        <f t="shared" si="3957"/>
        <v>1.2524964383150402E-2</v>
      </c>
      <c r="AL3787" s="36">
        <f t="shared" si="3945"/>
        <v>-8.9269656847820542E-3</v>
      </c>
      <c r="AM3787" s="36">
        <f t="shared" si="3946"/>
        <v>-6.8274009362715151E-3</v>
      </c>
      <c r="AN3787" s="37">
        <f t="shared" si="3958"/>
        <v>-7.0593191137033658E-3</v>
      </c>
      <c r="AO3787" s="36">
        <f t="shared" si="3959"/>
        <v>0.12036877572236279</v>
      </c>
      <c r="AP3787" s="36">
        <f t="shared" si="3960"/>
        <v>4.3795990797378974E-3</v>
      </c>
      <c r="AQ3787" s="74">
        <f t="shared" si="3918"/>
        <v>-0.47410937969324274</v>
      </c>
      <c r="AR3787" s="73">
        <f t="shared" si="3919"/>
        <v>-7.9689808487096586E-3</v>
      </c>
      <c r="AS3787" s="72">
        <f t="shared" si="3961"/>
        <v>1.7439801197499493E-3</v>
      </c>
      <c r="AT3787" s="37">
        <f t="shared" si="3920"/>
        <v>-1919.4575444669358</v>
      </c>
      <c r="AU3787" s="37">
        <f t="shared" si="3921"/>
        <v>2.0767852085057976</v>
      </c>
      <c r="AV3787" s="34">
        <f t="shared" si="3922"/>
        <v>2.2960667932133076</v>
      </c>
      <c r="AW3787" s="34">
        <f t="shared" si="3923"/>
        <v>0.32006577532158687</v>
      </c>
      <c r="AX3787" s="37">
        <f t="shared" si="3924"/>
        <v>1.8926284626001775</v>
      </c>
      <c r="AY3787" s="7">
        <f t="shared" si="3925"/>
        <v>7.9121904704358039</v>
      </c>
      <c r="AZ3787" s="37">
        <f t="shared" si="3926"/>
        <v>5.2960579019009089</v>
      </c>
      <c r="BA3787" s="2">
        <f>BE3787*'mass balance'!$B$17+BF3787*'mass balance'!$C$17+BG3787*'mass balance'!$D$17+BH3787*'mass balance'!$E$17</f>
        <v>1.1218878208351562E-3</v>
      </c>
      <c r="BB3787" s="2">
        <f>BE3787*'mass balance'!$B$18+BF3787*'mass balance'!$C$18+BG3787*'mass balance'!$D$18+BH3787*'mass balance'!$E$18</f>
        <v>1.1391476334633895E-3</v>
      </c>
      <c r="BC3787" s="2">
        <f>BE3787*'mass balance'!$B$19+BF3787*'mass balance'!$C$19+BG3787*'mass balance'!$D$19+BH3787*'mass balance'!$E$19</f>
        <v>-1.423934541829237E-3</v>
      </c>
      <c r="BD3787" s="2">
        <f>BE3787*'mass balance'!$B$20+BF3787*'mass balance'!$C$20+BG3787*'mass balance'!$D$20+BH3787*'mass balance'!$E$20</f>
        <v>5.1779437884699522E-5</v>
      </c>
      <c r="BE3787" s="2">
        <f>N3787*'mass balance'!$H$11+R3787*'mass balance'!$I$11+S3787*'mass balance'!$J$11</f>
        <v>-2.4043083483906848E-3</v>
      </c>
      <c r="BF3787" s="2">
        <f>N3787*'mass balance'!$H$12+R3787*'mass balance'!$I$12+S3787*'mass balance'!$J$12</f>
        <v>9.7619617120939722E-13</v>
      </c>
      <c r="BG3787" s="2">
        <f>N3787*'mass balance'!$H$13+R3787*'mass balance'!$I$13+S3787*'mass balance'!$J$13</f>
        <v>7.6055211155060367E-4</v>
      </c>
      <c r="BH3787" s="2">
        <f>N3787*'mass balance'!$H$14+R3787*'mass balance'!$I$14+S3787*'mass balance'!$J$14</f>
        <v>2.6297122560523114E-4</v>
      </c>
      <c r="BI3787" s="36">
        <f t="shared" si="3927"/>
        <v>6.038243608117373E-16</v>
      </c>
      <c r="BJ3787" s="36">
        <f t="shared" si="3928"/>
        <v>4.8336289484862824E-17</v>
      </c>
      <c r="BK3787" s="36">
        <f t="shared" si="3929"/>
        <v>1.6932695028449548E-13</v>
      </c>
      <c r="BL3787" s="36">
        <f t="shared" si="3930"/>
        <v>1.693269434241878E-13</v>
      </c>
      <c r="BM3787" s="36">
        <f t="shared" si="3962"/>
        <v>3.0022483716307932E-10</v>
      </c>
      <c r="BN3787" s="36">
        <f t="shared" ca="1" si="3931"/>
        <v>0.49042524897835682</v>
      </c>
      <c r="BO3787" s="36">
        <f t="shared" ca="1" si="3947"/>
        <v>1</v>
      </c>
      <c r="BP3787" s="36">
        <f t="shared" si="3963"/>
        <v>-3.0022472999812783E-10</v>
      </c>
      <c r="BQ3787" s="36">
        <f t="shared" si="3964"/>
        <v>0.99999964305101297</v>
      </c>
      <c r="BR3787" s="2">
        <f t="shared" si="3953"/>
        <v>-5</v>
      </c>
      <c r="BS3787">
        <v>0</v>
      </c>
      <c r="BT3787" s="37">
        <f t="shared" si="3948"/>
        <v>1.4274943781838099</v>
      </c>
      <c r="BU3787" s="34">
        <f t="shared" si="3932"/>
        <v>-5</v>
      </c>
      <c r="BV3787" s="34">
        <f t="shared" si="3933"/>
        <v>-5</v>
      </c>
      <c r="BW3787" s="34">
        <f t="shared" si="3934"/>
        <v>-5</v>
      </c>
      <c r="BX3787" s="34">
        <f t="shared" si="3935"/>
        <v>-5</v>
      </c>
      <c r="BY3787" s="34">
        <f t="shared" si="3936"/>
        <v>25.260021069591378</v>
      </c>
      <c r="BZ3787" s="36">
        <f t="shared" si="3949"/>
        <v>1.423934541829237E-3</v>
      </c>
      <c r="CA3787" s="34">
        <f t="shared" si="3950"/>
        <v>0.26953904293067504</v>
      </c>
    </row>
    <row r="3788" spans="1:79" ht="13.2" x14ac:dyDescent="0.25">
      <c r="A3788" s="75">
        <f t="shared" si="3937"/>
        <v>10.284931506848908</v>
      </c>
      <c r="B3788" s="34">
        <f t="shared" si="3954"/>
        <v>3753.9999999998513</v>
      </c>
      <c r="C3788">
        <v>30</v>
      </c>
      <c r="D3788" s="35">
        <f t="shared" si="3898"/>
        <v>3000</v>
      </c>
      <c r="E3788" s="27">
        <v>0</v>
      </c>
      <c r="F3788" s="64">
        <f t="shared" si="3938"/>
        <v>3.1263897495927093</v>
      </c>
      <c r="G3788" s="34">
        <v>0</v>
      </c>
      <c r="H3788" s="34">
        <f t="shared" si="3899"/>
        <v>1</v>
      </c>
      <c r="I3788" s="34">
        <f t="shared" si="3939"/>
        <v>41549.719772087105</v>
      </c>
      <c r="J3788" s="34">
        <f t="shared" si="3900"/>
        <v>94011.128622505959</v>
      </c>
      <c r="K3788" s="34">
        <f t="shared" si="3901"/>
        <v>82551.52292168721</v>
      </c>
      <c r="L3788" s="36">
        <f t="shared" si="3951"/>
        <v>1191.2003037824757</v>
      </c>
      <c r="M3788" s="34">
        <f t="shared" si="3902"/>
        <v>474.19527922407121</v>
      </c>
      <c r="N3788" s="34">
        <f t="shared" si="3940"/>
        <v>1072.9226004856876</v>
      </c>
      <c r="O3788" s="34">
        <f t="shared" si="3903"/>
        <v>146.59954174815172</v>
      </c>
      <c r="P3788">
        <f t="shared" si="3955"/>
        <v>498.94119618505732</v>
      </c>
      <c r="Q3788" s="36">
        <f t="shared" si="3904"/>
        <v>1072.9226001724871</v>
      </c>
      <c r="R3788" s="34">
        <f t="shared" si="3905"/>
        <v>631.80237520569085</v>
      </c>
      <c r="S3788" s="34">
        <f t="shared" si="3906"/>
        <v>5.7315435242344392E-7</v>
      </c>
      <c r="T3788" s="36">
        <f t="shared" si="3941"/>
        <v>-1.889490059257404E-13</v>
      </c>
      <c r="U3788" s="36">
        <f t="shared" si="3907"/>
        <v>4048.5542507276705</v>
      </c>
      <c r="V3788" s="36">
        <f t="shared" si="3908"/>
        <v>7.7361276515224532E-11</v>
      </c>
      <c r="W3788" s="68">
        <f t="shared" si="3909"/>
        <v>3.4034294393785021</v>
      </c>
      <c r="X3788">
        <f t="shared" si="3910"/>
        <v>6.8400709282568659</v>
      </c>
      <c r="Y3788">
        <f t="shared" si="3911"/>
        <v>0.11712706557874125</v>
      </c>
      <c r="Z3788" s="34">
        <f t="shared" si="3912"/>
        <v>1.9787218138990353E-2</v>
      </c>
      <c r="AA3788" s="36">
        <f t="shared" si="3913"/>
        <v>2.273038941843067E-11</v>
      </c>
      <c r="AB3788" s="34">
        <f t="shared" si="3914"/>
        <v>1.9787218138990353E-2</v>
      </c>
      <c r="AC3788" s="36">
        <f t="shared" si="3915"/>
        <v>109.64432510517868</v>
      </c>
      <c r="AD3788" s="34">
        <f t="shared" si="3916"/>
        <v>0</v>
      </c>
      <c r="AE3788">
        <f t="shared" si="3942"/>
        <v>5541.1692707387974</v>
      </c>
      <c r="AF3788" s="36">
        <f t="shared" si="3956"/>
        <v>0</v>
      </c>
      <c r="AG3788" s="34">
        <f t="shared" si="3917"/>
        <v>464.33707830909674</v>
      </c>
      <c r="AH3788">
        <f t="shared" si="3952"/>
        <v>2.1410232875496149E-7</v>
      </c>
      <c r="AI3788" s="29">
        <f t="shared" si="3943"/>
        <v>464.33707830909674</v>
      </c>
      <c r="AJ3788">
        <f t="shared" si="3944"/>
        <v>17180.471890609158</v>
      </c>
      <c r="AK3788" s="36">
        <f t="shared" si="3957"/>
        <v>7.9689808487096586E-3</v>
      </c>
      <c r="AL3788" s="36">
        <f t="shared" si="3945"/>
        <v>-6.2507981109760184E-3</v>
      </c>
      <c r="AM3788" s="36">
        <f t="shared" si="3946"/>
        <v>-4.3498257669863007E-3</v>
      </c>
      <c r="AN3788" s="37">
        <f t="shared" si="3958"/>
        <v>5.4656452694470357E-3</v>
      </c>
      <c r="AO3788" s="36">
        <f t="shared" si="3959"/>
        <v>0.11144181003758073</v>
      </c>
      <c r="AP3788" s="36">
        <f t="shared" si="3960"/>
        <v>-2.4478018565336178E-3</v>
      </c>
      <c r="AQ3788" s="74">
        <f t="shared" si="3918"/>
        <v>0.46254525785790956</v>
      </c>
      <c r="AR3788" s="73">
        <f t="shared" si="3919"/>
        <v>5.2370611590730519E-3</v>
      </c>
      <c r="AS3788" s="72">
        <f t="shared" si="3961"/>
        <v>1.3840267109630963E-3</v>
      </c>
      <c r="AT3788" s="37">
        <f t="shared" si="3920"/>
        <v>1872.6395698545648</v>
      </c>
      <c r="AU3788" s="37">
        <f t="shared" si="3921"/>
        <v>-1.1607360848441588</v>
      </c>
      <c r="AV3788" s="34">
        <f t="shared" si="3922"/>
        <v>2.3598464263831951</v>
      </c>
      <c r="AW3788" s="34">
        <f t="shared" si="3923"/>
        <v>0.32006577532890057</v>
      </c>
      <c r="AX3788" s="37">
        <f t="shared" si="3924"/>
        <v>1.8926284626434251</v>
      </c>
      <c r="AY3788" s="7">
        <f t="shared" si="3925"/>
        <v>7.9759701037340216</v>
      </c>
      <c r="AZ3788" s="37">
        <f t="shared" si="3926"/>
        <v>5.2960579020219267</v>
      </c>
      <c r="BA3788" s="2">
        <f>BE3788*'mass balance'!$B$17+BF3788*'mass balance'!$C$17+BG3788*'mass balance'!$D$17+BH3788*'mass balance'!$E$17</f>
        <v>1.121887820855336E-3</v>
      </c>
      <c r="BB3788" s="2">
        <f>BE3788*'mass balance'!$B$18+BF3788*'mass balance'!$C$18+BG3788*'mass balance'!$D$18+BH3788*'mass balance'!$E$18</f>
        <v>1.1391476334838796E-3</v>
      </c>
      <c r="BC3788" s="2">
        <f>BE3788*'mass balance'!$B$19+BF3788*'mass balance'!$C$19+BG3788*'mass balance'!$D$19+BH3788*'mass balance'!$E$19</f>
        <v>-1.4239345418548494E-3</v>
      </c>
      <c r="BD3788" s="2">
        <f>BE3788*'mass balance'!$B$20+BF3788*'mass balance'!$C$20+BG3788*'mass balance'!$D$20+BH3788*'mass balance'!$E$20</f>
        <v>5.1779437885630879E-5</v>
      </c>
      <c r="BE3788" s="2">
        <f>N3788*'mass balance'!$H$11+R3788*'mass balance'!$I$11+S3788*'mass balance'!$J$11</f>
        <v>-2.4043083484273113E-3</v>
      </c>
      <c r="BF3788" s="2">
        <f>N3788*'mass balance'!$H$12+R3788*'mass balance'!$I$12+S3788*'mass balance'!$J$12</f>
        <v>9.7106226343880314E-13</v>
      </c>
      <c r="BG3788" s="2">
        <f>N3788*'mass balance'!$H$13+R3788*'mass balance'!$I$13+S3788*'mass balance'!$J$13</f>
        <v>7.6055211156352128E-4</v>
      </c>
      <c r="BH3788" s="2">
        <f>N3788*'mass balance'!$H$14+R3788*'mass balance'!$I$14+S3788*'mass balance'!$J$14</f>
        <v>2.6297122560923716E-4</v>
      </c>
      <c r="BI3788" s="36">
        <f t="shared" si="3927"/>
        <v>6.038243608117373E-16</v>
      </c>
      <c r="BJ3788" s="36">
        <f t="shared" si="3928"/>
        <v>4.8336665882505076E-17</v>
      </c>
      <c r="BK3788" s="36">
        <f t="shared" si="3929"/>
        <v>1.6937528657398035E-13</v>
      </c>
      <c r="BL3788" s="36">
        <f t="shared" si="3930"/>
        <v>1.6937527974590401E-13</v>
      </c>
      <c r="BM3788" s="36">
        <f t="shared" si="3962"/>
        <v>3.0039416410650352E-10</v>
      </c>
      <c r="BN3788" s="36">
        <f t="shared" ca="1" si="3931"/>
        <v>0.35757558313133342</v>
      </c>
      <c r="BO3788" s="36">
        <f t="shared" ca="1" si="3947"/>
        <v>1</v>
      </c>
      <c r="BP3788" s="36">
        <f t="shared" si="3963"/>
        <v>-3.0039405679092518E-10</v>
      </c>
      <c r="BQ3788" s="36">
        <f t="shared" si="3964"/>
        <v>0.99999964275078823</v>
      </c>
      <c r="BR3788" s="2">
        <f t="shared" si="3953"/>
        <v>-5</v>
      </c>
      <c r="BS3788">
        <v>0</v>
      </c>
      <c r="BT3788" s="37">
        <f t="shared" si="3948"/>
        <v>1.4274943782094864</v>
      </c>
      <c r="BU3788" s="34">
        <f t="shared" si="3932"/>
        <v>-5</v>
      </c>
      <c r="BV3788" s="34">
        <f t="shared" si="3933"/>
        <v>-5</v>
      </c>
      <c r="BW3788" s="34">
        <f t="shared" si="3934"/>
        <v>-5</v>
      </c>
      <c r="BX3788" s="34">
        <f t="shared" si="3935"/>
        <v>-5</v>
      </c>
      <c r="BY3788" s="34">
        <f t="shared" si="3936"/>
        <v>25.260021069976183</v>
      </c>
      <c r="BZ3788" s="36">
        <f t="shared" si="3949"/>
        <v>1.4239345418548494E-3</v>
      </c>
      <c r="CA3788" s="34">
        <f t="shared" si="3950"/>
        <v>0.26953904292936415</v>
      </c>
    </row>
    <row r="3789" spans="1:79" ht="13.2" x14ac:dyDescent="0.25">
      <c r="A3789" s="75">
        <f t="shared" si="3937"/>
        <v>10.287671232876304</v>
      </c>
      <c r="B3789" s="34">
        <f t="shared" si="3954"/>
        <v>3754.9999999998513</v>
      </c>
      <c r="C3789">
        <v>30</v>
      </c>
      <c r="D3789" s="35">
        <f t="shared" si="3898"/>
        <v>3000</v>
      </c>
      <c r="E3789" s="27">
        <v>0</v>
      </c>
      <c r="F3789" s="64">
        <f t="shared" si="3938"/>
        <v>3.1263897495927093</v>
      </c>
      <c r="G3789" s="34">
        <v>0</v>
      </c>
      <c r="H3789" s="34">
        <f t="shared" si="3899"/>
        <v>1</v>
      </c>
      <c r="I3789" s="34">
        <f t="shared" si="3939"/>
        <v>41549.719772087105</v>
      </c>
      <c r="J3789" s="34">
        <f t="shared" si="3900"/>
        <v>94011.128623930563</v>
      </c>
      <c r="K3789" s="34">
        <f t="shared" si="3901"/>
        <v>82551.52292293818</v>
      </c>
      <c r="L3789" s="36">
        <f t="shared" si="3951"/>
        <v>1191.2003038095522</v>
      </c>
      <c r="M3789" s="34">
        <f t="shared" si="3902"/>
        <v>474.19527922407121</v>
      </c>
      <c r="N3789" s="34">
        <f t="shared" si="3940"/>
        <v>1072.9226005019461</v>
      </c>
      <c r="O3789" s="34">
        <f t="shared" si="3903"/>
        <v>146.59954174815172</v>
      </c>
      <c r="P3789">
        <f t="shared" si="3955"/>
        <v>498.94119619639844</v>
      </c>
      <c r="Q3789" s="36">
        <f t="shared" si="3904"/>
        <v>1072.9226001903926</v>
      </c>
      <c r="R3789" s="34">
        <f t="shared" si="3905"/>
        <v>631.80237521751098</v>
      </c>
      <c r="S3789" s="34">
        <f t="shared" si="3906"/>
        <v>5.7013983223441755E-7</v>
      </c>
      <c r="T3789" s="36">
        <f t="shared" si="3941"/>
        <v>-1.8894900592430877E-13</v>
      </c>
      <c r="U3789" s="36">
        <f t="shared" si="3907"/>
        <v>4048.5542507276705</v>
      </c>
      <c r="V3789" s="36">
        <f t="shared" si="3908"/>
        <v>7.6954404580008317E-11</v>
      </c>
      <c r="W3789" s="68">
        <f t="shared" si="3909"/>
        <v>3.4034294394558633</v>
      </c>
      <c r="X3789">
        <f t="shared" si="3910"/>
        <v>6.8400709283086929</v>
      </c>
      <c r="Y3789">
        <f t="shared" si="3911"/>
        <v>0.11712706557874125</v>
      </c>
      <c r="Z3789" s="34">
        <f t="shared" si="3912"/>
        <v>1.9787218138990353E-2</v>
      </c>
      <c r="AA3789" s="36">
        <f t="shared" si="3913"/>
        <v>2.2610841784430149E-11</v>
      </c>
      <c r="AB3789" s="34">
        <f t="shared" si="3914"/>
        <v>1.9787218138990353E-2</v>
      </c>
      <c r="AC3789" s="36">
        <f t="shared" si="3915"/>
        <v>109.64432510517868</v>
      </c>
      <c r="AD3789" s="34">
        <f t="shared" si="3916"/>
        <v>0</v>
      </c>
      <c r="AE3789">
        <f t="shared" si="3942"/>
        <v>5541.1692707387974</v>
      </c>
      <c r="AF3789" s="36">
        <f t="shared" si="3956"/>
        <v>0</v>
      </c>
      <c r="AG3789" s="34">
        <f t="shared" si="3917"/>
        <v>464.33707831867565</v>
      </c>
      <c r="AH3789">
        <f t="shared" si="3952"/>
        <v>2.1297614694049116E-7</v>
      </c>
      <c r="AI3789" s="29">
        <f t="shared" si="3943"/>
        <v>464.33707831867565</v>
      </c>
      <c r="AJ3789">
        <f t="shared" si="3944"/>
        <v>17644.808968927835</v>
      </c>
      <c r="AK3789" s="36">
        <f t="shared" si="3957"/>
        <v>-5.2370611590730519E-3</v>
      </c>
      <c r="AL3789" s="36">
        <f t="shared" si="3945"/>
        <v>3.4486575858449615E-3</v>
      </c>
      <c r="AM3789" s="36">
        <f t="shared" si="3946"/>
        <v>2.8501057975655665E-3</v>
      </c>
      <c r="AN3789" s="37">
        <f t="shared" si="3958"/>
        <v>1.3434626118156694E-2</v>
      </c>
      <c r="AO3789" s="36">
        <f t="shared" si="3959"/>
        <v>0.10519101192660471</v>
      </c>
      <c r="AP3789" s="36">
        <f t="shared" si="3960"/>
        <v>-6.7976276235199185E-3</v>
      </c>
      <c r="AQ3789" s="74">
        <f t="shared" si="3918"/>
        <v>1.3519074102325424</v>
      </c>
      <c r="AR3789" s="73">
        <f t="shared" si="3919"/>
        <v>1.1331904214260557E-2</v>
      </c>
      <c r="AS3789" s="72">
        <f t="shared" si="3961"/>
        <v>1.1639542193918003E-3</v>
      </c>
      <c r="AT3789" s="37">
        <f t="shared" si="3920"/>
        <v>5473.2704922871926</v>
      </c>
      <c r="AU3789" s="37">
        <f t="shared" si="3921"/>
        <v>-3.2234029289962876</v>
      </c>
      <c r="AV3789" s="34">
        <f t="shared" si="3922"/>
        <v>2.4236260595543984</v>
      </c>
      <c r="AW3789" s="34">
        <f t="shared" si="3923"/>
        <v>0.32006577533617581</v>
      </c>
      <c r="AX3789" s="37">
        <f t="shared" si="3924"/>
        <v>1.8926284626864451</v>
      </c>
      <c r="AY3789" s="7">
        <f t="shared" si="3925"/>
        <v>8.0397497370328832</v>
      </c>
      <c r="AZ3789" s="37">
        <f t="shared" si="3926"/>
        <v>5.2960579021423086</v>
      </c>
      <c r="BA3789" s="2">
        <f>BE3789*'mass balance'!$B$17+BF3789*'mass balance'!$C$17+BG3789*'mass balance'!$D$17+BH3789*'mass balance'!$E$17</f>
        <v>1.12188782087541E-3</v>
      </c>
      <c r="BB3789" s="2">
        <f>BE3789*'mass balance'!$B$18+BF3789*'mass balance'!$C$18+BG3789*'mass balance'!$D$18+BH3789*'mass balance'!$E$18</f>
        <v>1.1391476335042624E-3</v>
      </c>
      <c r="BC3789" s="2">
        <f>BE3789*'mass balance'!$B$19+BF3789*'mass balance'!$C$19+BG3789*'mass balance'!$D$19+BH3789*'mass balance'!$E$19</f>
        <v>-1.4239345418803281E-3</v>
      </c>
      <c r="BD3789" s="2">
        <f>BE3789*'mass balance'!$B$20+BF3789*'mass balance'!$C$20+BG3789*'mass balance'!$D$20+BH3789*'mass balance'!$E$20</f>
        <v>5.177943788655737E-5</v>
      </c>
      <c r="BE3789" s="2">
        <f>N3789*'mass balance'!$H$11+R3789*'mass balance'!$I$11+S3789*'mass balance'!$J$11</f>
        <v>-2.4043083484637448E-3</v>
      </c>
      <c r="BF3789" s="2">
        <f>N3789*'mass balance'!$H$12+R3789*'mass balance'!$I$12+S3789*'mass balance'!$J$12</f>
        <v>9.6595493626670598E-13</v>
      </c>
      <c r="BG3789" s="2">
        <f>N3789*'mass balance'!$H$13+R3789*'mass balance'!$I$13+S3789*'mass balance'!$J$13</f>
        <v>7.6055211157637103E-4</v>
      </c>
      <c r="BH3789" s="2">
        <f>N3789*'mass balance'!$H$14+R3789*'mass balance'!$I$14+S3789*'mass balance'!$J$14</f>
        <v>2.6297122561322209E-4</v>
      </c>
      <c r="BI3789" s="36">
        <f t="shared" si="3927"/>
        <v>6.038243608117373E-16</v>
      </c>
      <c r="BJ3789" s="36">
        <f t="shared" si="3928"/>
        <v>4.8337042282984522E-17</v>
      </c>
      <c r="BK3789" s="36">
        <f t="shared" si="3929"/>
        <v>1.6942362323986285E-13</v>
      </c>
      <c r="BL3789" s="36">
        <f t="shared" si="3930"/>
        <v>1.6942361644386821E-13</v>
      </c>
      <c r="BM3789" s="36">
        <f t="shared" si="3962"/>
        <v>3.005635393862494E-10</v>
      </c>
      <c r="BN3789" s="36">
        <f t="shared" ca="1" si="3931"/>
        <v>3.5875489001290006E-2</v>
      </c>
      <c r="BO3789" s="36">
        <f t="shared" ca="1" si="3947"/>
        <v>1</v>
      </c>
      <c r="BP3789" s="36">
        <f t="shared" si="3963"/>
        <v>-3.0056343191987439E-10</v>
      </c>
      <c r="BQ3789" s="36">
        <f t="shared" si="3964"/>
        <v>0.99999964245039419</v>
      </c>
      <c r="BR3789" s="2">
        <f t="shared" si="3953"/>
        <v>-5</v>
      </c>
      <c r="BS3789">
        <v>0</v>
      </c>
      <c r="BT3789" s="37">
        <f t="shared" si="3948"/>
        <v>1.4274943782350287</v>
      </c>
      <c r="BU3789" s="34">
        <f t="shared" si="3932"/>
        <v>-5</v>
      </c>
      <c r="BV3789" s="34">
        <f t="shared" si="3933"/>
        <v>-5</v>
      </c>
      <c r="BW3789" s="34">
        <f t="shared" si="3934"/>
        <v>-5</v>
      </c>
      <c r="BX3789" s="34">
        <f t="shared" si="3935"/>
        <v>-5</v>
      </c>
      <c r="BY3789" s="34">
        <f t="shared" si="3936"/>
        <v>25.260021070358963</v>
      </c>
      <c r="BZ3789" s="36">
        <f t="shared" si="3949"/>
        <v>1.4239345418803281E-3</v>
      </c>
      <c r="CA3789" s="34">
        <f t="shared" si="3950"/>
        <v>0.2695390429280603</v>
      </c>
    </row>
    <row r="3790" spans="1:79" ht="13.2" x14ac:dyDescent="0.25">
      <c r="A3790" s="75">
        <f t="shared" si="3937"/>
        <v>10.290410958903701</v>
      </c>
      <c r="B3790" s="34">
        <f t="shared" si="3954"/>
        <v>3755.9999999998508</v>
      </c>
      <c r="C3790">
        <v>30</v>
      </c>
      <c r="D3790" s="35">
        <f t="shared" si="3898"/>
        <v>3000</v>
      </c>
      <c r="E3790" s="27">
        <v>0</v>
      </c>
      <c r="F3790" s="64">
        <f t="shared" si="3938"/>
        <v>3.1263897495927093</v>
      </c>
      <c r="G3790" s="34">
        <v>0</v>
      </c>
      <c r="H3790" s="34">
        <f t="shared" si="3899"/>
        <v>1</v>
      </c>
      <c r="I3790" s="34">
        <f t="shared" si="3939"/>
        <v>41549.719772087105</v>
      </c>
      <c r="J3790" s="34">
        <f t="shared" si="3900"/>
        <v>94011.128625347657</v>
      </c>
      <c r="K3790" s="34">
        <f t="shared" si="3901"/>
        <v>82551.522924182529</v>
      </c>
      <c r="L3790" s="36">
        <f t="shared" si="3951"/>
        <v>1191.2003038364862</v>
      </c>
      <c r="M3790" s="34">
        <f t="shared" si="3902"/>
        <v>474.19527922407121</v>
      </c>
      <c r="N3790" s="34">
        <f t="shared" si="3940"/>
        <v>1072.922600518119</v>
      </c>
      <c r="O3790" s="34">
        <f t="shared" si="3903"/>
        <v>146.59954174815172</v>
      </c>
      <c r="P3790">
        <f t="shared" si="3955"/>
        <v>498.94119620767992</v>
      </c>
      <c r="Q3790" s="36">
        <f t="shared" si="3904"/>
        <v>1072.9226002082046</v>
      </c>
      <c r="R3790" s="34">
        <f t="shared" si="3905"/>
        <v>631.80237522926893</v>
      </c>
      <c r="S3790" s="34">
        <f t="shared" si="3906"/>
        <v>5.6714156926318537E-7</v>
      </c>
      <c r="T3790" s="36">
        <f t="shared" si="3941"/>
        <v>-1.889490059228847E-13</v>
      </c>
      <c r="U3790" s="36">
        <f t="shared" si="3907"/>
        <v>4048.5542507276705</v>
      </c>
      <c r="V3790" s="36">
        <f t="shared" si="3908"/>
        <v>7.6549684884408181E-11</v>
      </c>
      <c r="W3790" s="68">
        <f t="shared" si="3909"/>
        <v>3.4034294395328177</v>
      </c>
      <c r="X3790">
        <f t="shared" si="3910"/>
        <v>6.8400709283602454</v>
      </c>
      <c r="Y3790">
        <f t="shared" si="3911"/>
        <v>0.11712706557874125</v>
      </c>
      <c r="Z3790" s="34">
        <f t="shared" si="3912"/>
        <v>1.9787218138990353E-2</v>
      </c>
      <c r="AA3790" s="36">
        <f t="shared" si="3913"/>
        <v>2.249192652424021E-11</v>
      </c>
      <c r="AB3790" s="34">
        <f t="shared" si="3914"/>
        <v>1.9787218138990353E-2</v>
      </c>
      <c r="AC3790" s="36">
        <f t="shared" si="3915"/>
        <v>109.64432510517868</v>
      </c>
      <c r="AD3790" s="34">
        <f t="shared" si="3916"/>
        <v>0</v>
      </c>
      <c r="AE3790">
        <f t="shared" si="3942"/>
        <v>5541.1692707387974</v>
      </c>
      <c r="AF3790" s="36">
        <f t="shared" si="3956"/>
        <v>0</v>
      </c>
      <c r="AG3790" s="34">
        <f t="shared" si="3917"/>
        <v>464.33707832820443</v>
      </c>
      <c r="AH3790">
        <f t="shared" si="3952"/>
        <v>2.118561042152578E-7</v>
      </c>
      <c r="AI3790" s="29">
        <f t="shared" si="3943"/>
        <v>464.33707832820443</v>
      </c>
      <c r="AJ3790">
        <f t="shared" si="3944"/>
        <v>0</v>
      </c>
      <c r="AK3790" s="36">
        <f t="shared" si="3957"/>
        <v>-1.1331904214260557E-2</v>
      </c>
      <c r="AL3790" s="36">
        <f t="shared" si="3945"/>
        <v>9.4666786074067231E-3</v>
      </c>
      <c r="AM3790" s="36">
        <f t="shared" si="3946"/>
        <v>6.1967349381171852E-3</v>
      </c>
      <c r="AN3790" s="37">
        <f t="shared" si="3958"/>
        <v>8.1975649590836433E-3</v>
      </c>
      <c r="AO3790" s="36">
        <f t="shared" si="3959"/>
        <v>0.10863966951244967</v>
      </c>
      <c r="AP3790" s="36">
        <f t="shared" si="3960"/>
        <v>-3.9475218259543525E-3</v>
      </c>
      <c r="AQ3790" s="74">
        <f t="shared" si="3918"/>
        <v>0.74881894304800412</v>
      </c>
      <c r="AR3790" s="73">
        <f t="shared" si="3919"/>
        <v>7.5613682206625591E-3</v>
      </c>
      <c r="AS3790" s="72">
        <f t="shared" si="3961"/>
        <v>1.2822281506933366E-3</v>
      </c>
      <c r="AT3790" s="37">
        <f t="shared" si="3920"/>
        <v>3031.6341149023965</v>
      </c>
      <c r="AU3790" s="37">
        <f t="shared" si="3921"/>
        <v>-1.8718962145015396</v>
      </c>
      <c r="AV3790" s="34">
        <f t="shared" si="3922"/>
        <v>2.9099775234164719E-11</v>
      </c>
      <c r="AW3790" s="34">
        <f t="shared" si="3923"/>
        <v>0.3200657753434128</v>
      </c>
      <c r="AX3790" s="37">
        <f t="shared" si="3924"/>
        <v>1.8926284627292389</v>
      </c>
      <c r="AY3790" s="7">
        <f t="shared" si="3925"/>
        <v>5.6161236776345689</v>
      </c>
      <c r="AZ3790" s="37">
        <f t="shared" si="3926"/>
        <v>5.2960579022620564</v>
      </c>
      <c r="BA3790" s="2">
        <f>BE3790*'mass balance'!$B$17+BF3790*'mass balance'!$C$17+BG3790*'mass balance'!$D$17+BH3790*'mass balance'!$E$17</f>
        <v>1.1218878208953779E-3</v>
      </c>
      <c r="BB3790" s="2">
        <f>BE3790*'mass balance'!$B$18+BF3790*'mass balance'!$C$18+BG3790*'mass balance'!$D$18+BH3790*'mass balance'!$E$18</f>
        <v>1.139147633524538E-3</v>
      </c>
      <c r="BC3790" s="2">
        <f>BE3790*'mass balance'!$B$19+BF3790*'mass balance'!$C$19+BG3790*'mass balance'!$D$19+BH3790*'mass balance'!$E$19</f>
        <v>-1.4239345419056718E-3</v>
      </c>
      <c r="BD3790" s="2">
        <f>BE3790*'mass balance'!$B$20+BF3790*'mass balance'!$C$20+BG3790*'mass balance'!$D$20+BH3790*'mass balance'!$E$20</f>
        <v>5.1779437887478976E-5</v>
      </c>
      <c r="BE3790" s="2">
        <f>N3790*'mass balance'!$H$11+R3790*'mass balance'!$I$11+S3790*'mass balance'!$J$11</f>
        <v>-2.4043083484999866E-3</v>
      </c>
      <c r="BF3790" s="2">
        <f>N3790*'mass balance'!$H$12+R3790*'mass balance'!$I$12+S3790*'mass balance'!$J$12</f>
        <v>9.6087515275826916E-13</v>
      </c>
      <c r="BG3790" s="2">
        <f>N3790*'mass balance'!$H$13+R3790*'mass balance'!$I$13+S3790*'mass balance'!$J$13</f>
        <v>7.6055211158915258E-4</v>
      </c>
      <c r="BH3790" s="2">
        <f>N3790*'mass balance'!$H$14+R3790*'mass balance'!$I$14+S3790*'mass balance'!$J$14</f>
        <v>2.6297122561718604E-4</v>
      </c>
      <c r="BI3790" s="36">
        <f t="shared" si="3927"/>
        <v>6.038243608117373E-16</v>
      </c>
      <c r="BJ3790" s="36">
        <f t="shared" si="3928"/>
        <v>4.8337418686300649E-17</v>
      </c>
      <c r="BK3790" s="36">
        <f t="shared" si="3929"/>
        <v>1.6947196028214584E-13</v>
      </c>
      <c r="BL3790" s="36">
        <f t="shared" si="3930"/>
        <v>1.6947195351808214E-13</v>
      </c>
      <c r="BM3790" s="36">
        <f t="shared" si="3962"/>
        <v>3.0073296300269329E-10</v>
      </c>
      <c r="BN3790" s="36">
        <f t="shared" ca="1" si="3931"/>
        <v>0.61684009459855926</v>
      </c>
      <c r="BO3790" s="36">
        <f t="shared" ca="1" si="3947"/>
        <v>1</v>
      </c>
      <c r="BP3790" s="36">
        <f t="shared" si="3963"/>
        <v>-3.0073285538535155E-10</v>
      </c>
      <c r="BQ3790" s="36">
        <f t="shared" si="3964"/>
        <v>0.99999964214983073</v>
      </c>
      <c r="BR3790" s="2">
        <f t="shared" si="3953"/>
        <v>9.0032984723492007</v>
      </c>
      <c r="BS3790">
        <v>0</v>
      </c>
      <c r="BT3790" s="37">
        <f t="shared" si="3948"/>
        <v>1.4274943782604363</v>
      </c>
      <c r="BU3790" s="34">
        <f t="shared" si="3932"/>
        <v>-5</v>
      </c>
      <c r="BV3790" s="34">
        <f t="shared" si="3933"/>
        <v>-5</v>
      </c>
      <c r="BW3790" s="34">
        <f t="shared" si="3934"/>
        <v>-5</v>
      </c>
      <c r="BX3790" s="34">
        <f t="shared" si="3935"/>
        <v>-5</v>
      </c>
      <c r="BY3790" s="34">
        <f t="shared" si="3936"/>
        <v>25.260021070739725</v>
      </c>
      <c r="BZ3790" s="36">
        <f t="shared" si="3949"/>
        <v>1.4239345419056718E-3</v>
      </c>
      <c r="CA3790" s="34">
        <f t="shared" si="3950"/>
        <v>0.26953904292676328</v>
      </c>
    </row>
    <row r="3791" spans="1:79" ht="13.2" x14ac:dyDescent="0.25">
      <c r="A3791" s="75">
        <f t="shared" si="3937"/>
        <v>10.293150684931097</v>
      </c>
      <c r="B3791" s="34">
        <f t="shared" si="3954"/>
        <v>3756.9999999998504</v>
      </c>
      <c r="C3791">
        <v>30</v>
      </c>
      <c r="D3791" s="35">
        <f t="shared" si="3898"/>
        <v>3000</v>
      </c>
      <c r="E3791" s="27">
        <v>0</v>
      </c>
      <c r="F3791" s="64">
        <f t="shared" si="3938"/>
        <v>3.1263897495927093</v>
      </c>
      <c r="G3791" s="34">
        <v>0</v>
      </c>
      <c r="H3791" s="34">
        <f t="shared" si="3899"/>
        <v>1</v>
      </c>
      <c r="I3791" s="34">
        <f t="shared" si="3939"/>
        <v>41549.719772087105</v>
      </c>
      <c r="J3791" s="34">
        <f t="shared" si="3900"/>
        <v>94011.128626757316</v>
      </c>
      <c r="K3791" s="34">
        <f t="shared" si="3901"/>
        <v>82551.522925420359</v>
      </c>
      <c r="L3791" s="36">
        <f t="shared" si="3951"/>
        <v>1191.2003038632786</v>
      </c>
      <c r="M3791" s="34">
        <f t="shared" si="3902"/>
        <v>474.19527922407121</v>
      </c>
      <c r="N3791" s="34">
        <f t="shared" si="3940"/>
        <v>1072.9226005342073</v>
      </c>
      <c r="O3791" s="34">
        <f t="shared" si="3903"/>
        <v>146.59954174815172</v>
      </c>
      <c r="P3791">
        <f t="shared" si="3955"/>
        <v>498.94119621890212</v>
      </c>
      <c r="Q3791" s="36">
        <f t="shared" si="3904"/>
        <v>1072.9226002259225</v>
      </c>
      <c r="R3791" s="34">
        <f t="shared" si="3905"/>
        <v>631.80237524096492</v>
      </c>
      <c r="S3791" s="34">
        <f t="shared" si="3906"/>
        <v>5.6415865401504561E-7</v>
      </c>
      <c r="T3791" s="36">
        <f t="shared" si="3941"/>
        <v>-1.8894900592146806E-13</v>
      </c>
      <c r="U3791" s="36">
        <f t="shared" si="3907"/>
        <v>4048.5542507276705</v>
      </c>
      <c r="V3791" s="36">
        <f t="shared" si="3908"/>
        <v>7.6147081557763743E-11</v>
      </c>
      <c r="W3791" s="68">
        <f t="shared" si="3909"/>
        <v>3.4034294396093676</v>
      </c>
      <c r="X3791">
        <f t="shared" si="3910"/>
        <v>6.840070928411528</v>
      </c>
      <c r="Y3791">
        <f t="shared" si="3911"/>
        <v>0.11712706557874125</v>
      </c>
      <c r="Z3791" s="34">
        <f t="shared" si="3912"/>
        <v>1.9787218138990353E-2</v>
      </c>
      <c r="AA3791" s="36">
        <f t="shared" si="3913"/>
        <v>2.2373633098297349E-11</v>
      </c>
      <c r="AB3791" s="34">
        <f t="shared" si="3914"/>
        <v>1.9787218138990353E-2</v>
      </c>
      <c r="AC3791" s="36">
        <f t="shared" si="3915"/>
        <v>109.64432510517868</v>
      </c>
      <c r="AD3791" s="34">
        <f t="shared" si="3916"/>
        <v>0</v>
      </c>
      <c r="AE3791">
        <f t="shared" si="3942"/>
        <v>5541.1692707387974</v>
      </c>
      <c r="AF3791" s="36">
        <f t="shared" si="3956"/>
        <v>0</v>
      </c>
      <c r="AG3791" s="34">
        <f t="shared" si="3917"/>
        <v>464.33707833768295</v>
      </c>
      <c r="AH3791">
        <f t="shared" si="3952"/>
        <v>2.1074180267532938E-7</v>
      </c>
      <c r="AI3791" s="29">
        <f t="shared" si="3943"/>
        <v>464.33707833768295</v>
      </c>
      <c r="AJ3791">
        <f t="shared" si="3944"/>
        <v>464.33707833768295</v>
      </c>
      <c r="AK3791" s="36">
        <f t="shared" si="3957"/>
        <v>-7.5613682206625591E-3</v>
      </c>
      <c r="AL3791" s="36">
        <f t="shared" si="3945"/>
        <v>5.6395683631303125E-3</v>
      </c>
      <c r="AM3791" s="36">
        <f t="shared" si="3946"/>
        <v>4.1232156324864334E-3</v>
      </c>
      <c r="AN3791" s="37">
        <f t="shared" si="3958"/>
        <v>-3.1343392551769142E-3</v>
      </c>
      <c r="AO3791" s="36">
        <f t="shared" si="3959"/>
        <v>0.1181063481198564</v>
      </c>
      <c r="AP3791" s="36">
        <f t="shared" si="3960"/>
        <v>2.2492131121628327E-3</v>
      </c>
      <c r="AQ3791" s="74">
        <f t="shared" si="3918"/>
        <v>-0.22283506980164089</v>
      </c>
      <c r="AR3791" s="73">
        <f t="shared" si="3919"/>
        <v>-3.3606723859695847E-3</v>
      </c>
      <c r="AS3791" s="72">
        <f t="shared" si="3961"/>
        <v>1.64747837857803E-3</v>
      </c>
      <c r="AT3791" s="37">
        <f t="shared" si="3920"/>
        <v>-902.15986905662976</v>
      </c>
      <c r="AU3791" s="37">
        <f t="shared" si="3921"/>
        <v>1.0665662397564968</v>
      </c>
      <c r="AV3791" s="34">
        <f t="shared" si="3922"/>
        <v>6.3779633202915811E-2</v>
      </c>
      <c r="AW3791" s="34">
        <f t="shared" si="3923"/>
        <v>0.32006577535061165</v>
      </c>
      <c r="AX3791" s="37">
        <f t="shared" si="3924"/>
        <v>1.892628462771808</v>
      </c>
      <c r="AY3791" s="7">
        <f t="shared" si="3925"/>
        <v>5.6799033109347032</v>
      </c>
      <c r="AZ3791" s="37">
        <f t="shared" si="3926"/>
        <v>5.2960579023811754</v>
      </c>
      <c r="BA3791" s="2">
        <f>BE3791*'mass balance'!$B$17+BF3791*'mass balance'!$C$17+BG3791*'mass balance'!$D$17+BH3791*'mass balance'!$E$17</f>
        <v>1.121887820915241E-3</v>
      </c>
      <c r="BB3791" s="2">
        <f>BE3791*'mass balance'!$B$18+BF3791*'mass balance'!$C$18+BG3791*'mass balance'!$D$18+BH3791*'mass balance'!$E$18</f>
        <v>1.1391476335447064E-3</v>
      </c>
      <c r="BC3791" s="2">
        <f>BE3791*'mass balance'!$B$19+BF3791*'mass balance'!$C$19+BG3791*'mass balance'!$D$19+BH3791*'mass balance'!$E$19</f>
        <v>-1.4239345419308832E-3</v>
      </c>
      <c r="BD3791" s="2">
        <f>BE3791*'mass balance'!$B$20+BF3791*'mass balance'!$C$20+BG3791*'mass balance'!$D$20+BH3791*'mass balance'!$E$20</f>
        <v>5.1779437888395737E-5</v>
      </c>
      <c r="BE3791" s="2">
        <f>N3791*'mass balance'!$H$11+R3791*'mass balance'!$I$11+S3791*'mass balance'!$J$11</f>
        <v>-2.404308348536039E-3</v>
      </c>
      <c r="BF3791" s="2">
        <f>N3791*'mass balance'!$H$12+R3791*'mass balance'!$I$12+S3791*'mass balance'!$J$12</f>
        <v>9.5582137200923161E-13</v>
      </c>
      <c r="BG3791" s="2">
        <f>N3791*'mass balance'!$H$13+R3791*'mass balance'!$I$13+S3791*'mass balance'!$J$13</f>
        <v>7.6055211160186854E-4</v>
      </c>
      <c r="BH3791" s="2">
        <f>N3791*'mass balance'!$H$14+R3791*'mass balance'!$I$14+S3791*'mass balance'!$J$14</f>
        <v>2.6297122562112923E-4</v>
      </c>
      <c r="BI3791" s="36">
        <f t="shared" si="3927"/>
        <v>6.038243608117373E-16</v>
      </c>
      <c r="BJ3791" s="36">
        <f t="shared" si="3928"/>
        <v>4.8337795092455154E-17</v>
      </c>
      <c r="BK3791" s="36">
        <f t="shared" si="3929"/>
        <v>1.6952029770083214E-13</v>
      </c>
      <c r="BL3791" s="36">
        <f t="shared" si="3930"/>
        <v>1.6952029096855146E-13</v>
      </c>
      <c r="BM3791" s="36">
        <f t="shared" si="3962"/>
        <v>3.0090243495621139E-10</v>
      </c>
      <c r="BN3791" s="36">
        <f t="shared" ca="1" si="3931"/>
        <v>0.16355295211505927</v>
      </c>
      <c r="BO3791" s="36">
        <f t="shared" ca="1" si="3947"/>
        <v>1</v>
      </c>
      <c r="BP3791" s="36">
        <f t="shared" si="3963"/>
        <v>-3.0090232718773285E-10</v>
      </c>
      <c r="BQ3791" s="36">
        <f t="shared" si="3964"/>
        <v>0.99999964184909784</v>
      </c>
      <c r="BR3791" s="2">
        <f t="shared" si="3953"/>
        <v>-5</v>
      </c>
      <c r="BS3791">
        <v>0</v>
      </c>
      <c r="BT3791" s="37">
        <f t="shared" si="3948"/>
        <v>1.4274943782857104</v>
      </c>
      <c r="BU3791" s="34">
        <f t="shared" si="3932"/>
        <v>-5</v>
      </c>
      <c r="BV3791" s="34">
        <f t="shared" si="3933"/>
        <v>-5</v>
      </c>
      <c r="BW3791" s="34">
        <f t="shared" si="3934"/>
        <v>-5</v>
      </c>
      <c r="BX3791" s="34">
        <f t="shared" si="3935"/>
        <v>-5</v>
      </c>
      <c r="BY3791" s="34">
        <f t="shared" si="3936"/>
        <v>25.260021071118491</v>
      </c>
      <c r="BZ3791" s="36">
        <f t="shared" si="3949"/>
        <v>1.4239345419308832E-3</v>
      </c>
      <c r="CA3791" s="34">
        <f t="shared" si="3950"/>
        <v>0.26953904292547304</v>
      </c>
    </row>
    <row r="3792" spans="1:79" ht="13.2" x14ac:dyDescent="0.25">
      <c r="A3792" s="75">
        <f t="shared" si="3937"/>
        <v>10.295890410958494</v>
      </c>
      <c r="B3792" s="34">
        <f t="shared" si="3954"/>
        <v>3757.9999999998504</v>
      </c>
      <c r="C3792">
        <v>30</v>
      </c>
      <c r="D3792" s="35">
        <f t="shared" si="3898"/>
        <v>3000</v>
      </c>
      <c r="E3792" s="27">
        <v>0</v>
      </c>
      <c r="F3792" s="64">
        <f t="shared" si="3938"/>
        <v>3.1263897495927093</v>
      </c>
      <c r="G3792" s="34">
        <v>0</v>
      </c>
      <c r="H3792" s="34">
        <f t="shared" si="3899"/>
        <v>1</v>
      </c>
      <c r="I3792" s="34">
        <f t="shared" si="3939"/>
        <v>41549.719772087105</v>
      </c>
      <c r="J3792" s="34">
        <f t="shared" si="3900"/>
        <v>94011.128628159582</v>
      </c>
      <c r="K3792" s="34">
        <f t="shared" si="3901"/>
        <v>82551.522926651698</v>
      </c>
      <c r="L3792" s="36">
        <f t="shared" si="3951"/>
        <v>1191.2003038899302</v>
      </c>
      <c r="M3792" s="34">
        <f t="shared" si="3902"/>
        <v>474.19527922407121</v>
      </c>
      <c r="N3792" s="34">
        <f t="shared" si="3940"/>
        <v>1072.9226005502107</v>
      </c>
      <c r="O3792" s="34">
        <f t="shared" si="3903"/>
        <v>146.59954174815172</v>
      </c>
      <c r="P3792">
        <f t="shared" si="3955"/>
        <v>498.94119623006526</v>
      </c>
      <c r="Q3792" s="36">
        <f t="shared" si="3904"/>
        <v>1072.9226002435473</v>
      </c>
      <c r="R3792" s="34">
        <f t="shared" si="3905"/>
        <v>631.80237525259952</v>
      </c>
      <c r="S3792" s="34">
        <f t="shared" si="3906"/>
        <v>5.6119154123734916E-7</v>
      </c>
      <c r="T3792" s="36">
        <f t="shared" si="3941"/>
        <v>-1.8894900592005894E-13</v>
      </c>
      <c r="U3792" s="36">
        <f t="shared" si="3907"/>
        <v>4048.5542507276705</v>
      </c>
      <c r="V3792" s="36">
        <f t="shared" si="3908"/>
        <v>7.5746612535405711E-11</v>
      </c>
      <c r="W3792" s="68">
        <f t="shared" si="3909"/>
        <v>3.4034294396855147</v>
      </c>
      <c r="X3792">
        <f t="shared" si="3910"/>
        <v>6.8400709284625396</v>
      </c>
      <c r="Y3792">
        <f t="shared" si="3911"/>
        <v>0.11712706557874125</v>
      </c>
      <c r="Z3792" s="34">
        <f t="shared" si="3912"/>
        <v>1.9787218138990353E-2</v>
      </c>
      <c r="AA3792" s="36">
        <f t="shared" si="3913"/>
        <v>2.2255966776383319E-11</v>
      </c>
      <c r="AB3792" s="34">
        <f t="shared" si="3914"/>
        <v>1.9787218138990353E-2</v>
      </c>
      <c r="AC3792" s="36">
        <f t="shared" si="3915"/>
        <v>109.64432510517868</v>
      </c>
      <c r="AD3792" s="34">
        <f t="shared" si="3916"/>
        <v>0</v>
      </c>
      <c r="AE3792">
        <f t="shared" si="3942"/>
        <v>5541.1692707387974</v>
      </c>
      <c r="AF3792" s="36">
        <f t="shared" si="3956"/>
        <v>0</v>
      </c>
      <c r="AG3792" s="34">
        <f t="shared" si="3917"/>
        <v>464.3370783471118</v>
      </c>
      <c r="AH3792">
        <f t="shared" si="3952"/>
        <v>2.0963358338121907E-7</v>
      </c>
      <c r="AI3792" s="29">
        <f t="shared" si="3943"/>
        <v>464.3370783471118</v>
      </c>
      <c r="AJ3792">
        <f t="shared" si="3944"/>
        <v>928.67415668479475</v>
      </c>
      <c r="AK3792" s="36">
        <f t="shared" si="3957"/>
        <v>3.3606723859695847E-3</v>
      </c>
      <c r="AL3792" s="36">
        <f t="shared" si="3945"/>
        <v>-3.1692786284234641E-3</v>
      </c>
      <c r="AM3792" s="36">
        <f t="shared" si="3946"/>
        <v>-1.8423645768135919E-3</v>
      </c>
      <c r="AN3792" s="37">
        <f t="shared" si="3958"/>
        <v>-1.0695707475839474E-2</v>
      </c>
      <c r="AO3792" s="36">
        <f t="shared" si="3959"/>
        <v>0.12374591648298672</v>
      </c>
      <c r="AP3792" s="36">
        <f t="shared" si="3960"/>
        <v>6.3724287446492662E-3</v>
      </c>
      <c r="AQ3792" s="74">
        <f t="shared" si="3918"/>
        <v>-0.66111064501172379</v>
      </c>
      <c r="AR3792" s="73">
        <f t="shared" si="3919"/>
        <v>-1.242217540833253E-2</v>
      </c>
      <c r="AS3792" s="72">
        <f t="shared" si="3961"/>
        <v>1.8949276348612834E-3</v>
      </c>
      <c r="AT3792" s="37">
        <f t="shared" si="3920"/>
        <v>-2676.5423120635246</v>
      </c>
      <c r="AU3792" s="37">
        <f t="shared" si="3921"/>
        <v>3.0217756279044563</v>
      </c>
      <c r="AV3792" s="34">
        <f t="shared" si="3922"/>
        <v>0.12755926637802778</v>
      </c>
      <c r="AW3792" s="34">
        <f t="shared" si="3923"/>
        <v>0.32006577535777275</v>
      </c>
      <c r="AX3792" s="37">
        <f t="shared" si="3924"/>
        <v>1.892628462814153</v>
      </c>
      <c r="AY3792" s="7">
        <f t="shared" si="3925"/>
        <v>5.7436829442354682</v>
      </c>
      <c r="AZ3792" s="37">
        <f t="shared" si="3926"/>
        <v>5.2960579024996672</v>
      </c>
      <c r="BA3792" s="2">
        <f>BE3792*'mass balance'!$B$17+BF3792*'mass balance'!$C$17+BG3792*'mass balance'!$D$17+BH3792*'mass balance'!$E$17</f>
        <v>1.1218878209349997E-3</v>
      </c>
      <c r="BB3792" s="2">
        <f>BE3792*'mass balance'!$B$18+BF3792*'mass balance'!$C$18+BG3792*'mass balance'!$D$18+BH3792*'mass balance'!$E$18</f>
        <v>1.1391476335647693E-3</v>
      </c>
      <c r="BC3792" s="2">
        <f>BE3792*'mass balance'!$B$19+BF3792*'mass balance'!$C$19+BG3792*'mass balance'!$D$19+BH3792*'mass balance'!$E$19</f>
        <v>-1.4239345419559614E-3</v>
      </c>
      <c r="BD3792" s="2">
        <f>BE3792*'mass balance'!$B$20+BF3792*'mass balance'!$C$20+BG3792*'mass balance'!$D$20+BH3792*'mass balance'!$E$20</f>
        <v>5.1779437889307679E-5</v>
      </c>
      <c r="BE3792" s="2">
        <f>N3792*'mass balance'!$H$11+R3792*'mass balance'!$I$11+S3792*'mass balance'!$J$11</f>
        <v>-2.4043083485719009E-3</v>
      </c>
      <c r="BF3792" s="2">
        <f>N3792*'mass balance'!$H$12+R3792*'mass balance'!$I$12+S3792*'mass balance'!$J$12</f>
        <v>9.5079436447172365E-13</v>
      </c>
      <c r="BG3792" s="2">
        <f>N3792*'mass balance'!$H$13+R3792*'mass balance'!$I$13+S3792*'mass balance'!$J$13</f>
        <v>7.6055211161451663E-4</v>
      </c>
      <c r="BH3792" s="2">
        <f>N3792*'mass balance'!$H$14+R3792*'mass balance'!$I$14+S3792*'mass balance'!$J$14</f>
        <v>2.6297122562505166E-4</v>
      </c>
      <c r="BI3792" s="36">
        <f t="shared" si="3927"/>
        <v>6.038243608117373E-16</v>
      </c>
      <c r="BJ3792" s="36">
        <f t="shared" si="3928"/>
        <v>4.833817150144708E-17</v>
      </c>
      <c r="BK3792" s="36">
        <f t="shared" si="3929"/>
        <v>1.6956863549592459E-13</v>
      </c>
      <c r="BL3792" s="36">
        <f t="shared" si="3930"/>
        <v>1.6956862879527716E-13</v>
      </c>
      <c r="BM3792" s="36">
        <f t="shared" si="3962"/>
        <v>3.0107195524717992E-10</v>
      </c>
      <c r="BN3792" s="36">
        <f t="shared" ca="1" si="3931"/>
        <v>0.13508524653478793</v>
      </c>
      <c r="BO3792" s="36">
        <f t="shared" ca="1" si="3947"/>
        <v>1</v>
      </c>
      <c r="BP3792" s="36">
        <f t="shared" si="3963"/>
        <v>-3.0107184732739427E-10</v>
      </c>
      <c r="BQ3792" s="36">
        <f t="shared" si="3964"/>
        <v>0.99999964154819554</v>
      </c>
      <c r="BR3792" s="2">
        <f t="shared" si="3953"/>
        <v>-5</v>
      </c>
      <c r="BS3792">
        <v>0</v>
      </c>
      <c r="BT3792" s="37">
        <f t="shared" si="3948"/>
        <v>1.4274943783108511</v>
      </c>
      <c r="BU3792" s="34">
        <f t="shared" si="3932"/>
        <v>-5</v>
      </c>
      <c r="BV3792" s="34">
        <f t="shared" si="3933"/>
        <v>-5</v>
      </c>
      <c r="BW3792" s="34">
        <f t="shared" si="3934"/>
        <v>-5</v>
      </c>
      <c r="BX3792" s="34">
        <f t="shared" si="3935"/>
        <v>-5</v>
      </c>
      <c r="BY3792" s="34">
        <f t="shared" si="3936"/>
        <v>25.260021071495267</v>
      </c>
      <c r="BZ3792" s="36">
        <f t="shared" si="3949"/>
        <v>1.4239345419559614E-3</v>
      </c>
      <c r="CA3792" s="34">
        <f t="shared" si="3950"/>
        <v>0.26953904292418956</v>
      </c>
    </row>
    <row r="3793" spans="1:79" ht="13.2" x14ac:dyDescent="0.25">
      <c r="A3793" s="75">
        <f t="shared" si="3937"/>
        <v>10.29863013698589</v>
      </c>
      <c r="B3793" s="34">
        <f t="shared" si="3954"/>
        <v>3758.9999999998499</v>
      </c>
      <c r="C3793">
        <v>30</v>
      </c>
      <c r="D3793" s="35">
        <f t="shared" si="3898"/>
        <v>3000</v>
      </c>
      <c r="E3793" s="27">
        <v>0</v>
      </c>
      <c r="F3793" s="64">
        <f t="shared" si="3938"/>
        <v>3.1263897495927093</v>
      </c>
      <c r="G3793" s="34">
        <v>0</v>
      </c>
      <c r="H3793" s="34">
        <f t="shared" si="3899"/>
        <v>1</v>
      </c>
      <c r="I3793" s="34">
        <f t="shared" si="3939"/>
        <v>41549.719772087105</v>
      </c>
      <c r="J3793" s="34">
        <f t="shared" si="3900"/>
        <v>94011.128629554441</v>
      </c>
      <c r="K3793" s="34">
        <f t="shared" si="3901"/>
        <v>82551.522927876533</v>
      </c>
      <c r="L3793" s="36">
        <f t="shared" si="3951"/>
        <v>1191.2003039164415</v>
      </c>
      <c r="M3793" s="34">
        <f t="shared" si="3902"/>
        <v>474.19527922407121</v>
      </c>
      <c r="N3793" s="34">
        <f t="shared" si="3940"/>
        <v>1072.9226005661299</v>
      </c>
      <c r="O3793" s="34">
        <f t="shared" si="3903"/>
        <v>146.59954174815172</v>
      </c>
      <c r="P3793">
        <f t="shared" si="3955"/>
        <v>498.94119624116962</v>
      </c>
      <c r="Q3793" s="36">
        <f t="shared" si="3904"/>
        <v>1072.9226002610792</v>
      </c>
      <c r="R3793" s="34">
        <f t="shared" si="3905"/>
        <v>631.80237526417284</v>
      </c>
      <c r="S3793" s="34">
        <f t="shared" si="3906"/>
        <v>5.5824011724325828E-7</v>
      </c>
      <c r="T3793" s="36">
        <f t="shared" si="3941"/>
        <v>-1.8894900591865716E-13</v>
      </c>
      <c r="U3793" s="36">
        <f t="shared" si="3907"/>
        <v>4048.5542507276705</v>
      </c>
      <c r="V3793" s="36">
        <f t="shared" si="3908"/>
        <v>7.5348232979008493E-11</v>
      </c>
      <c r="W3793" s="68">
        <f t="shared" si="3909"/>
        <v>3.4034294397612612</v>
      </c>
      <c r="X3793">
        <f t="shared" si="3910"/>
        <v>6.8400709285132839</v>
      </c>
      <c r="Y3793">
        <f t="shared" si="3911"/>
        <v>0.11712706557874125</v>
      </c>
      <c r="Z3793" s="34">
        <f t="shared" si="3912"/>
        <v>1.9787218138990353E-2</v>
      </c>
      <c r="AA3793" s="36">
        <f t="shared" si="3913"/>
        <v>2.2138914384043735E-11</v>
      </c>
      <c r="AB3793" s="34">
        <f t="shared" si="3914"/>
        <v>1.9787218138990353E-2</v>
      </c>
      <c r="AC3793" s="36">
        <f t="shared" si="3915"/>
        <v>109.64432510517868</v>
      </c>
      <c r="AD3793" s="34">
        <f t="shared" si="3916"/>
        <v>0</v>
      </c>
      <c r="AE3793">
        <f t="shared" si="3942"/>
        <v>5541.1692707387974</v>
      </c>
      <c r="AF3793" s="36">
        <f t="shared" si="3956"/>
        <v>0</v>
      </c>
      <c r="AG3793" s="34">
        <f t="shared" si="3917"/>
        <v>464.33707835649085</v>
      </c>
      <c r="AH3793">
        <f t="shared" si="3952"/>
        <v>2.0853093474215711E-7</v>
      </c>
      <c r="AI3793" s="29">
        <f t="shared" si="3943"/>
        <v>464.33707835649085</v>
      </c>
      <c r="AJ3793">
        <f t="shared" si="3944"/>
        <v>1393.0112350412855</v>
      </c>
      <c r="AK3793" s="36">
        <f t="shared" si="3957"/>
        <v>1.242217540833253E-2</v>
      </c>
      <c r="AL3793" s="36">
        <f t="shared" si="3945"/>
        <v>-8.864510998932951E-3</v>
      </c>
      <c r="AM3793" s="36">
        <f t="shared" si="3946"/>
        <v>-6.7715838158412004E-3</v>
      </c>
      <c r="AN3793" s="37">
        <f t="shared" si="3958"/>
        <v>-7.3350350898698895E-3</v>
      </c>
      <c r="AO3793" s="36">
        <f t="shared" si="3959"/>
        <v>0.12057663785456325</v>
      </c>
      <c r="AP3793" s="36">
        <f t="shared" si="3960"/>
        <v>4.5300641678356745E-3</v>
      </c>
      <c r="AQ3793" s="74">
        <f t="shared" si="3918"/>
        <v>-0.49008335105709627</v>
      </c>
      <c r="AR3793" s="73">
        <f t="shared" si="3919"/>
        <v>-8.3045637378527399E-3</v>
      </c>
      <c r="AS3793" s="72">
        <f t="shared" si="3961"/>
        <v>1.7530306510932E-3</v>
      </c>
      <c r="AT3793" s="37">
        <f t="shared" si="3920"/>
        <v>-1984.1290341330671</v>
      </c>
      <c r="AU3793" s="37">
        <f t="shared" si="3921"/>
        <v>2.1481350429697974</v>
      </c>
      <c r="AV3793" s="34">
        <f t="shared" si="3922"/>
        <v>0.19133889955442882</v>
      </c>
      <c r="AW3793" s="34">
        <f t="shared" si="3923"/>
        <v>0.32006577536489611</v>
      </c>
      <c r="AX3793" s="37">
        <f t="shared" si="3924"/>
        <v>1.8926284628562751</v>
      </c>
      <c r="AY3793" s="7">
        <f t="shared" si="3925"/>
        <v>5.807462577536862</v>
      </c>
      <c r="AZ3793" s="37">
        <f t="shared" si="3926"/>
        <v>5.2960579026175365</v>
      </c>
      <c r="BA3793" s="2">
        <f>BE3793*'mass balance'!$B$17+BF3793*'mass balance'!$C$17+BG3793*'mass balance'!$D$17+BH3793*'mass balance'!$E$17</f>
        <v>1.1218878209546545E-3</v>
      </c>
      <c r="BB3793" s="2">
        <f>BE3793*'mass balance'!$B$18+BF3793*'mass balance'!$C$18+BG3793*'mass balance'!$D$18+BH3793*'mass balance'!$E$18</f>
        <v>1.1391476335847266E-3</v>
      </c>
      <c r="BC3793" s="2">
        <f>BE3793*'mass balance'!$B$19+BF3793*'mass balance'!$C$19+BG3793*'mass balance'!$D$19+BH3793*'mass balance'!$E$19</f>
        <v>-1.4239345419809083E-3</v>
      </c>
      <c r="BD3793" s="2">
        <f>BE3793*'mass balance'!$B$20+BF3793*'mass balance'!$C$20+BG3793*'mass balance'!$D$20+BH3793*'mass balance'!$E$20</f>
        <v>5.1779437890214831E-5</v>
      </c>
      <c r="BE3793" s="2">
        <f>N3793*'mass balance'!$H$11+R3793*'mass balance'!$I$11+S3793*'mass balance'!$J$11</f>
        <v>-2.4043083486075742E-3</v>
      </c>
      <c r="BF3793" s="2">
        <f>N3793*'mass balance'!$H$12+R3793*'mass balance'!$I$12+S3793*'mass balance'!$J$12</f>
        <v>9.4579393753271282E-13</v>
      </c>
      <c r="BG3793" s="2">
        <f>N3793*'mass balance'!$H$13+R3793*'mass balance'!$I$13+S3793*'mass balance'!$J$13</f>
        <v>7.6055211162709803E-4</v>
      </c>
      <c r="BH3793" s="2">
        <f>N3793*'mass balance'!$H$14+R3793*'mass balance'!$I$14+S3793*'mass balance'!$J$14</f>
        <v>2.6297122562895337E-4</v>
      </c>
      <c r="BI3793" s="36">
        <f t="shared" si="3927"/>
        <v>6.038243608117373E-16</v>
      </c>
      <c r="BJ3793" s="36">
        <f t="shared" si="3928"/>
        <v>4.8338547913278567E-17</v>
      </c>
      <c r="BK3793" s="36">
        <f t="shared" si="3929"/>
        <v>1.6961697366742605E-13</v>
      </c>
      <c r="BL3793" s="36">
        <f t="shared" si="3930"/>
        <v>1.6961696699826575E-13</v>
      </c>
      <c r="BM3793" s="36">
        <f t="shared" si="3962"/>
        <v>3.0124152387597519E-10</v>
      </c>
      <c r="BN3793" s="36">
        <f t="shared" ca="1" si="3931"/>
        <v>6.6865016937547317E-3</v>
      </c>
      <c r="BO3793" s="36">
        <f t="shared" ca="1" si="3947"/>
        <v>1</v>
      </c>
      <c r="BP3793" s="36">
        <f t="shared" si="3963"/>
        <v>-3.0124141580471204E-10</v>
      </c>
      <c r="BQ3793" s="36">
        <f t="shared" si="3964"/>
        <v>0.99999964124712371</v>
      </c>
      <c r="BR3793" s="2">
        <f t="shared" si="3953"/>
        <v>-5</v>
      </c>
      <c r="BS3793">
        <v>0</v>
      </c>
      <c r="BT3793" s="37">
        <f t="shared" si="3948"/>
        <v>1.4274943783358605</v>
      </c>
      <c r="BU3793" s="34">
        <f t="shared" si="3932"/>
        <v>-5</v>
      </c>
      <c r="BV3793" s="34">
        <f t="shared" si="3933"/>
        <v>-5</v>
      </c>
      <c r="BW3793" s="34">
        <f t="shared" si="3934"/>
        <v>-5</v>
      </c>
      <c r="BX3793" s="34">
        <f t="shared" si="3935"/>
        <v>-5</v>
      </c>
      <c r="BY3793" s="34">
        <f t="shared" si="3936"/>
        <v>25.260021071870053</v>
      </c>
      <c r="BZ3793" s="36">
        <f t="shared" si="3949"/>
        <v>1.4239345419809083E-3</v>
      </c>
      <c r="CA3793" s="34">
        <f t="shared" si="3950"/>
        <v>0.26953904292291292</v>
      </c>
    </row>
    <row r="3794" spans="1:79" ht="13.2" x14ac:dyDescent="0.25">
      <c r="A3794" s="75">
        <f t="shared" si="3937"/>
        <v>10.301369863013287</v>
      </c>
      <c r="B3794" s="34">
        <f t="shared" si="3954"/>
        <v>3759.9999999998495</v>
      </c>
      <c r="C3794">
        <v>30</v>
      </c>
      <c r="D3794" s="35">
        <f t="shared" si="3898"/>
        <v>3000</v>
      </c>
      <c r="E3794" s="27">
        <v>0</v>
      </c>
      <c r="F3794" s="64">
        <f t="shared" si="3938"/>
        <v>3.1263897495927093</v>
      </c>
      <c r="G3794" s="34">
        <v>0</v>
      </c>
      <c r="H3794" s="34">
        <f t="shared" si="3899"/>
        <v>1</v>
      </c>
      <c r="I3794" s="34">
        <f t="shared" si="3939"/>
        <v>41549.719772087105</v>
      </c>
      <c r="J3794" s="34">
        <f t="shared" si="3900"/>
        <v>94011.128630941981</v>
      </c>
      <c r="K3794" s="34">
        <f t="shared" si="3901"/>
        <v>82551.522929094936</v>
      </c>
      <c r="L3794" s="36">
        <f t="shared" si="3951"/>
        <v>1191.2003039428132</v>
      </c>
      <c r="M3794" s="34">
        <f t="shared" si="3902"/>
        <v>474.19527922407121</v>
      </c>
      <c r="N3794" s="34">
        <f t="shared" si="3940"/>
        <v>1072.9226005819655</v>
      </c>
      <c r="O3794" s="34">
        <f t="shared" si="3903"/>
        <v>146.59954174815172</v>
      </c>
      <c r="P3794">
        <f t="shared" si="3955"/>
        <v>498.94119625221566</v>
      </c>
      <c r="Q3794" s="36">
        <f t="shared" si="3904"/>
        <v>1072.9226002785192</v>
      </c>
      <c r="R3794" s="34">
        <f t="shared" si="3905"/>
        <v>631.80237527568534</v>
      </c>
      <c r="S3794" s="34">
        <f t="shared" si="3906"/>
        <v>5.5530426834593527E-7</v>
      </c>
      <c r="T3794" s="36">
        <f t="shared" si="3941"/>
        <v>-1.8894900591726279E-13</v>
      </c>
      <c r="U3794" s="36">
        <f t="shared" si="3907"/>
        <v>4048.5542507276705</v>
      </c>
      <c r="V3794" s="36">
        <f t="shared" si="3908"/>
        <v>7.4951960823902784E-11</v>
      </c>
      <c r="W3794" s="68">
        <f t="shared" si="3909"/>
        <v>3.4034294398366094</v>
      </c>
      <c r="X3794">
        <f t="shared" si="3910"/>
        <v>6.8400709285637618</v>
      </c>
      <c r="Y3794">
        <f t="shared" si="3911"/>
        <v>0.11712706557874125</v>
      </c>
      <c r="Z3794" s="34">
        <f t="shared" si="3912"/>
        <v>1.9787218138990353E-2</v>
      </c>
      <c r="AA3794" s="36">
        <f t="shared" si="3913"/>
        <v>2.2022481191060348E-11</v>
      </c>
      <c r="AB3794" s="34">
        <f t="shared" si="3914"/>
        <v>1.9787218138990353E-2</v>
      </c>
      <c r="AC3794" s="36">
        <f t="shared" si="3915"/>
        <v>109.64432510517868</v>
      </c>
      <c r="AD3794" s="34">
        <f t="shared" si="3916"/>
        <v>0</v>
      </c>
      <c r="AE3794">
        <f t="shared" si="3942"/>
        <v>5541.1692707387974</v>
      </c>
      <c r="AF3794" s="36">
        <f t="shared" si="3956"/>
        <v>0</v>
      </c>
      <c r="AG3794" s="34">
        <f t="shared" si="3917"/>
        <v>464.33707836582067</v>
      </c>
      <c r="AH3794">
        <f t="shared" si="3952"/>
        <v>2.0743419781865668E-7</v>
      </c>
      <c r="AI3794" s="29">
        <f t="shared" si="3943"/>
        <v>464.33707836582067</v>
      </c>
      <c r="AJ3794">
        <f t="shared" si="3944"/>
        <v>1857.3483134071062</v>
      </c>
      <c r="AK3794" s="36">
        <f t="shared" si="3957"/>
        <v>8.3045637378527399E-3</v>
      </c>
      <c r="AL3794" s="36">
        <f t="shared" si="3945"/>
        <v>-6.4623748272653351E-3</v>
      </c>
      <c r="AM3794" s="36">
        <f t="shared" si="3946"/>
        <v>-4.5323298307116677E-3</v>
      </c>
      <c r="AN3794" s="37">
        <f t="shared" si="3958"/>
        <v>5.0871403184626404E-3</v>
      </c>
      <c r="AO3794" s="36">
        <f t="shared" si="3959"/>
        <v>0.1117121268556303</v>
      </c>
      <c r="AP3794" s="36">
        <f t="shared" si="3960"/>
        <v>-2.241519648005526E-3</v>
      </c>
      <c r="AQ3794" s="74">
        <f t="shared" si="3918"/>
        <v>0.42739557254830135</v>
      </c>
      <c r="AR3794" s="73">
        <f t="shared" si="3919"/>
        <v>4.9019890582948904E-3</v>
      </c>
      <c r="AS3794" s="72">
        <f t="shared" si="3961"/>
        <v>1.3941225786130349E-3</v>
      </c>
      <c r="AT3794" s="37">
        <f t="shared" si="3920"/>
        <v>1730.334161982611</v>
      </c>
      <c r="AU3794" s="37">
        <f t="shared" si="3921"/>
        <v>-1.0629180353722223</v>
      </c>
      <c r="AV3794" s="34">
        <f t="shared" si="3922"/>
        <v>0.25511853273211216</v>
      </c>
      <c r="AW3794" s="34">
        <f t="shared" si="3923"/>
        <v>0.32006577537198194</v>
      </c>
      <c r="AX3794" s="37">
        <f t="shared" si="3924"/>
        <v>1.892628462898176</v>
      </c>
      <c r="AY3794" s="7">
        <f t="shared" si="3925"/>
        <v>5.8712422108388802</v>
      </c>
      <c r="AZ3794" s="37">
        <f t="shared" si="3926"/>
        <v>5.2960579027347858</v>
      </c>
      <c r="BA3794" s="2">
        <f>BE3794*'mass balance'!$B$17+BF3794*'mass balance'!$C$17+BG3794*'mass balance'!$D$17+BH3794*'mass balance'!$E$17</f>
        <v>1.1218878209742059E-3</v>
      </c>
      <c r="BB3794" s="2">
        <f>BE3794*'mass balance'!$B$18+BF3794*'mass balance'!$C$18+BG3794*'mass balance'!$D$18+BH3794*'mass balance'!$E$18</f>
        <v>1.1391476336045784E-3</v>
      </c>
      <c r="BC3794" s="2">
        <f>BE3794*'mass balance'!$B$19+BF3794*'mass balance'!$C$19+BG3794*'mass balance'!$D$19+BH3794*'mass balance'!$E$19</f>
        <v>-1.4239345420057233E-3</v>
      </c>
      <c r="BD3794" s="2">
        <f>BE3794*'mass balance'!$B$20+BF3794*'mass balance'!$C$20+BG3794*'mass balance'!$D$20+BH3794*'mass balance'!$E$20</f>
        <v>5.1779437891117193E-5</v>
      </c>
      <c r="BE3794" s="2">
        <f>N3794*'mass balance'!$H$11+R3794*'mass balance'!$I$11+S3794*'mass balance'!$J$11</f>
        <v>-2.4043083486430601E-3</v>
      </c>
      <c r="BF3794" s="2">
        <f>N3794*'mass balance'!$H$12+R3794*'mass balance'!$I$12+S3794*'mass balance'!$J$12</f>
        <v>9.4081989857916661E-13</v>
      </c>
      <c r="BG3794" s="2">
        <f>N3794*'mass balance'!$H$13+R3794*'mass balance'!$I$13+S3794*'mass balance'!$J$13</f>
        <v>7.6055211163961352E-4</v>
      </c>
      <c r="BH3794" s="2">
        <f>N3794*'mass balance'!$H$14+R3794*'mass balance'!$I$14+S3794*'mass balance'!$J$14</f>
        <v>2.6297122563283471E-4</v>
      </c>
      <c r="BI3794" s="36">
        <f t="shared" si="3927"/>
        <v>6.038243608117373E-16</v>
      </c>
      <c r="BJ3794" s="36">
        <f t="shared" si="3928"/>
        <v>4.8338924327948671E-17</v>
      </c>
      <c r="BK3794" s="36">
        <f t="shared" si="3929"/>
        <v>1.6966531221533932E-13</v>
      </c>
      <c r="BL3794" s="36">
        <f t="shared" si="3930"/>
        <v>1.6966530557751813E-13</v>
      </c>
      <c r="BM3794" s="36">
        <f t="shared" si="3962"/>
        <v>3.0141114084297346E-10</v>
      </c>
      <c r="BN3794" s="36">
        <f t="shared" ca="1" si="3931"/>
        <v>0.69058127601302943</v>
      </c>
      <c r="BO3794" s="36">
        <f t="shared" ca="1" si="3947"/>
        <v>1</v>
      </c>
      <c r="BP3794" s="36">
        <f t="shared" si="3963"/>
        <v>-3.0141103262006221E-10</v>
      </c>
      <c r="BQ3794" s="36">
        <f t="shared" si="3964"/>
        <v>0.99999964094588234</v>
      </c>
      <c r="BR3794" s="2">
        <f t="shared" si="3953"/>
        <v>-5</v>
      </c>
      <c r="BS3794">
        <v>0</v>
      </c>
      <c r="BT3794" s="37">
        <f t="shared" si="3948"/>
        <v>1.4274943783607374</v>
      </c>
      <c r="BU3794" s="34">
        <f t="shared" si="3932"/>
        <v>-5</v>
      </c>
      <c r="BV3794" s="34">
        <f t="shared" si="3933"/>
        <v>-5</v>
      </c>
      <c r="BW3794" s="34">
        <f t="shared" si="3934"/>
        <v>-5</v>
      </c>
      <c r="BX3794" s="34">
        <f t="shared" si="3935"/>
        <v>-5</v>
      </c>
      <c r="BY3794" s="34">
        <f t="shared" si="3936"/>
        <v>25.260021072242871</v>
      </c>
      <c r="BZ3794" s="36">
        <f t="shared" si="3949"/>
        <v>1.4239345420057233E-3</v>
      </c>
      <c r="CA3794" s="34">
        <f t="shared" si="3950"/>
        <v>0.26953904292164288</v>
      </c>
    </row>
    <row r="3795" spans="1:79" ht="13.2" x14ac:dyDescent="0.25">
      <c r="A3795" s="75">
        <f t="shared" si="3937"/>
        <v>10.304109589040683</v>
      </c>
      <c r="B3795" s="34">
        <f t="shared" si="3954"/>
        <v>3760.9999999998495</v>
      </c>
      <c r="C3795">
        <v>30</v>
      </c>
      <c r="D3795" s="35">
        <f t="shared" si="3898"/>
        <v>3000</v>
      </c>
      <c r="E3795" s="27">
        <v>0</v>
      </c>
      <c r="F3795" s="64">
        <f t="shared" si="3938"/>
        <v>3.1263897495927093</v>
      </c>
      <c r="G3795" s="34">
        <v>0</v>
      </c>
      <c r="H3795" s="34">
        <f t="shared" si="3899"/>
        <v>1</v>
      </c>
      <c r="I3795" s="34">
        <f t="shared" si="3939"/>
        <v>41549.719772087105</v>
      </c>
      <c r="J3795" s="34">
        <f t="shared" si="3900"/>
        <v>94011.128632322216</v>
      </c>
      <c r="K3795" s="34">
        <f t="shared" si="3901"/>
        <v>82551.522930306906</v>
      </c>
      <c r="L3795" s="36">
        <f t="shared" si="3951"/>
        <v>1191.2003039690464</v>
      </c>
      <c r="M3795" s="34">
        <f t="shared" si="3902"/>
        <v>474.19527922407121</v>
      </c>
      <c r="N3795" s="34">
        <f t="shared" si="3940"/>
        <v>1072.9226005977177</v>
      </c>
      <c r="O3795" s="34">
        <f t="shared" si="3903"/>
        <v>146.59954174815172</v>
      </c>
      <c r="P3795">
        <f t="shared" si="3955"/>
        <v>498.94119626320361</v>
      </c>
      <c r="Q3795" s="36">
        <f t="shared" si="3904"/>
        <v>1072.9226002958676</v>
      </c>
      <c r="R3795" s="34">
        <f t="shared" si="3905"/>
        <v>631.80237528713735</v>
      </c>
      <c r="S3795" s="34">
        <f t="shared" si="3906"/>
        <v>5.5238365348486695E-7</v>
      </c>
      <c r="T3795" s="36">
        <f t="shared" si="3941"/>
        <v>-1.8894900591587575E-13</v>
      </c>
      <c r="U3795" s="36">
        <f t="shared" si="3907"/>
        <v>4048.5542507276705</v>
      </c>
      <c r="V3795" s="36">
        <f t="shared" si="3908"/>
        <v>7.4557769167093376E-11</v>
      </c>
      <c r="W3795" s="68">
        <f t="shared" si="3909"/>
        <v>3.4034294399115614</v>
      </c>
      <c r="X3795">
        <f t="shared" si="3910"/>
        <v>6.8400709286139731</v>
      </c>
      <c r="Y3795">
        <f t="shared" si="3911"/>
        <v>0.11712706557874125</v>
      </c>
      <c r="Z3795" s="34">
        <f t="shared" si="3912"/>
        <v>1.9787218138990353E-2</v>
      </c>
      <c r="AA3795" s="36">
        <f t="shared" si="3913"/>
        <v>2.1906659292760531E-11</v>
      </c>
      <c r="AB3795" s="34">
        <f t="shared" si="3914"/>
        <v>1.9787218138990353E-2</v>
      </c>
      <c r="AC3795" s="36">
        <f t="shared" si="3915"/>
        <v>109.64432510517868</v>
      </c>
      <c r="AD3795" s="34">
        <f t="shared" si="3916"/>
        <v>0</v>
      </c>
      <c r="AE3795">
        <f t="shared" si="3942"/>
        <v>5541.1692707387974</v>
      </c>
      <c r="AF3795" s="36">
        <f t="shared" si="3956"/>
        <v>0</v>
      </c>
      <c r="AG3795" s="34">
        <f t="shared" si="3917"/>
        <v>464.33707837510161</v>
      </c>
      <c r="AH3795">
        <f t="shared" si="3952"/>
        <v>2.0634342945413664E-7</v>
      </c>
      <c r="AI3795" s="29">
        <f t="shared" si="3943"/>
        <v>464.33707837510161</v>
      </c>
      <c r="AJ3795">
        <f t="shared" si="3944"/>
        <v>2321.6853917822077</v>
      </c>
      <c r="AK3795" s="36">
        <f t="shared" si="3957"/>
        <v>-4.9019890582948904E-3</v>
      </c>
      <c r="AL3795" s="36">
        <f t="shared" si="3945"/>
        <v>3.1602689097344201E-3</v>
      </c>
      <c r="AM3795" s="36">
        <f t="shared" si="3946"/>
        <v>2.6667705247539353E-3</v>
      </c>
      <c r="AN3795" s="37">
        <f t="shared" si="3958"/>
        <v>1.339170405631538E-2</v>
      </c>
      <c r="AO3795" s="36">
        <f t="shared" si="3959"/>
        <v>0.10524975202836497</v>
      </c>
      <c r="AP3795" s="36">
        <f t="shared" si="3960"/>
        <v>-6.7738494787171937E-3</v>
      </c>
      <c r="AQ3795" s="74">
        <f t="shared" si="3918"/>
        <v>1.3453332076734619</v>
      </c>
      <c r="AR3795" s="73">
        <f t="shared" si="3919"/>
        <v>1.1303561324508764E-2</v>
      </c>
      <c r="AS3795" s="72">
        <f t="shared" si="3961"/>
        <v>1.1659052123805594E-3</v>
      </c>
      <c r="AT3795" s="37">
        <f t="shared" si="3920"/>
        <v>5446.6544765714825</v>
      </c>
      <c r="AU3795" s="37">
        <f t="shared" si="3921"/>
        <v>-3.2121274449821291</v>
      </c>
      <c r="AV3795" s="34">
        <f t="shared" si="3922"/>
        <v>0.31889816591107106</v>
      </c>
      <c r="AW3795" s="34">
        <f t="shared" si="3923"/>
        <v>0.32006577537903058</v>
      </c>
      <c r="AX3795" s="37">
        <f t="shared" si="3924"/>
        <v>1.8926284629398564</v>
      </c>
      <c r="AY3795" s="7">
        <f t="shared" si="3925"/>
        <v>5.9350218441415201</v>
      </c>
      <c r="AZ3795" s="37">
        <f t="shared" si="3926"/>
        <v>5.2960579028514179</v>
      </c>
      <c r="BA3795" s="2">
        <f>BE3795*'mass balance'!$B$17+BF3795*'mass balance'!$C$17+BG3795*'mass balance'!$D$17+BH3795*'mass balance'!$E$17</f>
        <v>1.1218878209936546E-3</v>
      </c>
      <c r="BB3795" s="2">
        <f>BE3795*'mass balance'!$B$18+BF3795*'mass balance'!$C$18+BG3795*'mass balance'!$D$18+BH3795*'mass balance'!$E$18</f>
        <v>1.139147633624326E-3</v>
      </c>
      <c r="BC3795" s="2">
        <f>BE3795*'mass balance'!$B$19+BF3795*'mass balance'!$C$19+BG3795*'mass balance'!$D$19+BH3795*'mass balance'!$E$19</f>
        <v>-1.4239345420304077E-3</v>
      </c>
      <c r="BD3795" s="2">
        <f>BE3795*'mass balance'!$B$20+BF3795*'mass balance'!$C$20+BG3795*'mass balance'!$D$20+BH3795*'mass balance'!$E$20</f>
        <v>5.1779437892014831E-5</v>
      </c>
      <c r="BE3795" s="2">
        <f>N3795*'mass balance'!$H$11+R3795*'mass balance'!$I$11+S3795*'mass balance'!$J$11</f>
        <v>-2.4043083486783592E-3</v>
      </c>
      <c r="BF3795" s="2">
        <f>N3795*'mass balance'!$H$12+R3795*'mass balance'!$I$12+S3795*'mass balance'!$J$12</f>
        <v>9.3587166977198698E-13</v>
      </c>
      <c r="BG3795" s="2">
        <f>N3795*'mass balance'!$H$13+R3795*'mass balance'!$I$13+S3795*'mass balance'!$J$13</f>
        <v>7.605521116520632E-4</v>
      </c>
      <c r="BH3795" s="2">
        <f>N3795*'mass balance'!$H$14+R3795*'mass balance'!$I$14+S3795*'mass balance'!$J$14</f>
        <v>2.629712256366955E-4</v>
      </c>
      <c r="BI3795" s="36">
        <f t="shared" si="3927"/>
        <v>6.038243608117373E-16</v>
      </c>
      <c r="BJ3795" s="36">
        <f t="shared" si="3928"/>
        <v>4.8339300745458656E-17</v>
      </c>
      <c r="BK3795" s="36">
        <f t="shared" si="3929"/>
        <v>1.6971365113966728E-13</v>
      </c>
      <c r="BL3795" s="36">
        <f t="shared" si="3930"/>
        <v>1.6971364453303931E-13</v>
      </c>
      <c r="BM3795" s="36">
        <f t="shared" si="3962"/>
        <v>3.0158080614855096E-10</v>
      </c>
      <c r="BN3795" s="36">
        <f t="shared" ca="1" si="3931"/>
        <v>0.52846298624172994</v>
      </c>
      <c r="BO3795" s="36">
        <f t="shared" ca="1" si="3947"/>
        <v>1</v>
      </c>
      <c r="BP3795" s="36">
        <f t="shared" si="3963"/>
        <v>-3.0158069777382094E-10</v>
      </c>
      <c r="BQ3795" s="36">
        <f t="shared" si="3964"/>
        <v>0.99999964064447133</v>
      </c>
      <c r="BR3795" s="2">
        <f t="shared" si="3953"/>
        <v>-5</v>
      </c>
      <c r="BS3795">
        <v>0</v>
      </c>
      <c r="BT3795" s="37">
        <f t="shared" si="3948"/>
        <v>1.4274943783854839</v>
      </c>
      <c r="BU3795" s="34">
        <f t="shared" si="3932"/>
        <v>-5</v>
      </c>
      <c r="BV3795" s="34">
        <f t="shared" si="3933"/>
        <v>-5</v>
      </c>
      <c r="BW3795" s="34">
        <f t="shared" si="3934"/>
        <v>-5</v>
      </c>
      <c r="BX3795" s="34">
        <f t="shared" si="3935"/>
        <v>-5</v>
      </c>
      <c r="BY3795" s="34">
        <f t="shared" si="3936"/>
        <v>25.260021072613736</v>
      </c>
      <c r="BZ3795" s="36">
        <f t="shared" si="3949"/>
        <v>1.4239345420304077E-3</v>
      </c>
      <c r="CA3795" s="34">
        <f t="shared" si="3950"/>
        <v>0.26953904292037961</v>
      </c>
    </row>
    <row r="3796" spans="1:79" ht="13.2" x14ac:dyDescent="0.25">
      <c r="A3796" s="75">
        <f t="shared" si="3937"/>
        <v>10.30684931506808</v>
      </c>
      <c r="B3796" s="34">
        <f t="shared" si="3954"/>
        <v>3761.999999999849</v>
      </c>
      <c r="C3796">
        <v>30</v>
      </c>
      <c r="D3796" s="35">
        <f t="shared" si="3898"/>
        <v>3000</v>
      </c>
      <c r="E3796" s="27">
        <v>0</v>
      </c>
      <c r="F3796" s="64">
        <f t="shared" si="3938"/>
        <v>3.1263897495927093</v>
      </c>
      <c r="G3796" s="34">
        <v>0</v>
      </c>
      <c r="H3796" s="34">
        <f t="shared" si="3899"/>
        <v>1</v>
      </c>
      <c r="I3796" s="34">
        <f t="shared" si="3939"/>
        <v>41549.719772087105</v>
      </c>
      <c r="J3796" s="34">
        <f t="shared" si="3900"/>
        <v>94011.128633695203</v>
      </c>
      <c r="K3796" s="34">
        <f t="shared" si="3901"/>
        <v>82551.522931512547</v>
      </c>
      <c r="L3796" s="36">
        <f t="shared" si="3951"/>
        <v>1191.2003039951417</v>
      </c>
      <c r="M3796" s="34">
        <f t="shared" si="3902"/>
        <v>474.19527922407121</v>
      </c>
      <c r="N3796" s="34">
        <f t="shared" si="3940"/>
        <v>1072.9226006133874</v>
      </c>
      <c r="O3796" s="34">
        <f t="shared" si="3903"/>
        <v>146.59954174815172</v>
      </c>
      <c r="P3796">
        <f t="shared" si="3955"/>
        <v>498.94119627413369</v>
      </c>
      <c r="Q3796" s="36">
        <f t="shared" si="3904"/>
        <v>1072.9226003131246</v>
      </c>
      <c r="R3796" s="34">
        <f t="shared" si="3905"/>
        <v>631.802375298529</v>
      </c>
      <c r="S3796" s="34">
        <f t="shared" si="3906"/>
        <v>5.494786137205665E-7</v>
      </c>
      <c r="T3796" s="36">
        <f t="shared" si="3941"/>
        <v>-1.8894900591449602E-13</v>
      </c>
      <c r="U3796" s="36">
        <f t="shared" si="3907"/>
        <v>4048.5542507276705</v>
      </c>
      <c r="V3796" s="36">
        <f t="shared" si="3908"/>
        <v>7.4165649040915393E-11</v>
      </c>
      <c r="W3796" s="68">
        <f t="shared" si="3909"/>
        <v>3.4034294399861191</v>
      </c>
      <c r="X3796">
        <f t="shared" si="3910"/>
        <v>6.8400709286639207</v>
      </c>
      <c r="Y3796">
        <f t="shared" si="3911"/>
        <v>0.11712706557874125</v>
      </c>
      <c r="Z3796" s="34">
        <f t="shared" si="3912"/>
        <v>1.9787218138990353E-2</v>
      </c>
      <c r="AA3796" s="36">
        <f t="shared" si="3913"/>
        <v>2.1791446054253404E-11</v>
      </c>
      <c r="AB3796" s="34">
        <f t="shared" si="3914"/>
        <v>1.9787218138990353E-2</v>
      </c>
      <c r="AC3796" s="36">
        <f t="shared" si="3915"/>
        <v>109.64432510517868</v>
      </c>
      <c r="AD3796" s="34">
        <f t="shared" si="3916"/>
        <v>0</v>
      </c>
      <c r="AE3796">
        <f t="shared" si="3942"/>
        <v>5541.1692707387974</v>
      </c>
      <c r="AF3796" s="36">
        <f t="shared" si="3956"/>
        <v>0</v>
      </c>
      <c r="AG3796" s="34">
        <f t="shared" si="3917"/>
        <v>464.33707838433355</v>
      </c>
      <c r="AH3796">
        <f t="shared" si="3952"/>
        <v>2.0525817490124609E-7</v>
      </c>
      <c r="AI3796" s="29">
        <f t="shared" si="3943"/>
        <v>464.33707838433355</v>
      </c>
      <c r="AJ3796">
        <f t="shared" si="3944"/>
        <v>2786.0224701665411</v>
      </c>
      <c r="AK3796" s="36">
        <f t="shared" si="3957"/>
        <v>-1.1303561324508764E-2</v>
      </c>
      <c r="AL3796" s="36">
        <f t="shared" si="3945"/>
        <v>9.4295685144597293E-3</v>
      </c>
      <c r="AM3796" s="36">
        <f t="shared" si="3946"/>
        <v>6.181101839048516E-3</v>
      </c>
      <c r="AN3796" s="37">
        <f t="shared" si="3958"/>
        <v>8.4897149980204898E-3</v>
      </c>
      <c r="AO3796" s="36">
        <f t="shared" si="3959"/>
        <v>0.10841002093809939</v>
      </c>
      <c r="AP3796" s="36">
        <f t="shared" si="3960"/>
        <v>-4.1070789539632583E-3</v>
      </c>
      <c r="AQ3796" s="74">
        <f t="shared" si="3918"/>
        <v>0.78044461634086426</v>
      </c>
      <c r="AR3796" s="73">
        <f t="shared" si="3919"/>
        <v>7.7945073197362262E-3</v>
      </c>
      <c r="AS3796" s="72">
        <f t="shared" si="3961"/>
        <v>1.2741139915605096E-3</v>
      </c>
      <c r="AT3796" s="37">
        <f t="shared" si="3920"/>
        <v>3159.6723689443302</v>
      </c>
      <c r="AU3796" s="37">
        <f t="shared" si="3921"/>
        <v>-1.9475574513699137</v>
      </c>
      <c r="AV3796" s="34">
        <f t="shared" si="3922"/>
        <v>0.3826777990912989</v>
      </c>
      <c r="AW3796" s="34">
        <f t="shared" si="3923"/>
        <v>0.3200657753860422</v>
      </c>
      <c r="AX3796" s="37">
        <f t="shared" si="3924"/>
        <v>1.8926284629813173</v>
      </c>
      <c r="AY3796" s="7">
        <f t="shared" si="3925"/>
        <v>5.9988014774447773</v>
      </c>
      <c r="AZ3796" s="37">
        <f t="shared" si="3926"/>
        <v>5.2960579029674362</v>
      </c>
      <c r="BA3796" s="2">
        <f>BE3796*'mass balance'!$B$17+BF3796*'mass balance'!$C$17+BG3796*'mass balance'!$D$17+BH3796*'mass balance'!$E$17</f>
        <v>1.1218878210130011E-3</v>
      </c>
      <c r="BB3796" s="2">
        <f>BE3796*'mass balance'!$B$18+BF3796*'mass balance'!$C$18+BG3796*'mass balance'!$D$18+BH3796*'mass balance'!$E$18</f>
        <v>1.1391476336439703E-3</v>
      </c>
      <c r="BC3796" s="2">
        <f>BE3796*'mass balance'!$B$19+BF3796*'mass balance'!$C$19+BG3796*'mass balance'!$D$19+BH3796*'mass balance'!$E$19</f>
        <v>-1.4239345420549625E-3</v>
      </c>
      <c r="BD3796" s="2">
        <f>BE3796*'mass balance'!$B$20+BF3796*'mass balance'!$C$20+BG3796*'mass balance'!$D$20+BH3796*'mass balance'!$E$20</f>
        <v>5.1779437892907725E-5</v>
      </c>
      <c r="BE3796" s="2">
        <f>N3796*'mass balance'!$H$11+R3796*'mass balance'!$I$11+S3796*'mass balance'!$J$11</f>
        <v>-2.4043083487134734E-3</v>
      </c>
      <c r="BF3796" s="2">
        <f>N3796*'mass balance'!$H$12+R3796*'mass balance'!$I$12+S3796*'mass balance'!$J$12</f>
        <v>9.3094982895027199E-13</v>
      </c>
      <c r="BG3796" s="2">
        <f>N3796*'mass balance'!$H$13+R3796*'mass balance'!$I$13+S3796*'mass balance'!$J$13</f>
        <v>7.6055211166444793E-4</v>
      </c>
      <c r="BH3796" s="2">
        <f>N3796*'mass balance'!$H$14+R3796*'mass balance'!$I$14+S3796*'mass balance'!$J$14</f>
        <v>2.6297122564053612E-4</v>
      </c>
      <c r="BI3796" s="36">
        <f t="shared" si="3927"/>
        <v>6.038243608117373E-16</v>
      </c>
      <c r="BJ3796" s="36">
        <f t="shared" si="3928"/>
        <v>4.8339677165808879E-17</v>
      </c>
      <c r="BK3796" s="36">
        <f t="shared" si="3929"/>
        <v>1.6976199044041275E-13</v>
      </c>
      <c r="BL3796" s="36">
        <f t="shared" si="3930"/>
        <v>1.6976198386483258E-13</v>
      </c>
      <c r="BM3796" s="36">
        <f t="shared" si="3962"/>
        <v>3.0175051979308398E-10</v>
      </c>
      <c r="BN3796" s="36">
        <f t="shared" ca="1" si="3931"/>
        <v>0.19079685060025331</v>
      </c>
      <c r="BO3796" s="36">
        <f t="shared" ca="1" si="3947"/>
        <v>1</v>
      </c>
      <c r="BP3796" s="36">
        <f t="shared" si="3963"/>
        <v>-3.0175041126636428E-10</v>
      </c>
      <c r="BQ3796" s="36">
        <f t="shared" si="3964"/>
        <v>0.99999964034289068</v>
      </c>
      <c r="BR3796" s="2">
        <f t="shared" si="3953"/>
        <v>-5</v>
      </c>
      <c r="BS3796">
        <v>0</v>
      </c>
      <c r="BT3796" s="37">
        <f t="shared" si="3948"/>
        <v>1.4274943784100997</v>
      </c>
      <c r="BU3796" s="34">
        <f t="shared" si="3932"/>
        <v>-5</v>
      </c>
      <c r="BV3796" s="34">
        <f t="shared" si="3933"/>
        <v>-5</v>
      </c>
      <c r="BW3796" s="34">
        <f t="shared" si="3934"/>
        <v>-5</v>
      </c>
      <c r="BX3796" s="34">
        <f t="shared" si="3935"/>
        <v>-5</v>
      </c>
      <c r="BY3796" s="34">
        <f t="shared" si="3936"/>
        <v>25.260021072982642</v>
      </c>
      <c r="BZ3796" s="36">
        <f t="shared" si="3949"/>
        <v>1.4239345420549625E-3</v>
      </c>
      <c r="CA3796" s="34">
        <f t="shared" si="3950"/>
        <v>0.2695390429191229</v>
      </c>
    </row>
    <row r="3797" spans="1:79" ht="13.2" x14ac:dyDescent="0.25">
      <c r="A3797" s="75">
        <f t="shared" si="3937"/>
        <v>10.309589041095476</v>
      </c>
      <c r="B3797" s="34">
        <f t="shared" si="3954"/>
        <v>3762.999999999849</v>
      </c>
      <c r="C3797">
        <v>30</v>
      </c>
      <c r="D3797" s="35">
        <f t="shared" si="3898"/>
        <v>3000</v>
      </c>
      <c r="E3797" s="27">
        <v>0</v>
      </c>
      <c r="F3797" s="64">
        <f t="shared" si="3938"/>
        <v>3.1263897495927093</v>
      </c>
      <c r="G3797" s="34">
        <v>0</v>
      </c>
      <c r="H3797" s="34">
        <f t="shared" si="3899"/>
        <v>1</v>
      </c>
      <c r="I3797" s="34">
        <f t="shared" si="3939"/>
        <v>41549.719772087105</v>
      </c>
      <c r="J3797" s="34">
        <f t="shared" si="3900"/>
        <v>94011.128635060973</v>
      </c>
      <c r="K3797" s="34">
        <f t="shared" si="3901"/>
        <v>82551.522932711829</v>
      </c>
      <c r="L3797" s="36">
        <f t="shared" si="3951"/>
        <v>1191.2003040210996</v>
      </c>
      <c r="M3797" s="34">
        <f t="shared" si="3902"/>
        <v>474.19527922407121</v>
      </c>
      <c r="N3797" s="34">
        <f t="shared" si="3940"/>
        <v>1072.9226006289744</v>
      </c>
      <c r="O3797" s="34">
        <f t="shared" si="3903"/>
        <v>146.59954174815172</v>
      </c>
      <c r="P3797">
        <f t="shared" si="3955"/>
        <v>498.94119628500636</v>
      </c>
      <c r="Q3797" s="36">
        <f t="shared" si="3904"/>
        <v>1072.9226003302906</v>
      </c>
      <c r="R3797" s="34">
        <f t="shared" si="3905"/>
        <v>631.80237530986085</v>
      </c>
      <c r="S3797" s="34">
        <f t="shared" si="3906"/>
        <v>5.4658880799252074E-7</v>
      </c>
      <c r="T3797" s="36">
        <f t="shared" si="3941"/>
        <v>-1.889490059131235E-13</v>
      </c>
      <c r="U3797" s="36">
        <f t="shared" si="3907"/>
        <v>4048.5542507276705</v>
      </c>
      <c r="V3797" s="36">
        <f t="shared" si="3908"/>
        <v>7.3775591477703948E-11</v>
      </c>
      <c r="W3797" s="68">
        <f t="shared" si="3909"/>
        <v>3.4034294400602847</v>
      </c>
      <c r="X3797">
        <f t="shared" si="3910"/>
        <v>6.8400709287136063</v>
      </c>
      <c r="Y3797">
        <f t="shared" si="3911"/>
        <v>0.11712706557874125</v>
      </c>
      <c r="Z3797" s="34">
        <f t="shared" si="3912"/>
        <v>1.9787218138990353E-2</v>
      </c>
      <c r="AA3797" s="36">
        <f t="shared" si="3913"/>
        <v>2.1676838840648086E-11</v>
      </c>
      <c r="AB3797" s="34">
        <f t="shared" si="3914"/>
        <v>1.9787218138990353E-2</v>
      </c>
      <c r="AC3797" s="36">
        <f t="shared" si="3915"/>
        <v>109.64432510517868</v>
      </c>
      <c r="AD3797" s="34">
        <f t="shared" si="3916"/>
        <v>0</v>
      </c>
      <c r="AE3797">
        <f t="shared" si="3942"/>
        <v>5541.1692707387974</v>
      </c>
      <c r="AF3797" s="36">
        <f t="shared" si="3956"/>
        <v>0</v>
      </c>
      <c r="AG3797" s="34">
        <f t="shared" si="3917"/>
        <v>464.33707839351683</v>
      </c>
      <c r="AH3797">
        <f t="shared" si="3952"/>
        <v>2.0417854784682277E-7</v>
      </c>
      <c r="AI3797" s="29">
        <f t="shared" si="3943"/>
        <v>464.33707839351683</v>
      </c>
      <c r="AJ3797">
        <f t="shared" si="3944"/>
        <v>3250.3595485600581</v>
      </c>
      <c r="AK3797" s="36">
        <f t="shared" si="3957"/>
        <v>-7.7945073197362262E-3</v>
      </c>
      <c r="AL3797" s="36">
        <f t="shared" si="3945"/>
        <v>5.8648495510165198E-3</v>
      </c>
      <c r="AM3797" s="36">
        <f t="shared" si="3946"/>
        <v>4.2510952480154154E-3</v>
      </c>
      <c r="AN3797" s="37">
        <f t="shared" si="3958"/>
        <v>-2.813846326488274E-3</v>
      </c>
      <c r="AO3797" s="36">
        <f t="shared" si="3959"/>
        <v>0.11783958945255911</v>
      </c>
      <c r="AP3797" s="36">
        <f t="shared" si="3960"/>
        <v>2.0740228850852577E-3</v>
      </c>
      <c r="AQ3797" s="74">
        <f t="shared" si="3918"/>
        <v>-0.20141136652913044</v>
      </c>
      <c r="AR3797" s="73">
        <f t="shared" si="3919"/>
        <v>-3.0063830553879981E-3</v>
      </c>
      <c r="AS3797" s="72">
        <f t="shared" si="3961"/>
        <v>1.6363404354511686E-3</v>
      </c>
      <c r="AT3797" s="37">
        <f t="shared" si="3920"/>
        <v>-815.4248441063794</v>
      </c>
      <c r="AU3797" s="37">
        <f t="shared" si="3921"/>
        <v>0.98349186111011755</v>
      </c>
      <c r="AV3797" s="34">
        <f t="shared" si="3922"/>
        <v>0.44645743227278878</v>
      </c>
      <c r="AW3797" s="34">
        <f t="shared" si="3923"/>
        <v>0.32006577539301689</v>
      </c>
      <c r="AX3797" s="37">
        <f t="shared" si="3924"/>
        <v>1.8926284630225607</v>
      </c>
      <c r="AY3797" s="7">
        <f t="shared" si="3925"/>
        <v>6.0625811107486509</v>
      </c>
      <c r="AZ3797" s="37">
        <f t="shared" si="3926"/>
        <v>5.2960579030828452</v>
      </c>
      <c r="BA3797" s="2">
        <f>BE3797*'mass balance'!$B$17+BF3797*'mass balance'!$C$17+BG3797*'mass balance'!$D$17+BH3797*'mass balance'!$E$17</f>
        <v>1.1218878210322457E-3</v>
      </c>
      <c r="BB3797" s="2">
        <f>BE3797*'mass balance'!$B$18+BF3797*'mass balance'!$C$18+BG3797*'mass balance'!$D$18+BH3797*'mass balance'!$E$18</f>
        <v>1.1391476336635106E-3</v>
      </c>
      <c r="BC3797" s="2">
        <f>BE3797*'mass balance'!$B$19+BF3797*'mass balance'!$C$19+BG3797*'mass balance'!$D$19+BH3797*'mass balance'!$E$19</f>
        <v>-1.4239345420793883E-3</v>
      </c>
      <c r="BD3797" s="2">
        <f>BE3797*'mass balance'!$B$20+BF3797*'mass balance'!$C$20+BG3797*'mass balance'!$D$20+BH3797*'mass balance'!$E$20</f>
        <v>5.1779437893795931E-5</v>
      </c>
      <c r="BE3797" s="2">
        <f>N3797*'mass balance'!$H$11+R3797*'mass balance'!$I$11+S3797*'mass balance'!$J$11</f>
        <v>-2.4043083487484021E-3</v>
      </c>
      <c r="BF3797" s="2">
        <f>N3797*'mass balance'!$H$12+R3797*'mass balance'!$I$12+S3797*'mass balance'!$J$12</f>
        <v>9.2605379827492377E-13</v>
      </c>
      <c r="BG3797" s="2">
        <f>N3797*'mass balance'!$H$13+R3797*'mass balance'!$I$13+S3797*'mass balance'!$J$13</f>
        <v>7.6055211167676674E-4</v>
      </c>
      <c r="BH3797" s="2">
        <f>N3797*'mass balance'!$H$14+R3797*'mass balance'!$I$14+S3797*'mass balance'!$J$14</f>
        <v>2.6297122564435647E-4</v>
      </c>
      <c r="BI3797" s="36">
        <f t="shared" si="3927"/>
        <v>6.038243608117373E-16</v>
      </c>
      <c r="BJ3797" s="36">
        <f t="shared" si="3928"/>
        <v>4.8340053588999723E-17</v>
      </c>
      <c r="BK3797" s="36">
        <f t="shared" si="3929"/>
        <v>1.6981033011757856E-13</v>
      </c>
      <c r="BL3797" s="36">
        <f t="shared" si="3930"/>
        <v>1.6981032357290127E-13</v>
      </c>
      <c r="BM3797" s="36">
        <f t="shared" si="3962"/>
        <v>3.0192028177694881E-10</v>
      </c>
      <c r="BN3797" s="36">
        <f t="shared" ca="1" si="3931"/>
        <v>0.71192083379961579</v>
      </c>
      <c r="BO3797" s="36">
        <f t="shared" ca="1" si="3947"/>
        <v>1</v>
      </c>
      <c r="BP3797" s="36">
        <f t="shared" si="3963"/>
        <v>-3.0192017309806846E-10</v>
      </c>
      <c r="BQ3797" s="36">
        <f t="shared" si="3964"/>
        <v>0.99999964004114028</v>
      </c>
      <c r="BR3797" s="2">
        <f t="shared" si="3953"/>
        <v>-5</v>
      </c>
      <c r="BS3797">
        <v>0</v>
      </c>
      <c r="BT3797" s="37">
        <f t="shared" si="3948"/>
        <v>1.4274943784345868</v>
      </c>
      <c r="BU3797" s="34">
        <f t="shared" si="3932"/>
        <v>-5</v>
      </c>
      <c r="BV3797" s="34">
        <f t="shared" si="3933"/>
        <v>-5</v>
      </c>
      <c r="BW3797" s="34">
        <f t="shared" si="3934"/>
        <v>-5</v>
      </c>
      <c r="BX3797" s="34">
        <f t="shared" si="3935"/>
        <v>-5</v>
      </c>
      <c r="BY3797" s="34">
        <f t="shared" si="3936"/>
        <v>25.260021073349613</v>
      </c>
      <c r="BZ3797" s="36">
        <f t="shared" si="3949"/>
        <v>1.4239345420793883E-3</v>
      </c>
      <c r="CA3797" s="34">
        <f t="shared" si="3950"/>
        <v>0.2695390429178729</v>
      </c>
    </row>
    <row r="3798" spans="1:79" ht="13.2" x14ac:dyDescent="0.25">
      <c r="A3798" s="75">
        <f t="shared" si="3937"/>
        <v>10.312328767122873</v>
      </c>
      <c r="B3798" s="34">
        <f t="shared" si="3954"/>
        <v>3763.9999999998486</v>
      </c>
      <c r="C3798">
        <v>30</v>
      </c>
      <c r="D3798" s="35">
        <f t="shared" si="3898"/>
        <v>3000</v>
      </c>
      <c r="E3798" s="27">
        <v>0</v>
      </c>
      <c r="F3798" s="64">
        <f t="shared" si="3938"/>
        <v>3.1263897495927093</v>
      </c>
      <c r="G3798" s="34">
        <v>0</v>
      </c>
      <c r="H3798" s="34">
        <f t="shared" si="3899"/>
        <v>1</v>
      </c>
      <c r="I3798" s="34">
        <f t="shared" si="3939"/>
        <v>41549.719772087105</v>
      </c>
      <c r="J3798" s="34">
        <f t="shared" si="3900"/>
        <v>94011.12863641954</v>
      </c>
      <c r="K3798" s="34">
        <f t="shared" si="3901"/>
        <v>82551.522933904795</v>
      </c>
      <c r="L3798" s="36">
        <f t="shared" si="3951"/>
        <v>1191.200304046921</v>
      </c>
      <c r="M3798" s="34">
        <f t="shared" si="3902"/>
        <v>474.19527922407121</v>
      </c>
      <c r="N3798" s="34">
        <f t="shared" si="3940"/>
        <v>1072.9226006444794</v>
      </c>
      <c r="O3798" s="34">
        <f t="shared" si="3903"/>
        <v>146.59954174815172</v>
      </c>
      <c r="P3798">
        <f t="shared" si="3955"/>
        <v>498.94119629582184</v>
      </c>
      <c r="Q3798" s="36">
        <f t="shared" si="3904"/>
        <v>1072.9226003473664</v>
      </c>
      <c r="R3798" s="34">
        <f t="shared" si="3905"/>
        <v>631.80237532113313</v>
      </c>
      <c r="S3798" s="34">
        <f t="shared" si="3906"/>
        <v>5.4371400892705424E-7</v>
      </c>
      <c r="T3798" s="36">
        <f t="shared" si="3941"/>
        <v>-1.8894900591175823E-13</v>
      </c>
      <c r="U3798" s="36">
        <f t="shared" si="3907"/>
        <v>4048.5542507276705</v>
      </c>
      <c r="V3798" s="36">
        <f t="shared" si="3908"/>
        <v>7.3387578542129019E-11</v>
      </c>
      <c r="W3798" s="68">
        <f t="shared" si="3909"/>
        <v>3.4034294401340603</v>
      </c>
      <c r="X3798">
        <f t="shared" si="3910"/>
        <v>6.8400709287630299</v>
      </c>
      <c r="Y3798">
        <f t="shared" si="3911"/>
        <v>0.11712706557874125</v>
      </c>
      <c r="Z3798" s="34">
        <f t="shared" si="3912"/>
        <v>1.9787218138990353E-2</v>
      </c>
      <c r="AA3798" s="36">
        <f t="shared" si="3913"/>
        <v>2.1562832382162827E-11</v>
      </c>
      <c r="AB3798" s="34">
        <f t="shared" si="3914"/>
        <v>1.9787218138990353E-2</v>
      </c>
      <c r="AC3798" s="36">
        <f t="shared" si="3915"/>
        <v>109.64432510517868</v>
      </c>
      <c r="AD3798" s="34">
        <f t="shared" si="3916"/>
        <v>0</v>
      </c>
      <c r="AE3798">
        <f t="shared" si="3942"/>
        <v>5541.1692707387974</v>
      </c>
      <c r="AF3798" s="36">
        <f t="shared" si="3956"/>
        <v>0</v>
      </c>
      <c r="AG3798" s="34">
        <f t="shared" si="3917"/>
        <v>464.33707840265191</v>
      </c>
      <c r="AH3798">
        <f t="shared" si="3952"/>
        <v>2.0310471882112324E-7</v>
      </c>
      <c r="AI3798" s="29">
        <f t="shared" si="3943"/>
        <v>464.33707840265191</v>
      </c>
      <c r="AJ3798">
        <f t="shared" si="3944"/>
        <v>3714.6966269627101</v>
      </c>
      <c r="AK3798" s="36">
        <f t="shared" si="3957"/>
        <v>3.0063830553879981E-3</v>
      </c>
      <c r="AL3798" s="36">
        <f t="shared" si="3945"/>
        <v>-2.9252227387718838E-3</v>
      </c>
      <c r="AM3798" s="36">
        <f t="shared" si="3946"/>
        <v>-1.6493638863933574E-3</v>
      </c>
      <c r="AN3798" s="37">
        <f t="shared" si="3958"/>
        <v>-1.06083536462245E-2</v>
      </c>
      <c r="AO3798" s="36">
        <f t="shared" si="3959"/>
        <v>0.12370443900357563</v>
      </c>
      <c r="AP3798" s="36">
        <f t="shared" si="3960"/>
        <v>6.3251181331006731E-3</v>
      </c>
      <c r="AQ3798" s="74">
        <f t="shared" si="3918"/>
        <v>-0.65637102283685822</v>
      </c>
      <c r="AR3798" s="73">
        <f t="shared" si="3919"/>
        <v>-1.2306951950381098E-2</v>
      </c>
      <c r="AS3798" s="72">
        <f t="shared" si="3961"/>
        <v>1.8930228330823907E-3</v>
      </c>
      <c r="AT3798" s="37">
        <f t="shared" si="3920"/>
        <v>-2657.3536945606297</v>
      </c>
      <c r="AU3798" s="37">
        <f t="shared" si="3921"/>
        <v>2.9993411592509096</v>
      </c>
      <c r="AV3798" s="34">
        <f t="shared" si="3922"/>
        <v>0.51023706545553427</v>
      </c>
      <c r="AW3798" s="34">
        <f t="shared" si="3923"/>
        <v>0.3200657753999549</v>
      </c>
      <c r="AX3798" s="37">
        <f t="shared" si="3924"/>
        <v>1.8926284630635868</v>
      </c>
      <c r="AY3798" s="7">
        <f t="shared" si="3925"/>
        <v>6.1263607440531365</v>
      </c>
      <c r="AZ3798" s="37">
        <f t="shared" si="3926"/>
        <v>5.2960579031976476</v>
      </c>
      <c r="BA3798" s="2">
        <f>BE3798*'mass balance'!$B$17+BF3798*'mass balance'!$C$17+BG3798*'mass balance'!$D$17+BH3798*'mass balance'!$E$17</f>
        <v>1.1218878210513892E-3</v>
      </c>
      <c r="BB3798" s="2">
        <f>BE3798*'mass balance'!$B$18+BF3798*'mass balance'!$C$18+BG3798*'mass balance'!$D$18+BH3798*'mass balance'!$E$18</f>
        <v>1.1391476336829486E-3</v>
      </c>
      <c r="BC3798" s="2">
        <f>BE3798*'mass balance'!$B$19+BF3798*'mass balance'!$C$19+BG3798*'mass balance'!$D$19+BH3798*'mass balance'!$E$19</f>
        <v>-1.4239345421036857E-3</v>
      </c>
      <c r="BD3798" s="2">
        <f>BE3798*'mass balance'!$B$20+BF3798*'mass balance'!$C$20+BG3798*'mass balance'!$D$20+BH3798*'mass balance'!$E$20</f>
        <v>5.1779437894679468E-5</v>
      </c>
      <c r="BE3798" s="2">
        <f>N3798*'mass balance'!$H$11+R3798*'mass balance'!$I$11+S3798*'mass balance'!$J$11</f>
        <v>-2.4043083487831473E-3</v>
      </c>
      <c r="BF3798" s="2">
        <f>N3798*'mass balance'!$H$12+R3798*'mass balance'!$I$12+S3798*'mass balance'!$J$12</f>
        <v>9.2118319251987716E-13</v>
      </c>
      <c r="BG3798" s="2">
        <f>N3798*'mass balance'!$H$13+R3798*'mass balance'!$I$13+S3798*'mass balance'!$J$13</f>
        <v>7.6055211168902126E-4</v>
      </c>
      <c r="BH3798" s="2">
        <f>N3798*'mass balance'!$H$14+R3798*'mass balance'!$I$14+S3798*'mass balance'!$J$14</f>
        <v>2.6297122564815671E-4</v>
      </c>
      <c r="BI3798" s="36">
        <f t="shared" si="3927"/>
        <v>6.038243608117373E-16</v>
      </c>
      <c r="BJ3798" s="36">
        <f t="shared" si="3928"/>
        <v>4.8340430015032006E-17</v>
      </c>
      <c r="BK3798" s="36">
        <f t="shared" si="3929"/>
        <v>1.6985867017116756E-13</v>
      </c>
      <c r="BL3798" s="36">
        <f t="shared" si="3930"/>
        <v>1.6985866365724954E-13</v>
      </c>
      <c r="BM3798" s="36">
        <f t="shared" si="3962"/>
        <v>3.0209009210052169E-10</v>
      </c>
      <c r="BN3798" s="36">
        <f t="shared" ca="1" si="3931"/>
        <v>0.47053250132453128</v>
      </c>
      <c r="BO3798" s="36">
        <f t="shared" ca="1" si="3947"/>
        <v>1</v>
      </c>
      <c r="BP3798" s="36">
        <f t="shared" si="3963"/>
        <v>-3.0208998326930952E-10</v>
      </c>
      <c r="BQ3798" s="36">
        <f t="shared" si="3964"/>
        <v>0.99999963973922013</v>
      </c>
      <c r="BR3798" s="2">
        <f t="shared" si="3953"/>
        <v>-5</v>
      </c>
      <c r="BS3798">
        <v>0</v>
      </c>
      <c r="BT3798" s="37">
        <f t="shared" si="3948"/>
        <v>1.4274943784589451</v>
      </c>
      <c r="BU3798" s="34">
        <f t="shared" si="3932"/>
        <v>-5</v>
      </c>
      <c r="BV3798" s="34">
        <f t="shared" si="3933"/>
        <v>-5</v>
      </c>
      <c r="BW3798" s="34">
        <f t="shared" si="3934"/>
        <v>-5</v>
      </c>
      <c r="BX3798" s="34">
        <f t="shared" si="3935"/>
        <v>-5</v>
      </c>
      <c r="BY3798" s="34">
        <f t="shared" si="3936"/>
        <v>25.26002107371465</v>
      </c>
      <c r="BZ3798" s="36">
        <f t="shared" si="3949"/>
        <v>1.4239345421036857E-3</v>
      </c>
      <c r="CA3798" s="34">
        <f t="shared" si="3950"/>
        <v>0.26953904291662939</v>
      </c>
    </row>
    <row r="3799" spans="1:79" ht="13.2" x14ac:dyDescent="0.25">
      <c r="A3799" s="75">
        <f t="shared" si="3937"/>
        <v>10.315068493150269</v>
      </c>
      <c r="B3799" s="34">
        <f t="shared" si="3954"/>
        <v>3764.9999999998481</v>
      </c>
      <c r="C3799">
        <v>30</v>
      </c>
      <c r="D3799" s="35">
        <f t="shared" si="3898"/>
        <v>3000</v>
      </c>
      <c r="E3799" s="27">
        <v>0</v>
      </c>
      <c r="F3799" s="64">
        <f t="shared" si="3938"/>
        <v>3.1263897495927093</v>
      </c>
      <c r="G3799" s="34">
        <v>0</v>
      </c>
      <c r="H3799" s="34">
        <f t="shared" si="3899"/>
        <v>1</v>
      </c>
      <c r="I3799" s="34">
        <f t="shared" si="3939"/>
        <v>41549.719772087105</v>
      </c>
      <c r="J3799" s="34">
        <f t="shared" si="3900"/>
        <v>94011.128637770962</v>
      </c>
      <c r="K3799" s="34">
        <f t="shared" si="3901"/>
        <v>82551.522935091489</v>
      </c>
      <c r="L3799" s="36">
        <f t="shared" si="3951"/>
        <v>1191.2003040726067</v>
      </c>
      <c r="M3799" s="34">
        <f t="shared" si="3902"/>
        <v>474.19527922407121</v>
      </c>
      <c r="N3799" s="34">
        <f t="shared" si="3940"/>
        <v>1072.9226006599029</v>
      </c>
      <c r="O3799" s="34">
        <f t="shared" si="3903"/>
        <v>146.59954174815172</v>
      </c>
      <c r="P3799">
        <f t="shared" si="3955"/>
        <v>498.94119630658042</v>
      </c>
      <c r="Q3799" s="36">
        <f t="shared" si="3904"/>
        <v>1072.9226003643525</v>
      </c>
      <c r="R3799" s="34">
        <f t="shared" si="3905"/>
        <v>631.80237533234617</v>
      </c>
      <c r="S3799" s="34">
        <f t="shared" si="3906"/>
        <v>5.4085444389784243E-7</v>
      </c>
      <c r="T3799" s="36">
        <f t="shared" si="3941"/>
        <v>-1.8894900591040013E-13</v>
      </c>
      <c r="U3799" s="36">
        <f t="shared" si="3907"/>
        <v>4048.5542507276705</v>
      </c>
      <c r="V3799" s="36">
        <f t="shared" si="3908"/>
        <v>7.3001619201856088E-11</v>
      </c>
      <c r="W3799" s="68">
        <f t="shared" si="3909"/>
        <v>3.4034294402074479</v>
      </c>
      <c r="X3799">
        <f t="shared" si="3910"/>
        <v>6.8400709288121941</v>
      </c>
      <c r="Y3799">
        <f t="shared" si="3911"/>
        <v>0.11712706557874125</v>
      </c>
      <c r="Z3799" s="34">
        <f t="shared" si="3912"/>
        <v>1.9787218138990353E-2</v>
      </c>
      <c r="AA3799" s="36">
        <f t="shared" si="3913"/>
        <v>2.1449429313688502E-11</v>
      </c>
      <c r="AB3799" s="34">
        <f t="shared" si="3914"/>
        <v>1.9787218138990353E-2</v>
      </c>
      <c r="AC3799" s="36">
        <f t="shared" si="3915"/>
        <v>109.64432510517868</v>
      </c>
      <c r="AD3799" s="34">
        <f t="shared" si="3916"/>
        <v>0</v>
      </c>
      <c r="AE3799">
        <f t="shared" si="3942"/>
        <v>5541.1692707387974</v>
      </c>
      <c r="AF3799" s="36">
        <f t="shared" si="3956"/>
        <v>0</v>
      </c>
      <c r="AG3799" s="34">
        <f t="shared" si="3917"/>
        <v>464.33707841173901</v>
      </c>
      <c r="AH3799">
        <f t="shared" si="3952"/>
        <v>2.020365741373098E-7</v>
      </c>
      <c r="AI3799" s="29">
        <f t="shared" si="3943"/>
        <v>464.33707841173901</v>
      </c>
      <c r="AJ3799">
        <f t="shared" si="3944"/>
        <v>4179.0337053744488</v>
      </c>
      <c r="AK3799" s="36">
        <f t="shared" si="3957"/>
        <v>1.2306951950381098E-2</v>
      </c>
      <c r="AL3799" s="36">
        <f t="shared" si="3945"/>
        <v>-8.7949322139995682E-3</v>
      </c>
      <c r="AM3799" s="36">
        <f t="shared" si="3946"/>
        <v>-6.7090065771499225E-3</v>
      </c>
      <c r="AN3799" s="37">
        <f t="shared" si="3958"/>
        <v>-7.6019705908365025E-3</v>
      </c>
      <c r="AO3799" s="36">
        <f t="shared" si="3959"/>
        <v>0.12077921626480374</v>
      </c>
      <c r="AP3799" s="36">
        <f t="shared" si="3960"/>
        <v>4.6757542467073159E-3</v>
      </c>
      <c r="AQ3799" s="74">
        <f t="shared" si="3918"/>
        <v>-0.50536693847603142</v>
      </c>
      <c r="AR3799" s="73">
        <f t="shared" si="3919"/>
        <v>-8.630923933764318E-3</v>
      </c>
      <c r="AS3799" s="72">
        <f t="shared" si="3961"/>
        <v>1.7618811998379256E-3</v>
      </c>
      <c r="AT3799" s="37">
        <f t="shared" si="3920"/>
        <v>-2046.005466944365</v>
      </c>
      <c r="AU3799" s="37">
        <f t="shared" si="3921"/>
        <v>2.2172205906005122</v>
      </c>
      <c r="AV3799" s="34">
        <f t="shared" si="3922"/>
        <v>0.57401669863952876</v>
      </c>
      <c r="AW3799" s="34">
        <f t="shared" si="3923"/>
        <v>0.32006577540685643</v>
      </c>
      <c r="AX3799" s="37">
        <f t="shared" si="3924"/>
        <v>1.8926284631043975</v>
      </c>
      <c r="AY3799" s="7">
        <f t="shared" si="3925"/>
        <v>6.1901403773582304</v>
      </c>
      <c r="AZ3799" s="37">
        <f t="shared" si="3926"/>
        <v>5.2960579033118451</v>
      </c>
      <c r="BA3799" s="2">
        <f>BE3799*'mass balance'!$B$17+BF3799*'mass balance'!$C$17+BG3799*'mass balance'!$D$17+BH3799*'mass balance'!$E$17</f>
        <v>1.1218878210704315E-3</v>
      </c>
      <c r="BB3799" s="2">
        <f>BE3799*'mass balance'!$B$18+BF3799*'mass balance'!$C$18+BG3799*'mass balance'!$D$18+BH3799*'mass balance'!$E$18</f>
        <v>1.1391476337022845E-3</v>
      </c>
      <c r="BC3799" s="2">
        <f>BE3799*'mass balance'!$B$19+BF3799*'mass balance'!$C$19+BG3799*'mass balance'!$D$19+BH3799*'mass balance'!$E$19</f>
        <v>-1.4239345421278549E-3</v>
      </c>
      <c r="BD3799" s="2">
        <f>BE3799*'mass balance'!$B$20+BF3799*'mass balance'!$C$20+BG3799*'mass balance'!$D$20+BH3799*'mass balance'!$E$20</f>
        <v>5.1779437895558376E-5</v>
      </c>
      <c r="BE3799" s="2">
        <f>N3799*'mass balance'!$H$11+R3799*'mass balance'!$I$11+S3799*'mass balance'!$J$11</f>
        <v>-2.4043083488177095E-3</v>
      </c>
      <c r="BF3799" s="2">
        <f>N3799*'mass balance'!$H$12+R3799*'mass balance'!$I$12+S3799*'mass balance'!$J$12</f>
        <v>9.1633839691119733E-13</v>
      </c>
      <c r="BG3799" s="2">
        <f>N3799*'mass balance'!$H$13+R3799*'mass balance'!$I$13+S3799*'mass balance'!$J$13</f>
        <v>7.6055211170121073E-4</v>
      </c>
      <c r="BH3799" s="2">
        <f>N3799*'mass balance'!$H$14+R3799*'mass balance'!$I$14+S3799*'mass balance'!$J$14</f>
        <v>2.62971225651937E-4</v>
      </c>
      <c r="BI3799" s="36">
        <f t="shared" si="3927"/>
        <v>6.038243608117373E-16</v>
      </c>
      <c r="BJ3799" s="36">
        <f t="shared" si="3928"/>
        <v>4.834080644390523E-17</v>
      </c>
      <c r="BK3799" s="36">
        <f t="shared" si="3929"/>
        <v>1.6990701060118259E-13</v>
      </c>
      <c r="BL3799" s="36">
        <f t="shared" si="3930"/>
        <v>1.6990700411787913E-13</v>
      </c>
      <c r="BM3799" s="36">
        <f t="shared" si="3962"/>
        <v>3.0225995076417895E-10</v>
      </c>
      <c r="BN3799" s="36">
        <f t="shared" ca="1" si="3931"/>
        <v>7.38092265316459E-3</v>
      </c>
      <c r="BO3799" s="36">
        <f t="shared" ca="1" si="3947"/>
        <v>1</v>
      </c>
      <c r="BP3799" s="36">
        <f t="shared" si="3963"/>
        <v>-3.0225984178046363E-10</v>
      </c>
      <c r="BQ3799" s="36">
        <f t="shared" si="3964"/>
        <v>0.99999963943713011</v>
      </c>
      <c r="BR3799" s="2">
        <f t="shared" si="3953"/>
        <v>-5</v>
      </c>
      <c r="BS3799">
        <v>0</v>
      </c>
      <c r="BT3799" s="37">
        <f t="shared" si="3948"/>
        <v>1.4274943784831746</v>
      </c>
      <c r="BU3799" s="34">
        <f t="shared" si="3932"/>
        <v>-5</v>
      </c>
      <c r="BV3799" s="34">
        <f t="shared" si="3933"/>
        <v>-5</v>
      </c>
      <c r="BW3799" s="34">
        <f t="shared" si="3934"/>
        <v>-5</v>
      </c>
      <c r="BX3799" s="34">
        <f t="shared" si="3935"/>
        <v>-5</v>
      </c>
      <c r="BY3799" s="34">
        <f t="shared" si="3936"/>
        <v>25.260021074077763</v>
      </c>
      <c r="BZ3799" s="36">
        <f t="shared" si="3949"/>
        <v>1.4239345421278549E-3</v>
      </c>
      <c r="CA3799" s="34">
        <f t="shared" si="3950"/>
        <v>0.26953904291539243</v>
      </c>
    </row>
    <row r="3800" spans="1:79" ht="13.2" x14ac:dyDescent="0.25">
      <c r="A3800" s="75">
        <f t="shared" si="3937"/>
        <v>10.317808219177666</v>
      </c>
      <c r="B3800" s="34">
        <f t="shared" si="3954"/>
        <v>3765.9999999998481</v>
      </c>
      <c r="C3800">
        <v>30</v>
      </c>
      <c r="D3800" s="35">
        <f t="shared" si="3898"/>
        <v>3000</v>
      </c>
      <c r="E3800" s="27">
        <v>0</v>
      </c>
      <c r="F3800" s="64">
        <f t="shared" si="3938"/>
        <v>3.1263897495927093</v>
      </c>
      <c r="G3800" s="34">
        <v>0</v>
      </c>
      <c r="H3800" s="34">
        <f t="shared" si="3899"/>
        <v>1</v>
      </c>
      <c r="I3800" s="34">
        <f t="shared" si="3939"/>
        <v>41549.719772087105</v>
      </c>
      <c r="J3800" s="34">
        <f t="shared" si="3900"/>
        <v>94011.128639115297</v>
      </c>
      <c r="K3800" s="34">
        <f t="shared" si="3901"/>
        <v>82551.52293627194</v>
      </c>
      <c r="L3800" s="36">
        <f t="shared" si="3951"/>
        <v>1191.2003040981574</v>
      </c>
      <c r="M3800" s="34">
        <f t="shared" si="3902"/>
        <v>474.19527922407121</v>
      </c>
      <c r="N3800" s="34">
        <f t="shared" si="3940"/>
        <v>1072.9226006752451</v>
      </c>
      <c r="O3800" s="34">
        <f t="shared" si="3903"/>
        <v>146.59954174815172</v>
      </c>
      <c r="P3800">
        <f t="shared" si="3955"/>
        <v>498.94119631728239</v>
      </c>
      <c r="Q3800" s="36">
        <f t="shared" si="3904"/>
        <v>1072.9226003812494</v>
      </c>
      <c r="R3800" s="34">
        <f t="shared" si="3905"/>
        <v>631.80237534349999</v>
      </c>
      <c r="S3800" s="34">
        <f t="shared" si="3906"/>
        <v>5.380099992180476E-7</v>
      </c>
      <c r="T3800" s="36">
        <f t="shared" si="3941"/>
        <v>-1.8894900590904919E-13</v>
      </c>
      <c r="U3800" s="36">
        <f t="shared" si="3907"/>
        <v>4048.5542507276705</v>
      </c>
      <c r="V3800" s="36">
        <f t="shared" si="3908"/>
        <v>7.2617686553889908E-11</v>
      </c>
      <c r="W3800" s="68">
        <f t="shared" si="3909"/>
        <v>3.4034294402804495</v>
      </c>
      <c r="X3800">
        <f t="shared" si="3910"/>
        <v>6.840070928861099</v>
      </c>
      <c r="Y3800">
        <f t="shared" si="3911"/>
        <v>0.11712706557874125</v>
      </c>
      <c r="Z3800" s="34">
        <f t="shared" si="3912"/>
        <v>1.9787218138990353E-2</v>
      </c>
      <c r="AA3800" s="36">
        <f t="shared" si="3913"/>
        <v>2.133662173055248E-11</v>
      </c>
      <c r="AB3800" s="34">
        <f t="shared" si="3914"/>
        <v>1.9787218138990353E-2</v>
      </c>
      <c r="AC3800" s="36">
        <f t="shared" si="3915"/>
        <v>109.64432510517868</v>
      </c>
      <c r="AD3800" s="34">
        <f t="shared" si="3916"/>
        <v>0</v>
      </c>
      <c r="AE3800">
        <f t="shared" si="3942"/>
        <v>5541.1692707387974</v>
      </c>
      <c r="AF3800" s="36">
        <f t="shared" si="3956"/>
        <v>0</v>
      </c>
      <c r="AG3800" s="34">
        <f t="shared" si="3917"/>
        <v>464.33707842077825</v>
      </c>
      <c r="AH3800">
        <f t="shared" si="3952"/>
        <v>2.0097400010854471E-7</v>
      </c>
      <c r="AI3800" s="29">
        <f t="shared" si="3943"/>
        <v>464.33707842077825</v>
      </c>
      <c r="AJ3800">
        <f t="shared" si="3944"/>
        <v>4643.370783795227</v>
      </c>
      <c r="AK3800" s="36">
        <f t="shared" si="3957"/>
        <v>8.630923933764318E-3</v>
      </c>
      <c r="AL3800" s="36">
        <f t="shared" si="3945"/>
        <v>-6.6666801992934198E-3</v>
      </c>
      <c r="AM3800" s="36">
        <f t="shared" si="3946"/>
        <v>-4.7098055460898054E-3</v>
      </c>
      <c r="AN3800" s="37">
        <f t="shared" si="3958"/>
        <v>4.7049813595445959E-3</v>
      </c>
      <c r="AO3800" s="36">
        <f t="shared" si="3959"/>
        <v>0.11198428405080417</v>
      </c>
      <c r="AP3800" s="36">
        <f t="shared" si="3960"/>
        <v>-2.0332523304426066E-3</v>
      </c>
      <c r="AQ3800" s="74">
        <f t="shared" si="3918"/>
        <v>0.39241349726999575</v>
      </c>
      <c r="AR3800" s="73">
        <f t="shared" si="3919"/>
        <v>4.5594856643225478E-3</v>
      </c>
      <c r="AS3800" s="72">
        <f t="shared" si="3961"/>
        <v>1.4043366603849767E-3</v>
      </c>
      <c r="AT3800" s="37">
        <f t="shared" si="3920"/>
        <v>1588.7073324153516</v>
      </c>
      <c r="AU3800" s="37">
        <f t="shared" si="3921"/>
        <v>-0.96415865656722533</v>
      </c>
      <c r="AV3800" s="34">
        <f t="shared" si="3922"/>
        <v>0.63779633182476547</v>
      </c>
      <c r="AW3800" s="34">
        <f t="shared" si="3923"/>
        <v>0.32006577541372166</v>
      </c>
      <c r="AX3800" s="37">
        <f t="shared" si="3924"/>
        <v>1.8926284631449928</v>
      </c>
      <c r="AY3800" s="7">
        <f t="shared" si="3925"/>
        <v>6.2539200106639292</v>
      </c>
      <c r="AZ3800" s="37">
        <f t="shared" si="3926"/>
        <v>5.2960579034254422</v>
      </c>
      <c r="BA3800" s="2">
        <f>BE3800*'mass balance'!$B$17+BF3800*'mass balance'!$C$17+BG3800*'mass balance'!$D$17+BH3800*'mass balance'!$E$17</f>
        <v>1.121887821089374E-3</v>
      </c>
      <c r="BB3800" s="2">
        <f>BE3800*'mass balance'!$B$18+BF3800*'mass balance'!$C$18+BG3800*'mass balance'!$D$18+BH3800*'mass balance'!$E$18</f>
        <v>1.139147633721518E-3</v>
      </c>
      <c r="BC3800" s="2">
        <f>BE3800*'mass balance'!$B$19+BF3800*'mass balance'!$C$19+BG3800*'mass balance'!$D$19+BH3800*'mass balance'!$E$19</f>
        <v>-1.4239345421518978E-3</v>
      </c>
      <c r="BD3800" s="2">
        <f>BE3800*'mass balance'!$B$20+BF3800*'mass balance'!$C$20+BG3800*'mass balance'!$D$20+BH3800*'mass balance'!$E$20</f>
        <v>5.1779437896432636E-5</v>
      </c>
      <c r="BE3800" s="2">
        <f>N3800*'mass balance'!$H$11+R3800*'mass balance'!$I$11+S3800*'mass balance'!$J$11</f>
        <v>-2.40430834885209E-3</v>
      </c>
      <c r="BF3800" s="2">
        <f>N3800*'mass balance'!$H$12+R3800*'mass balance'!$I$12+S3800*'mass balance'!$J$12</f>
        <v>9.1151921883585158E-13</v>
      </c>
      <c r="BG3800" s="2">
        <f>N3800*'mass balance'!$H$13+R3800*'mass balance'!$I$13+S3800*'mass balance'!$J$13</f>
        <v>7.6055211171333634E-4</v>
      </c>
      <c r="BH3800" s="2">
        <f>N3800*'mass balance'!$H$14+R3800*'mass balance'!$I$14+S3800*'mass balance'!$J$14</f>
        <v>2.6297122565569733E-4</v>
      </c>
      <c r="BI3800" s="36">
        <f t="shared" si="3927"/>
        <v>6.038243608117373E-16</v>
      </c>
      <c r="BJ3800" s="36">
        <f t="shared" si="3928"/>
        <v>4.8341182875620634E-17</v>
      </c>
      <c r="BK3800" s="36">
        <f t="shared" si="3929"/>
        <v>1.6995535140762649E-13</v>
      </c>
      <c r="BL3800" s="36">
        <f t="shared" si="3930"/>
        <v>1.6995534495479503E-13</v>
      </c>
      <c r="BM3800" s="36">
        <f t="shared" si="3962"/>
        <v>3.0242985776829685E-10</v>
      </c>
      <c r="BN3800" s="36">
        <f t="shared" ca="1" si="3931"/>
        <v>0.99651339984007958</v>
      </c>
      <c r="BO3800" s="36">
        <f t="shared" ca="1" si="3947"/>
        <v>1</v>
      </c>
      <c r="BP3800" s="36">
        <f t="shared" si="3963"/>
        <v>-3.0242974863190699E-10</v>
      </c>
      <c r="BQ3800" s="36">
        <f t="shared" si="3964"/>
        <v>0.99999963913487022</v>
      </c>
      <c r="BR3800" s="2">
        <f t="shared" si="3953"/>
        <v>-5</v>
      </c>
      <c r="BS3800">
        <v>0</v>
      </c>
      <c r="BT3800" s="37">
        <f t="shared" si="3948"/>
        <v>1.4274943785072776</v>
      </c>
      <c r="BU3800" s="34">
        <f t="shared" si="3932"/>
        <v>-5</v>
      </c>
      <c r="BV3800" s="34">
        <f t="shared" si="3933"/>
        <v>-5</v>
      </c>
      <c r="BW3800" s="34">
        <f t="shared" si="3934"/>
        <v>-5</v>
      </c>
      <c r="BX3800" s="34">
        <f t="shared" si="3935"/>
        <v>-5</v>
      </c>
      <c r="BY3800" s="34">
        <f t="shared" si="3936"/>
        <v>25.260021074438978</v>
      </c>
      <c r="BZ3800" s="36">
        <f t="shared" si="3949"/>
        <v>1.4239345421518978E-3</v>
      </c>
      <c r="CA3800" s="34">
        <f t="shared" si="3950"/>
        <v>0.26953904291416209</v>
      </c>
    </row>
    <row r="3801" spans="1:79" ht="13.2" x14ac:dyDescent="0.25">
      <c r="A3801" s="75">
        <f t="shared" si="3937"/>
        <v>10.320547945205062</v>
      </c>
      <c r="B3801" s="34">
        <f t="shared" si="3954"/>
        <v>3766.9999999998477</v>
      </c>
      <c r="C3801">
        <v>30</v>
      </c>
      <c r="D3801" s="35">
        <f t="shared" si="3898"/>
        <v>3000</v>
      </c>
      <c r="E3801" s="27">
        <v>0</v>
      </c>
      <c r="F3801" s="64">
        <f t="shared" si="3938"/>
        <v>3.1263897495927093</v>
      </c>
      <c r="G3801" s="34">
        <v>0</v>
      </c>
      <c r="H3801" s="34">
        <f t="shared" si="3899"/>
        <v>1</v>
      </c>
      <c r="I3801" s="34">
        <f t="shared" si="3939"/>
        <v>41549.719772087105</v>
      </c>
      <c r="J3801" s="34">
        <f t="shared" si="3900"/>
        <v>94011.128640452531</v>
      </c>
      <c r="K3801" s="34">
        <f t="shared" si="3901"/>
        <v>82551.522937446163</v>
      </c>
      <c r="L3801" s="36">
        <f t="shared" si="3951"/>
        <v>1191.2003041235735</v>
      </c>
      <c r="M3801" s="34">
        <f t="shared" si="3902"/>
        <v>474.19527922407121</v>
      </c>
      <c r="N3801" s="34">
        <f t="shared" si="3940"/>
        <v>1072.9226006905067</v>
      </c>
      <c r="O3801" s="34">
        <f t="shared" si="3903"/>
        <v>146.59954174815172</v>
      </c>
      <c r="P3801">
        <f t="shared" si="3955"/>
        <v>498.94119632792808</v>
      </c>
      <c r="Q3801" s="36">
        <f t="shared" si="3904"/>
        <v>1072.9226003980573</v>
      </c>
      <c r="R3801" s="34">
        <f t="shared" si="3905"/>
        <v>631.80237535459537</v>
      </c>
      <c r="S3801" s="34">
        <f t="shared" si="3906"/>
        <v>5.3518056120083202E-7</v>
      </c>
      <c r="T3801" s="36">
        <f t="shared" si="3941"/>
        <v>-1.8894900590770535E-13</v>
      </c>
      <c r="U3801" s="36">
        <f t="shared" si="3907"/>
        <v>4048.5542507276705</v>
      </c>
      <c r="V3801" s="36">
        <f t="shared" si="3908"/>
        <v>7.2235771630565606E-11</v>
      </c>
      <c r="W3801" s="68">
        <f t="shared" si="3909"/>
        <v>3.4034294403530669</v>
      </c>
      <c r="X3801">
        <f t="shared" si="3910"/>
        <v>6.8400709289097463</v>
      </c>
      <c r="Y3801">
        <f t="shared" si="3911"/>
        <v>0.11712706557874125</v>
      </c>
      <c r="Z3801" s="34">
        <f t="shared" si="3912"/>
        <v>1.9787218138990353E-2</v>
      </c>
      <c r="AA3801" s="36">
        <f t="shared" si="3913"/>
        <v>2.1224406997863887E-11</v>
      </c>
      <c r="AB3801" s="34">
        <f t="shared" si="3914"/>
        <v>1.9787218138990353E-2</v>
      </c>
      <c r="AC3801" s="36">
        <f t="shared" si="3915"/>
        <v>109.64432510517868</v>
      </c>
      <c r="AD3801" s="34">
        <f t="shared" si="3916"/>
        <v>0</v>
      </c>
      <c r="AE3801">
        <f t="shared" si="3942"/>
        <v>5541.1692707387974</v>
      </c>
      <c r="AF3801" s="36">
        <f t="shared" si="3956"/>
        <v>0</v>
      </c>
      <c r="AG3801" s="34">
        <f t="shared" si="3917"/>
        <v>464.33707842976997</v>
      </c>
      <c r="AH3801">
        <f t="shared" si="3952"/>
        <v>1.9991699673482799E-7</v>
      </c>
      <c r="AI3801" s="29">
        <f t="shared" si="3943"/>
        <v>464.33707842976997</v>
      </c>
      <c r="AJ3801">
        <f t="shared" si="3944"/>
        <v>5107.7078622249974</v>
      </c>
      <c r="AK3801" s="36">
        <f t="shared" si="3957"/>
        <v>-4.5594856643225478E-3</v>
      </c>
      <c r="AL3801" s="36">
        <f t="shared" si="3945"/>
        <v>2.8685853986740277E-3</v>
      </c>
      <c r="AM3801" s="36">
        <f t="shared" si="3946"/>
        <v>2.4794204532367116E-3</v>
      </c>
      <c r="AN3801" s="37">
        <f t="shared" si="3958"/>
        <v>1.3335905293308914E-2</v>
      </c>
      <c r="AO3801" s="36">
        <f t="shared" si="3959"/>
        <v>0.10531760385151075</v>
      </c>
      <c r="AP3801" s="36">
        <f t="shared" si="3960"/>
        <v>-6.743057876532412E-3</v>
      </c>
      <c r="AQ3801" s="74">
        <f t="shared" si="3918"/>
        <v>1.337139925778112</v>
      </c>
      <c r="AR3801" s="73">
        <f t="shared" si="3919"/>
        <v>1.1266819378331992E-2</v>
      </c>
      <c r="AS3801" s="72">
        <f t="shared" si="3961"/>
        <v>1.1681615541711651E-3</v>
      </c>
      <c r="AT3801" s="37">
        <f t="shared" si="3920"/>
        <v>5413.4835303266536</v>
      </c>
      <c r="AU3801" s="37">
        <f t="shared" si="3921"/>
        <v>-3.1975262125863599</v>
      </c>
      <c r="AV3801" s="34">
        <f t="shared" si="3922"/>
        <v>0.7015759650112382</v>
      </c>
      <c r="AW3801" s="34">
        <f t="shared" si="3923"/>
        <v>0.32006577542055076</v>
      </c>
      <c r="AX3801" s="37">
        <f t="shared" si="3924"/>
        <v>1.8926284631853751</v>
      </c>
      <c r="AY3801" s="7">
        <f t="shared" si="3925"/>
        <v>6.3176996439702302</v>
      </c>
      <c r="AZ3801" s="37">
        <f t="shared" si="3926"/>
        <v>5.2960579035384416</v>
      </c>
      <c r="BA3801" s="2">
        <f>BE3801*'mass balance'!$B$17+BF3801*'mass balance'!$C$17+BG3801*'mass balance'!$D$17+BH3801*'mass balance'!$E$17</f>
        <v>1.121887821108217E-3</v>
      </c>
      <c r="BB3801" s="2">
        <f>BE3801*'mass balance'!$B$18+BF3801*'mass balance'!$C$18+BG3801*'mass balance'!$D$18+BH3801*'mass balance'!$E$18</f>
        <v>1.1391476337406514E-3</v>
      </c>
      <c r="BC3801" s="2">
        <f>BE3801*'mass balance'!$B$19+BF3801*'mass balance'!$C$19+BG3801*'mass balance'!$D$19+BH3801*'mass balance'!$E$19</f>
        <v>-1.4239345421758138E-3</v>
      </c>
      <c r="BD3801" s="2">
        <f>BE3801*'mass balance'!$B$20+BF3801*'mass balance'!$C$20+BG3801*'mass balance'!$D$20+BH3801*'mass balance'!$E$20</f>
        <v>5.1779437897302315E-5</v>
      </c>
      <c r="BE3801" s="2">
        <f>N3801*'mass balance'!$H$11+R3801*'mass balance'!$I$11+S3801*'mass balance'!$J$11</f>
        <v>-2.4043083488862896E-3</v>
      </c>
      <c r="BF3801" s="2">
        <f>N3801*'mass balance'!$H$12+R3801*'mass balance'!$I$12+S3801*'mass balance'!$J$12</f>
        <v>9.0672546568080745E-13</v>
      </c>
      <c r="BG3801" s="2">
        <f>N3801*'mass balance'!$H$13+R3801*'mass balance'!$I$13+S3801*'mass balance'!$J$13</f>
        <v>7.6055211172539776E-4</v>
      </c>
      <c r="BH3801" s="2">
        <f>N3801*'mass balance'!$H$14+R3801*'mass balance'!$I$14+S3801*'mass balance'!$J$14</f>
        <v>2.6297122565943789E-4</v>
      </c>
      <c r="BI3801" s="36">
        <f t="shared" si="3927"/>
        <v>6.038243608117373E-16</v>
      </c>
      <c r="BJ3801" s="36">
        <f t="shared" si="3928"/>
        <v>4.8341559310178624E-17</v>
      </c>
      <c r="BK3801" s="36">
        <f t="shared" si="3929"/>
        <v>1.7000369259050212E-13</v>
      </c>
      <c r="BL3801" s="36">
        <f t="shared" si="3930"/>
        <v>1.7000368616800053E-13</v>
      </c>
      <c r="BM3801" s="36">
        <f t="shared" si="3962"/>
        <v>3.0259981311325166E-10</v>
      </c>
      <c r="BN3801" s="36">
        <f t="shared" ca="1" si="3931"/>
        <v>0.33165554473863734</v>
      </c>
      <c r="BO3801" s="36">
        <f t="shared" ca="1" si="3947"/>
        <v>1</v>
      </c>
      <c r="BP3801" s="36">
        <f t="shared" si="3963"/>
        <v>-3.0259970382401562E-10</v>
      </c>
      <c r="BQ3801" s="36">
        <f t="shared" si="3964"/>
        <v>0.99999963883244047</v>
      </c>
      <c r="BR3801" s="2">
        <f t="shared" si="3953"/>
        <v>-5</v>
      </c>
      <c r="BS3801">
        <v>0</v>
      </c>
      <c r="BT3801" s="37">
        <f t="shared" si="3948"/>
        <v>1.427494378531253</v>
      </c>
      <c r="BU3801" s="34">
        <f t="shared" si="3932"/>
        <v>-5</v>
      </c>
      <c r="BV3801" s="34">
        <f t="shared" si="3933"/>
        <v>-5</v>
      </c>
      <c r="BW3801" s="34">
        <f t="shared" si="3934"/>
        <v>-5</v>
      </c>
      <c r="BX3801" s="34">
        <f t="shared" si="3935"/>
        <v>-5</v>
      </c>
      <c r="BY3801" s="34">
        <f t="shared" si="3936"/>
        <v>25.260021074798281</v>
      </c>
      <c r="BZ3801" s="36">
        <f t="shared" si="3949"/>
        <v>1.4239345421758138E-3</v>
      </c>
      <c r="CA3801" s="34">
        <f t="shared" si="3950"/>
        <v>0.26953904291293812</v>
      </c>
    </row>
    <row r="3802" spans="1:79" ht="13.2" x14ac:dyDescent="0.25">
      <c r="A3802" s="75">
        <f t="shared" si="3937"/>
        <v>10.323287671232459</v>
      </c>
      <c r="B3802" s="34">
        <f t="shared" si="3954"/>
        <v>3767.9999999998472</v>
      </c>
      <c r="C3802">
        <v>30</v>
      </c>
      <c r="D3802" s="35">
        <f t="shared" si="3898"/>
        <v>3000</v>
      </c>
      <c r="E3802" s="27">
        <v>0</v>
      </c>
      <c r="F3802" s="64">
        <f t="shared" si="3938"/>
        <v>3.1263897495927093</v>
      </c>
      <c r="G3802" s="34">
        <v>0</v>
      </c>
      <c r="H3802" s="34">
        <f t="shared" si="3899"/>
        <v>1</v>
      </c>
      <c r="I3802" s="34">
        <f t="shared" si="3939"/>
        <v>41549.719772087105</v>
      </c>
      <c r="J3802" s="34">
        <f t="shared" si="3900"/>
        <v>94011.12864178275</v>
      </c>
      <c r="K3802" s="34">
        <f t="shared" si="3901"/>
        <v>82551.522938614246</v>
      </c>
      <c r="L3802" s="36">
        <f t="shared" si="3951"/>
        <v>1191.2003041488558</v>
      </c>
      <c r="M3802" s="34">
        <f t="shared" si="3902"/>
        <v>474.19527922407121</v>
      </c>
      <c r="N3802" s="34">
        <f t="shared" si="3940"/>
        <v>1072.9226007056882</v>
      </c>
      <c r="O3802" s="34">
        <f t="shared" si="3903"/>
        <v>146.59954174815172</v>
      </c>
      <c r="P3802">
        <f t="shared" si="3955"/>
        <v>498.94119633851778</v>
      </c>
      <c r="Q3802" s="36">
        <f t="shared" si="3904"/>
        <v>1072.922600414777</v>
      </c>
      <c r="R3802" s="34">
        <f t="shared" si="3905"/>
        <v>631.8023753656322</v>
      </c>
      <c r="S3802" s="34">
        <f t="shared" si="3906"/>
        <v>5.3236601615935797E-7</v>
      </c>
      <c r="T3802" s="36">
        <f t="shared" si="3941"/>
        <v>-1.889490059063686E-13</v>
      </c>
      <c r="U3802" s="36">
        <f t="shared" si="3907"/>
        <v>4048.5542507276705</v>
      </c>
      <c r="V3802" s="36">
        <f t="shared" si="3908"/>
        <v>7.1855865464218279E-11</v>
      </c>
      <c r="W3802" s="68">
        <f t="shared" si="3909"/>
        <v>3.4034294404253025</v>
      </c>
      <c r="X3802">
        <f t="shared" si="3910"/>
        <v>6.8400709289581378</v>
      </c>
      <c r="Y3802">
        <f t="shared" si="3911"/>
        <v>0.11712706557874125</v>
      </c>
      <c r="Z3802" s="34">
        <f t="shared" si="3912"/>
        <v>1.9787218138990353E-2</v>
      </c>
      <c r="AA3802" s="36">
        <f t="shared" si="3913"/>
        <v>2.1112782480731835E-11</v>
      </c>
      <c r="AB3802" s="34">
        <f t="shared" si="3914"/>
        <v>1.9787218138990353E-2</v>
      </c>
      <c r="AC3802" s="36">
        <f t="shared" si="3915"/>
        <v>109.64432510517868</v>
      </c>
      <c r="AD3802" s="34">
        <f t="shared" si="3916"/>
        <v>0</v>
      </c>
      <c r="AE3802">
        <f t="shared" si="3942"/>
        <v>5541.1692707387974</v>
      </c>
      <c r="AF3802" s="36">
        <f t="shared" si="3956"/>
        <v>0</v>
      </c>
      <c r="AG3802" s="34">
        <f t="shared" si="3917"/>
        <v>464.33707843871451</v>
      </c>
      <c r="AH3802">
        <f t="shared" si="3952"/>
        <v>1.9886567770299735E-7</v>
      </c>
      <c r="AI3802" s="29">
        <f t="shared" si="3943"/>
        <v>464.33707843871451</v>
      </c>
      <c r="AJ3802">
        <f t="shared" si="3944"/>
        <v>5572.0449406637117</v>
      </c>
      <c r="AK3802" s="36">
        <f t="shared" si="3957"/>
        <v>-1.1266819378331992E-2</v>
      </c>
      <c r="AL3802" s="36">
        <f t="shared" si="3945"/>
        <v>9.3832158530183386E-3</v>
      </c>
      <c r="AM3802" s="36">
        <f t="shared" si="3946"/>
        <v>6.1608367199530488E-3</v>
      </c>
      <c r="AN3802" s="37">
        <f t="shared" si="3958"/>
        <v>8.776419628986367E-3</v>
      </c>
      <c r="AO3802" s="36">
        <f t="shared" si="3959"/>
        <v>0.10818618925018478</v>
      </c>
      <c r="AP3802" s="36">
        <f t="shared" si="3960"/>
        <v>-4.2636374232957004E-3</v>
      </c>
      <c r="AQ3802" s="74">
        <f t="shared" si="3918"/>
        <v>0.81181892734921246</v>
      </c>
      <c r="AR3802" s="73">
        <f t="shared" si="3919"/>
        <v>8.0207415278818785E-3</v>
      </c>
      <c r="AS3802" s="72">
        <f t="shared" si="3961"/>
        <v>1.2662383726225342E-3</v>
      </c>
      <c r="AT3802" s="37">
        <f t="shared" si="3920"/>
        <v>3286.6929691408304</v>
      </c>
      <c r="AU3802" s="37">
        <f t="shared" si="3921"/>
        <v>-2.021796738449904</v>
      </c>
      <c r="AV3802" s="34">
        <f t="shared" si="3922"/>
        <v>0.76535559819894017</v>
      </c>
      <c r="AW3802" s="34">
        <f t="shared" si="3923"/>
        <v>0.32006577542734393</v>
      </c>
      <c r="AX3802" s="37">
        <f t="shared" si="3924"/>
        <v>1.892628463225545</v>
      </c>
      <c r="AY3802" s="7">
        <f t="shared" si="3925"/>
        <v>6.3814792772771325</v>
      </c>
      <c r="AZ3802" s="37">
        <f t="shared" si="3926"/>
        <v>5.2960579036508477</v>
      </c>
      <c r="BA3802" s="2">
        <f>BE3802*'mass balance'!$B$17+BF3802*'mass balance'!$C$17+BG3802*'mass balance'!$D$17+BH3802*'mass balance'!$E$17</f>
        <v>1.1218878211269603E-3</v>
      </c>
      <c r="BB3802" s="2">
        <f>BE3802*'mass balance'!$B$18+BF3802*'mass balance'!$C$18+BG3802*'mass balance'!$D$18+BH3802*'mass balance'!$E$18</f>
        <v>1.139147633759683E-3</v>
      </c>
      <c r="BC3802" s="2">
        <f>BE3802*'mass balance'!$B$19+BF3802*'mass balance'!$C$19+BG3802*'mass balance'!$D$19+BH3802*'mass balance'!$E$19</f>
        <v>-1.4239345421996031E-3</v>
      </c>
      <c r="BD3802" s="2">
        <f>BE3802*'mass balance'!$B$20+BF3802*'mass balance'!$C$20+BG3802*'mass balance'!$D$20+BH3802*'mass balance'!$E$20</f>
        <v>5.17794378981674E-5</v>
      </c>
      <c r="BE3802" s="2">
        <f>N3802*'mass balance'!$H$11+R3802*'mass balance'!$I$11+S3802*'mass balance'!$J$11</f>
        <v>-2.4043083489203097E-3</v>
      </c>
      <c r="BF3802" s="2">
        <f>N3802*'mass balance'!$H$12+R3802*'mass balance'!$I$12+S3802*'mass balance'!$J$12</f>
        <v>9.0195694483303234E-13</v>
      </c>
      <c r="BG3802" s="2">
        <f>N3802*'mass balance'!$H$13+R3802*'mass balance'!$I$13+S3802*'mass balance'!$J$13</f>
        <v>7.6055211173739663E-4</v>
      </c>
      <c r="BH3802" s="2">
        <f>N3802*'mass balance'!$H$14+R3802*'mass balance'!$I$14+S3802*'mass balance'!$J$14</f>
        <v>2.6297122566315887E-4</v>
      </c>
      <c r="BI3802" s="36">
        <f t="shared" si="3927"/>
        <v>6.038243608117373E-16</v>
      </c>
      <c r="BJ3802" s="36">
        <f t="shared" si="3928"/>
        <v>4.8341935747579571E-17</v>
      </c>
      <c r="BK3802" s="36">
        <f t="shared" si="3929"/>
        <v>1.700520341498123E-13</v>
      </c>
      <c r="BL3802" s="36">
        <f t="shared" si="3930"/>
        <v>1.7005202775749901E-13</v>
      </c>
      <c r="BM3802" s="36">
        <f t="shared" si="3962"/>
        <v>3.0276981679941968E-10</v>
      </c>
      <c r="BN3802" s="36">
        <f t="shared" ca="1" si="3931"/>
        <v>0.84732961475265678</v>
      </c>
      <c r="BO3802" s="36">
        <f t="shared" ca="1" si="3947"/>
        <v>1</v>
      </c>
      <c r="BP3802" s="36">
        <f t="shared" si="3963"/>
        <v>-3.0276970735716578E-10</v>
      </c>
      <c r="BQ3802" s="36">
        <f t="shared" si="3964"/>
        <v>0.99999963852984075</v>
      </c>
      <c r="BR3802" s="2">
        <f t="shared" si="3953"/>
        <v>-5</v>
      </c>
      <c r="BS3802">
        <v>0</v>
      </c>
      <c r="BT3802" s="37">
        <f t="shared" si="3948"/>
        <v>1.427494378555102</v>
      </c>
      <c r="BU3802" s="34">
        <f t="shared" si="3932"/>
        <v>-5</v>
      </c>
      <c r="BV3802" s="34">
        <f t="shared" si="3933"/>
        <v>-5</v>
      </c>
      <c r="BW3802" s="34">
        <f t="shared" si="3934"/>
        <v>-5</v>
      </c>
      <c r="BX3802" s="34">
        <f t="shared" si="3935"/>
        <v>-5</v>
      </c>
      <c r="BY3802" s="34">
        <f t="shared" si="3936"/>
        <v>25.260021075155702</v>
      </c>
      <c r="BZ3802" s="36">
        <f t="shared" si="3949"/>
        <v>1.4239345421996031E-3</v>
      </c>
      <c r="CA3802" s="34">
        <f t="shared" si="3950"/>
        <v>0.26953904291172043</v>
      </c>
    </row>
    <row r="3803" spans="1:79" ht="13.2" x14ac:dyDescent="0.25">
      <c r="A3803" s="75">
        <f t="shared" si="3937"/>
        <v>10.326027397259855</v>
      </c>
      <c r="B3803" s="34">
        <f t="shared" si="3954"/>
        <v>3768.9999999998472</v>
      </c>
      <c r="C3803">
        <v>30</v>
      </c>
      <c r="D3803" s="35">
        <f t="shared" si="3898"/>
        <v>3000</v>
      </c>
      <c r="E3803" s="27">
        <v>0</v>
      </c>
      <c r="F3803" s="64">
        <f t="shared" si="3938"/>
        <v>3.1263897495927093</v>
      </c>
      <c r="G3803" s="34">
        <v>0</v>
      </c>
      <c r="H3803" s="34">
        <f t="shared" si="3899"/>
        <v>1</v>
      </c>
      <c r="I3803" s="34">
        <f t="shared" si="3939"/>
        <v>41549.719772087105</v>
      </c>
      <c r="J3803" s="34">
        <f t="shared" si="3900"/>
        <v>94011.128643105985</v>
      </c>
      <c r="K3803" s="34">
        <f t="shared" si="3901"/>
        <v>82551.522939776187</v>
      </c>
      <c r="L3803" s="36">
        <f t="shared" si="3951"/>
        <v>1191.2003041740054</v>
      </c>
      <c r="M3803" s="34">
        <f t="shared" si="3902"/>
        <v>474.19527922407121</v>
      </c>
      <c r="N3803" s="34">
        <f t="shared" si="3940"/>
        <v>1072.9226007207899</v>
      </c>
      <c r="O3803" s="34">
        <f t="shared" si="3903"/>
        <v>146.59954174815172</v>
      </c>
      <c r="P3803">
        <f t="shared" si="3955"/>
        <v>498.94119634905184</v>
      </c>
      <c r="Q3803" s="36">
        <f t="shared" si="3904"/>
        <v>1072.922600431408</v>
      </c>
      <c r="R3803" s="34">
        <f t="shared" si="3905"/>
        <v>631.80237537661105</v>
      </c>
      <c r="S3803" s="34">
        <f t="shared" si="3906"/>
        <v>5.2956590934627457E-7</v>
      </c>
      <c r="T3803" s="36">
        <f t="shared" si="3941"/>
        <v>-1.8894900590503885E-13</v>
      </c>
      <c r="U3803" s="36">
        <f t="shared" si="3907"/>
        <v>4048.5542507276705</v>
      </c>
      <c r="V3803" s="36">
        <f t="shared" si="3908"/>
        <v>7.1477959087183078E-11</v>
      </c>
      <c r="W3803" s="68">
        <f t="shared" si="3909"/>
        <v>3.4034294404971583</v>
      </c>
      <c r="X3803">
        <f t="shared" si="3910"/>
        <v>6.8400709290062753</v>
      </c>
      <c r="Y3803">
        <f t="shared" si="3911"/>
        <v>0.11712706557874125</v>
      </c>
      <c r="Z3803" s="34">
        <f t="shared" si="3912"/>
        <v>1.9787218138990353E-2</v>
      </c>
      <c r="AA3803" s="36">
        <f t="shared" si="3913"/>
        <v>2.1001745544265457E-11</v>
      </c>
      <c r="AB3803" s="34">
        <f t="shared" si="3914"/>
        <v>1.9787218138990353E-2</v>
      </c>
      <c r="AC3803" s="36">
        <f t="shared" si="3915"/>
        <v>109.64432510517868</v>
      </c>
      <c r="AD3803" s="34">
        <f t="shared" si="3916"/>
        <v>0</v>
      </c>
      <c r="AE3803">
        <f t="shared" si="3942"/>
        <v>5541.1692707387974</v>
      </c>
      <c r="AF3803" s="36">
        <f t="shared" si="3956"/>
        <v>0</v>
      </c>
      <c r="AG3803" s="34">
        <f t="shared" si="3917"/>
        <v>464.33707844761165</v>
      </c>
      <c r="AH3803">
        <f t="shared" si="3952"/>
        <v>1.9781953142228303E-7</v>
      </c>
      <c r="AI3803" s="29">
        <f t="shared" si="3943"/>
        <v>464.33707844761165</v>
      </c>
      <c r="AJ3803">
        <f t="shared" si="3944"/>
        <v>6036.3820191113236</v>
      </c>
      <c r="AK3803" s="36">
        <f t="shared" si="3957"/>
        <v>-8.0207415278818785E-3</v>
      </c>
      <c r="AL3803" s="36">
        <f t="shared" si="3945"/>
        <v>6.0853523168459328E-3</v>
      </c>
      <c r="AM3803" s="36">
        <f t="shared" si="3946"/>
        <v>4.3752216189312833E-3</v>
      </c>
      <c r="AN3803" s="37">
        <f t="shared" si="3958"/>
        <v>-2.4903997493456245E-3</v>
      </c>
      <c r="AO3803" s="36">
        <f t="shared" si="3959"/>
        <v>0.11756940510320311</v>
      </c>
      <c r="AP3803" s="36">
        <f t="shared" si="3960"/>
        <v>1.8971992966573484E-3</v>
      </c>
      <c r="AQ3803" s="74">
        <f t="shared" si="3918"/>
        <v>-0.17949128419855459</v>
      </c>
      <c r="AR3803" s="73">
        <f t="shared" si="3919"/>
        <v>-2.6512354308399805E-3</v>
      </c>
      <c r="AS3803" s="72">
        <f t="shared" si="3961"/>
        <v>1.6251107459692167E-3</v>
      </c>
      <c r="AT3803" s="37">
        <f t="shared" si="3920"/>
        <v>-726.68020161062611</v>
      </c>
      <c r="AU3803" s="37">
        <f t="shared" si="3921"/>
        <v>0.89964295022214291</v>
      </c>
      <c r="AV3803" s="34">
        <f t="shared" si="3922"/>
        <v>0.82913523138786493</v>
      </c>
      <c r="AW3803" s="34">
        <f t="shared" si="3923"/>
        <v>0.32006577543410142</v>
      </c>
      <c r="AX3803" s="37">
        <f t="shared" si="3924"/>
        <v>1.8926284632655033</v>
      </c>
      <c r="AY3803" s="7">
        <f t="shared" si="3925"/>
        <v>6.4452589105846281</v>
      </c>
      <c r="AZ3803" s="37">
        <f t="shared" si="3926"/>
        <v>5.2960579037626614</v>
      </c>
      <c r="BA3803" s="2">
        <f>BE3803*'mass balance'!$B$17+BF3803*'mass balance'!$C$17+BG3803*'mass balance'!$D$17+BH3803*'mass balance'!$E$17</f>
        <v>1.1218878211456057E-3</v>
      </c>
      <c r="BB3803" s="2">
        <f>BE3803*'mass balance'!$B$18+BF3803*'mass balance'!$C$18+BG3803*'mass balance'!$D$18+BH3803*'mass balance'!$E$18</f>
        <v>1.1391476337786152E-3</v>
      </c>
      <c r="BC3803" s="2">
        <f>BE3803*'mass balance'!$B$19+BF3803*'mass balance'!$C$19+BG3803*'mass balance'!$D$19+BH3803*'mass balance'!$E$19</f>
        <v>-1.4239345422232686E-3</v>
      </c>
      <c r="BD3803" s="2">
        <f>BE3803*'mass balance'!$B$20+BF3803*'mass balance'!$C$20+BG3803*'mass balance'!$D$20+BH3803*'mass balance'!$E$20</f>
        <v>5.1779437899027945E-5</v>
      </c>
      <c r="BE3803" s="2">
        <f>N3803*'mass balance'!$H$11+R3803*'mass balance'!$I$11+S3803*'mass balance'!$J$11</f>
        <v>-2.4043083489541511E-3</v>
      </c>
      <c r="BF3803" s="2">
        <f>N3803*'mass balance'!$H$12+R3803*'mass balance'!$I$12+S3803*'mass balance'!$J$12</f>
        <v>8.9721288584039581E-13</v>
      </c>
      <c r="BG3803" s="2">
        <f>N3803*'mass balance'!$H$13+R3803*'mass balance'!$I$13+S3803*'mass balance'!$J$13</f>
        <v>7.6055211174933261E-4</v>
      </c>
      <c r="BH3803" s="2">
        <f>N3803*'mass balance'!$H$14+R3803*'mass balance'!$I$14+S3803*'mass balance'!$J$14</f>
        <v>2.6297122566686028E-4</v>
      </c>
      <c r="BI3803" s="36">
        <f t="shared" si="3927"/>
        <v>6.038243608117373E-16</v>
      </c>
      <c r="BJ3803" s="36">
        <f t="shared" si="3928"/>
        <v>4.8342312187823824E-17</v>
      </c>
      <c r="BK3803" s="36">
        <f t="shared" si="3929"/>
        <v>1.7010037608555989E-13</v>
      </c>
      <c r="BL3803" s="36">
        <f t="shared" si="3930"/>
        <v>1.7010036972329385E-13</v>
      </c>
      <c r="BM3803" s="36">
        <f t="shared" si="3962"/>
        <v>3.0293986882717719E-10</v>
      </c>
      <c r="BN3803" s="36">
        <f t="shared" ca="1" si="3931"/>
        <v>0.42415504962358752</v>
      </c>
      <c r="BO3803" s="36">
        <f t="shared" ca="1" si="3947"/>
        <v>1</v>
      </c>
      <c r="BP3803" s="36">
        <f t="shared" si="3963"/>
        <v>-3.0293975923173358E-10</v>
      </c>
      <c r="BQ3803" s="36">
        <f t="shared" si="3964"/>
        <v>0.99999963822707105</v>
      </c>
      <c r="BR3803" s="2">
        <f t="shared" si="3953"/>
        <v>-5</v>
      </c>
      <c r="BS3803">
        <v>0</v>
      </c>
      <c r="BT3803" s="37">
        <f t="shared" si="3948"/>
        <v>1.427494378578827</v>
      </c>
      <c r="BU3803" s="34">
        <f t="shared" si="3932"/>
        <v>-5</v>
      </c>
      <c r="BV3803" s="34">
        <f t="shared" si="3933"/>
        <v>-5</v>
      </c>
      <c r="BW3803" s="34">
        <f t="shared" si="3934"/>
        <v>-5</v>
      </c>
      <c r="BX3803" s="34">
        <f t="shared" si="3935"/>
        <v>-5</v>
      </c>
      <c r="BY3803" s="34">
        <f t="shared" si="3936"/>
        <v>25.260021075511244</v>
      </c>
      <c r="BZ3803" s="36">
        <f t="shared" si="3949"/>
        <v>1.4239345422232686E-3</v>
      </c>
      <c r="CA3803" s="34">
        <f t="shared" si="3950"/>
        <v>0.26953904291050951</v>
      </c>
    </row>
    <row r="3804" spans="1:79" ht="13.2" x14ac:dyDescent="0.25">
      <c r="A3804" s="75">
        <f t="shared" si="3937"/>
        <v>10.328767123287252</v>
      </c>
      <c r="B3804" s="34">
        <f t="shared" si="3954"/>
        <v>3769.9999999998468</v>
      </c>
      <c r="C3804">
        <v>30</v>
      </c>
      <c r="D3804" s="35">
        <f t="shared" si="3898"/>
        <v>3000</v>
      </c>
      <c r="E3804" s="27">
        <v>0</v>
      </c>
      <c r="F3804" s="64">
        <f t="shared" si="3938"/>
        <v>3.1263897495927093</v>
      </c>
      <c r="G3804" s="34">
        <v>0</v>
      </c>
      <c r="H3804" s="34">
        <f t="shared" si="3899"/>
        <v>1</v>
      </c>
      <c r="I3804" s="34">
        <f t="shared" si="3939"/>
        <v>41549.719772087105</v>
      </c>
      <c r="J3804" s="34">
        <f t="shared" si="3900"/>
        <v>94011.12864442225</v>
      </c>
      <c r="K3804" s="34">
        <f t="shared" si="3901"/>
        <v>82551.522940932002</v>
      </c>
      <c r="L3804" s="36">
        <f t="shared" si="3951"/>
        <v>1191.2003041990226</v>
      </c>
      <c r="M3804" s="34">
        <f t="shared" si="3902"/>
        <v>474.19527922407121</v>
      </c>
      <c r="N3804" s="34">
        <f t="shared" si="3940"/>
        <v>1072.922600735812</v>
      </c>
      <c r="O3804" s="34">
        <f t="shared" si="3903"/>
        <v>146.59954174815172</v>
      </c>
      <c r="P3804">
        <f t="shared" si="3955"/>
        <v>498.94119635953047</v>
      </c>
      <c r="Q3804" s="36">
        <f t="shared" si="3904"/>
        <v>1072.9226004479522</v>
      </c>
      <c r="R3804" s="34">
        <f t="shared" si="3905"/>
        <v>631.80237538753227</v>
      </c>
      <c r="S3804" s="34">
        <f t="shared" si="3906"/>
        <v>5.2678069550893269E-7</v>
      </c>
      <c r="T3804" s="36">
        <f t="shared" si="3941"/>
        <v>-1.8894900590371606E-13</v>
      </c>
      <c r="U3804" s="36">
        <f t="shared" si="3907"/>
        <v>4048.5542507276705</v>
      </c>
      <c r="V3804" s="36">
        <f t="shared" si="3908"/>
        <v>7.1102025596464693E-11</v>
      </c>
      <c r="W3804" s="68">
        <f t="shared" si="3909"/>
        <v>3.4034294405686363</v>
      </c>
      <c r="X3804">
        <f t="shared" si="3910"/>
        <v>6.8400709290541606</v>
      </c>
      <c r="Y3804">
        <f t="shared" si="3911"/>
        <v>0.11712706557874125</v>
      </c>
      <c r="Z3804" s="34">
        <f t="shared" si="3912"/>
        <v>1.9787218138990353E-2</v>
      </c>
      <c r="AA3804" s="36">
        <f t="shared" si="3913"/>
        <v>2.0891288283792112E-11</v>
      </c>
      <c r="AB3804" s="34">
        <f t="shared" si="3914"/>
        <v>1.9787218138990353E-2</v>
      </c>
      <c r="AC3804" s="36">
        <f t="shared" si="3915"/>
        <v>109.64432510517868</v>
      </c>
      <c r="AD3804" s="34">
        <f t="shared" si="3916"/>
        <v>0</v>
      </c>
      <c r="AE3804">
        <f t="shared" si="3942"/>
        <v>5541.1692707387974</v>
      </c>
      <c r="AF3804" s="36">
        <f t="shared" si="3956"/>
        <v>0</v>
      </c>
      <c r="AG3804" s="34">
        <f t="shared" si="3917"/>
        <v>464.33707845646228</v>
      </c>
      <c r="AH3804">
        <f t="shared" si="3952"/>
        <v>1.9677918317029253E-7</v>
      </c>
      <c r="AI3804" s="29">
        <f t="shared" si="3943"/>
        <v>464.33707845646228</v>
      </c>
      <c r="AJ3804">
        <f t="shared" si="3944"/>
        <v>6500.7190975677859</v>
      </c>
      <c r="AK3804" s="36">
        <f t="shared" si="3957"/>
        <v>2.6512354308399805E-3</v>
      </c>
      <c r="AL3804" s="36">
        <f t="shared" si="3945"/>
        <v>-2.6784130591569065E-3</v>
      </c>
      <c r="AM3804" s="36">
        <f t="shared" si="3946"/>
        <v>-1.4558717147725622E-3</v>
      </c>
      <c r="AN3804" s="37">
        <f t="shared" si="3958"/>
        <v>-1.0511141277227503E-2</v>
      </c>
      <c r="AO3804" s="36">
        <f t="shared" si="3959"/>
        <v>0.12365475742004904</v>
      </c>
      <c r="AP3804" s="36">
        <f t="shared" si="3960"/>
        <v>6.2724209155886317E-3</v>
      </c>
      <c r="AQ3804" s="74">
        <f t="shared" si="3918"/>
        <v>-0.65114040728055766</v>
      </c>
      <c r="AR3804" s="73">
        <f t="shared" si="3919"/>
        <v>-1.2179543435185207E-2</v>
      </c>
      <c r="AS3804" s="72">
        <f t="shared" si="3961"/>
        <v>1.8907429487090292E-3</v>
      </c>
      <c r="AT3804" s="37">
        <f t="shared" si="3920"/>
        <v>-2636.1772637162467</v>
      </c>
      <c r="AU3804" s="37">
        <f t="shared" si="3921"/>
        <v>2.9743523874784557</v>
      </c>
      <c r="AV3804" s="34">
        <f t="shared" si="3922"/>
        <v>0.89291486457800628</v>
      </c>
      <c r="AW3804" s="34">
        <f t="shared" si="3923"/>
        <v>0.32006577544082337</v>
      </c>
      <c r="AX3804" s="37">
        <f t="shared" si="3924"/>
        <v>1.8926284633052524</v>
      </c>
      <c r="AY3804" s="7">
        <f t="shared" si="3925"/>
        <v>6.5090385438927187</v>
      </c>
      <c r="AZ3804" s="37">
        <f t="shared" si="3926"/>
        <v>5.2960579038738889</v>
      </c>
      <c r="BA3804" s="2">
        <f>BE3804*'mass balance'!$B$17+BF3804*'mass balance'!$C$17+BG3804*'mass balance'!$D$17+BH3804*'mass balance'!$E$17</f>
        <v>1.121887821164153E-3</v>
      </c>
      <c r="BB3804" s="2">
        <f>BE3804*'mass balance'!$B$18+BF3804*'mass balance'!$C$18+BG3804*'mass balance'!$D$18+BH3804*'mass balance'!$E$18</f>
        <v>1.1391476337974475E-3</v>
      </c>
      <c r="BC3804" s="2">
        <f>BE3804*'mass balance'!$B$19+BF3804*'mass balance'!$C$19+BG3804*'mass balance'!$D$19+BH3804*'mass balance'!$E$19</f>
        <v>-1.4239345422468097E-3</v>
      </c>
      <c r="BD3804" s="2">
        <f>BE3804*'mass balance'!$B$20+BF3804*'mass balance'!$C$20+BG3804*'mass balance'!$D$20+BH3804*'mass balance'!$E$20</f>
        <v>5.1779437899883984E-5</v>
      </c>
      <c r="BE3804" s="2">
        <f>N3804*'mass balance'!$H$11+R3804*'mass balance'!$I$11+S3804*'mass balance'!$J$11</f>
        <v>-2.4043083489878143E-3</v>
      </c>
      <c r="BF3804" s="2">
        <f>N3804*'mass balance'!$H$12+R3804*'mass balance'!$I$12+S3804*'mass balance'!$J$12</f>
        <v>8.9249405915502831E-13</v>
      </c>
      <c r="BG3804" s="2">
        <f>N3804*'mass balance'!$H$13+R3804*'mass balance'!$I$13+S3804*'mass balance'!$J$13</f>
        <v>7.6055211176120528E-4</v>
      </c>
      <c r="BH3804" s="2">
        <f>N3804*'mass balance'!$H$14+R3804*'mass balance'!$I$14+S3804*'mass balance'!$J$14</f>
        <v>2.6297122567054218E-4</v>
      </c>
      <c r="BI3804" s="36">
        <f t="shared" si="3927"/>
        <v>6.038243608117373E-16</v>
      </c>
      <c r="BJ3804" s="36">
        <f t="shared" si="3928"/>
        <v>4.8342688630912692E-17</v>
      </c>
      <c r="BK3804" s="36">
        <f t="shared" si="3929"/>
        <v>1.7014871839774771E-13</v>
      </c>
      <c r="BL3804" s="36">
        <f t="shared" si="3930"/>
        <v>1.7014871206538997E-13</v>
      </c>
      <c r="BM3804" s="36">
        <f t="shared" si="3962"/>
        <v>3.031099691969005E-10</v>
      </c>
      <c r="BN3804" s="36">
        <f t="shared" ca="1" si="3931"/>
        <v>0.42928200942238637</v>
      </c>
      <c r="BO3804" s="36">
        <f t="shared" ca="1" si="3947"/>
        <v>1</v>
      </c>
      <c r="BP3804" s="36">
        <f t="shared" si="3963"/>
        <v>-3.0310985944809506E-10</v>
      </c>
      <c r="BQ3804" s="36">
        <f t="shared" si="3964"/>
        <v>0.99999963792413127</v>
      </c>
      <c r="BR3804" s="2">
        <f t="shared" si="3953"/>
        <v>-5</v>
      </c>
      <c r="BS3804">
        <v>0</v>
      </c>
      <c r="BT3804" s="37">
        <f t="shared" si="3948"/>
        <v>1.4274943786024263</v>
      </c>
      <c r="BU3804" s="34">
        <f t="shared" si="3932"/>
        <v>-5</v>
      </c>
      <c r="BV3804" s="34">
        <f t="shared" si="3933"/>
        <v>-5</v>
      </c>
      <c r="BW3804" s="34">
        <f t="shared" si="3934"/>
        <v>-5</v>
      </c>
      <c r="BX3804" s="34">
        <f t="shared" si="3935"/>
        <v>-5</v>
      </c>
      <c r="BY3804" s="34">
        <f t="shared" si="3936"/>
        <v>25.260021075864913</v>
      </c>
      <c r="BZ3804" s="36">
        <f t="shared" si="3949"/>
        <v>1.4239345422468097E-3</v>
      </c>
      <c r="CA3804" s="34">
        <f t="shared" si="3950"/>
        <v>0.26953904290930469</v>
      </c>
    </row>
    <row r="3805" spans="1:79" ht="13.2" x14ac:dyDescent="0.25">
      <c r="A3805" s="75">
        <f t="shared" si="3937"/>
        <v>10.331506849314648</v>
      </c>
      <c r="B3805" s="34">
        <f t="shared" si="3954"/>
        <v>3770.9999999998468</v>
      </c>
      <c r="C3805">
        <v>30</v>
      </c>
      <c r="D3805" s="35">
        <f t="shared" si="3898"/>
        <v>3000</v>
      </c>
      <c r="E3805" s="27">
        <v>0</v>
      </c>
      <c r="F3805" s="64">
        <f t="shared" si="3938"/>
        <v>3.1263897495927093</v>
      </c>
      <c r="G3805" s="34">
        <v>0</v>
      </c>
      <c r="H3805" s="34">
        <f t="shared" si="3899"/>
        <v>1</v>
      </c>
      <c r="I3805" s="34">
        <f t="shared" si="3939"/>
        <v>41549.719772087105</v>
      </c>
      <c r="J3805" s="34">
        <f t="shared" si="3900"/>
        <v>94011.128645731602</v>
      </c>
      <c r="K3805" s="34">
        <f t="shared" si="3901"/>
        <v>82551.522942081749</v>
      </c>
      <c r="L3805" s="36">
        <f t="shared" si="3951"/>
        <v>1191.2003042239085</v>
      </c>
      <c r="M3805" s="34">
        <f t="shared" si="3902"/>
        <v>474.19527922407121</v>
      </c>
      <c r="N3805" s="34">
        <f t="shared" si="3940"/>
        <v>1072.9226007507552</v>
      </c>
      <c r="O3805" s="34">
        <f t="shared" si="3903"/>
        <v>146.59954174815172</v>
      </c>
      <c r="P3805">
        <f t="shared" si="3955"/>
        <v>498.94119636995401</v>
      </c>
      <c r="Q3805" s="36">
        <f t="shared" si="3904"/>
        <v>1072.9226004644095</v>
      </c>
      <c r="R3805" s="34">
        <f t="shared" si="3905"/>
        <v>631.80237539839607</v>
      </c>
      <c r="S3805" s="34">
        <f t="shared" si="3906"/>
        <v>5.2401037464733236E-7</v>
      </c>
      <c r="T3805" s="36">
        <f t="shared" si="3941"/>
        <v>-1.8894900590240029E-13</v>
      </c>
      <c r="U3805" s="36">
        <f t="shared" si="3907"/>
        <v>4048.5542507276705</v>
      </c>
      <c r="V3805" s="36">
        <f t="shared" si="3908"/>
        <v>7.0728091895059029E-11</v>
      </c>
      <c r="W3805" s="68">
        <f t="shared" si="3909"/>
        <v>3.4034294406397385</v>
      </c>
      <c r="X3805">
        <f t="shared" si="3910"/>
        <v>6.8400709291017927</v>
      </c>
      <c r="Y3805">
        <f t="shared" si="3911"/>
        <v>0.11712706557874125</v>
      </c>
      <c r="Z3805" s="34">
        <f t="shared" si="3912"/>
        <v>1.9787218138990353E-2</v>
      </c>
      <c r="AA3805" s="36">
        <f t="shared" si="3913"/>
        <v>2.0781418603984441E-11</v>
      </c>
      <c r="AB3805" s="34">
        <f t="shared" si="3914"/>
        <v>1.9787218138990353E-2</v>
      </c>
      <c r="AC3805" s="36">
        <f t="shared" si="3915"/>
        <v>109.64432510517868</v>
      </c>
      <c r="AD3805" s="34">
        <f t="shared" si="3916"/>
        <v>0</v>
      </c>
      <c r="AE3805">
        <f t="shared" si="3942"/>
        <v>5541.1692707387974</v>
      </c>
      <c r="AF3805" s="36">
        <f t="shared" si="3956"/>
        <v>0</v>
      </c>
      <c r="AG3805" s="34">
        <f t="shared" si="3917"/>
        <v>464.33707846526642</v>
      </c>
      <c r="AH3805">
        <f t="shared" si="3952"/>
        <v>1.9574434872993152E-7</v>
      </c>
      <c r="AI3805" s="29">
        <f t="shared" si="3943"/>
        <v>464.33707846526642</v>
      </c>
      <c r="AJ3805">
        <f t="shared" si="3944"/>
        <v>6965.056176033052</v>
      </c>
      <c r="AK3805" s="36">
        <f t="shared" si="3957"/>
        <v>1.2179543435185207E-2</v>
      </c>
      <c r="AL3805" s="36">
        <f t="shared" si="3945"/>
        <v>-8.7183477679743365E-3</v>
      </c>
      <c r="AM3805" s="36">
        <f t="shared" si="3946"/>
        <v>-6.6398041124373476E-3</v>
      </c>
      <c r="AN3805" s="37">
        <f t="shared" si="3958"/>
        <v>-7.8599058463875229E-3</v>
      </c>
      <c r="AO3805" s="36">
        <f t="shared" si="3959"/>
        <v>0.12097634436089214</v>
      </c>
      <c r="AP3805" s="36">
        <f t="shared" si="3960"/>
        <v>4.8165492008160693E-3</v>
      </c>
      <c r="AQ3805" s="74">
        <f t="shared" si="3918"/>
        <v>-0.5199639517321657</v>
      </c>
      <c r="AR3805" s="73">
        <f t="shared" si="3919"/>
        <v>-8.9476013698261379E-3</v>
      </c>
      <c r="AS3805" s="72">
        <f t="shared" si="3961"/>
        <v>1.7705221764811297E-3</v>
      </c>
      <c r="AT3805" s="37">
        <f t="shared" si="3920"/>
        <v>-2105.1022670104157</v>
      </c>
      <c r="AU3805" s="37">
        <f t="shared" si="3921"/>
        <v>2.2839848931774531</v>
      </c>
      <c r="AV3805" s="34">
        <f t="shared" si="3922"/>
        <v>0.95669449776935755</v>
      </c>
      <c r="AW3805" s="34">
        <f t="shared" si="3923"/>
        <v>0.32006577544750991</v>
      </c>
      <c r="AX3805" s="37">
        <f t="shared" si="3924"/>
        <v>1.8926284633447918</v>
      </c>
      <c r="AY3805" s="7">
        <f t="shared" si="3925"/>
        <v>6.5728181772013983</v>
      </c>
      <c r="AZ3805" s="37">
        <f t="shared" si="3926"/>
        <v>5.2960579039845301</v>
      </c>
      <c r="BA3805" s="2">
        <f>BE3805*'mass balance'!$B$17+BF3805*'mass balance'!$C$17+BG3805*'mass balance'!$D$17+BH3805*'mass balance'!$E$17</f>
        <v>1.1218878211826026E-3</v>
      </c>
      <c r="BB3805" s="2">
        <f>BE3805*'mass balance'!$B$18+BF3805*'mass balance'!$C$18+BG3805*'mass balance'!$D$18+BH3805*'mass balance'!$E$18</f>
        <v>1.1391476338161815E-3</v>
      </c>
      <c r="BC3805" s="2">
        <f>BE3805*'mass balance'!$B$19+BF3805*'mass balance'!$C$19+BG3805*'mass balance'!$D$19+BH3805*'mass balance'!$E$19</f>
        <v>-1.4239345422702269E-3</v>
      </c>
      <c r="BD3805" s="2">
        <f>BE3805*'mass balance'!$B$20+BF3805*'mass balance'!$C$20+BG3805*'mass balance'!$D$20+BH3805*'mass balance'!$E$20</f>
        <v>5.1779437900735509E-5</v>
      </c>
      <c r="BE3805" s="2">
        <f>N3805*'mass balance'!$H$11+R3805*'mass balance'!$I$11+S3805*'mass balance'!$J$11</f>
        <v>-2.4043083490213005E-3</v>
      </c>
      <c r="BF3805" s="2">
        <f>N3805*'mass balance'!$H$12+R3805*'mass balance'!$I$12+S3805*'mass balance'!$J$12</f>
        <v>8.8780046477692983E-13</v>
      </c>
      <c r="BG3805" s="2">
        <f>N3805*'mass balance'!$H$13+R3805*'mass balance'!$I$13+S3805*'mass balance'!$J$13</f>
        <v>7.6055211177301506E-4</v>
      </c>
      <c r="BH3805" s="2">
        <f>N3805*'mass balance'!$H$14+R3805*'mass balance'!$I$14+S3805*'mass balance'!$J$14</f>
        <v>2.6297122567420472E-4</v>
      </c>
      <c r="BI3805" s="36">
        <f t="shared" si="3927"/>
        <v>6.038243608117373E-16</v>
      </c>
      <c r="BJ3805" s="36">
        <f t="shared" si="3928"/>
        <v>4.8343065076844743E-17</v>
      </c>
      <c r="BK3805" s="36">
        <f t="shared" si="3929"/>
        <v>1.7019706108637862E-13</v>
      </c>
      <c r="BL3805" s="36">
        <f t="shared" si="3930"/>
        <v>1.7019705478378754E-13</v>
      </c>
      <c r="BM3805" s="36">
        <f t="shared" si="3962"/>
        <v>3.0328011790896587E-10</v>
      </c>
      <c r="BN3805" s="36">
        <f t="shared" ca="1" si="3931"/>
        <v>0.8509205531216727</v>
      </c>
      <c r="BO3805" s="36">
        <f t="shared" ca="1" si="3947"/>
        <v>1</v>
      </c>
      <c r="BP3805" s="36">
        <f t="shared" si="3963"/>
        <v>-3.0328000800662651E-10</v>
      </c>
      <c r="BQ3805" s="36">
        <f t="shared" si="3964"/>
        <v>0.9999996376210214</v>
      </c>
      <c r="BR3805" s="2">
        <f t="shared" si="3953"/>
        <v>-5</v>
      </c>
      <c r="BS3805">
        <v>0</v>
      </c>
      <c r="BT3805" s="37">
        <f t="shared" si="3948"/>
        <v>1.4274943786259024</v>
      </c>
      <c r="BU3805" s="34">
        <f t="shared" si="3932"/>
        <v>-5</v>
      </c>
      <c r="BV3805" s="34">
        <f t="shared" si="3933"/>
        <v>-5</v>
      </c>
      <c r="BW3805" s="34">
        <f t="shared" si="3934"/>
        <v>-5</v>
      </c>
      <c r="BX3805" s="34">
        <f t="shared" si="3935"/>
        <v>-5</v>
      </c>
      <c r="BY3805" s="34">
        <f t="shared" si="3936"/>
        <v>25.260021076216724</v>
      </c>
      <c r="BZ3805" s="36">
        <f t="shared" si="3949"/>
        <v>1.4239345422702269E-3</v>
      </c>
      <c r="CA3805" s="34">
        <f t="shared" si="3950"/>
        <v>0.26953904290810643</v>
      </c>
    </row>
    <row r="3806" spans="1:79" ht="13.2" x14ac:dyDescent="0.25">
      <c r="A3806" s="75">
        <f t="shared" si="3937"/>
        <v>10.334246575342044</v>
      </c>
      <c r="B3806" s="34">
        <f t="shared" si="3954"/>
        <v>3771.9999999998463</v>
      </c>
      <c r="C3806">
        <v>30</v>
      </c>
      <c r="D3806" s="35">
        <f t="shared" si="3898"/>
        <v>3000</v>
      </c>
      <c r="E3806" s="27">
        <v>0</v>
      </c>
      <c r="F3806" s="64">
        <f t="shared" si="3938"/>
        <v>3.1263897495927093</v>
      </c>
      <c r="G3806" s="34">
        <v>0</v>
      </c>
      <c r="H3806" s="34">
        <f t="shared" si="3899"/>
        <v>1</v>
      </c>
      <c r="I3806" s="34">
        <f t="shared" si="3939"/>
        <v>41549.719772087105</v>
      </c>
      <c r="J3806" s="34">
        <f t="shared" si="3900"/>
        <v>94011.128647034042</v>
      </c>
      <c r="K3806" s="34">
        <f t="shared" si="3901"/>
        <v>82551.522943225427</v>
      </c>
      <c r="L3806" s="36">
        <f t="shared" si="3951"/>
        <v>1191.2003042486633</v>
      </c>
      <c r="M3806" s="34">
        <f t="shared" si="3902"/>
        <v>474.19527922407121</v>
      </c>
      <c r="N3806" s="34">
        <f t="shared" si="3940"/>
        <v>1072.9226007656196</v>
      </c>
      <c r="O3806" s="34">
        <f t="shared" si="3903"/>
        <v>146.59954174815172</v>
      </c>
      <c r="P3806">
        <f t="shared" si="3955"/>
        <v>498.94119638032276</v>
      </c>
      <c r="Q3806" s="36">
        <f t="shared" si="3904"/>
        <v>1072.9226004807801</v>
      </c>
      <c r="R3806" s="34">
        <f t="shared" si="3905"/>
        <v>631.80237540920268</v>
      </c>
      <c r="S3806" s="34">
        <f t="shared" si="3906"/>
        <v>5.2125449201412266E-7</v>
      </c>
      <c r="T3806" s="36">
        <f t="shared" si="3941"/>
        <v>-1.8894900590109142E-13</v>
      </c>
      <c r="U3806" s="36">
        <f t="shared" si="3907"/>
        <v>4048.5542507276705</v>
      </c>
      <c r="V3806" s="36">
        <f t="shared" si="3908"/>
        <v>7.0356113144640403E-11</v>
      </c>
      <c r="W3806" s="68">
        <f t="shared" si="3909"/>
        <v>3.4034294407104668</v>
      </c>
      <c r="X3806">
        <f t="shared" si="3910"/>
        <v>6.8400709291491752</v>
      </c>
      <c r="Y3806">
        <f t="shared" si="3911"/>
        <v>0.11712706557874125</v>
      </c>
      <c r="Z3806" s="34">
        <f t="shared" si="3912"/>
        <v>1.9787218138990353E-2</v>
      </c>
      <c r="AA3806" s="36">
        <f t="shared" si="3913"/>
        <v>2.0672123330388053E-11</v>
      </c>
      <c r="AB3806" s="34">
        <f t="shared" si="3914"/>
        <v>1.9787218138990353E-2</v>
      </c>
      <c r="AC3806" s="36">
        <f t="shared" si="3915"/>
        <v>109.64432510517868</v>
      </c>
      <c r="AD3806" s="34">
        <f t="shared" si="3916"/>
        <v>0</v>
      </c>
      <c r="AE3806">
        <f t="shared" si="3942"/>
        <v>5541.1692707387974</v>
      </c>
      <c r="AF3806" s="36">
        <f t="shared" si="3956"/>
        <v>0</v>
      </c>
      <c r="AG3806" s="34">
        <f t="shared" si="3917"/>
        <v>464.33707847402428</v>
      </c>
      <c r="AH3806">
        <f t="shared" si="3952"/>
        <v>1.9471497125778114E-7</v>
      </c>
      <c r="AI3806" s="29">
        <f t="shared" si="3943"/>
        <v>464.33707847402428</v>
      </c>
      <c r="AJ3806">
        <f t="shared" si="3944"/>
        <v>7429.3932545070766</v>
      </c>
      <c r="AK3806" s="36">
        <f t="shared" si="3957"/>
        <v>8.9476013698261379E-3</v>
      </c>
      <c r="AL3806" s="36">
        <f t="shared" si="3945"/>
        <v>-6.8635426501068167E-3</v>
      </c>
      <c r="AM3806" s="36">
        <f t="shared" si="3946"/>
        <v>-4.882004414529616E-3</v>
      </c>
      <c r="AN3806" s="37">
        <f t="shared" si="3958"/>
        <v>4.3196375887976837E-3</v>
      </c>
      <c r="AO3806" s="36">
        <f t="shared" si="3959"/>
        <v>0.1122579965929178</v>
      </c>
      <c r="AP3806" s="36">
        <f t="shared" si="3960"/>
        <v>-1.8232549116212783E-3</v>
      </c>
      <c r="AQ3806" s="74">
        <f t="shared" si="3918"/>
        <v>0.3576454568313735</v>
      </c>
      <c r="AR3806" s="73">
        <f t="shared" si="3919"/>
        <v>4.20986306601746E-3</v>
      </c>
      <c r="AS3806" s="72">
        <f t="shared" si="3961"/>
        <v>1.4146593098708117E-3</v>
      </c>
      <c r="AT3806" s="37">
        <f t="shared" si="3920"/>
        <v>1447.9470345080961</v>
      </c>
      <c r="AU3806" s="37">
        <f t="shared" si="3921"/>
        <v>-0.86457887191291138</v>
      </c>
      <c r="AV3806" s="34">
        <f t="shared" si="3922"/>
        <v>1.0204741309619125</v>
      </c>
      <c r="AW3806" s="34">
        <f t="shared" si="3923"/>
        <v>0.32006577545416137</v>
      </c>
      <c r="AX3806" s="37">
        <f t="shared" si="3924"/>
        <v>1.8926284633841233</v>
      </c>
      <c r="AY3806" s="7">
        <f t="shared" si="3925"/>
        <v>6.6365978105106649</v>
      </c>
      <c r="AZ3806" s="37">
        <f t="shared" si="3926"/>
        <v>5.2960579040945905</v>
      </c>
      <c r="BA3806" s="2">
        <f>BE3806*'mass balance'!$B$17+BF3806*'mass balance'!$C$17+BG3806*'mass balance'!$D$17+BH3806*'mass balance'!$E$17</f>
        <v>1.1218878212009551E-3</v>
      </c>
      <c r="BB3806" s="2">
        <f>BE3806*'mass balance'!$B$18+BF3806*'mass balance'!$C$18+BG3806*'mass balance'!$D$18+BH3806*'mass balance'!$E$18</f>
        <v>1.1391476338348161E-3</v>
      </c>
      <c r="BC3806" s="2">
        <f>BE3806*'mass balance'!$B$19+BF3806*'mass balance'!$C$19+BG3806*'mass balance'!$D$19+BH3806*'mass balance'!$E$19</f>
        <v>-1.4239345422935197E-3</v>
      </c>
      <c r="BD3806" s="2">
        <f>BE3806*'mass balance'!$B$20+BF3806*'mass balance'!$C$20+BG3806*'mass balance'!$D$20+BH3806*'mass balance'!$E$20</f>
        <v>5.1779437901582535E-5</v>
      </c>
      <c r="BE3806" s="2">
        <f>N3806*'mass balance'!$H$11+R3806*'mass balance'!$I$11+S3806*'mass balance'!$J$11</f>
        <v>-2.4043083490546098E-3</v>
      </c>
      <c r="BF3806" s="2">
        <f>N3806*'mass balance'!$H$12+R3806*'mass balance'!$I$12+S3806*'mass balance'!$J$12</f>
        <v>8.8313133225396993E-13</v>
      </c>
      <c r="BG3806" s="2">
        <f>N3806*'mass balance'!$H$13+R3806*'mass balance'!$I$13+S3806*'mass balance'!$J$13</f>
        <v>7.6055211178476282E-4</v>
      </c>
      <c r="BH3806" s="2">
        <f>N3806*'mass balance'!$H$14+R3806*'mass balance'!$I$14+S3806*'mass balance'!$J$14</f>
        <v>2.6297122567784791E-4</v>
      </c>
      <c r="BI3806" s="36">
        <f t="shared" si="3927"/>
        <v>6.038243608117373E-16</v>
      </c>
      <c r="BJ3806" s="36">
        <f t="shared" si="3928"/>
        <v>4.8343441525622167E-17</v>
      </c>
      <c r="BK3806" s="36">
        <f t="shared" si="3929"/>
        <v>1.7024540415145546E-13</v>
      </c>
      <c r="BL3806" s="36">
        <f t="shared" si="3930"/>
        <v>1.7024539787849312E-13</v>
      </c>
      <c r="BM3806" s="36">
        <f t="shared" si="3962"/>
        <v>3.0345031496374967E-10</v>
      </c>
      <c r="BN3806" s="36">
        <f t="shared" ca="1" si="3931"/>
        <v>0.25894633668098876</v>
      </c>
      <c r="BO3806" s="36">
        <f t="shared" ca="1" si="3947"/>
        <v>1</v>
      </c>
      <c r="BP3806" s="36">
        <f t="shared" si="3963"/>
        <v>-3.0345020490770407E-10</v>
      </c>
      <c r="BQ3806" s="36">
        <f t="shared" si="3964"/>
        <v>0.99999963731774144</v>
      </c>
      <c r="BR3806" s="2">
        <f t="shared" si="3953"/>
        <v>-5</v>
      </c>
      <c r="BS3806">
        <v>0</v>
      </c>
      <c r="BT3806" s="37">
        <f t="shared" si="3948"/>
        <v>1.4274943786492533</v>
      </c>
      <c r="BU3806" s="34">
        <f t="shared" si="3932"/>
        <v>-5</v>
      </c>
      <c r="BV3806" s="34">
        <f t="shared" si="3933"/>
        <v>-5</v>
      </c>
      <c r="BW3806" s="34">
        <f t="shared" si="3934"/>
        <v>-5</v>
      </c>
      <c r="BX3806" s="34">
        <f t="shared" si="3935"/>
        <v>-5</v>
      </c>
      <c r="BY3806" s="34">
        <f t="shared" si="3936"/>
        <v>25.260021076566677</v>
      </c>
      <c r="BZ3806" s="36">
        <f t="shared" si="3949"/>
        <v>1.4239345422935197E-3</v>
      </c>
      <c r="CA3806" s="34">
        <f t="shared" si="3950"/>
        <v>0.26953904290691411</v>
      </c>
    </row>
    <row r="3807" spans="1:79" ht="13.2" x14ac:dyDescent="0.25">
      <c r="A3807" s="75">
        <f t="shared" si="3937"/>
        <v>10.336986301369441</v>
      </c>
      <c r="B3807" s="34">
        <f t="shared" si="3954"/>
        <v>3772.9999999998458</v>
      </c>
      <c r="C3807">
        <v>30</v>
      </c>
      <c r="D3807" s="35">
        <f t="shared" si="3898"/>
        <v>3000</v>
      </c>
      <c r="E3807" s="27">
        <v>0</v>
      </c>
      <c r="F3807" s="64">
        <f t="shared" si="3938"/>
        <v>3.1263897495927093</v>
      </c>
      <c r="G3807" s="34">
        <v>0</v>
      </c>
      <c r="H3807" s="34">
        <f t="shared" si="3899"/>
        <v>1</v>
      </c>
      <c r="I3807" s="34">
        <f t="shared" si="3939"/>
        <v>41549.719772087105</v>
      </c>
      <c r="J3807" s="34">
        <f t="shared" si="3900"/>
        <v>94011.128648329672</v>
      </c>
      <c r="K3807" s="34">
        <f t="shared" si="3901"/>
        <v>82551.522944363111</v>
      </c>
      <c r="L3807" s="36">
        <f t="shared" si="3951"/>
        <v>1191.2003042732881</v>
      </c>
      <c r="M3807" s="34">
        <f t="shared" si="3902"/>
        <v>474.19527922407121</v>
      </c>
      <c r="N3807" s="34">
        <f t="shared" si="3940"/>
        <v>1072.9226007804064</v>
      </c>
      <c r="O3807" s="34">
        <f t="shared" si="3903"/>
        <v>146.59954174815172</v>
      </c>
      <c r="P3807">
        <f t="shared" si="3955"/>
        <v>498.94119639063695</v>
      </c>
      <c r="Q3807" s="36">
        <f t="shared" si="3904"/>
        <v>1072.9226004970644</v>
      </c>
      <c r="R3807" s="34">
        <f t="shared" si="3905"/>
        <v>631.80237541995245</v>
      </c>
      <c r="S3807" s="34">
        <f t="shared" si="3906"/>
        <v>5.1851293392246589E-7</v>
      </c>
      <c r="T3807" s="36">
        <f t="shared" si="3941"/>
        <v>-1.889490058997894E-13</v>
      </c>
      <c r="U3807" s="36">
        <f t="shared" si="3907"/>
        <v>4048.5542507276705</v>
      </c>
      <c r="V3807" s="36">
        <f t="shared" si="3908"/>
        <v>6.9986089345209127E-11</v>
      </c>
      <c r="W3807" s="68">
        <f t="shared" si="3909"/>
        <v>3.403429440780823</v>
      </c>
      <c r="X3807">
        <f t="shared" si="3910"/>
        <v>6.8400709291963082</v>
      </c>
      <c r="Y3807">
        <f t="shared" si="3911"/>
        <v>0.11712706557874125</v>
      </c>
      <c r="Z3807" s="34">
        <f t="shared" si="3912"/>
        <v>1.9787218138990353E-2</v>
      </c>
      <c r="AA3807" s="36">
        <f t="shared" si="3913"/>
        <v>2.0563402463002949E-11</v>
      </c>
      <c r="AB3807" s="34">
        <f t="shared" si="3914"/>
        <v>1.9787218138990353E-2</v>
      </c>
      <c r="AC3807" s="36">
        <f t="shared" si="3915"/>
        <v>109.64432510517868</v>
      </c>
      <c r="AD3807" s="34">
        <f t="shared" si="3916"/>
        <v>0</v>
      </c>
      <c r="AE3807">
        <f t="shared" si="3942"/>
        <v>5541.1692707387974</v>
      </c>
      <c r="AF3807" s="36">
        <f t="shared" si="3956"/>
        <v>0</v>
      </c>
      <c r="AG3807" s="34">
        <f t="shared" si="3917"/>
        <v>464.33707848273588</v>
      </c>
      <c r="AH3807">
        <f t="shared" si="3952"/>
        <v>1.9369082338016597E-7</v>
      </c>
      <c r="AI3807" s="29">
        <f t="shared" si="3943"/>
        <v>464.33707848273588</v>
      </c>
      <c r="AJ3807">
        <f t="shared" si="3944"/>
        <v>7893.7303329898123</v>
      </c>
      <c r="AK3807" s="36">
        <f t="shared" si="3957"/>
        <v>-4.20986306601746E-3</v>
      </c>
      <c r="AL3807" s="36">
        <f t="shared" si="3945"/>
        <v>2.5739567831929724E-3</v>
      </c>
      <c r="AM3807" s="36">
        <f t="shared" si="3946"/>
        <v>2.2882275870865962E-3</v>
      </c>
      <c r="AN3807" s="37">
        <f t="shared" si="3958"/>
        <v>1.3267238958623822E-2</v>
      </c>
      <c r="AO3807" s="36">
        <f t="shared" si="3959"/>
        <v>0.10539445394281098</v>
      </c>
      <c r="AP3807" s="36">
        <f t="shared" si="3960"/>
        <v>-6.7052593261508944E-3</v>
      </c>
      <c r="AQ3807" s="74">
        <f t="shared" si="3918"/>
        <v>1.3273472061792271</v>
      </c>
      <c r="AR3807" s="73">
        <f t="shared" si="3919"/>
        <v>1.1221619285274428E-2</v>
      </c>
      <c r="AS3807" s="72">
        <f t="shared" si="3961"/>
        <v>1.1707206376157003E-3</v>
      </c>
      <c r="AT3807" s="37">
        <f t="shared" si="3920"/>
        <v>5373.8371737684038</v>
      </c>
      <c r="AU3807" s="37">
        <f t="shared" si="3921"/>
        <v>-3.1796023184339308</v>
      </c>
      <c r="AV3807" s="34">
        <f t="shared" si="3922"/>
        <v>1.0842537641556649</v>
      </c>
      <c r="AW3807" s="34">
        <f t="shared" si="3923"/>
        <v>0.32006577546077786</v>
      </c>
      <c r="AX3807" s="37">
        <f t="shared" si="3924"/>
        <v>1.892628463423248</v>
      </c>
      <c r="AY3807" s="7">
        <f t="shared" si="3925"/>
        <v>6.7003774438205141</v>
      </c>
      <c r="AZ3807" s="37">
        <f t="shared" si="3926"/>
        <v>5.296057904204071</v>
      </c>
      <c r="BA3807" s="2">
        <f>BE3807*'mass balance'!$B$17+BF3807*'mass balance'!$C$17+BG3807*'mass balance'!$D$17+BH3807*'mass balance'!$E$17</f>
        <v>1.1218878212192114E-3</v>
      </c>
      <c r="BB3807" s="2">
        <f>BE3807*'mass balance'!$B$18+BF3807*'mass balance'!$C$18+BG3807*'mass balance'!$D$18+BH3807*'mass balance'!$E$18</f>
        <v>1.1391476338533531E-3</v>
      </c>
      <c r="BC3807" s="2">
        <f>BE3807*'mass balance'!$B$19+BF3807*'mass balance'!$C$19+BG3807*'mass balance'!$D$19+BH3807*'mass balance'!$E$19</f>
        <v>-1.4239345423166913E-3</v>
      </c>
      <c r="BD3807" s="2">
        <f>BE3807*'mass balance'!$B$20+BF3807*'mass balance'!$C$20+BG3807*'mass balance'!$D$20+BH3807*'mass balance'!$E$20</f>
        <v>5.1779437902425143E-5</v>
      </c>
      <c r="BE3807" s="2">
        <f>N3807*'mass balance'!$H$11+R3807*'mass balance'!$I$11+S3807*'mass balance'!$J$11</f>
        <v>-2.4043083490877457E-3</v>
      </c>
      <c r="BF3807" s="2">
        <f>N3807*'mass balance'!$H$12+R3807*'mass balance'!$I$12+S3807*'mass balance'!$J$12</f>
        <v>8.7848646897311612E-13</v>
      </c>
      <c r="BG3807" s="2">
        <f>N3807*'mass balance'!$H$13+R3807*'mass balance'!$I$13+S3807*'mass balance'!$J$13</f>
        <v>7.6055211179644998E-4</v>
      </c>
      <c r="BH3807" s="2">
        <f>N3807*'mass balance'!$H$14+R3807*'mass balance'!$I$14+S3807*'mass balance'!$J$14</f>
        <v>2.6297122568147213E-4</v>
      </c>
      <c r="BI3807" s="36">
        <f t="shared" si="3927"/>
        <v>6.038243608117373E-16</v>
      </c>
      <c r="BJ3807" s="36">
        <f t="shared" si="3928"/>
        <v>4.8343817977244876E-17</v>
      </c>
      <c r="BK3807" s="36">
        <f t="shared" si="3929"/>
        <v>1.7029374759298108E-13</v>
      </c>
      <c r="BL3807" s="36">
        <f t="shared" si="3930"/>
        <v>1.7029374134950931E-13</v>
      </c>
      <c r="BM3807" s="36">
        <f t="shared" si="3962"/>
        <v>3.0362056036162816E-10</v>
      </c>
      <c r="BN3807" s="36">
        <f t="shared" ca="1" si="3931"/>
        <v>0.74994268202717584</v>
      </c>
      <c r="BO3807" s="36">
        <f t="shared" ca="1" si="3947"/>
        <v>1</v>
      </c>
      <c r="BP3807" s="36">
        <f t="shared" si="3963"/>
        <v>-3.0362045015170386E-10</v>
      </c>
      <c r="BQ3807" s="36">
        <f t="shared" si="3964"/>
        <v>0.99999963701429129</v>
      </c>
      <c r="BR3807" s="2">
        <f t="shared" si="3953"/>
        <v>-5</v>
      </c>
      <c r="BS3807">
        <v>0</v>
      </c>
      <c r="BT3807" s="37">
        <f t="shared" si="3948"/>
        <v>1.427494378672483</v>
      </c>
      <c r="BU3807" s="34">
        <f t="shared" si="3932"/>
        <v>-5</v>
      </c>
      <c r="BV3807" s="34">
        <f t="shared" si="3933"/>
        <v>-5</v>
      </c>
      <c r="BW3807" s="34">
        <f t="shared" si="3934"/>
        <v>-5</v>
      </c>
      <c r="BX3807" s="34">
        <f t="shared" si="3935"/>
        <v>-5</v>
      </c>
      <c r="BY3807" s="34">
        <f t="shared" si="3936"/>
        <v>25.260021076914803</v>
      </c>
      <c r="BZ3807" s="36">
        <f t="shared" si="3949"/>
        <v>1.4239345423166913E-3</v>
      </c>
      <c r="CA3807" s="34">
        <f t="shared" si="3950"/>
        <v>0.26953904290572839</v>
      </c>
    </row>
    <row r="3808" spans="1:79" ht="13.2" x14ac:dyDescent="0.25">
      <c r="A3808" s="75">
        <f t="shared" si="3937"/>
        <v>10.339726027396837</v>
      </c>
      <c r="B3808" s="34">
        <f t="shared" si="3954"/>
        <v>3773.9999999998458</v>
      </c>
      <c r="C3808">
        <v>30</v>
      </c>
      <c r="D3808" s="35">
        <f t="shared" si="3898"/>
        <v>3000</v>
      </c>
      <c r="E3808" s="27">
        <v>0</v>
      </c>
      <c r="F3808" s="64">
        <f t="shared" si="3938"/>
        <v>3.1263897495927093</v>
      </c>
      <c r="G3808" s="34">
        <v>0</v>
      </c>
      <c r="H3808" s="34">
        <f t="shared" si="3899"/>
        <v>1</v>
      </c>
      <c r="I3808" s="34">
        <f t="shared" si="3939"/>
        <v>41549.719772087105</v>
      </c>
      <c r="J3808" s="34">
        <f t="shared" si="3900"/>
        <v>94011.128649618448</v>
      </c>
      <c r="K3808" s="34">
        <f t="shared" si="3901"/>
        <v>82551.522945494798</v>
      </c>
      <c r="L3808" s="36">
        <f t="shared" si="3951"/>
        <v>1191.2003042977833</v>
      </c>
      <c r="M3808" s="34">
        <f t="shared" si="3902"/>
        <v>474.19527922407121</v>
      </c>
      <c r="N3808" s="34">
        <f t="shared" si="3940"/>
        <v>1072.9226007951149</v>
      </c>
      <c r="O3808" s="34">
        <f t="shared" si="3903"/>
        <v>146.59954174815172</v>
      </c>
      <c r="P3808">
        <f t="shared" si="3955"/>
        <v>498.9411964008969</v>
      </c>
      <c r="Q3808" s="36">
        <f t="shared" si="3904"/>
        <v>1072.9226005132632</v>
      </c>
      <c r="R3808" s="34">
        <f t="shared" si="3905"/>
        <v>631.80237543064572</v>
      </c>
      <c r="S3808" s="34">
        <f t="shared" si="3906"/>
        <v>5.1578604143287521E-7</v>
      </c>
      <c r="T3808" s="36">
        <f t="shared" si="3941"/>
        <v>-1.8894900589849426E-13</v>
      </c>
      <c r="U3808" s="36">
        <f t="shared" si="3907"/>
        <v>4048.5542507276705</v>
      </c>
      <c r="V3808" s="36">
        <f t="shared" si="3908"/>
        <v>6.9618002561435087E-11</v>
      </c>
      <c r="W3808" s="68">
        <f t="shared" si="3909"/>
        <v>3.4034294408508092</v>
      </c>
      <c r="X3808">
        <f t="shared" si="3910"/>
        <v>6.8400709292431943</v>
      </c>
      <c r="Y3808">
        <f t="shared" si="3911"/>
        <v>0.11712706557874125</v>
      </c>
      <c r="Z3808" s="34">
        <f t="shared" si="3912"/>
        <v>1.9787218138990353E-2</v>
      </c>
      <c r="AA3808" s="36">
        <f t="shared" si="3913"/>
        <v>2.0455250732047369E-11</v>
      </c>
      <c r="AB3808" s="34">
        <f t="shared" si="3914"/>
        <v>1.9787218138990353E-2</v>
      </c>
      <c r="AC3808" s="36">
        <f t="shared" si="3915"/>
        <v>109.64432510517868</v>
      </c>
      <c r="AD3808" s="34">
        <f t="shared" si="3916"/>
        <v>0</v>
      </c>
      <c r="AE3808">
        <f t="shared" si="3942"/>
        <v>5541.1692707387974</v>
      </c>
      <c r="AF3808" s="36">
        <f t="shared" si="3956"/>
        <v>0</v>
      </c>
      <c r="AG3808" s="34">
        <f t="shared" si="3917"/>
        <v>464.33707849140166</v>
      </c>
      <c r="AH3808">
        <f t="shared" si="3952"/>
        <v>1.9267207562734256E-7</v>
      </c>
      <c r="AI3808" s="29">
        <f t="shared" si="3943"/>
        <v>464.33707849140166</v>
      </c>
      <c r="AJ3808">
        <f t="shared" si="3944"/>
        <v>8358.0674114812136</v>
      </c>
      <c r="AK3808" s="36">
        <f t="shared" si="3957"/>
        <v>-1.1221619285274428E-2</v>
      </c>
      <c r="AL3808" s="36">
        <f t="shared" si="3945"/>
        <v>9.3276461361648036E-3</v>
      </c>
      <c r="AM3808" s="36">
        <f t="shared" si="3946"/>
        <v>6.135908098008307E-3</v>
      </c>
      <c r="AN3808" s="37">
        <f t="shared" si="3958"/>
        <v>9.0573758926063615E-3</v>
      </c>
      <c r="AO3808" s="36">
        <f t="shared" si="3959"/>
        <v>0.10796841072600395</v>
      </c>
      <c r="AP3808" s="36">
        <f t="shared" si="3960"/>
        <v>-4.4170317390642977E-3</v>
      </c>
      <c r="AQ3808" s="74">
        <f t="shared" si="3918"/>
        <v>0.8428873358429867</v>
      </c>
      <c r="AR3808" s="73">
        <f t="shared" si="3919"/>
        <v>8.2399739077799183E-3</v>
      </c>
      <c r="AS3808" s="72">
        <f t="shared" si="3961"/>
        <v>1.2586069514066509E-3</v>
      </c>
      <c r="AT3808" s="37">
        <f t="shared" si="3920"/>
        <v>3412.4751064116431</v>
      </c>
      <c r="AU3808" s="37">
        <f t="shared" si="3921"/>
        <v>-2.0945355988471794</v>
      </c>
      <c r="AV3808" s="34">
        <f t="shared" si="3922"/>
        <v>1.1480333973506085</v>
      </c>
      <c r="AW3808" s="34">
        <f t="shared" si="3923"/>
        <v>0.32006577546735954</v>
      </c>
      <c r="AX3808" s="37">
        <f t="shared" si="3924"/>
        <v>1.8926284634621668</v>
      </c>
      <c r="AY3808" s="7">
        <f t="shared" si="3925"/>
        <v>6.7641570771309434</v>
      </c>
      <c r="AZ3808" s="37">
        <f t="shared" si="3926"/>
        <v>5.2960579043129759</v>
      </c>
      <c r="BA3808" s="2">
        <f>BE3808*'mass balance'!$B$17+BF3808*'mass balance'!$C$17+BG3808*'mass balance'!$D$17+BH3808*'mass balance'!$E$17</f>
        <v>1.1218878212373713E-3</v>
      </c>
      <c r="BB3808" s="2">
        <f>BE3808*'mass balance'!$B$18+BF3808*'mass balance'!$C$18+BG3808*'mass balance'!$D$18+BH3808*'mass balance'!$E$18</f>
        <v>1.1391476338717924E-3</v>
      </c>
      <c r="BC3808" s="2">
        <f>BE3808*'mass balance'!$B$19+BF3808*'mass balance'!$C$19+BG3808*'mass balance'!$D$19+BH3808*'mass balance'!$E$19</f>
        <v>-1.4239345423397406E-3</v>
      </c>
      <c r="BD3808" s="2">
        <f>BE3808*'mass balance'!$B$20+BF3808*'mass balance'!$C$20+BG3808*'mass balance'!$D$20+BH3808*'mass balance'!$E$20</f>
        <v>5.1779437903263286E-5</v>
      </c>
      <c r="BE3808" s="2">
        <f>N3808*'mass balance'!$H$11+R3808*'mass balance'!$I$11+S3808*'mass balance'!$J$11</f>
        <v>-2.4043083491207058E-3</v>
      </c>
      <c r="BF3808" s="2">
        <f>N3808*'mass balance'!$H$12+R3808*'mass balance'!$I$12+S3808*'mass balance'!$J$12</f>
        <v>8.7386645277346618E-13</v>
      </c>
      <c r="BG3808" s="2">
        <f>N3808*'mass balance'!$H$13+R3808*'mass balance'!$I$13+S3808*'mass balance'!$J$13</f>
        <v>7.6055211180807436E-4</v>
      </c>
      <c r="BH3808" s="2">
        <f>N3808*'mass balance'!$H$14+R3808*'mass balance'!$I$14+S3808*'mass balance'!$J$14</f>
        <v>2.6297122568507721E-4</v>
      </c>
      <c r="BI3808" s="36">
        <f t="shared" si="3927"/>
        <v>6.038243608117373E-16</v>
      </c>
      <c r="BJ3808" s="36">
        <f t="shared" si="3928"/>
        <v>4.8344194431713703E-17</v>
      </c>
      <c r="BK3808" s="36">
        <f t="shared" si="3929"/>
        <v>1.7034209141095833E-13</v>
      </c>
      <c r="BL3808" s="36">
        <f t="shared" si="3930"/>
        <v>1.7034208519684024E-13</v>
      </c>
      <c r="BM3808" s="36">
        <f t="shared" si="3962"/>
        <v>3.0379085410297766E-10</v>
      </c>
      <c r="BN3808" s="36">
        <f t="shared" ca="1" si="3931"/>
        <v>0.54423420826052205</v>
      </c>
      <c r="BO3808" s="36">
        <f t="shared" ca="1" si="3947"/>
        <v>1</v>
      </c>
      <c r="BP3808" s="36">
        <f t="shared" si="3963"/>
        <v>-3.0379074373900209E-10</v>
      </c>
      <c r="BQ3808" s="36">
        <f t="shared" si="3964"/>
        <v>0.99999963671067083</v>
      </c>
      <c r="BR3808" s="2">
        <f t="shared" si="3953"/>
        <v>-5</v>
      </c>
      <c r="BS3808">
        <v>0</v>
      </c>
      <c r="BT3808" s="37">
        <f t="shared" si="3948"/>
        <v>1.4274943786955898</v>
      </c>
      <c r="BU3808" s="34">
        <f t="shared" si="3932"/>
        <v>-5</v>
      </c>
      <c r="BV3808" s="34">
        <f t="shared" si="3933"/>
        <v>-5</v>
      </c>
      <c r="BW3808" s="34">
        <f t="shared" si="3934"/>
        <v>-5</v>
      </c>
      <c r="BX3808" s="34">
        <f t="shared" si="3935"/>
        <v>-5</v>
      </c>
      <c r="BY3808" s="34">
        <f t="shared" si="3936"/>
        <v>25.26002107726109</v>
      </c>
      <c r="BZ3808" s="36">
        <f t="shared" si="3949"/>
        <v>1.4239345423397406E-3</v>
      </c>
      <c r="CA3808" s="34">
        <f t="shared" si="3950"/>
        <v>0.26953904290454878</v>
      </c>
    </row>
    <row r="3809" spans="1:79" ht="13.2" x14ac:dyDescent="0.25">
      <c r="A3809" s="75">
        <f t="shared" si="3937"/>
        <v>10.342465753424234</v>
      </c>
      <c r="B3809" s="34">
        <f t="shared" si="3954"/>
        <v>3774.9999999998454</v>
      </c>
      <c r="C3809">
        <v>30</v>
      </c>
      <c r="D3809" s="35">
        <f t="shared" si="3898"/>
        <v>3000</v>
      </c>
      <c r="E3809" s="27">
        <v>0</v>
      </c>
      <c r="F3809" s="64">
        <f t="shared" si="3938"/>
        <v>3.1263897495927093</v>
      </c>
      <c r="G3809" s="34">
        <v>0</v>
      </c>
      <c r="H3809" s="34">
        <f t="shared" si="3899"/>
        <v>1</v>
      </c>
      <c r="I3809" s="34">
        <f t="shared" si="3939"/>
        <v>41549.719772087105</v>
      </c>
      <c r="J3809" s="34">
        <f t="shared" si="3900"/>
        <v>94011.128650900457</v>
      </c>
      <c r="K3809" s="34">
        <f t="shared" si="3901"/>
        <v>82551.522946620535</v>
      </c>
      <c r="L3809" s="36">
        <f t="shared" si="3951"/>
        <v>1191.2003043221496</v>
      </c>
      <c r="M3809" s="34">
        <f t="shared" si="3902"/>
        <v>474.19527922407121</v>
      </c>
      <c r="N3809" s="34">
        <f t="shared" si="3940"/>
        <v>1072.922600809746</v>
      </c>
      <c r="O3809" s="34">
        <f t="shared" si="3903"/>
        <v>146.59954174815172</v>
      </c>
      <c r="P3809">
        <f t="shared" si="3955"/>
        <v>498.94119641110285</v>
      </c>
      <c r="Q3809" s="36">
        <f t="shared" si="3904"/>
        <v>1072.922600529377</v>
      </c>
      <c r="R3809" s="34">
        <f t="shared" si="3905"/>
        <v>631.80237544128272</v>
      </c>
      <c r="S3809" s="34">
        <f t="shared" si="3906"/>
        <v>5.1307335979799973E-7</v>
      </c>
      <c r="T3809" s="36">
        <f t="shared" si="3941"/>
        <v>-1.8894900589720595E-13</v>
      </c>
      <c r="U3809" s="36">
        <f t="shared" si="3907"/>
        <v>4048.5542507276705</v>
      </c>
      <c r="V3809" s="36">
        <f t="shared" si="3908"/>
        <v>6.9251870728648952E-11</v>
      </c>
      <c r="W3809" s="68">
        <f t="shared" si="3909"/>
        <v>3.4034294409204273</v>
      </c>
      <c r="X3809">
        <f t="shared" si="3910"/>
        <v>6.8400709292898316</v>
      </c>
      <c r="Y3809">
        <f t="shared" si="3911"/>
        <v>0.11712706557874125</v>
      </c>
      <c r="Z3809" s="34">
        <f t="shared" si="3912"/>
        <v>1.9787218138990353E-2</v>
      </c>
      <c r="AA3809" s="36">
        <f t="shared" si="3913"/>
        <v>2.0347673407303075E-11</v>
      </c>
      <c r="AB3809" s="34">
        <f t="shared" si="3914"/>
        <v>1.9787218138990353E-2</v>
      </c>
      <c r="AC3809" s="36">
        <f t="shared" si="3915"/>
        <v>109.64432510517868</v>
      </c>
      <c r="AD3809" s="34">
        <f t="shared" si="3916"/>
        <v>0</v>
      </c>
      <c r="AE3809">
        <f t="shared" si="3942"/>
        <v>5541.1692707387974</v>
      </c>
      <c r="AF3809" s="36">
        <f t="shared" si="3956"/>
        <v>0</v>
      </c>
      <c r="AG3809" s="34">
        <f t="shared" si="3917"/>
        <v>464.33707850002207</v>
      </c>
      <c r="AH3809">
        <f t="shared" si="3952"/>
        <v>1.9165889852956752E-7</v>
      </c>
      <c r="AI3809" s="29">
        <f t="shared" si="3943"/>
        <v>464.33707850002207</v>
      </c>
      <c r="AJ3809">
        <f t="shared" si="3944"/>
        <v>8822.4044899812361</v>
      </c>
      <c r="AK3809" s="36">
        <f t="shared" si="3957"/>
        <v>-8.2399739077799183E-3</v>
      </c>
      <c r="AL3809" s="36">
        <f t="shared" si="3945"/>
        <v>6.300830576386386E-3</v>
      </c>
      <c r="AM3809" s="36">
        <f t="shared" si="3946"/>
        <v>4.4955396119927323E-3</v>
      </c>
      <c r="AN3809" s="37">
        <f t="shared" si="3958"/>
        <v>-2.1642433926680662E-3</v>
      </c>
      <c r="AO3809" s="36">
        <f t="shared" si="3959"/>
        <v>0.11729605686216876</v>
      </c>
      <c r="AP3809" s="36">
        <f t="shared" si="3960"/>
        <v>1.7188763589440093E-3</v>
      </c>
      <c r="AQ3809" s="74">
        <f t="shared" si="3918"/>
        <v>-0.15707719060736428</v>
      </c>
      <c r="AR3809" s="73">
        <f t="shared" si="3919"/>
        <v>-2.2955798622046916E-3</v>
      </c>
      <c r="AS3809" s="72">
        <f t="shared" si="3961"/>
        <v>1.6138019581406083E-3</v>
      </c>
      <c r="AT3809" s="37">
        <f t="shared" si="3920"/>
        <v>-635.93552772580483</v>
      </c>
      <c r="AU3809" s="37">
        <f t="shared" si="3921"/>
        <v>0.81508305498110933</v>
      </c>
      <c r="AV3809" s="34">
        <f t="shared" si="3922"/>
        <v>1.2118130305467367</v>
      </c>
      <c r="AW3809" s="34">
        <f t="shared" si="3923"/>
        <v>0.32006577547390658</v>
      </c>
      <c r="AX3809" s="37">
        <f t="shared" si="3924"/>
        <v>1.8926284635008814</v>
      </c>
      <c r="AY3809" s="7">
        <f t="shared" si="3925"/>
        <v>6.8279367104419526</v>
      </c>
      <c r="AZ3809" s="37">
        <f t="shared" si="3926"/>
        <v>5.2960579044213087</v>
      </c>
      <c r="BA3809" s="2">
        <f>BE3809*'mass balance'!$B$17+BF3809*'mass balance'!$C$17+BG3809*'mass balance'!$D$17+BH3809*'mass balance'!$E$17</f>
        <v>1.1218878212554361E-3</v>
      </c>
      <c r="BB3809" s="2">
        <f>BE3809*'mass balance'!$B$18+BF3809*'mass balance'!$C$18+BG3809*'mass balance'!$D$18+BH3809*'mass balance'!$E$18</f>
        <v>1.1391476338901351E-3</v>
      </c>
      <c r="BC3809" s="2">
        <f>BE3809*'mass balance'!$B$19+BF3809*'mass balance'!$C$19+BG3809*'mass balance'!$D$19+BH3809*'mass balance'!$E$19</f>
        <v>-1.4239345423626688E-3</v>
      </c>
      <c r="BD3809" s="2">
        <f>BE3809*'mass balance'!$B$20+BF3809*'mass balance'!$C$20+BG3809*'mass balance'!$D$20+BH3809*'mass balance'!$E$20</f>
        <v>5.1779437904097037E-5</v>
      </c>
      <c r="BE3809" s="2">
        <f>N3809*'mass balance'!$H$11+R3809*'mass balance'!$I$11+S3809*'mass balance'!$J$11</f>
        <v>-2.4043083491534925E-3</v>
      </c>
      <c r="BF3809" s="2">
        <f>N3809*'mass balance'!$H$12+R3809*'mass balance'!$I$12+S3809*'mass balance'!$J$12</f>
        <v>8.6927051320288974E-13</v>
      </c>
      <c r="BG3809" s="2">
        <f>N3809*'mass balance'!$H$13+R3809*'mass balance'!$I$13+S3809*'mass balance'!$J$13</f>
        <v>7.6055211181963759E-4</v>
      </c>
      <c r="BH3809" s="2">
        <f>N3809*'mass balance'!$H$14+R3809*'mass balance'!$I$14+S3809*'mass balance'!$J$14</f>
        <v>2.6297122568866321E-4</v>
      </c>
      <c r="BI3809" s="36">
        <f t="shared" si="3927"/>
        <v>6.038243608117373E-16</v>
      </c>
      <c r="BJ3809" s="36">
        <f t="shared" si="3928"/>
        <v>4.8344570889027699E-17</v>
      </c>
      <c r="BK3809" s="36">
        <f t="shared" si="3929"/>
        <v>1.7039043560539006E-13</v>
      </c>
      <c r="BL3809" s="36">
        <f t="shared" si="3930"/>
        <v>1.7039042942048691E-13</v>
      </c>
      <c r="BM3809" s="36">
        <f t="shared" si="3962"/>
        <v>3.0396119618817449E-10</v>
      </c>
      <c r="BN3809" s="36">
        <f t="shared" ca="1" si="3931"/>
        <v>0.73193217004724354</v>
      </c>
      <c r="BO3809" s="36">
        <f t="shared" ca="1" si="3947"/>
        <v>1</v>
      </c>
      <c r="BP3809" s="36">
        <f t="shared" si="3963"/>
        <v>-3.0396108566997481E-10</v>
      </c>
      <c r="BQ3809" s="36">
        <f t="shared" si="3964"/>
        <v>0.99999963640688005</v>
      </c>
      <c r="BR3809" s="2">
        <f t="shared" si="3953"/>
        <v>-5</v>
      </c>
      <c r="BS3809">
        <v>0</v>
      </c>
      <c r="BT3809" s="37">
        <f t="shared" si="3948"/>
        <v>1.4274943787185757</v>
      </c>
      <c r="BU3809" s="34">
        <f t="shared" si="3932"/>
        <v>-5</v>
      </c>
      <c r="BV3809" s="34">
        <f t="shared" si="3933"/>
        <v>-5</v>
      </c>
      <c r="BW3809" s="34">
        <f t="shared" si="3934"/>
        <v>-5</v>
      </c>
      <c r="BX3809" s="34">
        <f t="shared" si="3935"/>
        <v>-5</v>
      </c>
      <c r="BY3809" s="34">
        <f t="shared" si="3936"/>
        <v>25.260021077605554</v>
      </c>
      <c r="BZ3809" s="36">
        <f t="shared" si="3949"/>
        <v>1.4239345423626688E-3</v>
      </c>
      <c r="CA3809" s="34">
        <f t="shared" si="3950"/>
        <v>0.26953904290337544</v>
      </c>
    </row>
    <row r="3810" spans="1:79" ht="13.2" x14ac:dyDescent="0.25">
      <c r="A3810" s="75">
        <f t="shared" si="3937"/>
        <v>10.34520547945163</v>
      </c>
      <c r="B3810" s="34">
        <f t="shared" si="3954"/>
        <v>3775.9999999998449</v>
      </c>
      <c r="C3810">
        <v>30</v>
      </c>
      <c r="D3810" s="35">
        <f t="shared" ref="D3810:D3873" si="3965">IF($B$31=1,$B$28,IF(E3810=0,$B$28,0))</f>
        <v>3000</v>
      </c>
      <c r="E3810" s="27">
        <v>0</v>
      </c>
      <c r="F3810" s="64">
        <f t="shared" si="3938"/>
        <v>3.1263897495927093</v>
      </c>
      <c r="G3810" s="34">
        <v>0</v>
      </c>
      <c r="H3810" s="34">
        <f t="shared" ref="H3810:H3873" si="3966">IF(AE3810&gt;$F$24,IF(L3810&gt;0,1,0),1)</f>
        <v>1</v>
      </c>
      <c r="I3810" s="34">
        <f t="shared" si="3939"/>
        <v>41549.719772087105</v>
      </c>
      <c r="J3810" s="34">
        <f t="shared" ref="J3810:J3873" si="3967">IF(AE3810&lt;$F$24,0,I3810*W3810^(2/3))</f>
        <v>94011.128652175743</v>
      </c>
      <c r="K3810" s="34">
        <f t="shared" ref="K3810:K3873" si="3968">IF(AE3810&lt;$F$24,0,IF(E3810&gt;=0,I3810*(D3810/($F$29+D3810))*W3810^(2/3)-1*(M3810/$D$25)*W3810^(2/3),-1*(M3810/$D$25)*W3810^(2/3)))</f>
        <v>82551.522947740377</v>
      </c>
      <c r="L3810" s="36">
        <f t="shared" si="3951"/>
        <v>1191.2003043463876</v>
      </c>
      <c r="M3810" s="34">
        <f t="shared" ref="M3810:M3873" si="3969">$H$24*F3810</f>
        <v>474.19527922407121</v>
      </c>
      <c r="N3810" s="34">
        <f t="shared" si="3940"/>
        <v>1072.9226008243004</v>
      </c>
      <c r="O3810" s="34">
        <f t="shared" ref="O3810:O3873" si="3970">$D$29*F3810</f>
        <v>146.59954174815172</v>
      </c>
      <c r="P3810">
        <f t="shared" si="3955"/>
        <v>498.94119642125514</v>
      </c>
      <c r="Q3810" s="36">
        <f t="shared" ref="Q3810:Q3873" si="3971">W3810*U3810*($D$30*(Y3810/W3810^(1/3))+O3810)/($D$27*U3810+$D$30)</f>
        <v>1072.9226005454059</v>
      </c>
      <c r="R3810" s="34">
        <f t="shared" ref="R3810:R3873" si="3972">IF(AE3810&gt;=$F$25,P3810+AC3810+(1-$D$28)*AG3810,P3810+AC3810+AF3810)</f>
        <v>631.80237545186367</v>
      </c>
      <c r="S3810" s="34">
        <f t="shared" ref="S3810:S3873" si="3973">Q3810-P3810-AC3810-AG3810-AF3810</f>
        <v>5.1037500270467717E-7</v>
      </c>
      <c r="T3810" s="36">
        <f t="shared" si="3941"/>
        <v>-1.8894900589592436E-13</v>
      </c>
      <c r="U3810" s="36">
        <f t="shared" ref="U3810:U3873" si="3974">IF(AE3810&lt;$F$24,AT3810,U3809+T3809)</f>
        <v>4048.5542507276705</v>
      </c>
      <c r="V3810" s="36">
        <f t="shared" ref="V3810:V3873" si="3975">W3810*AA3810</f>
        <v>6.8887649008525066E-11</v>
      </c>
      <c r="W3810" s="68">
        <f t="shared" ref="W3810:W3873" si="3976">IF(AE3810&lt;$F$24,AS3810,W3809+V3809)</f>
        <v>3.403429440989679</v>
      </c>
      <c r="X3810">
        <f t="shared" ref="X3810:X3873" si="3977">W3810^(1/3)/$L$24</f>
        <v>6.8400709293362256</v>
      </c>
      <c r="Y3810">
        <f t="shared" ref="Y3810:Y3873" si="3978">M3810/$H$30</f>
        <v>0.11712706557874125</v>
      </c>
      <c r="Z3810" s="34">
        <f t="shared" ref="Z3810:Z3873" si="3979">$H$28*F3810</f>
        <v>1.9787218138990353E-2</v>
      </c>
      <c r="AA3810" s="36">
        <f t="shared" ref="AA3810:AA3873" si="3980">Y3810*(((U3810/$H$30)/W3810^(1/3)-(1+G3810/W3810^(1/3))/$H$29^(1/3))/(U3810/$H$30+$H$27))</f>
        <v>2.0240657314315676E-11</v>
      </c>
      <c r="AB3810" s="34">
        <f t="shared" ref="AB3810:AB3873" si="3981">$D$31*F3810</f>
        <v>1.9787218138990353E-2</v>
      </c>
      <c r="AC3810" s="36">
        <f t="shared" ref="AC3810:AC3873" si="3982">AB3810*AE3810</f>
        <v>109.64432510517868</v>
      </c>
      <c r="AD3810" s="34">
        <f t="shared" ref="AD3810:AD3873" si="3983">IF(AE3810&lt;$F$24,AM3810*M3810,IF(AE3810&lt;$F$25,(1-$D$27)*Q3810-AC3810,0))</f>
        <v>0</v>
      </c>
      <c r="AE3810">
        <f t="shared" si="3942"/>
        <v>5541.1692707387974</v>
      </c>
      <c r="AF3810" s="36">
        <f t="shared" si="3956"/>
        <v>0</v>
      </c>
      <c r="AG3810" s="34">
        <f t="shared" ref="AG3810:AG3873" si="3984">IF(AE3810&gt;=$F$25,(1-$D$27)*Q3810-AC3810,0)</f>
        <v>464.33707850859702</v>
      </c>
      <c r="AH3810">
        <f t="shared" si="3952"/>
        <v>1.9065089418290881E-7</v>
      </c>
      <c r="AI3810" s="29">
        <f t="shared" si="3943"/>
        <v>464.33707850859702</v>
      </c>
      <c r="AJ3810">
        <f t="shared" si="3944"/>
        <v>9286.7415684898333</v>
      </c>
      <c r="AK3810" s="36">
        <f t="shared" si="3957"/>
        <v>2.2955798622046916E-3</v>
      </c>
      <c r="AL3810" s="36">
        <f t="shared" si="3945"/>
        <v>-2.4290225891180979E-3</v>
      </c>
      <c r="AM3810" s="36">
        <f t="shared" si="3946"/>
        <v>-1.2620781403520223E-3</v>
      </c>
      <c r="AN3810" s="37">
        <f t="shared" si="3958"/>
        <v>-1.0404217300447985E-2</v>
      </c>
      <c r="AO3810" s="36">
        <f t="shared" si="3959"/>
        <v>0.12359688743855515</v>
      </c>
      <c r="AP3810" s="36">
        <f t="shared" si="3960"/>
        <v>6.2144159709367416E-3</v>
      </c>
      <c r="AQ3810" s="74">
        <f t="shared" ref="AQ3810:AQ3873" si="3985">(AN3810*Y3810)/AO3810^3</f>
        <v>-0.64542246129471981</v>
      </c>
      <c r="AR3810" s="73">
        <f t="shared" ref="AR3810:AR3873" si="3986">AO3810^2*(($H$27*AQ3810)/($H$27+AQ3810))*(1+((Z3810*AO3810)/Y3810))</f>
        <v>-1.2040213407510358E-2</v>
      </c>
      <c r="AS3810" s="72">
        <f t="shared" si="3961"/>
        <v>1.8880896081622232E-3</v>
      </c>
      <c r="AT3810" s="37">
        <f t="shared" ref="AT3810:AT3873" si="3987">AN3810*M3810/AS3810</f>
        <v>-2613.0278491898521</v>
      </c>
      <c r="AU3810" s="37">
        <f t="shared" ref="AU3810:AU3873" si="3988">AP3810*M3810</f>
        <v>2.946846716552876</v>
      </c>
      <c r="AV3810" s="34">
        <f t="shared" ref="AV3810:AV3873" si="3989">(((AH3810+AJ3810)/$X$27)*$L$29)/(1-$J$24)</f>
        <v>1.2755926637440433</v>
      </c>
      <c r="AW3810" s="34">
        <f t="shared" ref="AW3810:AW3873" si="3990">L3810/$L$25/(1-$L$26)</f>
        <v>0.32006577548041915</v>
      </c>
      <c r="AX3810" s="37">
        <f t="shared" ref="AX3810:AX3873" si="3991">(((U3810*W3810)/$X$27)*$L$29)/$X$24</f>
        <v>1.8926284635393917</v>
      </c>
      <c r="AY3810" s="7">
        <f t="shared" ref="AY3810:AY3873" si="3992">AX3810+W3810+AV3810+AW3810</f>
        <v>6.8917163437535329</v>
      </c>
      <c r="AZ3810" s="37">
        <f t="shared" ref="AZ3810:AZ3873" si="3993">AX3810+W3810</f>
        <v>5.2960579045290705</v>
      </c>
      <c r="BA3810" s="2">
        <f>BE3810*'mass balance'!$B$17+BF3810*'mass balance'!$C$17+BG3810*'mass balance'!$D$17+BH3810*'mass balance'!$E$17</f>
        <v>1.1218878212734054E-3</v>
      </c>
      <c r="BB3810" s="2">
        <f>BE3810*'mass balance'!$B$18+BF3810*'mass balance'!$C$18+BG3810*'mass balance'!$D$18+BH3810*'mass balance'!$E$18</f>
        <v>1.1391476339083809E-3</v>
      </c>
      <c r="BC3810" s="2">
        <f>BE3810*'mass balance'!$B$19+BF3810*'mass balance'!$C$19+BG3810*'mass balance'!$D$19+BH3810*'mass balance'!$E$19</f>
        <v>-1.4239345423854759E-3</v>
      </c>
      <c r="BD3810" s="2">
        <f>BE3810*'mass balance'!$B$20+BF3810*'mass balance'!$C$20+BG3810*'mass balance'!$D$20+BH3810*'mass balance'!$E$20</f>
        <v>5.1779437904926391E-5</v>
      </c>
      <c r="BE3810" s="2">
        <f>N3810*'mass balance'!$H$11+R3810*'mass balance'!$I$11+S3810*'mass balance'!$J$11</f>
        <v>-2.4043083491861075E-3</v>
      </c>
      <c r="BF3810" s="2">
        <f>N3810*'mass balance'!$H$12+R3810*'mass balance'!$I$12+S3810*'mass balance'!$J$12</f>
        <v>8.646988428744192E-13</v>
      </c>
      <c r="BG3810" s="2">
        <f>N3810*'mass balance'!$H$13+R3810*'mass balance'!$I$13+S3810*'mass balance'!$J$13</f>
        <v>7.6055211183114076E-4</v>
      </c>
      <c r="BH3810" s="2">
        <f>N3810*'mass balance'!$H$14+R3810*'mass balance'!$I$14+S3810*'mass balance'!$J$14</f>
        <v>2.629712256922305E-4</v>
      </c>
      <c r="BI3810" s="36">
        <f t="shared" ref="BI3810:BI3873" si="3994">$F$26*EXP($P$24*(1/(273+$P$29)-1/(273+C3810)))/(1+EXP($P$25*(1/(273+C3810)-1/$P$27))+EXP($P$26*(1/$P$28-1/(273+C3810))))</f>
        <v>6.038243608117373E-16</v>
      </c>
      <c r="BJ3810" s="36">
        <f t="shared" ref="BJ3810:BJ3873" si="3995">($F$27*(W3810/$H$29)*BK3810+BI3810)*(U3810/$H$30)*((Y3810/W3810^(1/3))-AA3810)-AA3810*BK3810</f>
        <v>4.8344947349189039E-17</v>
      </c>
      <c r="BK3810" s="36">
        <f t="shared" ref="BK3810:BK3873" si="3996">IF(AE3810&gt;$F$24,BK3809+BJ3809,0)</f>
        <v>1.7043878017627908E-13</v>
      </c>
      <c r="BL3810" s="36">
        <f t="shared" ref="BL3810:BL3873" si="3997">BK3810-AA3810*BM3810</f>
        <v>1.7043877402045587E-13</v>
      </c>
      <c r="BM3810" s="36">
        <f t="shared" si="3962"/>
        <v>3.0413158661759495E-10</v>
      </c>
      <c r="BN3810" s="36">
        <f t="shared" ref="BN3810:BN3873" ca="1" si="3998">RAND()</f>
        <v>0.86319569012283748</v>
      </c>
      <c r="BO3810" s="36">
        <f t="shared" ca="1" si="3947"/>
        <v>1</v>
      </c>
      <c r="BP3810" s="36">
        <f t="shared" si="3963"/>
        <v>-3.0413147594499834E-10</v>
      </c>
      <c r="BQ3810" s="36">
        <f t="shared" si="3964"/>
        <v>0.99999963610291898</v>
      </c>
      <c r="BR3810" s="2">
        <f t="shared" si="3953"/>
        <v>-5</v>
      </c>
      <c r="BS3810">
        <v>0</v>
      </c>
      <c r="BT3810" s="37">
        <f t="shared" si="3948"/>
        <v>1.4274943787414394</v>
      </c>
      <c r="BU3810" s="34">
        <f t="shared" ref="BU3810:BU3873" si="3999">IF(AE3810&lt;=$F$25,X3810,-5)</f>
        <v>-5</v>
      </c>
      <c r="BV3810" s="34">
        <f t="shared" ref="BV3810:BV3873" si="4000">IF(AE3810&lt;=$F$25,AY3810,-5)</f>
        <v>-5</v>
      </c>
      <c r="BW3810" s="34">
        <f t="shared" ref="BW3810:BW3873" si="4001">IF(AE3810&lt;=$F$24,X3810,-5)</f>
        <v>-5</v>
      </c>
      <c r="BX3810" s="34">
        <f t="shared" ref="BX3810:BX3873" si="4002">IF(AE3810&lt;=$F$24,AY3810,-5)</f>
        <v>-5</v>
      </c>
      <c r="BY3810" s="34">
        <f t="shared" ref="BY3810:BY3873" si="4003">J3810/$L$25/(1-$L$26)</f>
        <v>25.260021077948213</v>
      </c>
      <c r="BZ3810" s="36">
        <f t="shared" si="3949"/>
        <v>1.4239345423854759E-3</v>
      </c>
      <c r="CA3810" s="34">
        <f t="shared" si="3950"/>
        <v>0.26953904290220809</v>
      </c>
    </row>
    <row r="3811" spans="1:79" ht="13.2" x14ac:dyDescent="0.25">
      <c r="A3811" s="75">
        <f t="shared" ref="A3811:A3874" si="4004">IF($B$31=24,A3810+1/(365*24),A3810+1/365)</f>
        <v>10.347945205479027</v>
      </c>
      <c r="B3811" s="34">
        <f t="shared" si="3954"/>
        <v>3776.9999999998449</v>
      </c>
      <c r="C3811">
        <v>30</v>
      </c>
      <c r="D3811" s="35">
        <f t="shared" si="3965"/>
        <v>3000</v>
      </c>
      <c r="E3811" s="27">
        <v>0</v>
      </c>
      <c r="F3811" s="64">
        <f t="shared" ref="F3811:F3874" si="4005">EXP($P$24*(1/($P$29)-1/(273+C3811)))/(1+EXP($P$25*(1/(273+C3811)-1/$P$27))+EXP($P$26*(1/$P$28-1/(273+C3811))))</f>
        <v>3.1263897495927093</v>
      </c>
      <c r="G3811" s="34">
        <v>0</v>
      </c>
      <c r="H3811" s="34">
        <f t="shared" si="3966"/>
        <v>1</v>
      </c>
      <c r="I3811" s="34">
        <f t="shared" ref="I3811:I3874" si="4006">$H$25*F3811</f>
        <v>41549.719772087105</v>
      </c>
      <c r="J3811" s="34">
        <f t="shared" si="3967"/>
        <v>94011.128653444292</v>
      </c>
      <c r="K3811" s="34">
        <f t="shared" si="3968"/>
        <v>82551.522948854297</v>
      </c>
      <c r="L3811" s="36">
        <f t="shared" si="3951"/>
        <v>1191.2003043704983</v>
      </c>
      <c r="M3811" s="34">
        <f t="shared" si="3969"/>
        <v>474.19527922407121</v>
      </c>
      <c r="N3811" s="34">
        <f t="shared" ref="N3811:N3874" si="4007">IF(AE3811&lt;$F$24,0,IF(L3811&gt;0.0000001*$F$28*W3811,H3811*M3811*W3811^(2/3),0))</f>
        <v>1072.9226008387782</v>
      </c>
      <c r="O3811" s="34">
        <f t="shared" si="3970"/>
        <v>146.59954174815172</v>
      </c>
      <c r="P3811">
        <f t="shared" si="3955"/>
        <v>498.941196431354</v>
      </c>
      <c r="Q3811" s="36">
        <f t="shared" si="3971"/>
        <v>1072.9226005613505</v>
      </c>
      <c r="R3811" s="34">
        <f t="shared" si="3972"/>
        <v>631.80237546238914</v>
      </c>
      <c r="S3811" s="34">
        <f t="shared" si="3973"/>
        <v>5.0769085646606982E-7</v>
      </c>
      <c r="T3811" s="36">
        <f t="shared" ref="T3811:T3874" si="4008">IF(AE3811&lt;$F$24,(M3811*0-U3811*Y3811)/W3811^(1/3),IF(L3811/$F$28&lt;0.0000001,(M3811*0-U3811*Y3811)/W3811^(1/3),(M3811*H3811-U3811*Y3811)/W3811^(1/3)))</f>
        <v>-1.8894900589464956E-13</v>
      </c>
      <c r="U3811" s="36">
        <f t="shared" si="3974"/>
        <v>4048.5542507276705</v>
      </c>
      <c r="V3811" s="36">
        <f t="shared" si="3975"/>
        <v>6.8525355336394059E-11</v>
      </c>
      <c r="W3811" s="68">
        <f t="shared" si="3976"/>
        <v>3.4034294410585666</v>
      </c>
      <c r="X3811">
        <f t="shared" si="3977"/>
        <v>6.8400709293823745</v>
      </c>
      <c r="Y3811">
        <f t="shared" si="3978"/>
        <v>0.11712706557874125</v>
      </c>
      <c r="Z3811" s="34">
        <f t="shared" si="3979"/>
        <v>1.9787218138990353E-2</v>
      </c>
      <c r="AA3811" s="36">
        <f t="shared" si="3980"/>
        <v>2.0134207722866925E-11</v>
      </c>
      <c r="AB3811" s="34">
        <f t="shared" si="3981"/>
        <v>1.9787218138990353E-2</v>
      </c>
      <c r="AC3811" s="36">
        <f t="shared" si="3982"/>
        <v>109.64432510517868</v>
      </c>
      <c r="AD3811" s="34">
        <f t="shared" si="3983"/>
        <v>0</v>
      </c>
      <c r="AE3811">
        <f t="shared" ref="AE3811:AE3874" si="4009">IF(AE3810&lt;$F$24,AU3811,AE3810+AD3810)</f>
        <v>5541.1692707387974</v>
      </c>
      <c r="AF3811" s="36">
        <f t="shared" si="3956"/>
        <v>0</v>
      </c>
      <c r="AG3811" s="34">
        <f t="shared" si="3984"/>
        <v>464.33707851712694</v>
      </c>
      <c r="AH3811">
        <f t="shared" si="3952"/>
        <v>1.8964828996104188E-7</v>
      </c>
      <c r="AI3811" s="29">
        <f t="shared" ref="AI3811:AI3874" si="4010">IF(AE3810&gt;=$F$25,IF(B3810&gt;=$J$29,IF(AH3810&gt;($D$28/$J$30)*((1-$D$27)*($H$30*(Y3811*W3811^(2/3)+Z3811*W3811)/(1+(1/$H$27)))-AC3811),($D$28/$J$30)*((1-$D$27)*($H$30*(Y3811*W3811^(2/3)+Z3811*W3811)/(1+(1/$H$27)))-AC3811),AG3811),0),0)</f>
        <v>464.33707851712694</v>
      </c>
      <c r="AJ3811">
        <f t="shared" ref="AJ3811:AJ3874" si="4011">IF(AJ3810&gt;$J$27*$J$28,0,AI3811+AJ3810)</f>
        <v>9751.0786470069597</v>
      </c>
      <c r="AK3811" s="36">
        <f t="shared" si="3957"/>
        <v>1.2040213407510358E-2</v>
      </c>
      <c r="AL3811" s="36">
        <f t="shared" ref="AL3811:AL3874" si="4012">(Y3810*AQ3810-Z3810*$H$27*AO3810)/(3*(AQ3810+$H$27))</f>
        <v>-8.6348785765169318E-3</v>
      </c>
      <c r="AM3811" s="36">
        <f t="shared" ref="AM3811:AM3874" si="4013">(1-$D$27)*AR3810-AB3810*AP3810</f>
        <v>-6.5641189710391665E-3</v>
      </c>
      <c r="AN3811" s="37">
        <f t="shared" si="3958"/>
        <v>-8.1086374382432925E-3</v>
      </c>
      <c r="AO3811" s="36">
        <f t="shared" si="3959"/>
        <v>0.12116786484943705</v>
      </c>
      <c r="AP3811" s="36">
        <f t="shared" si="3960"/>
        <v>4.9523378305847193E-3</v>
      </c>
      <c r="AQ3811" s="74">
        <f t="shared" si="3985"/>
        <v>-0.53387892821135385</v>
      </c>
      <c r="AR3811" s="73">
        <f t="shared" si="3986"/>
        <v>-9.2541606270633917E-3</v>
      </c>
      <c r="AS3811" s="72">
        <f t="shared" si="3961"/>
        <v>1.778944361346608E-3</v>
      </c>
      <c r="AT3811" s="37">
        <f t="shared" si="3987"/>
        <v>-2161.4378041840087</v>
      </c>
      <c r="AU3811" s="37">
        <f t="shared" si="3988"/>
        <v>2.348375220386052</v>
      </c>
      <c r="AV3811" s="34">
        <f t="shared" si="3989"/>
        <v>1.3393722969425224</v>
      </c>
      <c r="AW3811" s="34">
        <f t="shared" si="3990"/>
        <v>0.32006577548689746</v>
      </c>
      <c r="AX3811" s="37">
        <f t="shared" si="3991"/>
        <v>1.8926284635777</v>
      </c>
      <c r="AY3811" s="7">
        <f t="shared" si="3992"/>
        <v>6.9554959770656861</v>
      </c>
      <c r="AZ3811" s="37">
        <f t="shared" si="3993"/>
        <v>5.2960579046362666</v>
      </c>
      <c r="BA3811" s="2">
        <f>BE3811*'mass balance'!$B$17+BF3811*'mass balance'!$C$17+BG3811*'mass balance'!$D$17+BH3811*'mass balance'!$E$17</f>
        <v>1.1218878212912804E-3</v>
      </c>
      <c r="BB3811" s="2">
        <f>BE3811*'mass balance'!$B$18+BF3811*'mass balance'!$C$18+BG3811*'mass balance'!$D$18+BH3811*'mass balance'!$E$18</f>
        <v>1.1391476339265314E-3</v>
      </c>
      <c r="BC3811" s="2">
        <f>BE3811*'mass balance'!$B$19+BF3811*'mass balance'!$C$19+BG3811*'mass balance'!$D$19+BH3811*'mass balance'!$E$19</f>
        <v>-1.4239345424081639E-3</v>
      </c>
      <c r="BD3811" s="2">
        <f>BE3811*'mass balance'!$B$20+BF3811*'mass balance'!$C$20+BG3811*'mass balance'!$D$20+BH3811*'mass balance'!$E$20</f>
        <v>5.1779437905751408E-5</v>
      </c>
      <c r="BE3811" s="2">
        <f>N3811*'mass balance'!$H$11+R3811*'mass balance'!$I$11+S3811*'mass balance'!$J$11</f>
        <v>-2.4043083492185507E-3</v>
      </c>
      <c r="BF3811" s="2">
        <f>N3811*'mass balance'!$H$12+R3811*'mass balance'!$I$12+S3811*'mass balance'!$J$12</f>
        <v>8.6015124917502228E-13</v>
      </c>
      <c r="BG3811" s="2">
        <f>N3811*'mass balance'!$H$13+R3811*'mass balance'!$I$13+S3811*'mass balance'!$J$13</f>
        <v>7.60552111842583E-4</v>
      </c>
      <c r="BH3811" s="2">
        <f>N3811*'mass balance'!$H$14+R3811*'mass balance'!$I$14+S3811*'mass balance'!$J$14</f>
        <v>2.6297122569577899E-4</v>
      </c>
      <c r="BI3811" s="36">
        <f t="shared" si="3994"/>
        <v>6.038243608117373E-16</v>
      </c>
      <c r="BJ3811" s="36">
        <f t="shared" si="3995"/>
        <v>4.8345323812196737E-17</v>
      </c>
      <c r="BK3811" s="36">
        <f t="shared" si="3996"/>
        <v>1.7048712512362828E-13</v>
      </c>
      <c r="BL3811" s="36">
        <f t="shared" si="3997"/>
        <v>1.7048711899674808E-13</v>
      </c>
      <c r="BM3811" s="36">
        <f t="shared" si="3962"/>
        <v>3.0430202539161542E-10</v>
      </c>
      <c r="BN3811" s="36">
        <f t="shared" ca="1" si="3998"/>
        <v>0.95524298028996624</v>
      </c>
      <c r="BO3811" s="36">
        <f t="shared" ref="BO3811:BO3874" ca="1" si="4014">IF(BO3810=1,IF(BN3811&lt;BM3811,0,1),0)</f>
        <v>1</v>
      </c>
      <c r="BP3811" s="36">
        <f t="shared" si="3963"/>
        <v>-3.043019145644488E-10</v>
      </c>
      <c r="BQ3811" s="36">
        <f t="shared" si="3964"/>
        <v>0.99999963579878748</v>
      </c>
      <c r="BR3811" s="2">
        <f t="shared" si="3953"/>
        <v>-5</v>
      </c>
      <c r="BS3811">
        <v>0</v>
      </c>
      <c r="BT3811" s="37">
        <f t="shared" ref="BT3811:BT3874" si="4015">IF($B$31=24,(-1*BC3811*(0.082058*(20+273.15))/(0.082058*293.15))*24.06*1000,(-1*BC3811*(0.082058*(20+273.15))/(0.082058*293.15))*24.06*1000/24)</f>
        <v>1.4274943787641841</v>
      </c>
      <c r="BU3811" s="34">
        <f t="shared" si="3999"/>
        <v>-5</v>
      </c>
      <c r="BV3811" s="34">
        <f t="shared" si="4000"/>
        <v>-5</v>
      </c>
      <c r="BW3811" s="34">
        <f t="shared" si="4001"/>
        <v>-5</v>
      </c>
      <c r="BX3811" s="34">
        <f t="shared" si="4002"/>
        <v>-5</v>
      </c>
      <c r="BY3811" s="34">
        <f t="shared" si="4003"/>
        <v>25.260021078289061</v>
      </c>
      <c r="BZ3811" s="36">
        <f t="shared" ref="BZ3811:BZ3874" si="4016">BC3811*-1</f>
        <v>1.4239345424081639E-3</v>
      </c>
      <c r="CA3811" s="34">
        <f t="shared" ref="CA3811:CA3874" si="4017">BT3811/AZ3811</f>
        <v>0.26953904290104708</v>
      </c>
    </row>
    <row r="3812" spans="1:79" ht="13.2" x14ac:dyDescent="0.25">
      <c r="A3812" s="75">
        <f t="shared" si="4004"/>
        <v>10.350684931506423</v>
      </c>
      <c r="B3812" s="34">
        <f t="shared" si="3954"/>
        <v>3777.9999999998445</v>
      </c>
      <c r="C3812">
        <v>30</v>
      </c>
      <c r="D3812" s="35">
        <f t="shared" si="3965"/>
        <v>3000</v>
      </c>
      <c r="E3812" s="27">
        <v>0</v>
      </c>
      <c r="F3812" s="64">
        <f t="shared" si="4005"/>
        <v>3.1263897495927093</v>
      </c>
      <c r="G3812" s="34">
        <v>0</v>
      </c>
      <c r="H3812" s="34">
        <f t="shared" si="3966"/>
        <v>1</v>
      </c>
      <c r="I3812" s="34">
        <f t="shared" si="4006"/>
        <v>41549.719772087105</v>
      </c>
      <c r="J3812" s="34">
        <f t="shared" si="3967"/>
        <v>94011.128654706205</v>
      </c>
      <c r="K3812" s="34">
        <f t="shared" si="3968"/>
        <v>82551.522949962382</v>
      </c>
      <c r="L3812" s="36">
        <f t="shared" ref="L3812:L3875" si="4018">IF(L3811+K3812&gt;$F$28*W3812,$F$28*W3812,L3811+K3812)</f>
        <v>1191.2003043944821</v>
      </c>
      <c r="M3812" s="34">
        <f t="shared" si="3969"/>
        <v>474.19527922407121</v>
      </c>
      <c r="N3812" s="34">
        <f t="shared" si="4007"/>
        <v>1072.9226008531798</v>
      </c>
      <c r="O3812" s="34">
        <f t="shared" si="3970"/>
        <v>146.59954174815172</v>
      </c>
      <c r="P3812">
        <f t="shared" si="3955"/>
        <v>498.94119644139977</v>
      </c>
      <c r="Q3812" s="36">
        <f t="shared" si="3971"/>
        <v>1072.9226005772109</v>
      </c>
      <c r="R3812" s="34">
        <f t="shared" si="3972"/>
        <v>631.80237547285901</v>
      </c>
      <c r="S3812" s="34">
        <f t="shared" si="3973"/>
        <v>5.050205800216645E-7</v>
      </c>
      <c r="T3812" s="36">
        <f t="shared" si="4008"/>
        <v>-1.8894900589338146E-13</v>
      </c>
      <c r="U3812" s="36">
        <f t="shared" si="3974"/>
        <v>4048.5542507276705</v>
      </c>
      <c r="V3812" s="36">
        <f t="shared" si="3975"/>
        <v>6.8164962809260658E-11</v>
      </c>
      <c r="W3812" s="68">
        <f t="shared" si="3976"/>
        <v>3.4034294411270918</v>
      </c>
      <c r="X3812">
        <f t="shared" si="3977"/>
        <v>6.8400709294282809</v>
      </c>
      <c r="Y3812">
        <f t="shared" si="3978"/>
        <v>0.11712706557874125</v>
      </c>
      <c r="Z3812" s="34">
        <f t="shared" si="3979"/>
        <v>1.9787218138990353E-2</v>
      </c>
      <c r="AA3812" s="36">
        <f t="shared" si="3980"/>
        <v>2.0028316728284196E-11</v>
      </c>
      <c r="AB3812" s="34">
        <f t="shared" si="3981"/>
        <v>1.9787218138990353E-2</v>
      </c>
      <c r="AC3812" s="36">
        <f t="shared" si="3982"/>
        <v>109.64432510517868</v>
      </c>
      <c r="AD3812" s="34">
        <f t="shared" si="3983"/>
        <v>0</v>
      </c>
      <c r="AE3812">
        <f t="shared" si="4009"/>
        <v>5541.1692707387974</v>
      </c>
      <c r="AF3812" s="36">
        <f t="shared" si="3956"/>
        <v>0</v>
      </c>
      <c r="AG3812" s="34">
        <f t="shared" si="3984"/>
        <v>464.33707852561184</v>
      </c>
      <c r="AH3812">
        <f t="shared" ref="AH3812:AH3875" si="4019">IF(AH3811&lt;0,0,AH3811*$D$28+AG3812-AI3811)</f>
        <v>1.8865080164687242E-7</v>
      </c>
      <c r="AI3812" s="29">
        <f t="shared" si="4010"/>
        <v>464.33707852561184</v>
      </c>
      <c r="AJ3812">
        <f t="shared" si="4011"/>
        <v>10215.415725532572</v>
      </c>
      <c r="AK3812" s="36">
        <f t="shared" si="3957"/>
        <v>9.2541606270633917E-3</v>
      </c>
      <c r="AL3812" s="36">
        <f t="shared" si="4012"/>
        <v>-7.0528074323343249E-3</v>
      </c>
      <c r="AM3812" s="36">
        <f t="shared" si="4013"/>
        <v>-5.0486912996118554E-3</v>
      </c>
      <c r="AN3812" s="37">
        <f t="shared" si="3958"/>
        <v>3.9315759692670656E-3</v>
      </c>
      <c r="AO3812" s="36">
        <f t="shared" si="3959"/>
        <v>0.11253298627292012</v>
      </c>
      <c r="AP3812" s="36">
        <f t="shared" si="3960"/>
        <v>-1.6117811404544472E-3</v>
      </c>
      <c r="AQ3812" s="74">
        <f t="shared" si="3985"/>
        <v>0.32313529955644482</v>
      </c>
      <c r="AR3812" s="73">
        <f t="shared" si="3986"/>
        <v>3.8534521608364976E-3</v>
      </c>
      <c r="AS3812" s="72">
        <f t="shared" si="3961"/>
        <v>1.4250809398176209E-3</v>
      </c>
      <c r="AT3812" s="37">
        <f t="shared" si="3987"/>
        <v>1308.2307905794028</v>
      </c>
      <c r="AU3812" s="37">
        <f t="shared" si="3988"/>
        <v>-0.76429900794588856</v>
      </c>
      <c r="AV3812" s="34">
        <f t="shared" si="3989"/>
        <v>1.4031519301421678</v>
      </c>
      <c r="AW3812" s="34">
        <f t="shared" si="3990"/>
        <v>0.3200657754933417</v>
      </c>
      <c r="AX3812" s="37">
        <f t="shared" si="3991"/>
        <v>1.8926284636158062</v>
      </c>
      <c r="AY3812" s="7">
        <f t="shared" si="3992"/>
        <v>7.0192756103784077</v>
      </c>
      <c r="AZ3812" s="37">
        <f t="shared" si="3993"/>
        <v>5.2960579047428977</v>
      </c>
      <c r="BA3812" s="2">
        <f>BE3812*'mass balance'!$B$17+BF3812*'mass balance'!$C$17+BG3812*'mass balance'!$D$17+BH3812*'mass balance'!$E$17</f>
        <v>1.1218878213090609E-3</v>
      </c>
      <c r="BB3812" s="2">
        <f>BE3812*'mass balance'!$B$18+BF3812*'mass balance'!$C$18+BG3812*'mass balance'!$D$18+BH3812*'mass balance'!$E$18</f>
        <v>1.1391476339445848E-3</v>
      </c>
      <c r="BC3812" s="2">
        <f>BE3812*'mass balance'!$B$19+BF3812*'mass balance'!$C$19+BG3812*'mass balance'!$D$19+BH3812*'mass balance'!$E$19</f>
        <v>-1.4239345424307309E-3</v>
      </c>
      <c r="BD3812" s="2">
        <f>BE3812*'mass balance'!$B$20+BF3812*'mass balance'!$C$20+BG3812*'mass balance'!$D$20+BH3812*'mass balance'!$E$20</f>
        <v>5.1779437906572041E-5</v>
      </c>
      <c r="BE3812" s="2">
        <f>N3812*'mass balance'!$H$11+R3812*'mass balance'!$I$11+S3812*'mass balance'!$J$11</f>
        <v>-2.4043083492508231E-3</v>
      </c>
      <c r="BF3812" s="2">
        <f>N3812*'mass balance'!$H$12+R3812*'mass balance'!$I$12+S3812*'mass balance'!$J$12</f>
        <v>8.5562715426560102E-13</v>
      </c>
      <c r="BG3812" s="2">
        <f>N3812*'mass balance'!$H$13+R3812*'mass balance'!$I$13+S3812*'mass balance'!$J$13</f>
        <v>7.6055211185396604E-4</v>
      </c>
      <c r="BH3812" s="2">
        <f>N3812*'mass balance'!$H$14+R3812*'mass balance'!$I$14+S3812*'mass balance'!$J$14</f>
        <v>2.6297122569930877E-4</v>
      </c>
      <c r="BI3812" s="36">
        <f t="shared" si="3994"/>
        <v>6.038243608117373E-16</v>
      </c>
      <c r="BJ3812" s="36">
        <f t="shared" si="3995"/>
        <v>4.8345700278052099E-17</v>
      </c>
      <c r="BK3812" s="36">
        <f t="shared" si="3996"/>
        <v>1.7053547044744049E-13</v>
      </c>
      <c r="BL3812" s="36">
        <f t="shared" si="3997"/>
        <v>1.7053546434936858E-13</v>
      </c>
      <c r="BM3812" s="36">
        <f t="shared" si="3962"/>
        <v>3.0447251251061217E-10</v>
      </c>
      <c r="BN3812" s="36">
        <f t="shared" ca="1" si="3998"/>
        <v>6.2625969434073281E-2</v>
      </c>
      <c r="BO3812" s="36">
        <f t="shared" ca="1" si="4014"/>
        <v>1</v>
      </c>
      <c r="BP3812" s="36">
        <f t="shared" si="3963"/>
        <v>-3.0447240152870238E-10</v>
      </c>
      <c r="BQ3812" s="36">
        <f t="shared" si="3964"/>
        <v>0.99999963549448556</v>
      </c>
      <c r="BR3812" s="2">
        <f t="shared" ref="BR3812:BR3875" si="4020">IF(AJ3812-AJ3811&lt;-10000,$N$28*1.7,-5)</f>
        <v>-5</v>
      </c>
      <c r="BS3812">
        <v>0</v>
      </c>
      <c r="BT3812" s="37">
        <f t="shared" si="4015"/>
        <v>1.4274943787868077</v>
      </c>
      <c r="BU3812" s="34">
        <f t="shared" si="3999"/>
        <v>-5</v>
      </c>
      <c r="BV3812" s="34">
        <f t="shared" si="4000"/>
        <v>-5</v>
      </c>
      <c r="BW3812" s="34">
        <f t="shared" si="4001"/>
        <v>-5</v>
      </c>
      <c r="BX3812" s="34">
        <f t="shared" si="4002"/>
        <v>-5</v>
      </c>
      <c r="BY3812" s="34">
        <f t="shared" si="4003"/>
        <v>25.260021078628125</v>
      </c>
      <c r="BZ3812" s="36">
        <f t="shared" si="4016"/>
        <v>1.4239345424307309E-3</v>
      </c>
      <c r="CA3812" s="34">
        <f t="shared" si="4017"/>
        <v>0.26953904289989195</v>
      </c>
    </row>
    <row r="3813" spans="1:79" ht="13.2" x14ac:dyDescent="0.25">
      <c r="A3813" s="75">
        <f t="shared" si="4004"/>
        <v>10.35342465753382</v>
      </c>
      <c r="B3813" s="34">
        <f t="shared" si="3954"/>
        <v>3778.999999999844</v>
      </c>
      <c r="C3813">
        <v>30</v>
      </c>
      <c r="D3813" s="35">
        <f t="shared" si="3965"/>
        <v>3000</v>
      </c>
      <c r="E3813" s="27">
        <v>0</v>
      </c>
      <c r="F3813" s="64">
        <f t="shared" si="4005"/>
        <v>3.1263897495927093</v>
      </c>
      <c r="G3813" s="34">
        <v>0</v>
      </c>
      <c r="H3813" s="34">
        <f t="shared" si="3966"/>
        <v>1</v>
      </c>
      <c r="I3813" s="34">
        <f t="shared" si="4006"/>
        <v>41549.719772087105</v>
      </c>
      <c r="J3813" s="34">
        <f t="shared" si="3967"/>
        <v>94011.128655961438</v>
      </c>
      <c r="K3813" s="34">
        <f t="shared" si="3968"/>
        <v>82551.522951064602</v>
      </c>
      <c r="L3813" s="36">
        <f t="shared" si="4018"/>
        <v>1191.2003044183398</v>
      </c>
      <c r="M3813" s="34">
        <f t="shared" si="3969"/>
        <v>474.19527922407121</v>
      </c>
      <c r="N3813" s="34">
        <f t="shared" si="4007"/>
        <v>1072.9226008675055</v>
      </c>
      <c r="O3813" s="34">
        <f t="shared" si="3970"/>
        <v>146.59954174815172</v>
      </c>
      <c r="P3813">
        <f t="shared" si="3955"/>
        <v>498.94119645139273</v>
      </c>
      <c r="Q3813" s="36">
        <f t="shared" si="3971"/>
        <v>1072.9226005929881</v>
      </c>
      <c r="R3813" s="34">
        <f t="shared" si="3972"/>
        <v>631.80237548327398</v>
      </c>
      <c r="S3813" s="34">
        <f t="shared" si="3973"/>
        <v>5.0236462811881211E-7</v>
      </c>
      <c r="T3813" s="36">
        <f t="shared" si="4008"/>
        <v>-1.8894900589212001E-13</v>
      </c>
      <c r="U3813" s="36">
        <f t="shared" si="3974"/>
        <v>4048.5542507276705</v>
      </c>
      <c r="V3813" s="36">
        <f t="shared" si="3975"/>
        <v>6.7806471427125147E-11</v>
      </c>
      <c r="W3813" s="68">
        <f t="shared" si="3976"/>
        <v>3.4034294411952568</v>
      </c>
      <c r="X3813">
        <f t="shared" si="3977"/>
        <v>6.8400709294739457</v>
      </c>
      <c r="Y3813">
        <f t="shared" si="3978"/>
        <v>0.11712706557874125</v>
      </c>
      <c r="Z3813" s="34">
        <f t="shared" si="3979"/>
        <v>1.9787218138990353E-2</v>
      </c>
      <c r="AA3813" s="36">
        <f t="shared" si="3980"/>
        <v>1.9922984330567485E-11</v>
      </c>
      <c r="AB3813" s="34">
        <f t="shared" si="3981"/>
        <v>1.9787218138990353E-2</v>
      </c>
      <c r="AC3813" s="36">
        <f t="shared" si="3982"/>
        <v>109.64432510517868</v>
      </c>
      <c r="AD3813" s="34">
        <f t="shared" si="3983"/>
        <v>0</v>
      </c>
      <c r="AE3813">
        <f t="shared" si="4009"/>
        <v>5541.1692707387974</v>
      </c>
      <c r="AF3813" s="36">
        <f t="shared" si="3956"/>
        <v>0</v>
      </c>
      <c r="AG3813" s="34">
        <f t="shared" si="3984"/>
        <v>464.33707853405218</v>
      </c>
      <c r="AH3813">
        <f t="shared" si="4019"/>
        <v>1.8765859977065702E-7</v>
      </c>
      <c r="AI3813" s="29">
        <f t="shared" si="4010"/>
        <v>464.33707853405218</v>
      </c>
      <c r="AJ3813">
        <f t="shared" si="4011"/>
        <v>10679.752804066624</v>
      </c>
      <c r="AK3813" s="36">
        <f t="shared" si="3957"/>
        <v>-3.8534521608364976E-3</v>
      </c>
      <c r="AL3813" s="36">
        <f t="shared" si="4012"/>
        <v>2.2767356289429574E-3</v>
      </c>
      <c r="AM3813" s="36">
        <f t="shared" si="4013"/>
        <v>2.0933739675011837E-3</v>
      </c>
      <c r="AN3813" s="37">
        <f t="shared" si="3958"/>
        <v>1.3185736596330457E-2</v>
      </c>
      <c r="AO3813" s="36">
        <f t="shared" si="3959"/>
        <v>0.10548017884058579</v>
      </c>
      <c r="AP3813" s="36">
        <f t="shared" si="3960"/>
        <v>-6.6604724400663026E-3</v>
      </c>
      <c r="AQ3813" s="74">
        <f t="shared" si="3985"/>
        <v>1.3159793859580149</v>
      </c>
      <c r="AR3813" s="73">
        <f t="shared" si="3986"/>
        <v>1.1167902269466647E-2</v>
      </c>
      <c r="AS3813" s="72">
        <f t="shared" si="3961"/>
        <v>1.1735796559595036E-3</v>
      </c>
      <c r="AT3813" s="37">
        <f t="shared" si="3987"/>
        <v>5327.8139368903076</v>
      </c>
      <c r="AU3813" s="37">
        <f t="shared" si="3988"/>
        <v>-3.1583645884814713</v>
      </c>
      <c r="AV3813" s="34">
        <f t="shared" si="3989"/>
        <v>1.4669315633429729</v>
      </c>
      <c r="AW3813" s="34">
        <f t="shared" si="3990"/>
        <v>0.32006577549975207</v>
      </c>
      <c r="AX3813" s="37">
        <f t="shared" si="3991"/>
        <v>1.8926284636537121</v>
      </c>
      <c r="AY3813" s="7">
        <f t="shared" si="3992"/>
        <v>7.0830552436916934</v>
      </c>
      <c r="AZ3813" s="37">
        <f t="shared" si="3993"/>
        <v>5.2960579048489684</v>
      </c>
      <c r="BA3813" s="2">
        <f>BE3813*'mass balance'!$B$17+BF3813*'mass balance'!$C$17+BG3813*'mass balance'!$D$17+BH3813*'mass balance'!$E$17</f>
        <v>1.1218878213267486E-3</v>
      </c>
      <c r="BB3813" s="2">
        <f>BE3813*'mass balance'!$B$18+BF3813*'mass balance'!$C$18+BG3813*'mass balance'!$D$18+BH3813*'mass balance'!$E$18</f>
        <v>1.1391476339625449E-3</v>
      </c>
      <c r="BC3813" s="2">
        <f>BE3813*'mass balance'!$B$19+BF3813*'mass balance'!$C$19+BG3813*'mass balance'!$D$19+BH3813*'mass balance'!$E$19</f>
        <v>-1.4239345424531809E-3</v>
      </c>
      <c r="BD3813" s="2">
        <f>BE3813*'mass balance'!$B$20+BF3813*'mass balance'!$C$20+BG3813*'mass balance'!$D$20+BH3813*'mass balance'!$E$20</f>
        <v>5.1779437907388397E-5</v>
      </c>
      <c r="BE3813" s="2">
        <f>N3813*'mass balance'!$H$11+R3813*'mass balance'!$I$11+S3813*'mass balance'!$J$11</f>
        <v>-2.4043083492829255E-3</v>
      </c>
      <c r="BF3813" s="2">
        <f>N3813*'mass balance'!$H$12+R3813*'mass balance'!$I$12+S3813*'mass balance'!$J$12</f>
        <v>8.5112732859828575E-13</v>
      </c>
      <c r="BG3813" s="2">
        <f>N3813*'mass balance'!$H$13+R3813*'mass balance'!$I$13+S3813*'mass balance'!$J$13</f>
        <v>7.6055211186528771E-4</v>
      </c>
      <c r="BH3813" s="2">
        <f>N3813*'mass balance'!$H$14+R3813*'mass balance'!$I$14+S3813*'mass balance'!$J$14</f>
        <v>2.6297122570281996E-4</v>
      </c>
      <c r="BI3813" s="36">
        <f t="shared" si="3994"/>
        <v>6.038243608117373E-16</v>
      </c>
      <c r="BJ3813" s="36">
        <f t="shared" si="3995"/>
        <v>4.8346076746755046E-17</v>
      </c>
      <c r="BK3813" s="36">
        <f t="shared" si="3996"/>
        <v>1.7058381614771854E-13</v>
      </c>
      <c r="BL3813" s="36">
        <f t="shared" si="3997"/>
        <v>1.7058381007831988E-13</v>
      </c>
      <c r="BM3813" s="36">
        <f t="shared" si="3962"/>
        <v>3.0464304797496155E-10</v>
      </c>
      <c r="BN3813" s="36">
        <f t="shared" ca="1" si="3998"/>
        <v>0.76388388583928513</v>
      </c>
      <c r="BO3813" s="36">
        <f t="shared" ca="1" si="4014"/>
        <v>1</v>
      </c>
      <c r="BP3813" s="36">
        <f t="shared" si="3963"/>
        <v>-3.0464293683813521E-10</v>
      </c>
      <c r="BQ3813" s="36">
        <f t="shared" si="3964"/>
        <v>0.99999963519001311</v>
      </c>
      <c r="BR3813" s="2">
        <f t="shared" si="4020"/>
        <v>-5</v>
      </c>
      <c r="BS3813">
        <v>0</v>
      </c>
      <c r="BT3813" s="37">
        <f t="shared" si="4015"/>
        <v>1.4274943788093137</v>
      </c>
      <c r="BU3813" s="34">
        <f t="shared" si="3999"/>
        <v>-5</v>
      </c>
      <c r="BV3813" s="34">
        <f t="shared" si="4000"/>
        <v>-5</v>
      </c>
      <c r="BW3813" s="34">
        <f t="shared" si="4001"/>
        <v>-5</v>
      </c>
      <c r="BX3813" s="34">
        <f t="shared" si="4002"/>
        <v>-5</v>
      </c>
      <c r="BY3813" s="34">
        <f t="shared" si="4003"/>
        <v>25.260021078965398</v>
      </c>
      <c r="BZ3813" s="36">
        <f t="shared" si="4016"/>
        <v>1.4239345424531809E-3</v>
      </c>
      <c r="CA3813" s="34">
        <f t="shared" si="4017"/>
        <v>0.26953904289874314</v>
      </c>
    </row>
    <row r="3814" spans="1:79" ht="13.2" x14ac:dyDescent="0.25">
      <c r="A3814" s="75">
        <f t="shared" si="4004"/>
        <v>10.356164383561216</v>
      </c>
      <c r="B3814" s="34">
        <f t="shared" si="3954"/>
        <v>3779.999999999844</v>
      </c>
      <c r="C3814">
        <v>30</v>
      </c>
      <c r="D3814" s="35">
        <f t="shared" si="3965"/>
        <v>3000</v>
      </c>
      <c r="E3814" s="27">
        <v>0</v>
      </c>
      <c r="F3814" s="64">
        <f t="shared" si="4005"/>
        <v>3.1263897495927093</v>
      </c>
      <c r="G3814" s="34">
        <v>0</v>
      </c>
      <c r="H3814" s="34">
        <f t="shared" si="3966"/>
        <v>1</v>
      </c>
      <c r="I3814" s="34">
        <f t="shared" si="4006"/>
        <v>41549.719772087105</v>
      </c>
      <c r="J3814" s="34">
        <f t="shared" si="3967"/>
        <v>94011.128657210109</v>
      </c>
      <c r="K3814" s="34">
        <f t="shared" si="3968"/>
        <v>82551.522952161074</v>
      </c>
      <c r="L3814" s="36">
        <f t="shared" si="4018"/>
        <v>1191.2003044420721</v>
      </c>
      <c r="M3814" s="34">
        <f t="shared" si="3969"/>
        <v>474.19527922407121</v>
      </c>
      <c r="N3814" s="34">
        <f t="shared" si="4007"/>
        <v>1072.9226008817564</v>
      </c>
      <c r="O3814" s="34">
        <f t="shared" si="3970"/>
        <v>146.59954174815172</v>
      </c>
      <c r="P3814">
        <f t="shared" si="3955"/>
        <v>498.94119646133316</v>
      </c>
      <c r="Q3814" s="36">
        <f t="shared" si="3971"/>
        <v>1072.9226006086828</v>
      </c>
      <c r="R3814" s="34">
        <f t="shared" si="3972"/>
        <v>631.80237549363426</v>
      </c>
      <c r="S3814" s="34">
        <f t="shared" si="3973"/>
        <v>4.9972265969699947E-7</v>
      </c>
      <c r="T3814" s="36">
        <f t="shared" si="4008"/>
        <v>-1.8894900589086518E-13</v>
      </c>
      <c r="U3814" s="36">
        <f t="shared" si="3974"/>
        <v>4048.5542507276705</v>
      </c>
      <c r="V3814" s="36">
        <f t="shared" si="3975"/>
        <v>6.7449845319327018E-11</v>
      </c>
      <c r="W3814" s="68">
        <f t="shared" si="3976"/>
        <v>3.4034294412630635</v>
      </c>
      <c r="X3814">
        <f t="shared" si="3977"/>
        <v>6.8400709295193716</v>
      </c>
      <c r="Y3814">
        <f t="shared" si="3978"/>
        <v>0.11712706557874125</v>
      </c>
      <c r="Z3814" s="34">
        <f t="shared" si="3979"/>
        <v>1.9787218138990353E-2</v>
      </c>
      <c r="AA3814" s="36">
        <f t="shared" si="3980"/>
        <v>1.9818199990153278E-11</v>
      </c>
      <c r="AB3814" s="34">
        <f t="shared" si="3981"/>
        <v>1.9787218138990353E-2</v>
      </c>
      <c r="AC3814" s="36">
        <f t="shared" si="3982"/>
        <v>109.64432510517868</v>
      </c>
      <c r="AD3814" s="34">
        <f t="shared" si="3983"/>
        <v>0</v>
      </c>
      <c r="AE3814">
        <f t="shared" si="4009"/>
        <v>5541.1692707387974</v>
      </c>
      <c r="AF3814" s="36">
        <f t="shared" si="3956"/>
        <v>0</v>
      </c>
      <c r="AG3814" s="34">
        <f t="shared" si="3984"/>
        <v>464.3370785424483</v>
      </c>
      <c r="AH3814">
        <f t="shared" si="4019"/>
        <v>1.8667179801923339E-7</v>
      </c>
      <c r="AI3814" s="29">
        <f t="shared" si="4010"/>
        <v>464.3370785424483</v>
      </c>
      <c r="AJ3814">
        <f t="shared" si="4011"/>
        <v>11144.089882609072</v>
      </c>
      <c r="AK3814" s="36">
        <f t="shared" si="3957"/>
        <v>-1.1167902269466647E-2</v>
      </c>
      <c r="AL3814" s="36">
        <f t="shared" si="4012"/>
        <v>9.2628956470749858E-3</v>
      </c>
      <c r="AM3814" s="36">
        <f t="shared" si="4013"/>
        <v>6.1062848981768975E-3</v>
      </c>
      <c r="AN3814" s="37">
        <f t="shared" si="3958"/>
        <v>9.3322844354939601E-3</v>
      </c>
      <c r="AO3814" s="36">
        <f t="shared" si="3959"/>
        <v>0.10775691446952874</v>
      </c>
      <c r="AP3814" s="36">
        <f t="shared" si="3960"/>
        <v>-4.5670984725651193E-3</v>
      </c>
      <c r="AQ3814" s="74">
        <f t="shared" si="3985"/>
        <v>0.87359429307554815</v>
      </c>
      <c r="AR3814" s="73">
        <f t="shared" si="3986"/>
        <v>8.4521192992780356E-3</v>
      </c>
      <c r="AS3814" s="72">
        <f t="shared" si="3961"/>
        <v>1.2512250821000263E-3</v>
      </c>
      <c r="AT3814" s="37">
        <f t="shared" si="3987"/>
        <v>3536.7938886424431</v>
      </c>
      <c r="AU3814" s="37">
        <f t="shared" si="3988"/>
        <v>-2.165696535441846</v>
      </c>
      <c r="AV3814" s="34">
        <f t="shared" si="3989"/>
        <v>1.5307111965449327</v>
      </c>
      <c r="AW3814" s="34">
        <f t="shared" si="3990"/>
        <v>0.32006577550612875</v>
      </c>
      <c r="AX3814" s="37">
        <f t="shared" si="3991"/>
        <v>1.8926284636914192</v>
      </c>
      <c r="AY3814" s="7">
        <f t="shared" si="3992"/>
        <v>7.1468348770055439</v>
      </c>
      <c r="AZ3814" s="37">
        <f t="shared" si="3993"/>
        <v>5.2960579049544823</v>
      </c>
      <c r="BA3814" s="2">
        <f>BE3814*'mass balance'!$B$17+BF3814*'mass balance'!$C$17+BG3814*'mass balance'!$D$17+BH3814*'mass balance'!$E$17</f>
        <v>1.1218878213443432E-3</v>
      </c>
      <c r="BB3814" s="2">
        <f>BE3814*'mass balance'!$B$18+BF3814*'mass balance'!$C$18+BG3814*'mass balance'!$D$18+BH3814*'mass balance'!$E$18</f>
        <v>1.1391476339804103E-3</v>
      </c>
      <c r="BC3814" s="2">
        <f>BE3814*'mass balance'!$B$19+BF3814*'mass balance'!$C$19+BG3814*'mass balance'!$D$19+BH3814*'mass balance'!$E$19</f>
        <v>-1.423934542475513E-3</v>
      </c>
      <c r="BD3814" s="2">
        <f>BE3814*'mass balance'!$B$20+BF3814*'mass balance'!$C$20+BG3814*'mass balance'!$D$20+BH3814*'mass balance'!$E$20</f>
        <v>5.1779437908200451E-5</v>
      </c>
      <c r="BE3814" s="2">
        <f>N3814*'mass balance'!$H$11+R3814*'mass balance'!$I$11+S3814*'mass balance'!$J$11</f>
        <v>-2.4043083493148604E-3</v>
      </c>
      <c r="BF3814" s="2">
        <f>N3814*'mass balance'!$H$12+R3814*'mass balance'!$I$12+S3814*'mass balance'!$J$12</f>
        <v>8.4665119433397892E-13</v>
      </c>
      <c r="BG3814" s="2">
        <f>N3814*'mass balance'!$H$13+R3814*'mass balance'!$I$13+S3814*'mass balance'!$J$13</f>
        <v>7.6055211187655083E-4</v>
      </c>
      <c r="BH3814" s="2">
        <f>N3814*'mass balance'!$H$14+R3814*'mass balance'!$I$14+S3814*'mass balance'!$J$14</f>
        <v>2.6297122570631282E-4</v>
      </c>
      <c r="BI3814" s="36">
        <f t="shared" si="3994"/>
        <v>6.038243608117373E-16</v>
      </c>
      <c r="BJ3814" s="36">
        <f t="shared" si="3995"/>
        <v>4.8346453218307321E-17</v>
      </c>
      <c r="BK3814" s="36">
        <f t="shared" si="3996"/>
        <v>1.7063216222446531E-13</v>
      </c>
      <c r="BL3814" s="36">
        <f t="shared" si="3997"/>
        <v>1.7063215618360781E-13</v>
      </c>
      <c r="BM3814" s="36">
        <f t="shared" si="3962"/>
        <v>3.0481363178503988E-10</v>
      </c>
      <c r="BN3814" s="36">
        <f t="shared" ca="1" si="3998"/>
        <v>0.1009038007369919</v>
      </c>
      <c r="BO3814" s="36">
        <f t="shared" ca="1" si="4014"/>
        <v>1</v>
      </c>
      <c r="BP3814" s="36">
        <f t="shared" si="3963"/>
        <v>-3.0481352049312354E-10</v>
      </c>
      <c r="BQ3814" s="36">
        <f t="shared" si="3964"/>
        <v>0.99999963488537014</v>
      </c>
      <c r="BR3814" s="2">
        <f t="shared" si="4020"/>
        <v>-5</v>
      </c>
      <c r="BS3814">
        <v>0</v>
      </c>
      <c r="BT3814" s="37">
        <f t="shared" si="4015"/>
        <v>1.4274943788317016</v>
      </c>
      <c r="BU3814" s="34">
        <f t="shared" si="3999"/>
        <v>-5</v>
      </c>
      <c r="BV3814" s="34">
        <f t="shared" si="4000"/>
        <v>-5</v>
      </c>
      <c r="BW3814" s="34">
        <f t="shared" si="4001"/>
        <v>-5</v>
      </c>
      <c r="BX3814" s="34">
        <f t="shared" si="4002"/>
        <v>-5</v>
      </c>
      <c r="BY3814" s="34">
        <f t="shared" si="4003"/>
        <v>25.260021079300905</v>
      </c>
      <c r="BZ3814" s="36">
        <f t="shared" si="4016"/>
        <v>1.423934542475513E-3</v>
      </c>
      <c r="CA3814" s="34">
        <f t="shared" si="4017"/>
        <v>0.26953904289760033</v>
      </c>
    </row>
    <row r="3815" spans="1:79" ht="13.2" x14ac:dyDescent="0.25">
      <c r="A3815" s="75">
        <f t="shared" si="4004"/>
        <v>10.358904109588613</v>
      </c>
      <c r="B3815" s="34">
        <f t="shared" si="3954"/>
        <v>3780.9999999998436</v>
      </c>
      <c r="C3815">
        <v>30</v>
      </c>
      <c r="D3815" s="35">
        <f t="shared" si="3965"/>
        <v>3000</v>
      </c>
      <c r="E3815" s="27">
        <v>0</v>
      </c>
      <c r="F3815" s="64">
        <f t="shared" si="4005"/>
        <v>3.1263897495927093</v>
      </c>
      <c r="G3815" s="34">
        <v>0</v>
      </c>
      <c r="H3815" s="34">
        <f t="shared" si="3966"/>
        <v>1</v>
      </c>
      <c r="I3815" s="34">
        <f t="shared" si="4006"/>
        <v>41549.719772087105</v>
      </c>
      <c r="J3815" s="34">
        <f t="shared" si="3967"/>
        <v>94011.128658452202</v>
      </c>
      <c r="K3815" s="34">
        <f t="shared" si="3968"/>
        <v>82551.52295325177</v>
      </c>
      <c r="L3815" s="36">
        <f t="shared" si="4018"/>
        <v>1191.2003044656797</v>
      </c>
      <c r="M3815" s="34">
        <f t="shared" si="3969"/>
        <v>474.19527922407121</v>
      </c>
      <c r="N3815" s="34">
        <f t="shared" si="4007"/>
        <v>1072.922600895932</v>
      </c>
      <c r="O3815" s="34">
        <f t="shared" si="3970"/>
        <v>146.59954174815172</v>
      </c>
      <c r="P3815">
        <f t="shared" si="3955"/>
        <v>498.9411964712213</v>
      </c>
      <c r="Q3815" s="36">
        <f t="shared" si="3971"/>
        <v>1072.9226006242943</v>
      </c>
      <c r="R3815" s="34">
        <f t="shared" si="3972"/>
        <v>631.80237550393997</v>
      </c>
      <c r="S3815" s="34">
        <f t="shared" si="3973"/>
        <v>4.9709444738255115E-7</v>
      </c>
      <c r="T3815" s="36">
        <f t="shared" si="4008"/>
        <v>-1.8894900588961699E-13</v>
      </c>
      <c r="U3815" s="36">
        <f t="shared" si="3974"/>
        <v>4048.5542507276705</v>
      </c>
      <c r="V3815" s="36">
        <f t="shared" si="3975"/>
        <v>6.7095120356527297E-11</v>
      </c>
      <c r="W3815" s="68">
        <f t="shared" si="3976"/>
        <v>3.4034294413305135</v>
      </c>
      <c r="X3815">
        <f t="shared" si="3977"/>
        <v>6.8400709295645568</v>
      </c>
      <c r="Y3815">
        <f t="shared" si="3978"/>
        <v>0.11712706557874125</v>
      </c>
      <c r="Z3815" s="34">
        <f t="shared" si="3979"/>
        <v>1.9787218138990353E-2</v>
      </c>
      <c r="AA3815" s="36">
        <f t="shared" si="3980"/>
        <v>1.9713974246605093E-11</v>
      </c>
      <c r="AB3815" s="34">
        <f t="shared" si="3981"/>
        <v>1.9787218138990353E-2</v>
      </c>
      <c r="AC3815" s="36">
        <f t="shared" si="3982"/>
        <v>109.64432510517868</v>
      </c>
      <c r="AD3815" s="34">
        <f t="shared" si="3983"/>
        <v>0</v>
      </c>
      <c r="AE3815">
        <f t="shared" si="4009"/>
        <v>5541.1692707387974</v>
      </c>
      <c r="AF3815" s="36">
        <f t="shared" si="3956"/>
        <v>0</v>
      </c>
      <c r="AG3815" s="34">
        <f t="shared" si="3984"/>
        <v>464.33707855079996</v>
      </c>
      <c r="AH3815">
        <f t="shared" si="4019"/>
        <v>1.8568988480183179E-7</v>
      </c>
      <c r="AI3815" s="29">
        <f t="shared" si="4010"/>
        <v>464.33707855079996</v>
      </c>
      <c r="AJ3815">
        <f t="shared" si="4011"/>
        <v>11608.426961159872</v>
      </c>
      <c r="AK3815" s="36">
        <f t="shared" si="3957"/>
        <v>-8.4521192992780356E-3</v>
      </c>
      <c r="AL3815" s="36">
        <f t="shared" si="4012"/>
        <v>6.5110458186673058E-3</v>
      </c>
      <c r="AM3815" s="36">
        <f t="shared" si="4013"/>
        <v>4.6120004352736658E-3</v>
      </c>
      <c r="AN3815" s="37">
        <f t="shared" si="3958"/>
        <v>-1.8356178339726872E-3</v>
      </c>
      <c r="AO3815" s="36">
        <f t="shared" si="3959"/>
        <v>0.11701981011660373</v>
      </c>
      <c r="AP3815" s="36">
        <f t="shared" si="3960"/>
        <v>1.5391864256117781E-3</v>
      </c>
      <c r="AQ3815" s="74">
        <f t="shared" si="3985"/>
        <v>-0.13417183645638731</v>
      </c>
      <c r="AR3815" s="73">
        <f t="shared" si="3986"/>
        <v>-1.9397586961091102E-3</v>
      </c>
      <c r="AS3815" s="72">
        <f t="shared" si="3961"/>
        <v>1.6024266798130324E-3</v>
      </c>
      <c r="AT3815" s="37">
        <f t="shared" si="3987"/>
        <v>-543.20195881344432</v>
      </c>
      <c r="AU3815" s="37">
        <f t="shared" si="3988"/>
        <v>0.72987493687087723</v>
      </c>
      <c r="AV3815" s="34">
        <f t="shared" si="3989"/>
        <v>1.5944908297480398</v>
      </c>
      <c r="AW3815" s="34">
        <f t="shared" si="3990"/>
        <v>0.3200657755124719</v>
      </c>
      <c r="AX3815" s="37">
        <f t="shared" si="3991"/>
        <v>1.8926284637289279</v>
      </c>
      <c r="AY3815" s="7">
        <f t="shared" si="3992"/>
        <v>7.210614510319953</v>
      </c>
      <c r="AZ3815" s="37">
        <f t="shared" si="3993"/>
        <v>5.2960579050594419</v>
      </c>
      <c r="BA3815" s="2">
        <f>BE3815*'mass balance'!$B$17+BF3815*'mass balance'!$C$17+BG3815*'mass balance'!$D$17+BH3815*'mass balance'!$E$17</f>
        <v>1.1218878213618453E-3</v>
      </c>
      <c r="BB3815" s="2">
        <f>BE3815*'mass balance'!$B$18+BF3815*'mass balance'!$C$18+BG3815*'mass balance'!$D$18+BH3815*'mass balance'!$E$18</f>
        <v>1.1391476339981813E-3</v>
      </c>
      <c r="BC3815" s="2">
        <f>BE3815*'mass balance'!$B$19+BF3815*'mass balance'!$C$19+BG3815*'mass balance'!$D$19+BH3815*'mass balance'!$E$19</f>
        <v>-1.4239345424977266E-3</v>
      </c>
      <c r="BD3815" s="2">
        <f>BE3815*'mass balance'!$B$20+BF3815*'mass balance'!$C$20+BG3815*'mass balance'!$D$20+BH3815*'mass balance'!$E$20</f>
        <v>5.1779437909008243E-5</v>
      </c>
      <c r="BE3815" s="2">
        <f>N3815*'mass balance'!$H$11+R3815*'mass balance'!$I$11+S3815*'mass balance'!$J$11</f>
        <v>-2.4043083493466262E-3</v>
      </c>
      <c r="BF3815" s="2">
        <f>N3815*'mass balance'!$H$12+R3815*'mass balance'!$I$12+S3815*'mass balance'!$J$12</f>
        <v>8.4219836624661507E-13</v>
      </c>
      <c r="BG3815" s="2">
        <f>N3815*'mass balance'!$H$13+R3815*'mass balance'!$I$13+S3815*'mass balance'!$J$13</f>
        <v>7.6055211188775433E-4</v>
      </c>
      <c r="BH3815" s="2">
        <f>N3815*'mass balance'!$H$14+R3815*'mass balance'!$I$14+S3815*'mass balance'!$J$14</f>
        <v>2.6297122570978726E-4</v>
      </c>
      <c r="BI3815" s="36">
        <f t="shared" si="3994"/>
        <v>6.038243608117373E-16</v>
      </c>
      <c r="BJ3815" s="36">
        <f t="shared" si="3995"/>
        <v>4.8346829692707046E-17</v>
      </c>
      <c r="BK3815" s="36">
        <f t="shared" si="3996"/>
        <v>1.7068050867768362E-13</v>
      </c>
      <c r="BL3815" s="36">
        <f t="shared" si="3997"/>
        <v>1.7068050266523169E-13</v>
      </c>
      <c r="BM3815" s="36">
        <f t="shared" si="3962"/>
        <v>3.0498426394122349E-10</v>
      </c>
      <c r="BN3815" s="36">
        <f t="shared" ca="1" si="3998"/>
        <v>0.98653427195198473</v>
      </c>
      <c r="BO3815" s="36">
        <f t="shared" ca="1" si="4014"/>
        <v>1</v>
      </c>
      <c r="BP3815" s="36">
        <f t="shared" si="3963"/>
        <v>-3.0498415249404353E-10</v>
      </c>
      <c r="BQ3815" s="36">
        <f t="shared" si="3964"/>
        <v>0.99999963458055663</v>
      </c>
      <c r="BR3815" s="2">
        <f t="shared" si="4020"/>
        <v>-5</v>
      </c>
      <c r="BS3815">
        <v>0</v>
      </c>
      <c r="BT3815" s="37">
        <f t="shared" si="4015"/>
        <v>1.4274943788539707</v>
      </c>
      <c r="BU3815" s="34">
        <f t="shared" si="3999"/>
        <v>-5</v>
      </c>
      <c r="BV3815" s="34">
        <f t="shared" si="4000"/>
        <v>-5</v>
      </c>
      <c r="BW3815" s="34">
        <f t="shared" si="4001"/>
        <v>-5</v>
      </c>
      <c r="BX3815" s="34">
        <f t="shared" si="4002"/>
        <v>-5</v>
      </c>
      <c r="BY3815" s="34">
        <f t="shared" si="4003"/>
        <v>25.260021079634647</v>
      </c>
      <c r="BZ3815" s="36">
        <f t="shared" si="4016"/>
        <v>1.4239345424977266E-3</v>
      </c>
      <c r="CA3815" s="34">
        <f t="shared" si="4017"/>
        <v>0.26953904289646335</v>
      </c>
    </row>
    <row r="3816" spans="1:79" ht="13.2" x14ac:dyDescent="0.25">
      <c r="A3816" s="75">
        <f t="shared" si="4004"/>
        <v>10.361643835616009</v>
      </c>
      <c r="B3816" s="34">
        <f t="shared" si="3954"/>
        <v>3781.9999999998436</v>
      </c>
      <c r="C3816">
        <v>30</v>
      </c>
      <c r="D3816" s="35">
        <f t="shared" si="3965"/>
        <v>3000</v>
      </c>
      <c r="E3816" s="27">
        <v>0</v>
      </c>
      <c r="F3816" s="64">
        <f t="shared" si="4005"/>
        <v>3.1263897495927093</v>
      </c>
      <c r="G3816" s="34">
        <v>0</v>
      </c>
      <c r="H3816" s="34">
        <f t="shared" si="3966"/>
        <v>1</v>
      </c>
      <c r="I3816" s="34">
        <f t="shared" si="4006"/>
        <v>41549.719772087105</v>
      </c>
      <c r="J3816" s="34">
        <f t="shared" si="3967"/>
        <v>94011.128659687762</v>
      </c>
      <c r="K3816" s="34">
        <f t="shared" si="3968"/>
        <v>82551.522954336702</v>
      </c>
      <c r="L3816" s="36">
        <f t="shared" si="4018"/>
        <v>1191.200304489163</v>
      </c>
      <c r="M3816" s="34">
        <f t="shared" si="3969"/>
        <v>474.19527922407121</v>
      </c>
      <c r="N3816" s="34">
        <f t="shared" si="4007"/>
        <v>1072.922600910033</v>
      </c>
      <c r="O3816" s="34">
        <f t="shared" si="3970"/>
        <v>146.59954174815172</v>
      </c>
      <c r="P3816">
        <f t="shared" si="3955"/>
        <v>498.94119648105743</v>
      </c>
      <c r="Q3816" s="36">
        <f t="shared" si="3971"/>
        <v>1072.9226006398242</v>
      </c>
      <c r="R3816" s="34">
        <f t="shared" si="3972"/>
        <v>631.80237551419157</v>
      </c>
      <c r="S3816" s="34">
        <f t="shared" si="3973"/>
        <v>4.9448010486230487E-7</v>
      </c>
      <c r="T3816" s="36">
        <f t="shared" si="4008"/>
        <v>-1.8894900588837536E-13</v>
      </c>
      <c r="U3816" s="36">
        <f t="shared" si="3974"/>
        <v>4048.5542507276705</v>
      </c>
      <c r="V3816" s="36">
        <f t="shared" si="3975"/>
        <v>6.6742242732735116E-11</v>
      </c>
      <c r="W3816" s="68">
        <f t="shared" si="3976"/>
        <v>3.4034294413976087</v>
      </c>
      <c r="X3816">
        <f t="shared" si="3977"/>
        <v>6.8400709296095048</v>
      </c>
      <c r="Y3816">
        <f t="shared" si="3978"/>
        <v>0.11712706557874125</v>
      </c>
      <c r="Z3816" s="34">
        <f t="shared" si="3979"/>
        <v>1.9787218138990353E-2</v>
      </c>
      <c r="AA3816" s="36">
        <f t="shared" si="3980"/>
        <v>1.9610291290577661E-11</v>
      </c>
      <c r="AB3816" s="34">
        <f t="shared" si="3981"/>
        <v>1.9787218138990353E-2</v>
      </c>
      <c r="AC3816" s="36">
        <f t="shared" si="3982"/>
        <v>109.64432510517868</v>
      </c>
      <c r="AD3816" s="34">
        <f t="shared" si="3983"/>
        <v>0</v>
      </c>
      <c r="AE3816">
        <f t="shared" si="4009"/>
        <v>5541.1692707387974</v>
      </c>
      <c r="AF3816" s="36">
        <f t="shared" si="3956"/>
        <v>0</v>
      </c>
      <c r="AG3816" s="34">
        <f t="shared" si="3984"/>
        <v>464.33707855910797</v>
      </c>
      <c r="AH3816">
        <f t="shared" si="4019"/>
        <v>1.8471337170922197E-7</v>
      </c>
      <c r="AI3816" s="29">
        <f t="shared" si="4010"/>
        <v>464.33707855910797</v>
      </c>
      <c r="AJ3816">
        <f t="shared" si="4011"/>
        <v>12072.764039718981</v>
      </c>
      <c r="AK3816" s="36">
        <f t="shared" si="3957"/>
        <v>1.9397586961091102E-3</v>
      </c>
      <c r="AL3816" s="36">
        <f t="shared" si="4012"/>
        <v>-2.177225863974236E-3</v>
      </c>
      <c r="AM3816" s="36">
        <f t="shared" si="4013"/>
        <v>-1.0681689272176438E-3</v>
      </c>
      <c r="AN3816" s="37">
        <f t="shared" si="3958"/>
        <v>-1.0287737133250723E-2</v>
      </c>
      <c r="AO3816" s="36">
        <f t="shared" si="3959"/>
        <v>0.12353085593527104</v>
      </c>
      <c r="AP3816" s="36">
        <f t="shared" si="3960"/>
        <v>6.151186860885444E-3</v>
      </c>
      <c r="AQ3816" s="74">
        <f t="shared" si="3985"/>
        <v>-0.63922061100108696</v>
      </c>
      <c r="AR3816" s="73">
        <f t="shared" si="3986"/>
        <v>-1.1889237735583947E-2</v>
      </c>
      <c r="AS3816" s="72">
        <f t="shared" si="3961"/>
        <v>1.8850650950944694E-3</v>
      </c>
      <c r="AT3816" s="37">
        <f t="shared" si="3987"/>
        <v>-2587.9193218211881</v>
      </c>
      <c r="AU3816" s="37">
        <f t="shared" si="3988"/>
        <v>2.9168637710570113</v>
      </c>
      <c r="AV3816" s="34">
        <f t="shared" si="3989"/>
        <v>1.6582704629522889</v>
      </c>
      <c r="AW3816" s="34">
        <f t="shared" si="3990"/>
        <v>0.32006577551878168</v>
      </c>
      <c r="AX3816" s="37">
        <f t="shared" si="3991"/>
        <v>1.8926284637662387</v>
      </c>
      <c r="AY3816" s="7">
        <f t="shared" si="3992"/>
        <v>7.2743941436349182</v>
      </c>
      <c r="AZ3816" s="37">
        <f t="shared" si="3993"/>
        <v>5.2960579051638472</v>
      </c>
      <c r="BA3816" s="2">
        <f>BE3816*'mass balance'!$B$17+BF3816*'mass balance'!$C$17+BG3816*'mass balance'!$D$17+BH3816*'mass balance'!$E$17</f>
        <v>1.121887821379255E-3</v>
      </c>
      <c r="BB3816" s="2">
        <f>BE3816*'mass balance'!$B$18+BF3816*'mass balance'!$C$18+BG3816*'mass balance'!$D$18+BH3816*'mass balance'!$E$18</f>
        <v>1.1391476340158592E-3</v>
      </c>
      <c r="BC3816" s="2">
        <f>BE3816*'mass balance'!$B$19+BF3816*'mass balance'!$C$19+BG3816*'mass balance'!$D$19+BH3816*'mass balance'!$E$19</f>
        <v>-1.4239345425198242E-3</v>
      </c>
      <c r="BD3816" s="2">
        <f>BE3816*'mass balance'!$B$20+BF3816*'mass balance'!$C$20+BG3816*'mass balance'!$D$20+BH3816*'mass balance'!$E$20</f>
        <v>5.1779437909811765E-5</v>
      </c>
      <c r="BE3816" s="2">
        <f>N3816*'mass balance'!$H$11+R3816*'mass balance'!$I$11+S3816*'mass balance'!$J$11</f>
        <v>-2.4043083493782255E-3</v>
      </c>
      <c r="BF3816" s="2">
        <f>N3816*'mass balance'!$H$12+R3816*'mass balance'!$I$12+S3816*'mass balance'!$J$12</f>
        <v>8.3776903694922698E-13</v>
      </c>
      <c r="BG3816" s="2">
        <f>N3816*'mass balance'!$H$13+R3816*'mass balance'!$I$13+S3816*'mass balance'!$J$13</f>
        <v>7.6055211189889895E-4</v>
      </c>
      <c r="BH3816" s="2">
        <f>N3816*'mass balance'!$H$14+R3816*'mass balance'!$I$14+S3816*'mass balance'!$J$14</f>
        <v>2.6297122571324337E-4</v>
      </c>
      <c r="BI3816" s="36">
        <f t="shared" si="3994"/>
        <v>6.038243608117373E-16</v>
      </c>
      <c r="BJ3816" s="36">
        <f t="shared" si="3995"/>
        <v>4.8347206169956888E-17</v>
      </c>
      <c r="BK3816" s="36">
        <f t="shared" si="3996"/>
        <v>1.7072885550737633E-13</v>
      </c>
      <c r="BL3816" s="36">
        <f t="shared" si="3997"/>
        <v>1.7072884952319898E-13</v>
      </c>
      <c r="BM3816" s="36">
        <f t="shared" si="3962"/>
        <v>3.0515494444388873E-10</v>
      </c>
      <c r="BN3816" s="36">
        <f t="shared" ca="1" si="3998"/>
        <v>5.1224191913608164E-2</v>
      </c>
      <c r="BO3816" s="36">
        <f t="shared" ca="1" si="4014"/>
        <v>1</v>
      </c>
      <c r="BP3816" s="36">
        <f t="shared" si="3963"/>
        <v>-3.0515483284127135E-10</v>
      </c>
      <c r="BQ3816" s="36">
        <f t="shared" si="3964"/>
        <v>0.99999963427557248</v>
      </c>
      <c r="BR3816" s="2">
        <f t="shared" si="4020"/>
        <v>-5</v>
      </c>
      <c r="BS3816">
        <v>0</v>
      </c>
      <c r="BT3816" s="37">
        <f t="shared" si="4015"/>
        <v>1.4274943788761236</v>
      </c>
      <c r="BU3816" s="34">
        <f t="shared" si="3999"/>
        <v>-5</v>
      </c>
      <c r="BV3816" s="34">
        <f t="shared" si="4000"/>
        <v>-5</v>
      </c>
      <c r="BW3816" s="34">
        <f t="shared" si="4001"/>
        <v>-5</v>
      </c>
      <c r="BX3816" s="34">
        <f t="shared" si="4002"/>
        <v>-5</v>
      </c>
      <c r="BY3816" s="34">
        <f t="shared" si="4003"/>
        <v>25.260021079966627</v>
      </c>
      <c r="BZ3816" s="36">
        <f t="shared" si="4016"/>
        <v>1.4239345425198242E-3</v>
      </c>
      <c r="CA3816" s="34">
        <f t="shared" si="4017"/>
        <v>0.26953904289533259</v>
      </c>
    </row>
    <row r="3817" spans="1:79" ht="13.2" x14ac:dyDescent="0.25">
      <c r="A3817" s="75">
        <f t="shared" si="4004"/>
        <v>10.364383561643406</v>
      </c>
      <c r="B3817" s="34">
        <f t="shared" si="3954"/>
        <v>3782.9999999998431</v>
      </c>
      <c r="C3817">
        <v>30</v>
      </c>
      <c r="D3817" s="35">
        <f t="shared" si="3965"/>
        <v>3000</v>
      </c>
      <c r="E3817" s="27">
        <v>0</v>
      </c>
      <c r="F3817" s="64">
        <f t="shared" si="4005"/>
        <v>3.1263897495927093</v>
      </c>
      <c r="G3817" s="34">
        <v>0</v>
      </c>
      <c r="H3817" s="34">
        <f t="shared" si="3966"/>
        <v>1</v>
      </c>
      <c r="I3817" s="34">
        <f t="shared" si="4006"/>
        <v>41549.719772087105</v>
      </c>
      <c r="J3817" s="34">
        <f t="shared" si="3967"/>
        <v>94011.128660916816</v>
      </c>
      <c r="K3817" s="34">
        <f t="shared" si="3968"/>
        <v>82551.522955415945</v>
      </c>
      <c r="L3817" s="36">
        <f t="shared" si="4018"/>
        <v>1191.2003045125227</v>
      </c>
      <c r="M3817" s="34">
        <f t="shared" si="3969"/>
        <v>474.19527922407121</v>
      </c>
      <c r="N3817" s="34">
        <f t="shared" si="4007"/>
        <v>1072.9226009240599</v>
      </c>
      <c r="O3817" s="34">
        <f t="shared" si="3970"/>
        <v>146.59954174815172</v>
      </c>
      <c r="P3817">
        <f t="shared" si="3955"/>
        <v>498.94119649084183</v>
      </c>
      <c r="Q3817" s="36">
        <f t="shared" si="3971"/>
        <v>1072.9226006552724</v>
      </c>
      <c r="R3817" s="34">
        <f t="shared" si="3972"/>
        <v>631.80237552438916</v>
      </c>
      <c r="S3817" s="34">
        <f t="shared" si="3973"/>
        <v>4.9187963213626062E-7</v>
      </c>
      <c r="T3817" s="36">
        <f t="shared" si="4008"/>
        <v>-1.8894900588714024E-13</v>
      </c>
      <c r="U3817" s="36">
        <f t="shared" si="3974"/>
        <v>4048.5542507276705</v>
      </c>
      <c r="V3817" s="36">
        <f t="shared" si="3975"/>
        <v>6.6391230383281105E-11</v>
      </c>
      <c r="W3817" s="68">
        <f t="shared" si="3976"/>
        <v>3.4034294414643509</v>
      </c>
      <c r="X3817">
        <f t="shared" si="3977"/>
        <v>6.8400709296542166</v>
      </c>
      <c r="Y3817">
        <f t="shared" si="3978"/>
        <v>0.11712706557874125</v>
      </c>
      <c r="Z3817" s="34">
        <f t="shared" si="3979"/>
        <v>1.9787218138990353E-2</v>
      </c>
      <c r="AA3817" s="36">
        <f t="shared" si="3980"/>
        <v>1.9507156391852738E-11</v>
      </c>
      <c r="AB3817" s="34">
        <f t="shared" si="3981"/>
        <v>1.9787218138990353E-2</v>
      </c>
      <c r="AC3817" s="36">
        <f t="shared" si="3982"/>
        <v>109.64432510517868</v>
      </c>
      <c r="AD3817" s="34">
        <f t="shared" si="3983"/>
        <v>0</v>
      </c>
      <c r="AE3817">
        <f t="shared" si="4009"/>
        <v>5541.1692707387974</v>
      </c>
      <c r="AF3817" s="36">
        <f t="shared" si="3956"/>
        <v>0</v>
      </c>
      <c r="AG3817" s="34">
        <f t="shared" si="3984"/>
        <v>464.33707856737232</v>
      </c>
      <c r="AH3817">
        <f t="shared" si="4019"/>
        <v>1.8374203136772849E-7</v>
      </c>
      <c r="AI3817" s="29">
        <f t="shared" si="4010"/>
        <v>464.33707856737232</v>
      </c>
      <c r="AJ3817">
        <f t="shared" si="4011"/>
        <v>12537.101118286353</v>
      </c>
      <c r="AK3817" s="36">
        <f t="shared" si="3957"/>
        <v>1.1889237735583947E-2</v>
      </c>
      <c r="AL3817" s="36">
        <f t="shared" si="4012"/>
        <v>-8.5446471728349467E-3</v>
      </c>
      <c r="AM3817" s="36">
        <f t="shared" si="4013"/>
        <v>-6.4821003876353745E-3</v>
      </c>
      <c r="AN3817" s="37">
        <f t="shared" si="3958"/>
        <v>-8.3479784371416135E-3</v>
      </c>
      <c r="AO3817" s="36">
        <f t="shared" si="3959"/>
        <v>0.12135363007129681</v>
      </c>
      <c r="AP3817" s="36">
        <f t="shared" si="3960"/>
        <v>5.0830179336677998E-3</v>
      </c>
      <c r="AQ3817" s="74">
        <f t="shared" si="3985"/>
        <v>-0.54711707078829708</v>
      </c>
      <c r="AR3817" s="73">
        <f t="shared" si="3986"/>
        <v>-9.5501920643624415E-3</v>
      </c>
      <c r="AS3817" s="72">
        <f t="shared" si="3961"/>
        <v>1.7871389325290242E-3</v>
      </c>
      <c r="AT3817" s="37">
        <f t="shared" si="3987"/>
        <v>-2215.0331425856302</v>
      </c>
      <c r="AU3817" s="37">
        <f t="shared" si="3988"/>
        <v>2.4103431083565638</v>
      </c>
      <c r="AV3817" s="34">
        <f t="shared" si="3989"/>
        <v>1.7220500961576739</v>
      </c>
      <c r="AW3817" s="34">
        <f t="shared" si="3990"/>
        <v>0.32006577552505822</v>
      </c>
      <c r="AX3817" s="37">
        <f t="shared" si="3991"/>
        <v>1.8926284638033541</v>
      </c>
      <c r="AY3817" s="7">
        <f t="shared" si="3992"/>
        <v>7.3381737769504376</v>
      </c>
      <c r="AZ3817" s="37">
        <f t="shared" si="3993"/>
        <v>5.2960579052677055</v>
      </c>
      <c r="BA3817" s="2">
        <f>BE3817*'mass balance'!$B$17+BF3817*'mass balance'!$C$17+BG3817*'mass balance'!$D$17+BH3817*'mass balance'!$E$17</f>
        <v>1.1218878213965738E-3</v>
      </c>
      <c r="BB3817" s="2">
        <f>BE3817*'mass balance'!$B$18+BF3817*'mass balance'!$C$18+BG3817*'mass balance'!$D$18+BH3817*'mass balance'!$E$18</f>
        <v>1.1391476340334443E-3</v>
      </c>
      <c r="BC3817" s="2">
        <f>BE3817*'mass balance'!$B$19+BF3817*'mass balance'!$C$19+BG3817*'mass balance'!$D$19+BH3817*'mass balance'!$E$19</f>
        <v>-1.4239345425418051E-3</v>
      </c>
      <c r="BD3817" s="2">
        <f>BE3817*'mass balance'!$B$20+BF3817*'mass balance'!$C$20+BG3817*'mass balance'!$D$20+BH3817*'mass balance'!$E$20</f>
        <v>5.1779437910611087E-5</v>
      </c>
      <c r="BE3817" s="2">
        <f>N3817*'mass balance'!$H$11+R3817*'mass balance'!$I$11+S3817*'mass balance'!$J$11</f>
        <v>-2.4043083494096583E-3</v>
      </c>
      <c r="BF3817" s="2">
        <f>N3817*'mass balance'!$H$12+R3817*'mass balance'!$I$12+S3817*'mass balance'!$J$12</f>
        <v>8.3336320644181465E-13</v>
      </c>
      <c r="BG3817" s="2">
        <f>N3817*'mass balance'!$H$13+R3817*'mass balance'!$I$13+S3817*'mass balance'!$J$13</f>
        <v>7.6055211190998459E-4</v>
      </c>
      <c r="BH3817" s="2">
        <f>N3817*'mass balance'!$H$14+R3817*'mass balance'!$I$14+S3817*'mass balance'!$J$14</f>
        <v>2.6297122571668132E-4</v>
      </c>
      <c r="BI3817" s="36">
        <f t="shared" si="3994"/>
        <v>6.038243608117373E-16</v>
      </c>
      <c r="BJ3817" s="36">
        <f t="shared" si="3995"/>
        <v>4.8347582650055843E-17</v>
      </c>
      <c r="BK3817" s="36">
        <f t="shared" si="3996"/>
        <v>1.7077720271354629E-13</v>
      </c>
      <c r="BL3817" s="36">
        <f t="shared" si="3997"/>
        <v>1.7077719675751062E-13</v>
      </c>
      <c r="BM3817" s="36">
        <f t="shared" si="3962"/>
        <v>3.0532567329341192E-10</v>
      </c>
      <c r="BN3817" s="36">
        <f t="shared" ca="1" si="3998"/>
        <v>0.87108830832811357</v>
      </c>
      <c r="BO3817" s="36">
        <f t="shared" ca="1" si="4014"/>
        <v>1</v>
      </c>
      <c r="BP3817" s="36">
        <f t="shared" si="3963"/>
        <v>-3.0532556153518326E-10</v>
      </c>
      <c r="BQ3817" s="36">
        <f t="shared" si="3964"/>
        <v>0.99999963397041769</v>
      </c>
      <c r="BR3817" s="2">
        <f t="shared" si="4020"/>
        <v>-5</v>
      </c>
      <c r="BS3817">
        <v>0</v>
      </c>
      <c r="BT3817" s="37">
        <f t="shared" si="4015"/>
        <v>1.4274943788981596</v>
      </c>
      <c r="BU3817" s="34">
        <f t="shared" si="3999"/>
        <v>-5</v>
      </c>
      <c r="BV3817" s="34">
        <f t="shared" si="4000"/>
        <v>-5</v>
      </c>
      <c r="BW3817" s="34">
        <f t="shared" si="4001"/>
        <v>-5</v>
      </c>
      <c r="BX3817" s="34">
        <f t="shared" si="4002"/>
        <v>-5</v>
      </c>
      <c r="BY3817" s="34">
        <f t="shared" si="4003"/>
        <v>25.260021080296866</v>
      </c>
      <c r="BZ3817" s="36">
        <f t="shared" si="4016"/>
        <v>1.4239345425418051E-3</v>
      </c>
      <c r="CA3817" s="34">
        <f t="shared" si="4017"/>
        <v>0.26953904289420766</v>
      </c>
    </row>
    <row r="3818" spans="1:79" ht="13.2" x14ac:dyDescent="0.25">
      <c r="A3818" s="75">
        <f t="shared" si="4004"/>
        <v>10.367123287670802</v>
      </c>
      <c r="B3818" s="34">
        <f t="shared" ref="B3818:B3881" si="4021">A3818*365</f>
        <v>3783.9999999998427</v>
      </c>
      <c r="C3818">
        <v>30</v>
      </c>
      <c r="D3818" s="35">
        <f t="shared" si="3965"/>
        <v>3000</v>
      </c>
      <c r="E3818" s="27">
        <v>0</v>
      </c>
      <c r="F3818" s="64">
        <f t="shared" si="4005"/>
        <v>3.1263897495927093</v>
      </c>
      <c r="G3818" s="34">
        <v>0</v>
      </c>
      <c r="H3818" s="34">
        <f t="shared" si="3966"/>
        <v>1</v>
      </c>
      <c r="I3818" s="34">
        <f t="shared" si="4006"/>
        <v>41549.719772087105</v>
      </c>
      <c r="J3818" s="34">
        <f t="shared" si="3967"/>
        <v>94011.12866213941</v>
      </c>
      <c r="K3818" s="34">
        <f t="shared" si="3968"/>
        <v>82551.522956489498</v>
      </c>
      <c r="L3818" s="36">
        <f t="shared" si="4018"/>
        <v>1191.2003045357599</v>
      </c>
      <c r="M3818" s="34">
        <f t="shared" si="3969"/>
        <v>474.19527922407121</v>
      </c>
      <c r="N3818" s="34">
        <f t="shared" si="4007"/>
        <v>1072.9226009380129</v>
      </c>
      <c r="O3818" s="34">
        <f t="shared" si="3970"/>
        <v>146.59954174815172</v>
      </c>
      <c r="P3818">
        <f t="shared" ref="P3818:P3881" si="4022">O3818*W3818</f>
        <v>498.94119650057473</v>
      </c>
      <c r="Q3818" s="36">
        <f t="shared" si="3971"/>
        <v>1072.922600670639</v>
      </c>
      <c r="R3818" s="34">
        <f t="shared" si="3972"/>
        <v>631.8023755345331</v>
      </c>
      <c r="S3818" s="34">
        <f t="shared" si="3973"/>
        <v>4.8929257445706753E-7</v>
      </c>
      <c r="T3818" s="36">
        <f t="shared" si="4008"/>
        <v>-1.8894900588591159E-13</v>
      </c>
      <c r="U3818" s="36">
        <f t="shared" si="3974"/>
        <v>4048.5542507276705</v>
      </c>
      <c r="V3818" s="36">
        <f t="shared" si="3975"/>
        <v>6.6042056405169953E-11</v>
      </c>
      <c r="W3818" s="68">
        <f t="shared" si="3976"/>
        <v>3.4034294415307422</v>
      </c>
      <c r="X3818">
        <f t="shared" si="3977"/>
        <v>6.8400709296986939</v>
      </c>
      <c r="Y3818">
        <f t="shared" si="3978"/>
        <v>0.11712706557874125</v>
      </c>
      <c r="Z3818" s="34">
        <f t="shared" si="3979"/>
        <v>1.9787218138990353E-2</v>
      </c>
      <c r="AA3818" s="36">
        <f t="shared" si="3980"/>
        <v>1.9404561645757688E-11</v>
      </c>
      <c r="AB3818" s="34">
        <f t="shared" si="3981"/>
        <v>1.9787218138990353E-2</v>
      </c>
      <c r="AC3818" s="36">
        <f t="shared" si="3982"/>
        <v>109.64432510517868</v>
      </c>
      <c r="AD3818" s="34">
        <f t="shared" si="3983"/>
        <v>0</v>
      </c>
      <c r="AE3818">
        <f t="shared" si="4009"/>
        <v>5541.1692707387974</v>
      </c>
      <c r="AF3818" s="36">
        <f t="shared" ref="AF3818:AF3881" si="4023">AD3818</f>
        <v>0</v>
      </c>
      <c r="AG3818" s="34">
        <f t="shared" si="3984"/>
        <v>464.33707857559301</v>
      </c>
      <c r="AH3818">
        <f t="shared" si="4019"/>
        <v>1.8277563640367589E-7</v>
      </c>
      <c r="AI3818" s="29">
        <f t="shared" si="4010"/>
        <v>464.33707857559301</v>
      </c>
      <c r="AJ3818">
        <f t="shared" si="4011"/>
        <v>13001.438196861945</v>
      </c>
      <c r="AK3818" s="36">
        <f t="shared" ref="AK3818:AK3881" si="4024">-1*AR3817</f>
        <v>9.5501920643624415E-3</v>
      </c>
      <c r="AL3818" s="36">
        <f t="shared" si="4012"/>
        <v>-7.2343365680560328E-3</v>
      </c>
      <c r="AM3818" s="36">
        <f t="shared" si="4013"/>
        <v>-5.2096450333298603E-3</v>
      </c>
      <c r="AN3818" s="37">
        <f t="shared" ref="AN3818:AN3881" si="4025">AN3817+AK3817</f>
        <v>3.5412592984423331E-3</v>
      </c>
      <c r="AO3818" s="36">
        <f t="shared" ref="AO3818:AO3881" si="4026">AO3817+AL3817</f>
        <v>0.11280898289846186</v>
      </c>
      <c r="AP3818" s="36">
        <f t="shared" ref="AP3818:AP3881" si="4027">AP3817+AM3817</f>
        <v>-1.3990824539675747E-3</v>
      </c>
      <c r="AQ3818" s="74">
        <f t="shared" si="3985"/>
        <v>0.28892421370336846</v>
      </c>
      <c r="AR3818" s="73">
        <f t="shared" si="3986"/>
        <v>3.4906011906570512E-3</v>
      </c>
      <c r="AS3818" s="72">
        <f t="shared" ref="AS3818:AS3881" si="4028">AO3818^3</f>
        <v>1.4355920701953498E-3</v>
      </c>
      <c r="AT3818" s="37">
        <f t="shared" si="3987"/>
        <v>1169.7253535269215</v>
      </c>
      <c r="AU3818" s="37">
        <f t="shared" si="3988"/>
        <v>-0.66343829491665285</v>
      </c>
      <c r="AV3818" s="34">
        <f t="shared" si="3989"/>
        <v>1.7858297293641887</v>
      </c>
      <c r="AW3818" s="34">
        <f t="shared" si="3990"/>
        <v>0.32006577553130189</v>
      </c>
      <c r="AX3818" s="37">
        <f t="shared" si="3991"/>
        <v>1.8926284638402739</v>
      </c>
      <c r="AY3818" s="7">
        <f t="shared" si="3992"/>
        <v>7.4019534102665068</v>
      </c>
      <c r="AZ3818" s="37">
        <f t="shared" si="3993"/>
        <v>5.2960579053710166</v>
      </c>
      <c r="BA3818" s="2">
        <f>BE3818*'mass balance'!$B$17+BF3818*'mass balance'!$C$17+BG3818*'mass balance'!$D$17+BH3818*'mass balance'!$E$17</f>
        <v>1.1218878214138005E-3</v>
      </c>
      <c r="BB3818" s="2">
        <f>BE3818*'mass balance'!$B$18+BF3818*'mass balance'!$C$18+BG3818*'mass balance'!$D$18+BH3818*'mass balance'!$E$18</f>
        <v>1.139147634050936E-3</v>
      </c>
      <c r="BC3818" s="2">
        <f>BE3818*'mass balance'!$B$19+BF3818*'mass balance'!$C$19+BG3818*'mass balance'!$D$19+BH3818*'mass balance'!$E$19</f>
        <v>-1.4239345425636702E-3</v>
      </c>
      <c r="BD3818" s="2">
        <f>BE3818*'mass balance'!$B$20+BF3818*'mass balance'!$C$20+BG3818*'mass balance'!$D$20+BH3818*'mass balance'!$E$20</f>
        <v>5.1779437911406173E-5</v>
      </c>
      <c r="BE3818" s="2">
        <f>N3818*'mass balance'!$H$11+R3818*'mass balance'!$I$11+S3818*'mass balance'!$J$11</f>
        <v>-2.4043083494409254E-3</v>
      </c>
      <c r="BF3818" s="2">
        <f>N3818*'mass balance'!$H$12+R3818*'mass balance'!$I$12+S3818*'mass balance'!$J$12</f>
        <v>8.2898010427224753E-13</v>
      </c>
      <c r="BG3818" s="2">
        <f>N3818*'mass balance'!$H$13+R3818*'mass balance'!$I$13+S3818*'mass balance'!$J$13</f>
        <v>7.6055211192101256E-4</v>
      </c>
      <c r="BH3818" s="2">
        <f>N3818*'mass balance'!$H$14+R3818*'mass balance'!$I$14+S3818*'mass balance'!$J$14</f>
        <v>2.6297122572010122E-4</v>
      </c>
      <c r="BI3818" s="36">
        <f t="shared" si="3994"/>
        <v>6.038243608117373E-16</v>
      </c>
      <c r="BJ3818" s="36">
        <f t="shared" si="3995"/>
        <v>4.8347959133005211E-17</v>
      </c>
      <c r="BK3818" s="36">
        <f t="shared" si="3996"/>
        <v>1.7082555029619634E-13</v>
      </c>
      <c r="BL3818" s="36">
        <f t="shared" si="3997"/>
        <v>1.7082554436817164E-13</v>
      </c>
      <c r="BM3818" s="36">
        <f t="shared" ref="BM3818:BM3881" si="4029">BM3817+BL3817</f>
        <v>3.0549645049016943E-10</v>
      </c>
      <c r="BN3818" s="36">
        <f t="shared" ca="1" si="3998"/>
        <v>0.81009073926679598</v>
      </c>
      <c r="BO3818" s="36">
        <f t="shared" ca="1" si="4014"/>
        <v>1</v>
      </c>
      <c r="BP3818" s="36">
        <f t="shared" ref="BP3818:BP3881" si="4030">-1*BQ3818*BM3818</f>
        <v>-3.0549633857615541E-10</v>
      </c>
      <c r="BQ3818" s="36">
        <f t="shared" ref="BQ3818:BQ3881" si="4031">BQ3817+BP3817</f>
        <v>0.99999963366509215</v>
      </c>
      <c r="BR3818" s="2">
        <f t="shared" si="4020"/>
        <v>-5</v>
      </c>
      <c r="BS3818">
        <v>0</v>
      </c>
      <c r="BT3818" s="37">
        <f t="shared" si="4015"/>
        <v>1.4274943789200794</v>
      </c>
      <c r="BU3818" s="34">
        <f t="shared" si="3999"/>
        <v>-5</v>
      </c>
      <c r="BV3818" s="34">
        <f t="shared" si="4000"/>
        <v>-5</v>
      </c>
      <c r="BW3818" s="34">
        <f t="shared" si="4001"/>
        <v>-5</v>
      </c>
      <c r="BX3818" s="34">
        <f t="shared" si="4002"/>
        <v>-5</v>
      </c>
      <c r="BY3818" s="34">
        <f t="shared" si="4003"/>
        <v>25.260021080625371</v>
      </c>
      <c r="BZ3818" s="36">
        <f t="shared" si="4016"/>
        <v>1.4239345425636702E-3</v>
      </c>
      <c r="CA3818" s="34">
        <f t="shared" si="4017"/>
        <v>0.26953904289308861</v>
      </c>
    </row>
    <row r="3819" spans="1:79" ht="13.2" x14ac:dyDescent="0.25">
      <c r="A3819" s="75">
        <f t="shared" si="4004"/>
        <v>10.369863013698199</v>
      </c>
      <c r="B3819" s="34">
        <f t="shared" si="4021"/>
        <v>3784.9999999998427</v>
      </c>
      <c r="C3819">
        <v>30</v>
      </c>
      <c r="D3819" s="35">
        <f t="shared" si="3965"/>
        <v>3000</v>
      </c>
      <c r="E3819" s="27">
        <v>0</v>
      </c>
      <c r="F3819" s="64">
        <f t="shared" si="4005"/>
        <v>3.1263897495927093</v>
      </c>
      <c r="G3819" s="34">
        <v>0</v>
      </c>
      <c r="H3819" s="34">
        <f t="shared" si="3966"/>
        <v>1</v>
      </c>
      <c r="I3819" s="34">
        <f t="shared" si="4006"/>
        <v>41549.719772087105</v>
      </c>
      <c r="J3819" s="34">
        <f t="shared" si="3967"/>
        <v>94011.128663355557</v>
      </c>
      <c r="K3819" s="34">
        <f t="shared" si="3968"/>
        <v>82551.522957557405</v>
      </c>
      <c r="L3819" s="36">
        <f t="shared" si="4018"/>
        <v>1191.2003045588744</v>
      </c>
      <c r="M3819" s="34">
        <f t="shared" si="3969"/>
        <v>474.19527922407121</v>
      </c>
      <c r="N3819" s="34">
        <f t="shared" si="4007"/>
        <v>1072.9226009518927</v>
      </c>
      <c r="O3819" s="34">
        <f t="shared" si="3970"/>
        <v>146.59954174815172</v>
      </c>
      <c r="P3819">
        <f t="shared" si="4022"/>
        <v>498.94119651025647</v>
      </c>
      <c r="Q3819" s="36">
        <f t="shared" si="3971"/>
        <v>1072.9226006859249</v>
      </c>
      <c r="R3819" s="34">
        <f t="shared" si="3972"/>
        <v>631.80237554462371</v>
      </c>
      <c r="S3819" s="34">
        <f t="shared" si="3973"/>
        <v>4.8671915919840103E-7</v>
      </c>
      <c r="T3819" s="36">
        <f t="shared" si="4008"/>
        <v>-1.8894900588468944E-13</v>
      </c>
      <c r="U3819" s="36">
        <f t="shared" si="3974"/>
        <v>4048.5542507276705</v>
      </c>
      <c r="V3819" s="36">
        <f t="shared" si="3975"/>
        <v>6.5694729766067091E-11</v>
      </c>
      <c r="W3819" s="68">
        <f t="shared" si="3976"/>
        <v>3.4034294415967841</v>
      </c>
      <c r="X3819">
        <f t="shared" si="3977"/>
        <v>6.8400709297429367</v>
      </c>
      <c r="Y3819">
        <f t="shared" si="3978"/>
        <v>0.11712706557874125</v>
      </c>
      <c r="Z3819" s="34">
        <f t="shared" si="3979"/>
        <v>1.9787218138990353E-2</v>
      </c>
      <c r="AA3819" s="36">
        <f t="shared" si="3980"/>
        <v>1.9302509687183394E-11</v>
      </c>
      <c r="AB3819" s="34">
        <f t="shared" si="3981"/>
        <v>1.9787218138990353E-2</v>
      </c>
      <c r="AC3819" s="36">
        <f t="shared" si="3982"/>
        <v>109.64432510517868</v>
      </c>
      <c r="AD3819" s="34">
        <f t="shared" si="3983"/>
        <v>0</v>
      </c>
      <c r="AE3819">
        <f t="shared" si="4009"/>
        <v>5541.1692707387974</v>
      </c>
      <c r="AF3819" s="36">
        <f t="shared" si="4023"/>
        <v>0</v>
      </c>
      <c r="AG3819" s="34">
        <f t="shared" si="3984"/>
        <v>464.33707858377051</v>
      </c>
      <c r="AH3819">
        <f t="shared" si="4019"/>
        <v>1.8181435734732077E-7</v>
      </c>
      <c r="AI3819" s="29">
        <f t="shared" si="4010"/>
        <v>464.33707858377051</v>
      </c>
      <c r="AJ3819">
        <f t="shared" si="4011"/>
        <v>13465.775275445716</v>
      </c>
      <c r="AK3819" s="36">
        <f t="shared" si="4024"/>
        <v>-3.4906011906570512E-3</v>
      </c>
      <c r="AL3819" s="36">
        <f t="shared" si="4012"/>
        <v>1.977275905498772E-3</v>
      </c>
      <c r="AM3819" s="36">
        <f t="shared" si="4013"/>
        <v>1.8950508686768927E-3</v>
      </c>
      <c r="AN3819" s="37">
        <f t="shared" si="4025"/>
        <v>1.3091451362804775E-2</v>
      </c>
      <c r="AO3819" s="36">
        <f t="shared" si="4026"/>
        <v>0.10557464633040584</v>
      </c>
      <c r="AP3819" s="36">
        <f t="shared" si="4027"/>
        <v>-6.608727487297435E-3</v>
      </c>
      <c r="AQ3819" s="74">
        <f t="shared" si="3985"/>
        <v>1.3030652216751695</v>
      </c>
      <c r="AR3819" s="73">
        <f t="shared" si="3986"/>
        <v>1.1105609739254807E-2</v>
      </c>
      <c r="AS3819" s="72">
        <f t="shared" si="4028"/>
        <v>1.176735635934558E-3</v>
      </c>
      <c r="AT3819" s="37">
        <f t="shared" si="3987"/>
        <v>5275.530242188398</v>
      </c>
      <c r="AU3819" s="37">
        <f t="shared" si="3988"/>
        <v>-3.1338273761548017</v>
      </c>
      <c r="AV3819" s="34">
        <f t="shared" si="3989"/>
        <v>1.8496093625718273</v>
      </c>
      <c r="AW3819" s="34">
        <f t="shared" si="3990"/>
        <v>0.32006577553751259</v>
      </c>
      <c r="AX3819" s="37">
        <f t="shared" si="3991"/>
        <v>1.8926284638769995</v>
      </c>
      <c r="AY3819" s="7">
        <f t="shared" si="3992"/>
        <v>7.4657330435831231</v>
      </c>
      <c r="AZ3819" s="37">
        <f t="shared" si="3993"/>
        <v>5.2960579054737833</v>
      </c>
      <c r="BA3819" s="2">
        <f>BE3819*'mass balance'!$B$17+BF3819*'mass balance'!$C$17+BG3819*'mass balance'!$D$17+BH3819*'mass balance'!$E$17</f>
        <v>1.1218878214309372E-3</v>
      </c>
      <c r="BB3819" s="2">
        <f>BE3819*'mass balance'!$B$18+BF3819*'mass balance'!$C$18+BG3819*'mass balance'!$D$18+BH3819*'mass balance'!$E$18</f>
        <v>1.1391476340683365E-3</v>
      </c>
      <c r="BC3819" s="2">
        <f>BE3819*'mass balance'!$B$19+BF3819*'mass balance'!$C$19+BG3819*'mass balance'!$D$19+BH3819*'mass balance'!$E$19</f>
        <v>-1.4239345425854204E-3</v>
      </c>
      <c r="BD3819" s="2">
        <f>BE3819*'mass balance'!$B$20+BF3819*'mass balance'!$C$20+BG3819*'mass balance'!$D$20+BH3819*'mass balance'!$E$20</f>
        <v>5.1779437912197112E-5</v>
      </c>
      <c r="BE3819" s="2">
        <f>N3819*'mass balance'!$H$11+R3819*'mass balance'!$I$11+S3819*'mass balance'!$J$11</f>
        <v>-2.4043083494720285E-3</v>
      </c>
      <c r="BF3819" s="2">
        <f>N3819*'mass balance'!$H$12+R3819*'mass balance'!$I$12+S3819*'mass balance'!$J$12</f>
        <v>8.2462011566659111E-13</v>
      </c>
      <c r="BG3819" s="2">
        <f>N3819*'mass balance'!$H$13+R3819*'mass balance'!$I$13+S3819*'mass balance'!$J$13</f>
        <v>7.6055211193198241E-4</v>
      </c>
      <c r="BH3819" s="2">
        <f>N3819*'mass balance'!$H$14+R3819*'mass balance'!$I$14+S3819*'mass balance'!$J$14</f>
        <v>2.6297122572350312E-4</v>
      </c>
      <c r="BI3819" s="36">
        <f t="shared" si="3994"/>
        <v>6.038243608117373E-16</v>
      </c>
      <c r="BJ3819" s="36">
        <f t="shared" si="3995"/>
        <v>4.8348335618804493E-17</v>
      </c>
      <c r="BK3819" s="36">
        <f t="shared" si="3996"/>
        <v>1.7087389825532933E-13</v>
      </c>
      <c r="BL3819" s="36">
        <f t="shared" si="3997"/>
        <v>1.7087389235518377E-13</v>
      </c>
      <c r="BM3819" s="36">
        <f t="shared" si="4029"/>
        <v>3.0566727603453763E-10</v>
      </c>
      <c r="BN3819" s="36">
        <f t="shared" ca="1" si="3998"/>
        <v>0.59292848380588892</v>
      </c>
      <c r="BO3819" s="36">
        <f t="shared" ca="1" si="4014"/>
        <v>1</v>
      </c>
      <c r="BP3819" s="36">
        <f t="shared" si="4030"/>
        <v>-3.0566716396456403E-10</v>
      </c>
      <c r="BQ3819" s="36">
        <f t="shared" si="4031"/>
        <v>0.99999963335959585</v>
      </c>
      <c r="BR3819" s="2">
        <f t="shared" si="4020"/>
        <v>-5</v>
      </c>
      <c r="BS3819">
        <v>0</v>
      </c>
      <c r="BT3819" s="37">
        <f t="shared" si="4015"/>
        <v>1.4274943789418835</v>
      </c>
      <c r="BU3819" s="34">
        <f t="shared" si="3999"/>
        <v>-5</v>
      </c>
      <c r="BV3819" s="34">
        <f t="shared" si="4000"/>
        <v>-5</v>
      </c>
      <c r="BW3819" s="34">
        <f t="shared" si="4001"/>
        <v>-5</v>
      </c>
      <c r="BX3819" s="34">
        <f t="shared" si="4002"/>
        <v>-5</v>
      </c>
      <c r="BY3819" s="34">
        <f t="shared" si="4003"/>
        <v>25.260021080952136</v>
      </c>
      <c r="BZ3819" s="36">
        <f t="shared" si="4016"/>
        <v>1.4239345425854204E-3</v>
      </c>
      <c r="CA3819" s="34">
        <f t="shared" si="4017"/>
        <v>0.26953904289197539</v>
      </c>
    </row>
    <row r="3820" spans="1:79" ht="13.2" x14ac:dyDescent="0.25">
      <c r="A3820" s="75">
        <f t="shared" si="4004"/>
        <v>10.372602739725595</v>
      </c>
      <c r="B3820" s="34">
        <f t="shared" si="4021"/>
        <v>3785.9999999998422</v>
      </c>
      <c r="C3820">
        <v>30</v>
      </c>
      <c r="D3820" s="35">
        <f t="shared" si="3965"/>
        <v>3000</v>
      </c>
      <c r="E3820" s="27">
        <v>0</v>
      </c>
      <c r="F3820" s="64">
        <f t="shared" si="4005"/>
        <v>3.1263897495927093</v>
      </c>
      <c r="G3820" s="34">
        <v>0</v>
      </c>
      <c r="H3820" s="34">
        <f t="shared" si="3966"/>
        <v>1</v>
      </c>
      <c r="I3820" s="34">
        <f t="shared" si="4006"/>
        <v>41549.719772087105</v>
      </c>
      <c r="J3820" s="34">
        <f t="shared" si="3967"/>
        <v>94011.128664565316</v>
      </c>
      <c r="K3820" s="34">
        <f t="shared" si="3968"/>
        <v>82551.522958619709</v>
      </c>
      <c r="L3820" s="36">
        <f t="shared" si="4018"/>
        <v>1191.2003045818676</v>
      </c>
      <c r="M3820" s="34">
        <f t="shared" si="3969"/>
        <v>474.19527922407121</v>
      </c>
      <c r="N3820" s="34">
        <f t="shared" si="4007"/>
        <v>1072.9226009656993</v>
      </c>
      <c r="O3820" s="34">
        <f t="shared" si="3970"/>
        <v>146.59954174815172</v>
      </c>
      <c r="P3820">
        <f t="shared" si="4022"/>
        <v>498.94119651988723</v>
      </c>
      <c r="Q3820" s="36">
        <f t="shared" si="3971"/>
        <v>1072.9226007011302</v>
      </c>
      <c r="R3820" s="34">
        <f t="shared" si="3972"/>
        <v>631.80237555466113</v>
      </c>
      <c r="S3820" s="34">
        <f t="shared" si="3973"/>
        <v>4.8415950004709885E-7</v>
      </c>
      <c r="T3820" s="36">
        <f t="shared" si="4008"/>
        <v>-1.8894900588347372E-13</v>
      </c>
      <c r="U3820" s="36">
        <f t="shared" si="3974"/>
        <v>4048.5542507276705</v>
      </c>
      <c r="V3820" s="36">
        <f t="shared" si="3975"/>
        <v>6.5349223562977222E-11</v>
      </c>
      <c r="W3820" s="68">
        <f t="shared" si="3976"/>
        <v>3.4034294416624786</v>
      </c>
      <c r="X3820">
        <f t="shared" si="3977"/>
        <v>6.8400709297869469</v>
      </c>
      <c r="Y3820">
        <f t="shared" si="3978"/>
        <v>0.11712706557874125</v>
      </c>
      <c r="Z3820" s="34">
        <f t="shared" si="3979"/>
        <v>1.9787218138990353E-2</v>
      </c>
      <c r="AA3820" s="36">
        <f t="shared" si="3980"/>
        <v>1.9200992611457221E-11</v>
      </c>
      <c r="AB3820" s="34">
        <f t="shared" si="3981"/>
        <v>1.9787218138990353E-2</v>
      </c>
      <c r="AC3820" s="36">
        <f t="shared" si="3982"/>
        <v>109.64432510517868</v>
      </c>
      <c r="AD3820" s="34">
        <f t="shared" si="3983"/>
        <v>0</v>
      </c>
      <c r="AE3820">
        <f t="shared" si="4009"/>
        <v>5541.1692707387974</v>
      </c>
      <c r="AF3820" s="36">
        <f t="shared" si="4023"/>
        <v>0</v>
      </c>
      <c r="AG3820" s="34">
        <f t="shared" si="3984"/>
        <v>464.33707859190491</v>
      </c>
      <c r="AH3820">
        <f t="shared" si="4019"/>
        <v>1.8085802366840653E-7</v>
      </c>
      <c r="AI3820" s="29">
        <f t="shared" si="4010"/>
        <v>464.33707859190491</v>
      </c>
      <c r="AJ3820">
        <f t="shared" si="4011"/>
        <v>13930.112354037621</v>
      </c>
      <c r="AK3820" s="36">
        <f t="shared" si="4024"/>
        <v>-1.1105609739254807E-2</v>
      </c>
      <c r="AL3820" s="36">
        <f t="shared" si="4012"/>
        <v>9.1890107466658603E-3</v>
      </c>
      <c r="AM3820" s="36">
        <f t="shared" si="4013"/>
        <v>6.0719363746214398E-3</v>
      </c>
      <c r="AN3820" s="37">
        <f t="shared" si="4025"/>
        <v>9.6008501721477242E-3</v>
      </c>
      <c r="AO3820" s="36">
        <f t="shared" si="4026"/>
        <v>0.10755192223590461</v>
      </c>
      <c r="AP3820" s="36">
        <f t="shared" si="4027"/>
        <v>-4.7136766186205419E-3</v>
      </c>
      <c r="AQ3820" s="74">
        <f t="shared" si="3985"/>
        <v>0.90388342974518721</v>
      </c>
      <c r="AR3820" s="73">
        <f t="shared" si="3986"/>
        <v>8.6571039654366605E-3</v>
      </c>
      <c r="AS3820" s="72">
        <f t="shared" si="4028"/>
        <v>1.2440978235897385E-3</v>
      </c>
      <c r="AT3820" s="37">
        <f t="shared" si="3987"/>
        <v>3659.4211016571812</v>
      </c>
      <c r="AU3820" s="37">
        <f t="shared" si="3988"/>
        <v>-2.2352032003387436</v>
      </c>
      <c r="AV3820" s="34">
        <f t="shared" si="3989"/>
        <v>1.9133889957805843</v>
      </c>
      <c r="AW3820" s="34">
        <f t="shared" si="3990"/>
        <v>0.32006577554369064</v>
      </c>
      <c r="AX3820" s="37">
        <f t="shared" si="3991"/>
        <v>1.8926284639135316</v>
      </c>
      <c r="AY3820" s="7">
        <f t="shared" si="3992"/>
        <v>7.5295126769002856</v>
      </c>
      <c r="AZ3820" s="37">
        <f t="shared" si="3993"/>
        <v>5.29605790557601</v>
      </c>
      <c r="BA3820" s="2">
        <f>BE3820*'mass balance'!$B$17+BF3820*'mass balance'!$C$17+BG3820*'mass balance'!$D$17+BH3820*'mass balance'!$E$17</f>
        <v>1.1218878214479837E-3</v>
      </c>
      <c r="BB3820" s="2">
        <f>BE3820*'mass balance'!$B$18+BF3820*'mass balance'!$C$18+BG3820*'mass balance'!$D$18+BH3820*'mass balance'!$E$18</f>
        <v>1.139147634085645E-3</v>
      </c>
      <c r="BC3820" s="2">
        <f>BE3820*'mass balance'!$B$19+BF3820*'mass balance'!$C$19+BG3820*'mass balance'!$D$19+BH3820*'mass balance'!$E$19</f>
        <v>-1.423934542607056E-3</v>
      </c>
      <c r="BD3820" s="2">
        <f>BE3820*'mass balance'!$B$20+BF3820*'mass balance'!$C$20+BG3820*'mass balance'!$D$20+BH3820*'mass balance'!$E$20</f>
        <v>5.1779437912983843E-5</v>
      </c>
      <c r="BE3820" s="2">
        <f>N3820*'mass balance'!$H$11+R3820*'mass balance'!$I$11+S3820*'mass balance'!$J$11</f>
        <v>-2.4043083495029678E-3</v>
      </c>
      <c r="BF3820" s="2">
        <f>N3820*'mass balance'!$H$12+R3820*'mass balance'!$I$12+S3820*'mass balance'!$J$12</f>
        <v>8.2028343323787766E-13</v>
      </c>
      <c r="BG3820" s="2">
        <f>N3820*'mass balance'!$H$13+R3820*'mass balance'!$I$13+S3820*'mass balance'!$J$13</f>
        <v>7.6055211194289436E-4</v>
      </c>
      <c r="BH3820" s="2">
        <f>N3820*'mass balance'!$H$14+R3820*'mass balance'!$I$14+S3820*'mass balance'!$J$14</f>
        <v>2.6297122572688708E-4</v>
      </c>
      <c r="BI3820" s="36">
        <f t="shared" si="3994"/>
        <v>6.038243608117373E-16</v>
      </c>
      <c r="BJ3820" s="36">
        <f t="shared" si="3995"/>
        <v>4.8348712107454977E-17</v>
      </c>
      <c r="BK3820" s="36">
        <f t="shared" si="3996"/>
        <v>1.7092224659094813E-13</v>
      </c>
      <c r="BL3820" s="36">
        <f t="shared" si="3997"/>
        <v>1.7092224071855206E-13</v>
      </c>
      <c r="BM3820" s="36">
        <f t="shared" si="4029"/>
        <v>3.0583814992689283E-10</v>
      </c>
      <c r="BN3820" s="36">
        <f t="shared" ca="1" si="3998"/>
        <v>0.18178005393076746</v>
      </c>
      <c r="BO3820" s="36">
        <f t="shared" ca="1" si="4014"/>
        <v>1</v>
      </c>
      <c r="BP3820" s="36">
        <f t="shared" si="4030"/>
        <v>-3.0583803770078527E-10</v>
      </c>
      <c r="BQ3820" s="36">
        <f t="shared" si="4031"/>
        <v>0.99999963305392869</v>
      </c>
      <c r="BR3820" s="2">
        <f t="shared" si="4020"/>
        <v>-5</v>
      </c>
      <c r="BS3820">
        <v>0</v>
      </c>
      <c r="BT3820" s="37">
        <f t="shared" si="4015"/>
        <v>1.4274943789635737</v>
      </c>
      <c r="BU3820" s="34">
        <f t="shared" si="3999"/>
        <v>-5</v>
      </c>
      <c r="BV3820" s="34">
        <f t="shared" si="4000"/>
        <v>-5</v>
      </c>
      <c r="BW3820" s="34">
        <f t="shared" si="4001"/>
        <v>-5</v>
      </c>
      <c r="BX3820" s="34">
        <f t="shared" si="4002"/>
        <v>-5</v>
      </c>
      <c r="BY3820" s="34">
        <f t="shared" si="4003"/>
        <v>25.260021081277188</v>
      </c>
      <c r="BZ3820" s="36">
        <f t="shared" si="4016"/>
        <v>1.423934542607056E-3</v>
      </c>
      <c r="CA3820" s="34">
        <f t="shared" si="4017"/>
        <v>0.26953904289086816</v>
      </c>
    </row>
    <row r="3821" spans="1:79" ht="13.2" x14ac:dyDescent="0.25">
      <c r="A3821" s="75">
        <f t="shared" si="4004"/>
        <v>10.375342465752992</v>
      </c>
      <c r="B3821" s="34">
        <f t="shared" si="4021"/>
        <v>3786.9999999998417</v>
      </c>
      <c r="C3821">
        <v>30</v>
      </c>
      <c r="D3821" s="35">
        <f t="shared" si="3965"/>
        <v>3000</v>
      </c>
      <c r="E3821" s="27">
        <v>0</v>
      </c>
      <c r="F3821" s="64">
        <f t="shared" si="4005"/>
        <v>3.1263897495927093</v>
      </c>
      <c r="G3821" s="34">
        <v>0</v>
      </c>
      <c r="H3821" s="34">
        <f t="shared" si="3966"/>
        <v>1</v>
      </c>
      <c r="I3821" s="34">
        <f t="shared" si="4006"/>
        <v>41549.719772087105</v>
      </c>
      <c r="J3821" s="34">
        <f t="shared" si="3967"/>
        <v>94011.128665768745</v>
      </c>
      <c r="K3821" s="34">
        <f t="shared" si="3968"/>
        <v>82551.52295967644</v>
      </c>
      <c r="L3821" s="36">
        <f t="shared" si="4018"/>
        <v>1191.2003046047396</v>
      </c>
      <c r="M3821" s="34">
        <f t="shared" si="3969"/>
        <v>474.19527922407121</v>
      </c>
      <c r="N3821" s="34">
        <f t="shared" si="4007"/>
        <v>1072.9226009794336</v>
      </c>
      <c r="O3821" s="34">
        <f t="shared" si="3970"/>
        <v>146.59954174815172</v>
      </c>
      <c r="P3821">
        <f t="shared" si="4022"/>
        <v>498.94119652946739</v>
      </c>
      <c r="Q3821" s="36">
        <f t="shared" si="3971"/>
        <v>1072.9226007162558</v>
      </c>
      <c r="R3821" s="34">
        <f t="shared" si="3972"/>
        <v>631.8023755646459</v>
      </c>
      <c r="S3821" s="34">
        <f t="shared" si="3973"/>
        <v>4.8161314225581009E-7</v>
      </c>
      <c r="T3821" s="36">
        <f t="shared" si="4008"/>
        <v>-1.8894900588226437E-13</v>
      </c>
      <c r="U3821" s="36">
        <f t="shared" si="3974"/>
        <v>4048.5542507276705</v>
      </c>
      <c r="V3821" s="36">
        <f t="shared" si="3975"/>
        <v>6.5005528828235404E-11</v>
      </c>
      <c r="W3821" s="68">
        <f t="shared" si="3976"/>
        <v>3.4034294417278277</v>
      </c>
      <c r="X3821">
        <f t="shared" si="3977"/>
        <v>6.8400709298307252</v>
      </c>
      <c r="Y3821">
        <f t="shared" si="3978"/>
        <v>0.11712706557874125</v>
      </c>
      <c r="Z3821" s="34">
        <f t="shared" si="3979"/>
        <v>1.9787218138990353E-2</v>
      </c>
      <c r="AA3821" s="36">
        <f t="shared" si="3980"/>
        <v>1.9100007783688291E-11</v>
      </c>
      <c r="AB3821" s="34">
        <f t="shared" si="3981"/>
        <v>1.9787218138990353E-2</v>
      </c>
      <c r="AC3821" s="36">
        <f t="shared" si="3982"/>
        <v>109.64432510517868</v>
      </c>
      <c r="AD3821" s="34">
        <f t="shared" si="3983"/>
        <v>0</v>
      </c>
      <c r="AE3821">
        <f t="shared" si="4009"/>
        <v>5541.1692707387974</v>
      </c>
      <c r="AF3821" s="36">
        <f t="shared" si="4023"/>
        <v>0</v>
      </c>
      <c r="AG3821" s="34">
        <f t="shared" si="3984"/>
        <v>464.33707859999669</v>
      </c>
      <c r="AH3821">
        <f t="shared" si="4019"/>
        <v>1.7990691958402749E-7</v>
      </c>
      <c r="AI3821" s="29">
        <f t="shared" si="4010"/>
        <v>464.33707859999669</v>
      </c>
      <c r="AJ3821">
        <f t="shared" si="4011"/>
        <v>14394.449432637617</v>
      </c>
      <c r="AK3821" s="36">
        <f t="shared" si="4024"/>
        <v>-8.6571039654366605E-3</v>
      </c>
      <c r="AL3821" s="36">
        <f t="shared" si="4012"/>
        <v>6.715767589248807E-3</v>
      </c>
      <c r="AM3821" s="36">
        <f t="shared" si="4013"/>
        <v>4.724561455878953E-3</v>
      </c>
      <c r="AN3821" s="37">
        <f t="shared" si="4025"/>
        <v>-1.5047595671070831E-3</v>
      </c>
      <c r="AO3821" s="36">
        <f t="shared" si="4026"/>
        <v>0.11674093298257048</v>
      </c>
      <c r="AP3821" s="36">
        <f t="shared" si="4027"/>
        <v>1.3582597560008978E-3</v>
      </c>
      <c r="AQ3821" s="74">
        <f t="shared" si="3985"/>
        <v>-0.1107783511253659</v>
      </c>
      <c r="AR3821" s="73">
        <f t="shared" si="3986"/>
        <v>-1.5841052641877317E-3</v>
      </c>
      <c r="AS3821" s="72">
        <f t="shared" si="4028"/>
        <v>1.590997435025304E-3</v>
      </c>
      <c r="AT3821" s="37">
        <f t="shared" si="3987"/>
        <v>-448.49216433720215</v>
      </c>
      <c r="AU3821" s="37">
        <f t="shared" si="3988"/>
        <v>0.64408036425566462</v>
      </c>
      <c r="AV3821" s="34">
        <f t="shared" si="3989"/>
        <v>1.9771686289904531</v>
      </c>
      <c r="AW3821" s="34">
        <f t="shared" si="3990"/>
        <v>0.32006577554983617</v>
      </c>
      <c r="AX3821" s="37">
        <f t="shared" si="3991"/>
        <v>1.8926284639498718</v>
      </c>
      <c r="AY3821" s="7">
        <f t="shared" si="3992"/>
        <v>7.593292310217989</v>
      </c>
      <c r="AZ3821" s="37">
        <f t="shared" si="3993"/>
        <v>5.2960579056776993</v>
      </c>
      <c r="BA3821" s="2">
        <f>BE3821*'mass balance'!$B$17+BF3821*'mass balance'!$C$17+BG3821*'mass balance'!$D$17+BH3821*'mass balance'!$E$17</f>
        <v>1.1218878214649408E-3</v>
      </c>
      <c r="BB3821" s="2">
        <f>BE3821*'mass balance'!$B$18+BF3821*'mass balance'!$C$18+BG3821*'mass balance'!$D$18+BH3821*'mass balance'!$E$18</f>
        <v>1.1391476341028632E-3</v>
      </c>
      <c r="BC3821" s="2">
        <f>BE3821*'mass balance'!$B$19+BF3821*'mass balance'!$C$19+BG3821*'mass balance'!$D$19+BH3821*'mass balance'!$E$19</f>
        <v>-1.4239345426285783E-3</v>
      </c>
      <c r="BD3821" s="2">
        <f>BE3821*'mass balance'!$B$20+BF3821*'mass balance'!$C$20+BG3821*'mass balance'!$D$20+BH3821*'mass balance'!$E$20</f>
        <v>5.1779437913766494E-5</v>
      </c>
      <c r="BE3821" s="2">
        <f>N3821*'mass balance'!$H$11+R3821*'mass balance'!$I$11+S3821*'mass balance'!$J$11</f>
        <v>-2.4043083495337448E-3</v>
      </c>
      <c r="BF3821" s="2">
        <f>N3821*'mass balance'!$H$12+R3821*'mass balance'!$I$12+S3821*'mass balance'!$J$12</f>
        <v>8.1596928653397704E-13</v>
      </c>
      <c r="BG3821" s="2">
        <f>N3821*'mass balance'!$H$13+R3821*'mass balance'!$I$13+S3821*'mass balance'!$J$13</f>
        <v>7.6055211195374907E-4</v>
      </c>
      <c r="BH3821" s="2">
        <f>N3821*'mass balance'!$H$14+R3821*'mass balance'!$I$14+S3821*'mass balance'!$J$14</f>
        <v>2.6297122573025331E-4</v>
      </c>
      <c r="BI3821" s="36">
        <f t="shared" si="3994"/>
        <v>6.038243608117373E-16</v>
      </c>
      <c r="BJ3821" s="36">
        <f t="shared" si="3995"/>
        <v>4.8349088598957027E-17</v>
      </c>
      <c r="BK3821" s="36">
        <f t="shared" si="3996"/>
        <v>1.7097059530305557E-13</v>
      </c>
      <c r="BL3821" s="36">
        <f t="shared" si="3997"/>
        <v>1.7097058945827991E-13</v>
      </c>
      <c r="BM3821" s="36">
        <f t="shared" si="4029"/>
        <v>3.0600907216761139E-10</v>
      </c>
      <c r="BN3821" s="36">
        <f t="shared" ca="1" si="3998"/>
        <v>0.48308823330302486</v>
      </c>
      <c r="BO3821" s="36">
        <f t="shared" ca="1" si="4014"/>
        <v>1</v>
      </c>
      <c r="BP3821" s="36">
        <f t="shared" si="4030"/>
        <v>-3.0600895978519539E-10</v>
      </c>
      <c r="BQ3821" s="36">
        <f t="shared" si="4031"/>
        <v>0.99999963274809067</v>
      </c>
      <c r="BR3821" s="2">
        <f t="shared" si="4020"/>
        <v>-5</v>
      </c>
      <c r="BS3821">
        <v>0</v>
      </c>
      <c r="BT3821" s="37">
        <f t="shared" si="4015"/>
        <v>1.4274943789851495</v>
      </c>
      <c r="BU3821" s="34">
        <f t="shared" si="3999"/>
        <v>-5</v>
      </c>
      <c r="BV3821" s="34">
        <f t="shared" si="4000"/>
        <v>-5</v>
      </c>
      <c r="BW3821" s="34">
        <f t="shared" si="4001"/>
        <v>-5</v>
      </c>
      <c r="BX3821" s="34">
        <f t="shared" si="4002"/>
        <v>-5</v>
      </c>
      <c r="BY3821" s="34">
        <f t="shared" si="4003"/>
        <v>25.260021081600541</v>
      </c>
      <c r="BZ3821" s="36">
        <f t="shared" si="4016"/>
        <v>1.4239345426285783E-3</v>
      </c>
      <c r="CA3821" s="34">
        <f t="shared" si="4017"/>
        <v>0.26953904288976671</v>
      </c>
    </row>
    <row r="3822" spans="1:79" ht="13.2" x14ac:dyDescent="0.25">
      <c r="A3822" s="75">
        <f t="shared" si="4004"/>
        <v>10.378082191780388</v>
      </c>
      <c r="B3822" s="34">
        <f t="shared" si="4021"/>
        <v>3787.9999999998417</v>
      </c>
      <c r="C3822">
        <v>30</v>
      </c>
      <c r="D3822" s="35">
        <f t="shared" si="3965"/>
        <v>3000</v>
      </c>
      <c r="E3822" s="27">
        <v>0</v>
      </c>
      <c r="F3822" s="64">
        <f t="shared" si="4005"/>
        <v>3.1263897495927093</v>
      </c>
      <c r="G3822" s="34">
        <v>0</v>
      </c>
      <c r="H3822" s="34">
        <f t="shared" si="3966"/>
        <v>1</v>
      </c>
      <c r="I3822" s="34">
        <f t="shared" si="4006"/>
        <v>41549.719772087105</v>
      </c>
      <c r="J3822" s="34">
        <f t="shared" si="3967"/>
        <v>94011.1286669658</v>
      </c>
      <c r="K3822" s="34">
        <f t="shared" si="3968"/>
        <v>82551.522960727569</v>
      </c>
      <c r="L3822" s="36">
        <f t="shared" si="4018"/>
        <v>1191.2003046274915</v>
      </c>
      <c r="M3822" s="34">
        <f t="shared" si="3969"/>
        <v>474.19527922407121</v>
      </c>
      <c r="N3822" s="34">
        <f t="shared" si="4007"/>
        <v>1072.9226009930953</v>
      </c>
      <c r="O3822" s="34">
        <f t="shared" si="3970"/>
        <v>146.59954174815172</v>
      </c>
      <c r="P3822">
        <f t="shared" si="4022"/>
        <v>498.94119653899713</v>
      </c>
      <c r="Q3822" s="36">
        <f t="shared" si="3971"/>
        <v>1072.9226007313018</v>
      </c>
      <c r="R3822" s="34">
        <f t="shared" si="3972"/>
        <v>631.80237557457815</v>
      </c>
      <c r="S3822" s="34">
        <f t="shared" si="3973"/>
        <v>4.7908019951137248E-7</v>
      </c>
      <c r="T3822" s="36">
        <f t="shared" si="4008"/>
        <v>-1.8894900588106139E-13</v>
      </c>
      <c r="U3822" s="36">
        <f t="shared" si="3974"/>
        <v>4048.5542507276705</v>
      </c>
      <c r="V3822" s="36">
        <f t="shared" si="3975"/>
        <v>6.4663645561841871E-11</v>
      </c>
      <c r="W3822" s="68">
        <f t="shared" si="3976"/>
        <v>3.403429441792833</v>
      </c>
      <c r="X3822">
        <f t="shared" si="3977"/>
        <v>6.8400709298742743</v>
      </c>
      <c r="Y3822">
        <f t="shared" si="3978"/>
        <v>0.11712706557874125</v>
      </c>
      <c r="Z3822" s="34">
        <f t="shared" si="3979"/>
        <v>1.9787218138990353E-2</v>
      </c>
      <c r="AA3822" s="36">
        <f t="shared" si="3980"/>
        <v>1.8999555203876605E-11</v>
      </c>
      <c r="AB3822" s="34">
        <f t="shared" si="3981"/>
        <v>1.9787218138990353E-2</v>
      </c>
      <c r="AC3822" s="36">
        <f t="shared" si="3982"/>
        <v>109.64432510517868</v>
      </c>
      <c r="AD3822" s="34">
        <f t="shared" si="3983"/>
        <v>0</v>
      </c>
      <c r="AE3822">
        <f t="shared" si="4009"/>
        <v>5541.1692707387974</v>
      </c>
      <c r="AF3822" s="36">
        <f t="shared" si="4023"/>
        <v>0</v>
      </c>
      <c r="AG3822" s="34">
        <f t="shared" si="3984"/>
        <v>464.33707860804583</v>
      </c>
      <c r="AH3822">
        <f t="shared" si="4019"/>
        <v>1.7896070403367048E-7</v>
      </c>
      <c r="AI3822" s="29">
        <f t="shared" si="4010"/>
        <v>464.33707860804583</v>
      </c>
      <c r="AJ3822">
        <f t="shared" si="4011"/>
        <v>14858.786511245662</v>
      </c>
      <c r="AK3822" s="36">
        <f t="shared" si="4024"/>
        <v>1.5841052641877317E-3</v>
      </c>
      <c r="AL3822" s="36">
        <f t="shared" si="4012"/>
        <v>-1.9231984911667942E-3</v>
      </c>
      <c r="AM3822" s="36">
        <f t="shared" si="4013"/>
        <v>-8.7432497526391238E-4</v>
      </c>
      <c r="AN3822" s="37">
        <f t="shared" si="4025"/>
        <v>-1.0161863532543744E-2</v>
      </c>
      <c r="AO3822" s="36">
        <f t="shared" si="4026"/>
        <v>0.12345670057181929</v>
      </c>
      <c r="AP3822" s="36">
        <f t="shared" si="4027"/>
        <v>6.0828212118798509E-3</v>
      </c>
      <c r="AQ3822" s="74">
        <f t="shared" si="3985"/>
        <v>-0.63253800270701044</v>
      </c>
      <c r="AR3822" s="73">
        <f t="shared" si="3986"/>
        <v>-1.1726902762086402E-2</v>
      </c>
      <c r="AS3822" s="72">
        <f t="shared" si="4028"/>
        <v>1.881672328436811E-3</v>
      </c>
      <c r="AT3822" s="37">
        <f t="shared" si="3987"/>
        <v>-2560.8644196062564</v>
      </c>
      <c r="AU3822" s="37">
        <f t="shared" si="3988"/>
        <v>2.8844451030374691</v>
      </c>
      <c r="AV3822" s="34">
        <f t="shared" si="3989"/>
        <v>2.0409482622014279</v>
      </c>
      <c r="AW3822" s="34">
        <f t="shared" si="3990"/>
        <v>0.32006577555594939</v>
      </c>
      <c r="AX3822" s="37">
        <f t="shared" si="3991"/>
        <v>1.8926284639860214</v>
      </c>
      <c r="AY3822" s="7">
        <f t="shared" si="3992"/>
        <v>7.6570719435362316</v>
      </c>
      <c r="AZ3822" s="37">
        <f t="shared" si="3993"/>
        <v>5.2960579057788539</v>
      </c>
      <c r="BA3822" s="2">
        <f>BE3822*'mass balance'!$B$17+BF3822*'mass balance'!$C$17+BG3822*'mass balance'!$D$17+BH3822*'mass balance'!$E$17</f>
        <v>1.1218878214818086E-3</v>
      </c>
      <c r="BB3822" s="2">
        <f>BE3822*'mass balance'!$B$18+BF3822*'mass balance'!$C$18+BG3822*'mass balance'!$D$18+BH3822*'mass balance'!$E$18</f>
        <v>1.1391476341199905E-3</v>
      </c>
      <c r="BC3822" s="2">
        <f>BE3822*'mass balance'!$B$19+BF3822*'mass balance'!$C$19+BG3822*'mass balance'!$D$19+BH3822*'mass balance'!$E$19</f>
        <v>-1.4239345426499878E-3</v>
      </c>
      <c r="BD3822" s="2">
        <f>BE3822*'mass balance'!$B$20+BF3822*'mass balance'!$C$20+BG3822*'mass balance'!$D$20+BH3822*'mass balance'!$E$20</f>
        <v>5.1779437914544999E-5</v>
      </c>
      <c r="BE3822" s="2">
        <f>N3822*'mass balance'!$H$11+R3822*'mass balance'!$I$11+S3822*'mass balance'!$J$11</f>
        <v>-2.4043083495643596E-3</v>
      </c>
      <c r="BF3822" s="2">
        <f>N3822*'mass balance'!$H$12+R3822*'mass balance'!$I$12+S3822*'mass balance'!$J$12</f>
        <v>8.1167786816792184E-13</v>
      </c>
      <c r="BG3822" s="2">
        <f>N3822*'mass balance'!$H$13+R3822*'mass balance'!$I$13+S3822*'mass balance'!$J$13</f>
        <v>7.6055211196454642E-4</v>
      </c>
      <c r="BH3822" s="2">
        <f>N3822*'mass balance'!$H$14+R3822*'mass balance'!$I$14+S3822*'mass balance'!$J$14</f>
        <v>2.6297122573360181E-4</v>
      </c>
      <c r="BI3822" s="36">
        <f t="shared" si="3994"/>
        <v>6.038243608117373E-16</v>
      </c>
      <c r="BJ3822" s="36">
        <f t="shared" si="3995"/>
        <v>4.83494650933106E-17</v>
      </c>
      <c r="BK3822" s="36">
        <f t="shared" si="3996"/>
        <v>1.7101894439165452E-13</v>
      </c>
      <c r="BL3822" s="36">
        <f t="shared" si="3997"/>
        <v>1.7101893857436989E-13</v>
      </c>
      <c r="BM3822" s="36">
        <f t="shared" si="4029"/>
        <v>3.061800427570697E-10</v>
      </c>
      <c r="BN3822" s="36">
        <f t="shared" ca="1" si="3998"/>
        <v>0.99551258407378906</v>
      </c>
      <c r="BO3822" s="36">
        <f t="shared" ca="1" si="4014"/>
        <v>1</v>
      </c>
      <c r="BP3822" s="36">
        <f t="shared" si="4030"/>
        <v>-3.0617993021817056E-10</v>
      </c>
      <c r="BQ3822" s="36">
        <f t="shared" si="4031"/>
        <v>0.99999963244208168</v>
      </c>
      <c r="BR3822" s="2">
        <f t="shared" si="4020"/>
        <v>-5</v>
      </c>
      <c r="BS3822">
        <v>0</v>
      </c>
      <c r="BT3822" s="37">
        <f t="shared" si="4015"/>
        <v>1.4274943790066128</v>
      </c>
      <c r="BU3822" s="34">
        <f t="shared" si="3999"/>
        <v>-5</v>
      </c>
      <c r="BV3822" s="34">
        <f t="shared" si="4000"/>
        <v>-5</v>
      </c>
      <c r="BW3822" s="34">
        <f t="shared" si="4001"/>
        <v>-5</v>
      </c>
      <c r="BX3822" s="34">
        <f t="shared" si="4002"/>
        <v>-5</v>
      </c>
      <c r="BY3822" s="34">
        <f t="shared" si="4003"/>
        <v>25.260021081922179</v>
      </c>
      <c r="BZ3822" s="36">
        <f t="shared" si="4016"/>
        <v>1.4239345426499878E-3</v>
      </c>
      <c r="CA3822" s="34">
        <f t="shared" si="4017"/>
        <v>0.2695390428886712</v>
      </c>
    </row>
    <row r="3823" spans="1:79" ht="13.2" x14ac:dyDescent="0.25">
      <c r="A3823" s="75">
        <f t="shared" si="4004"/>
        <v>10.380821917807785</v>
      </c>
      <c r="B3823" s="34">
        <f t="shared" si="4021"/>
        <v>3788.9999999998413</v>
      </c>
      <c r="C3823">
        <v>30</v>
      </c>
      <c r="D3823" s="35">
        <f t="shared" si="3965"/>
        <v>3000</v>
      </c>
      <c r="E3823" s="27">
        <v>0</v>
      </c>
      <c r="F3823" s="64">
        <f t="shared" si="4005"/>
        <v>3.1263897495927093</v>
      </c>
      <c r="G3823" s="34">
        <v>0</v>
      </c>
      <c r="H3823" s="34">
        <f t="shared" si="3966"/>
        <v>1</v>
      </c>
      <c r="I3823" s="34">
        <f t="shared" si="4006"/>
        <v>41549.719772087105</v>
      </c>
      <c r="J3823" s="34">
        <f t="shared" si="3967"/>
        <v>94011.128668156583</v>
      </c>
      <c r="K3823" s="34">
        <f t="shared" si="3968"/>
        <v>82551.522961773226</v>
      </c>
      <c r="L3823" s="36">
        <f t="shared" si="4018"/>
        <v>1191.2003046501238</v>
      </c>
      <c r="M3823" s="34">
        <f t="shared" si="3969"/>
        <v>474.19527922407121</v>
      </c>
      <c r="N3823" s="34">
        <f t="shared" si="4007"/>
        <v>1072.9226010066855</v>
      </c>
      <c r="O3823" s="34">
        <f t="shared" si="3970"/>
        <v>146.59954174815172</v>
      </c>
      <c r="P3823">
        <f t="shared" si="4022"/>
        <v>498.9411965484768</v>
      </c>
      <c r="Q3823" s="36">
        <f t="shared" si="3971"/>
        <v>1072.9226007462687</v>
      </c>
      <c r="R3823" s="34">
        <f t="shared" si="3972"/>
        <v>631.80237558445822</v>
      </c>
      <c r="S3823" s="34">
        <f t="shared" si="3973"/>
        <v>4.7656055812694831E-7</v>
      </c>
      <c r="T3823" s="36">
        <f t="shared" si="4008"/>
        <v>-1.8894900587986475E-13</v>
      </c>
      <c r="U3823" s="36">
        <f t="shared" si="3974"/>
        <v>4048.5542507276705</v>
      </c>
      <c r="V3823" s="36">
        <f t="shared" si="3975"/>
        <v>6.4323564796131684E-11</v>
      </c>
      <c r="W3823" s="68">
        <f t="shared" si="3976"/>
        <v>3.4034294418574969</v>
      </c>
      <c r="X3823">
        <f t="shared" si="3977"/>
        <v>6.8400709299175935</v>
      </c>
      <c r="Y3823">
        <f t="shared" si="3978"/>
        <v>0.11712706557874125</v>
      </c>
      <c r="Z3823" s="34">
        <f t="shared" si="3979"/>
        <v>1.9787218138990353E-2</v>
      </c>
      <c r="AA3823" s="36">
        <f t="shared" si="3980"/>
        <v>1.8899632237131286E-11</v>
      </c>
      <c r="AB3823" s="34">
        <f t="shared" si="3981"/>
        <v>1.9787218138990353E-2</v>
      </c>
      <c r="AC3823" s="36">
        <f t="shared" si="3982"/>
        <v>109.64432510517868</v>
      </c>
      <c r="AD3823" s="34">
        <f t="shared" si="3983"/>
        <v>0</v>
      </c>
      <c r="AE3823">
        <f t="shared" si="4009"/>
        <v>5541.1692707387974</v>
      </c>
      <c r="AF3823" s="36">
        <f t="shared" si="4023"/>
        <v>0</v>
      </c>
      <c r="AG3823" s="34">
        <f t="shared" si="3984"/>
        <v>464.33707861605268</v>
      </c>
      <c r="AH3823">
        <f t="shared" si="4019"/>
        <v>1.7801954754759208E-7</v>
      </c>
      <c r="AI3823" s="29">
        <f t="shared" si="4010"/>
        <v>464.33707861605268</v>
      </c>
      <c r="AJ3823">
        <f t="shared" si="4011"/>
        <v>15323.123589861714</v>
      </c>
      <c r="AK3823" s="36">
        <f t="shared" si="4024"/>
        <v>1.1726902762086402E-2</v>
      </c>
      <c r="AL3823" s="36">
        <f t="shared" si="4012"/>
        <v>-8.4477768515097158E-3</v>
      </c>
      <c r="AM3823" s="36">
        <f t="shared" si="4013"/>
        <v>-6.3939032808533061E-3</v>
      </c>
      <c r="AN3823" s="37">
        <f t="shared" si="4025"/>
        <v>-8.5777582683560123E-3</v>
      </c>
      <c r="AO3823" s="36">
        <f t="shared" si="4026"/>
        <v>0.1215335020806525</v>
      </c>
      <c r="AP3823" s="36">
        <f t="shared" si="4027"/>
        <v>5.2084962366159386E-3</v>
      </c>
      <c r="AQ3823" s="74">
        <f t="shared" si="3985"/>
        <v>-0.55968417596047015</v>
      </c>
      <c r="AR3823" s="73">
        <f t="shared" si="3986"/>
        <v>-9.8353125235862236E-3</v>
      </c>
      <c r="AS3823" s="72">
        <f t="shared" si="4028"/>
        <v>1.7950974824188788E-3</v>
      </c>
      <c r="AT3823" s="37">
        <f t="shared" si="3987"/>
        <v>-2265.9117496497734</v>
      </c>
      <c r="AU3823" s="37">
        <f t="shared" si="3988"/>
        <v>2.4698443272596191</v>
      </c>
      <c r="AV3823" s="34">
        <f t="shared" si="3989"/>
        <v>2.1047278954135038</v>
      </c>
      <c r="AW3823" s="34">
        <f t="shared" si="3990"/>
        <v>0.32006577556203053</v>
      </c>
      <c r="AX3823" s="37">
        <f t="shared" si="3991"/>
        <v>1.8926284640219804</v>
      </c>
      <c r="AY3823" s="7">
        <f t="shared" si="3992"/>
        <v>7.7208515768550114</v>
      </c>
      <c r="AZ3823" s="37">
        <f t="shared" si="3993"/>
        <v>5.2960579058794774</v>
      </c>
      <c r="BA3823" s="2">
        <f>BE3823*'mass balance'!$B$17+BF3823*'mass balance'!$C$17+BG3823*'mass balance'!$D$17+BH3823*'mass balance'!$E$17</f>
        <v>1.1218878214985873E-3</v>
      </c>
      <c r="BB3823" s="2">
        <f>BE3823*'mass balance'!$B$18+BF3823*'mass balance'!$C$18+BG3823*'mass balance'!$D$18+BH3823*'mass balance'!$E$18</f>
        <v>1.139147634137027E-3</v>
      </c>
      <c r="BC3823" s="2">
        <f>BE3823*'mass balance'!$B$19+BF3823*'mass balance'!$C$19+BG3823*'mass balance'!$D$19+BH3823*'mass balance'!$E$19</f>
        <v>-1.4239345426712842E-3</v>
      </c>
      <c r="BD3823" s="2">
        <f>BE3823*'mass balance'!$B$20+BF3823*'mass balance'!$C$20+BG3823*'mass balance'!$D$20+BH3823*'mass balance'!$E$20</f>
        <v>5.1779437915319424E-5</v>
      </c>
      <c r="BE3823" s="2">
        <f>N3823*'mass balance'!$H$11+R3823*'mass balance'!$I$11+S3823*'mass balance'!$J$11</f>
        <v>-2.4043083495948136E-3</v>
      </c>
      <c r="BF3823" s="2">
        <f>N3823*'mass balance'!$H$12+R3823*'mass balance'!$I$12+S3823*'mass balance'!$J$12</f>
        <v>8.0740898552667938E-13</v>
      </c>
      <c r="BG3823" s="2">
        <f>N3823*'mass balance'!$H$13+R3823*'mass balance'!$I$13+S3823*'mass balance'!$J$13</f>
        <v>7.6055211197528739E-4</v>
      </c>
      <c r="BH3823" s="2">
        <f>N3823*'mass balance'!$H$14+R3823*'mass balance'!$I$14+S3823*'mass balance'!$J$14</f>
        <v>2.629712257369327E-4</v>
      </c>
      <c r="BI3823" s="36">
        <f t="shared" si="3994"/>
        <v>6.038243608117373E-16</v>
      </c>
      <c r="BJ3823" s="36">
        <f t="shared" si="3995"/>
        <v>4.834984159051609E-17</v>
      </c>
      <c r="BK3823" s="36">
        <f t="shared" si="3996"/>
        <v>1.7106729385674782E-13</v>
      </c>
      <c r="BL3823" s="36">
        <f t="shared" si="3997"/>
        <v>1.7106728806682544E-13</v>
      </c>
      <c r="BM3823" s="36">
        <f t="shared" si="4029"/>
        <v>3.0635106169564405E-10</v>
      </c>
      <c r="BN3823" s="36">
        <f t="shared" ca="1" si="3998"/>
        <v>0.76768245913555444</v>
      </c>
      <c r="BO3823" s="36">
        <f t="shared" ca="1" si="4014"/>
        <v>1</v>
      </c>
      <c r="BP3823" s="36">
        <f t="shared" si="4030"/>
        <v>-3.0635094900008699E-10</v>
      </c>
      <c r="BQ3823" s="36">
        <f t="shared" si="4031"/>
        <v>0.99999963213590171</v>
      </c>
      <c r="BR3823" s="2">
        <f t="shared" si="4020"/>
        <v>-5</v>
      </c>
      <c r="BS3823">
        <v>0</v>
      </c>
      <c r="BT3823" s="37">
        <f t="shared" si="4015"/>
        <v>1.4274943790279619</v>
      </c>
      <c r="BU3823" s="34">
        <f t="shared" si="3999"/>
        <v>-5</v>
      </c>
      <c r="BV3823" s="34">
        <f t="shared" si="4000"/>
        <v>-5</v>
      </c>
      <c r="BW3823" s="34">
        <f t="shared" si="4001"/>
        <v>-5</v>
      </c>
      <c r="BX3823" s="34">
        <f t="shared" si="4002"/>
        <v>-5</v>
      </c>
      <c r="BY3823" s="34">
        <f t="shared" si="4003"/>
        <v>25.260021082242133</v>
      </c>
      <c r="BZ3823" s="36">
        <f t="shared" si="4016"/>
        <v>1.4239345426712842E-3</v>
      </c>
      <c r="CA3823" s="34">
        <f t="shared" si="4017"/>
        <v>0.26953904288758118</v>
      </c>
    </row>
    <row r="3824" spans="1:79" ht="13.2" x14ac:dyDescent="0.25">
      <c r="A3824" s="75">
        <f t="shared" si="4004"/>
        <v>10.383561643835181</v>
      </c>
      <c r="B3824" s="34">
        <f t="shared" si="4021"/>
        <v>3789.9999999998408</v>
      </c>
      <c r="C3824">
        <v>30</v>
      </c>
      <c r="D3824" s="35">
        <f t="shared" si="3965"/>
        <v>3000</v>
      </c>
      <c r="E3824" s="27">
        <v>0</v>
      </c>
      <c r="F3824" s="64">
        <f t="shared" si="4005"/>
        <v>3.1263897495927093</v>
      </c>
      <c r="G3824" s="34">
        <v>0</v>
      </c>
      <c r="H3824" s="34">
        <f t="shared" si="3966"/>
        <v>1</v>
      </c>
      <c r="I3824" s="34">
        <f t="shared" si="4006"/>
        <v>41549.719772087105</v>
      </c>
      <c r="J3824" s="34">
        <f t="shared" si="3967"/>
        <v>94011.128669341095</v>
      </c>
      <c r="K3824" s="34">
        <f t="shared" si="3968"/>
        <v>82551.522962813338</v>
      </c>
      <c r="L3824" s="36">
        <f t="shared" si="4018"/>
        <v>1191.2003046726372</v>
      </c>
      <c r="M3824" s="34">
        <f t="shared" si="3969"/>
        <v>474.19527922407121</v>
      </c>
      <c r="N3824" s="34">
        <f t="shared" si="4007"/>
        <v>1072.922601020204</v>
      </c>
      <c r="O3824" s="34">
        <f t="shared" si="3970"/>
        <v>146.59954174815172</v>
      </c>
      <c r="P3824">
        <f t="shared" si="4022"/>
        <v>498.94119655790666</v>
      </c>
      <c r="Q3824" s="36">
        <f t="shared" si="3971"/>
        <v>1072.9226007611569</v>
      </c>
      <c r="R3824" s="34">
        <f t="shared" si="3972"/>
        <v>631.80237559428633</v>
      </c>
      <c r="S3824" s="34">
        <f t="shared" si="3973"/>
        <v>4.7405421810253756E-7</v>
      </c>
      <c r="T3824" s="36">
        <f t="shared" si="4008"/>
        <v>-1.8894900587867441E-13</v>
      </c>
      <c r="U3824" s="36">
        <f t="shared" si="3974"/>
        <v>4048.5542507276705</v>
      </c>
      <c r="V3824" s="36">
        <f t="shared" si="3975"/>
        <v>6.3985268595774703E-11</v>
      </c>
      <c r="W3824" s="68">
        <f t="shared" si="3976"/>
        <v>3.4034294419218205</v>
      </c>
      <c r="X3824">
        <f t="shared" si="3977"/>
        <v>6.8400709299606852</v>
      </c>
      <c r="Y3824">
        <f t="shared" si="3978"/>
        <v>0.11712706557874125</v>
      </c>
      <c r="Z3824" s="34">
        <f t="shared" si="3979"/>
        <v>1.9787218138990353E-2</v>
      </c>
      <c r="AA3824" s="36">
        <f t="shared" si="3980"/>
        <v>1.8800233613670576E-11</v>
      </c>
      <c r="AB3824" s="34">
        <f t="shared" si="3981"/>
        <v>1.9787218138990353E-2</v>
      </c>
      <c r="AC3824" s="36">
        <f t="shared" si="3982"/>
        <v>109.64432510517868</v>
      </c>
      <c r="AD3824" s="34">
        <f t="shared" si="3983"/>
        <v>0</v>
      </c>
      <c r="AE3824">
        <f t="shared" si="4009"/>
        <v>5541.1692707387974</v>
      </c>
      <c r="AF3824" s="36">
        <f t="shared" si="4023"/>
        <v>0</v>
      </c>
      <c r="AG3824" s="34">
        <f t="shared" si="3984"/>
        <v>464.33707862401735</v>
      </c>
      <c r="AH3824">
        <f t="shared" si="4019"/>
        <v>1.7708322275211685E-7</v>
      </c>
      <c r="AI3824" s="29">
        <f t="shared" si="4010"/>
        <v>464.33707862401735</v>
      </c>
      <c r="AJ3824">
        <f t="shared" si="4011"/>
        <v>15787.460668485732</v>
      </c>
      <c r="AK3824" s="36">
        <f t="shared" si="4024"/>
        <v>9.8353125235862236E-3</v>
      </c>
      <c r="AL3824" s="36">
        <f t="shared" si="4012"/>
        <v>-7.4080085522292283E-3</v>
      </c>
      <c r="AM3824" s="36">
        <f t="shared" si="4013"/>
        <v>-5.3646587919529516E-3</v>
      </c>
      <c r="AN3824" s="37">
        <f t="shared" si="4025"/>
        <v>3.1491444937303895E-3</v>
      </c>
      <c r="AO3824" s="36">
        <f t="shared" si="4026"/>
        <v>0.11308572522914279</v>
      </c>
      <c r="AP3824" s="36">
        <f t="shared" si="4027"/>
        <v>-1.1854070442373675E-3</v>
      </c>
      <c r="AQ3824" s="74">
        <f t="shared" si="3985"/>
        <v>0.25505068149502658</v>
      </c>
      <c r="AR3824" s="73">
        <f t="shared" si="3986"/>
        <v>3.1216742853680569E-3</v>
      </c>
      <c r="AS3824" s="72">
        <f t="shared" si="4028"/>
        <v>1.4461833682310066E-3</v>
      </c>
      <c r="AT3824" s="37">
        <f t="shared" si="3987"/>
        <v>1032.5865207176785</v>
      </c>
      <c r="AU3824" s="37">
        <f t="shared" si="3988"/>
        <v>-0.56211442433631942</v>
      </c>
      <c r="AV3824" s="34">
        <f t="shared" si="3989"/>
        <v>2.1685075286266744</v>
      </c>
      <c r="AW3824" s="34">
        <f t="shared" si="3990"/>
        <v>0.32006577556807969</v>
      </c>
      <c r="AX3824" s="37">
        <f t="shared" si="3991"/>
        <v>1.8926284640577504</v>
      </c>
      <c r="AY3824" s="7">
        <f t="shared" si="3992"/>
        <v>7.7846312101743242</v>
      </c>
      <c r="AZ3824" s="37">
        <f t="shared" si="3993"/>
        <v>5.2960579059795707</v>
      </c>
      <c r="BA3824" s="2">
        <f>BE3824*'mass balance'!$B$17+BF3824*'mass balance'!$C$17+BG3824*'mass balance'!$D$17+BH3824*'mass balance'!$E$17</f>
        <v>1.1218878215152779E-3</v>
      </c>
      <c r="BB3824" s="2">
        <f>BE3824*'mass balance'!$B$18+BF3824*'mass balance'!$C$18+BG3824*'mass balance'!$D$18+BH3824*'mass balance'!$E$18</f>
        <v>1.1391476341539746E-3</v>
      </c>
      <c r="BC3824" s="2">
        <f>BE3824*'mass balance'!$B$19+BF3824*'mass balance'!$C$19+BG3824*'mass balance'!$D$19+BH3824*'mass balance'!$E$19</f>
        <v>-1.4239345426924682E-3</v>
      </c>
      <c r="BD3824" s="2">
        <f>BE3824*'mass balance'!$B$20+BF3824*'mass balance'!$C$20+BG3824*'mass balance'!$D$20+BH3824*'mass balance'!$E$20</f>
        <v>5.1779437916089763E-5</v>
      </c>
      <c r="BE3824" s="2">
        <f>N3824*'mass balance'!$H$11+R3824*'mass balance'!$I$11+S3824*'mass balance'!$J$11</f>
        <v>-2.404308349625107E-3</v>
      </c>
      <c r="BF3824" s="2">
        <f>N3824*'mass balance'!$H$12+R3824*'mass balance'!$I$12+S3824*'mass balance'!$J$12</f>
        <v>8.0316263861024964E-13</v>
      </c>
      <c r="BG3824" s="2">
        <f>N3824*'mass balance'!$H$13+R3824*'mass balance'!$I$13+S3824*'mass balance'!$J$13</f>
        <v>7.6055211198597145E-4</v>
      </c>
      <c r="BH3824" s="2">
        <f>N3824*'mass balance'!$H$14+R3824*'mass balance'!$I$14+S3824*'mass balance'!$J$14</f>
        <v>2.6297122574024608E-4</v>
      </c>
      <c r="BI3824" s="36">
        <f t="shared" si="3994"/>
        <v>6.038243608117373E-16</v>
      </c>
      <c r="BJ3824" s="36">
        <f t="shared" si="3995"/>
        <v>4.8350218090574335E-17</v>
      </c>
      <c r="BK3824" s="36">
        <f t="shared" si="3996"/>
        <v>1.7111564369833834E-13</v>
      </c>
      <c r="BL3824" s="36">
        <f t="shared" si="3997"/>
        <v>1.7111563793565071E-13</v>
      </c>
      <c r="BM3824" s="36">
        <f t="shared" si="4029"/>
        <v>3.0652212898371087E-10</v>
      </c>
      <c r="BN3824" s="36">
        <f t="shared" ca="1" si="3998"/>
        <v>0.66610722245345166</v>
      </c>
      <c r="BO3824" s="36">
        <f t="shared" ca="1" si="4014"/>
        <v>1</v>
      </c>
      <c r="BP3824" s="36">
        <f t="shared" si="4030"/>
        <v>-3.0652201613132094E-10</v>
      </c>
      <c r="BQ3824" s="36">
        <f t="shared" si="4031"/>
        <v>0.99999963182955076</v>
      </c>
      <c r="BR3824" s="2">
        <f t="shared" si="4020"/>
        <v>-5</v>
      </c>
      <c r="BS3824">
        <v>0</v>
      </c>
      <c r="BT3824" s="37">
        <f t="shared" si="4015"/>
        <v>1.4274943790491994</v>
      </c>
      <c r="BU3824" s="34">
        <f t="shared" si="3999"/>
        <v>-5</v>
      </c>
      <c r="BV3824" s="34">
        <f t="shared" si="4000"/>
        <v>-5</v>
      </c>
      <c r="BW3824" s="34">
        <f t="shared" si="4001"/>
        <v>-5</v>
      </c>
      <c r="BX3824" s="34">
        <f t="shared" si="4002"/>
        <v>-5</v>
      </c>
      <c r="BY3824" s="34">
        <f t="shared" si="4003"/>
        <v>25.260021082560403</v>
      </c>
      <c r="BZ3824" s="36">
        <f t="shared" si="4016"/>
        <v>1.4239345426924682E-3</v>
      </c>
      <c r="CA3824" s="34">
        <f t="shared" si="4017"/>
        <v>0.26953904288649705</v>
      </c>
    </row>
    <row r="3825" spans="1:79" ht="13.2" x14ac:dyDescent="0.25">
      <c r="A3825" s="75">
        <f t="shared" si="4004"/>
        <v>10.386301369862577</v>
      </c>
      <c r="B3825" s="34">
        <f t="shared" si="4021"/>
        <v>3790.9999999998408</v>
      </c>
      <c r="C3825">
        <v>30</v>
      </c>
      <c r="D3825" s="35">
        <f t="shared" si="3965"/>
        <v>3000</v>
      </c>
      <c r="E3825" s="27">
        <v>0</v>
      </c>
      <c r="F3825" s="64">
        <f t="shared" si="4005"/>
        <v>3.1263897495927093</v>
      </c>
      <c r="G3825" s="34">
        <v>0</v>
      </c>
      <c r="H3825" s="34">
        <f t="shared" si="3966"/>
        <v>1</v>
      </c>
      <c r="I3825" s="34">
        <f t="shared" si="4006"/>
        <v>41549.719772087105</v>
      </c>
      <c r="J3825" s="34">
        <f t="shared" si="3967"/>
        <v>94011.128670519392</v>
      </c>
      <c r="K3825" s="34">
        <f t="shared" si="3968"/>
        <v>82551.522963847994</v>
      </c>
      <c r="L3825" s="36">
        <f t="shared" si="4018"/>
        <v>1191.2003046950319</v>
      </c>
      <c r="M3825" s="34">
        <f t="shared" si="3969"/>
        <v>474.19527922407121</v>
      </c>
      <c r="N3825" s="34">
        <f t="shared" si="4007"/>
        <v>1072.9226010336515</v>
      </c>
      <c r="O3825" s="34">
        <f t="shared" si="3970"/>
        <v>146.59954174815172</v>
      </c>
      <c r="P3825">
        <f t="shared" si="4022"/>
        <v>498.94119656728685</v>
      </c>
      <c r="Q3825" s="36">
        <f t="shared" si="3971"/>
        <v>1072.9226007759667</v>
      </c>
      <c r="R3825" s="34">
        <f t="shared" si="3972"/>
        <v>631.8023756040626</v>
      </c>
      <c r="S3825" s="34">
        <f t="shared" si="3973"/>
        <v>4.715609520644648E-7</v>
      </c>
      <c r="T3825" s="36">
        <f t="shared" si="4008"/>
        <v>-1.8894900587749031E-13</v>
      </c>
      <c r="U3825" s="36">
        <f t="shared" si="3974"/>
        <v>4048.5542507276705</v>
      </c>
      <c r="V3825" s="36">
        <f t="shared" si="3975"/>
        <v>6.3648756960771161E-11</v>
      </c>
      <c r="W3825" s="68">
        <f t="shared" si="3976"/>
        <v>3.4034294419858058</v>
      </c>
      <c r="X3825">
        <f t="shared" si="3977"/>
        <v>6.8400709300035496</v>
      </c>
      <c r="Y3825">
        <f t="shared" si="3978"/>
        <v>0.11712706557874125</v>
      </c>
      <c r="Z3825" s="34">
        <f t="shared" si="3979"/>
        <v>1.9787218138990353E-2</v>
      </c>
      <c r="AA3825" s="36">
        <f t="shared" si="3980"/>
        <v>1.8701359333494482E-11</v>
      </c>
      <c r="AB3825" s="34">
        <f t="shared" si="3981"/>
        <v>1.9787218138990353E-2</v>
      </c>
      <c r="AC3825" s="36">
        <f t="shared" si="3982"/>
        <v>109.64432510517868</v>
      </c>
      <c r="AD3825" s="34">
        <f t="shared" si="3983"/>
        <v>0</v>
      </c>
      <c r="AE3825">
        <f t="shared" si="4009"/>
        <v>5541.1692707387974</v>
      </c>
      <c r="AF3825" s="36">
        <f t="shared" si="4023"/>
        <v>0</v>
      </c>
      <c r="AG3825" s="34">
        <f t="shared" si="3984"/>
        <v>464.33707863194019</v>
      </c>
      <c r="AH3825">
        <f t="shared" si="4019"/>
        <v>1.7615190017750137E-7</v>
      </c>
      <c r="AI3825" s="29">
        <f t="shared" si="4010"/>
        <v>464.33707863194019</v>
      </c>
      <c r="AJ3825">
        <f t="shared" si="4011"/>
        <v>16251.797747117673</v>
      </c>
      <c r="AK3825" s="36">
        <f t="shared" si="4024"/>
        <v>-3.1216742853680569E-3</v>
      </c>
      <c r="AL3825" s="36">
        <f t="shared" si="4012"/>
        <v>1.6759316882834568E-3</v>
      </c>
      <c r="AM3825" s="36">
        <f t="shared" si="4013"/>
        <v>1.69345800021117E-3</v>
      </c>
      <c r="AN3825" s="37">
        <f t="shared" si="4025"/>
        <v>1.2984457017316613E-2</v>
      </c>
      <c r="AO3825" s="36">
        <f t="shared" si="4026"/>
        <v>0.10567771667691356</v>
      </c>
      <c r="AP3825" s="36">
        <f t="shared" si="4027"/>
        <v>-6.5500658361903191E-3</v>
      </c>
      <c r="AQ3825" s="74">
        <f t="shared" si="3985"/>
        <v>1.2886375806589603</v>
      </c>
      <c r="AR3825" s="73">
        <f t="shared" si="3986"/>
        <v>1.10346831177035E-2</v>
      </c>
      <c r="AS3825" s="72">
        <f t="shared" si="4028"/>
        <v>1.1801854698307763E-3</v>
      </c>
      <c r="AT3825" s="37">
        <f t="shared" si="3987"/>
        <v>5217.1191548242514</v>
      </c>
      <c r="AU3825" s="37">
        <f t="shared" si="3988"/>
        <v>-3.106010298128318</v>
      </c>
      <c r="AV3825" s="34">
        <f t="shared" si="3989"/>
        <v>2.2322871618409335</v>
      </c>
      <c r="AW3825" s="34">
        <f t="shared" si="3990"/>
        <v>0.32006577557409699</v>
      </c>
      <c r="AX3825" s="37">
        <f t="shared" si="3991"/>
        <v>1.8926284640933322</v>
      </c>
      <c r="AY3825" s="7">
        <f t="shared" si="3992"/>
        <v>7.8484108434941682</v>
      </c>
      <c r="AZ3825" s="37">
        <f t="shared" si="3993"/>
        <v>5.2960579060791382</v>
      </c>
      <c r="BA3825" s="2">
        <f>BE3825*'mass balance'!$B$17+BF3825*'mass balance'!$C$17+BG3825*'mass balance'!$D$17+BH3825*'mass balance'!$E$17</f>
        <v>1.1218878215318814E-3</v>
      </c>
      <c r="BB3825" s="2">
        <f>BE3825*'mass balance'!$B$18+BF3825*'mass balance'!$C$18+BG3825*'mass balance'!$D$18+BH3825*'mass balance'!$E$18</f>
        <v>1.1391476341708333E-3</v>
      </c>
      <c r="BC3825" s="2">
        <f>BE3825*'mass balance'!$B$19+BF3825*'mass balance'!$C$19+BG3825*'mass balance'!$D$19+BH3825*'mass balance'!$E$19</f>
        <v>-1.4239345427135416E-3</v>
      </c>
      <c r="BD3825" s="2">
        <f>BE3825*'mass balance'!$B$20+BF3825*'mass balance'!$C$20+BG3825*'mass balance'!$D$20+BH3825*'mass balance'!$E$20</f>
        <v>5.177943791685605E-5</v>
      </c>
      <c r="BE3825" s="2">
        <f>N3825*'mass balance'!$H$11+R3825*'mass balance'!$I$11+S3825*'mass balance'!$J$11</f>
        <v>-2.4043083496552418E-3</v>
      </c>
      <c r="BF3825" s="2">
        <f>N3825*'mass balance'!$H$12+R3825*'mass balance'!$I$12+S3825*'mass balance'!$J$12</f>
        <v>7.9893844219256748E-13</v>
      </c>
      <c r="BG3825" s="2">
        <f>N3825*'mass balance'!$H$13+R3825*'mass balance'!$I$13+S3825*'mass balance'!$J$13</f>
        <v>7.6055211199659988E-4</v>
      </c>
      <c r="BH3825" s="2">
        <f>N3825*'mass balance'!$H$14+R3825*'mass balance'!$I$14+S3825*'mass balance'!$J$14</f>
        <v>2.6297122574354205E-4</v>
      </c>
      <c r="BI3825" s="36">
        <f t="shared" si="3994"/>
        <v>6.038243608117373E-16</v>
      </c>
      <c r="BJ3825" s="36">
        <f t="shared" si="3995"/>
        <v>4.8350594593485274E-17</v>
      </c>
      <c r="BK3825" s="36">
        <f t="shared" si="3996"/>
        <v>1.7116399391642891E-13</v>
      </c>
      <c r="BL3825" s="36">
        <f t="shared" si="3997"/>
        <v>1.7116398818084833E-13</v>
      </c>
      <c r="BM3825" s="36">
        <f t="shared" si="4029"/>
        <v>3.0669324462164654E-10</v>
      </c>
      <c r="BN3825" s="36">
        <f t="shared" ca="1" si="3998"/>
        <v>0.83165993743788902</v>
      </c>
      <c r="BO3825" s="36">
        <f t="shared" ca="1" si="4014"/>
        <v>1</v>
      </c>
      <c r="BP3825" s="36">
        <f t="shared" si="4030"/>
        <v>-3.0669313161224867E-10</v>
      </c>
      <c r="BQ3825" s="36">
        <f t="shared" si="4031"/>
        <v>0.99999963152302873</v>
      </c>
      <c r="BR3825" s="2">
        <f t="shared" si="4020"/>
        <v>-5</v>
      </c>
      <c r="BS3825">
        <v>0</v>
      </c>
      <c r="BT3825" s="37">
        <f t="shared" si="4015"/>
        <v>1.4274943790703254</v>
      </c>
      <c r="BU3825" s="34">
        <f t="shared" si="3999"/>
        <v>-5</v>
      </c>
      <c r="BV3825" s="34">
        <f t="shared" si="4000"/>
        <v>-5</v>
      </c>
      <c r="BW3825" s="34">
        <f t="shared" si="4001"/>
        <v>-5</v>
      </c>
      <c r="BX3825" s="34">
        <f t="shared" si="4002"/>
        <v>-5</v>
      </c>
      <c r="BY3825" s="34">
        <f t="shared" si="4003"/>
        <v>25.260021082877003</v>
      </c>
      <c r="BZ3825" s="36">
        <f t="shared" si="4016"/>
        <v>1.4239345427135416E-3</v>
      </c>
      <c r="CA3825" s="34">
        <f t="shared" si="4017"/>
        <v>0.26953904288541869</v>
      </c>
    </row>
    <row r="3826" spans="1:79" ht="13.2" x14ac:dyDescent="0.25">
      <c r="A3826" s="75">
        <f t="shared" si="4004"/>
        <v>10.389041095889974</v>
      </c>
      <c r="B3826" s="34">
        <f t="shared" si="4021"/>
        <v>3791.9999999998404</v>
      </c>
      <c r="C3826">
        <v>30</v>
      </c>
      <c r="D3826" s="35">
        <f t="shared" si="3965"/>
        <v>3000</v>
      </c>
      <c r="E3826" s="27">
        <v>0</v>
      </c>
      <c r="F3826" s="64">
        <f t="shared" si="4005"/>
        <v>3.1263897495927093</v>
      </c>
      <c r="G3826" s="34">
        <v>0</v>
      </c>
      <c r="H3826" s="34">
        <f t="shared" si="3966"/>
        <v>1</v>
      </c>
      <c r="I3826" s="34">
        <f t="shared" si="4006"/>
        <v>41549.719772087105</v>
      </c>
      <c r="J3826" s="34">
        <f t="shared" si="3967"/>
        <v>94011.128671691462</v>
      </c>
      <c r="K3826" s="34">
        <f t="shared" si="3968"/>
        <v>82551.522964877207</v>
      </c>
      <c r="L3826" s="36">
        <f t="shared" si="4018"/>
        <v>1191.2003047173091</v>
      </c>
      <c r="M3826" s="34">
        <f t="shared" si="3969"/>
        <v>474.19527922407121</v>
      </c>
      <c r="N3826" s="34">
        <f t="shared" si="4007"/>
        <v>1072.9226010470279</v>
      </c>
      <c r="O3826" s="34">
        <f t="shared" si="3970"/>
        <v>146.59954174815172</v>
      </c>
      <c r="P3826">
        <f t="shared" si="4022"/>
        <v>498.9411965766177</v>
      </c>
      <c r="Q3826" s="36">
        <f t="shared" si="3971"/>
        <v>1072.9226007906987</v>
      </c>
      <c r="R3826" s="34">
        <f t="shared" si="3972"/>
        <v>631.80237561378749</v>
      </c>
      <c r="S3826" s="34">
        <f t="shared" si="3973"/>
        <v>4.6908098738640547E-7</v>
      </c>
      <c r="T3826" s="36">
        <f t="shared" si="4008"/>
        <v>-1.8894900587631245E-13</v>
      </c>
      <c r="U3826" s="36">
        <f t="shared" si="3974"/>
        <v>4048.5542507276705</v>
      </c>
      <c r="V3826" s="36">
        <f t="shared" si="3975"/>
        <v>6.331401195579092E-11</v>
      </c>
      <c r="W3826" s="68">
        <f t="shared" si="3976"/>
        <v>3.4034294420494544</v>
      </c>
      <c r="X3826">
        <f t="shared" si="3977"/>
        <v>6.8400709300461884</v>
      </c>
      <c r="Y3826">
        <f t="shared" si="3978"/>
        <v>0.11712706557874125</v>
      </c>
      <c r="Z3826" s="34">
        <f t="shared" si="3979"/>
        <v>1.9787218138990353E-2</v>
      </c>
      <c r="AA3826" s="36">
        <f t="shared" si="3980"/>
        <v>1.8603004126821242E-11</v>
      </c>
      <c r="AB3826" s="34">
        <f t="shared" si="3981"/>
        <v>1.9787218138990353E-2</v>
      </c>
      <c r="AC3826" s="36">
        <f t="shared" si="3982"/>
        <v>109.64432510517868</v>
      </c>
      <c r="AD3826" s="34">
        <f t="shared" si="3983"/>
        <v>0</v>
      </c>
      <c r="AE3826">
        <f t="shared" si="4009"/>
        <v>5541.1692707387974</v>
      </c>
      <c r="AF3826" s="36">
        <f t="shared" si="4023"/>
        <v>0</v>
      </c>
      <c r="AG3826" s="34">
        <f t="shared" si="3984"/>
        <v>464.3370786398213</v>
      </c>
      <c r="AH3826">
        <f t="shared" si="4019"/>
        <v>1.7522540929348907E-7</v>
      </c>
      <c r="AI3826" s="29">
        <f t="shared" si="4010"/>
        <v>464.3370786398213</v>
      </c>
      <c r="AJ3826">
        <f t="shared" si="4011"/>
        <v>16716.134825757494</v>
      </c>
      <c r="AK3826" s="36">
        <f t="shared" si="4024"/>
        <v>-1.10346831177035E-2</v>
      </c>
      <c r="AL3826" s="36">
        <f t="shared" si="4012"/>
        <v>9.1060471240432764E-3</v>
      </c>
      <c r="AM3826" s="36">
        <f t="shared" si="4013"/>
        <v>6.032832009003287E-3</v>
      </c>
      <c r="AN3826" s="37">
        <f t="shared" si="4025"/>
        <v>9.8627827319485561E-3</v>
      </c>
      <c r="AO3826" s="36">
        <f t="shared" si="4026"/>
        <v>0.10735364836519702</v>
      </c>
      <c r="AP3826" s="36">
        <f t="shared" si="4027"/>
        <v>-4.8566078359791494E-3</v>
      </c>
      <c r="AQ3826" s="74">
        <f t="shared" si="3985"/>
        <v>0.93369773236019193</v>
      </c>
      <c r="AR3826" s="73">
        <f t="shared" si="3986"/>
        <v>8.8548650212621569E-3</v>
      </c>
      <c r="AS3826" s="72">
        <f t="shared" si="4028"/>
        <v>1.2372299511895731E-3</v>
      </c>
      <c r="AT3826" s="37">
        <f t="shared" si="3987"/>
        <v>3780.1259232416392</v>
      </c>
      <c r="AU3826" s="37">
        <f t="shared" si="3988"/>
        <v>-2.302980508863945</v>
      </c>
      <c r="AV3826" s="34">
        <f t="shared" si="3989"/>
        <v>2.2960667950562761</v>
      </c>
      <c r="AW3826" s="34">
        <f t="shared" si="3990"/>
        <v>0.32006577558008265</v>
      </c>
      <c r="AX3826" s="37">
        <f t="shared" si="3991"/>
        <v>1.892628464128727</v>
      </c>
      <c r="AY3826" s="7">
        <f t="shared" si="3992"/>
        <v>7.9121904768145397</v>
      </c>
      <c r="AZ3826" s="37">
        <f t="shared" si="3993"/>
        <v>5.2960579061781816</v>
      </c>
      <c r="BA3826" s="2">
        <f>BE3826*'mass balance'!$B$17+BF3826*'mass balance'!$C$17+BG3826*'mass balance'!$D$17+BH3826*'mass balance'!$E$17</f>
        <v>1.121887821548397E-3</v>
      </c>
      <c r="BB3826" s="2">
        <f>BE3826*'mass balance'!$B$18+BF3826*'mass balance'!$C$18+BG3826*'mass balance'!$D$18+BH3826*'mass balance'!$E$18</f>
        <v>1.1391476341876029E-3</v>
      </c>
      <c r="BC3826" s="2">
        <f>BE3826*'mass balance'!$B$19+BF3826*'mass balance'!$C$19+BG3826*'mass balance'!$D$19+BH3826*'mass balance'!$E$19</f>
        <v>-1.4239345427345036E-3</v>
      </c>
      <c r="BD3826" s="2">
        <f>BE3826*'mass balance'!$B$20+BF3826*'mass balance'!$C$20+BG3826*'mass balance'!$D$20+BH3826*'mass balance'!$E$20</f>
        <v>5.1779437917618312E-5</v>
      </c>
      <c r="BE3826" s="2">
        <f>N3826*'mass balance'!$H$11+R3826*'mass balance'!$I$11+S3826*'mass balance'!$J$11</f>
        <v>-2.4043083496852169E-3</v>
      </c>
      <c r="BF3826" s="2">
        <f>N3826*'mass balance'!$H$12+R3826*'mass balance'!$I$12+S3826*'mass balance'!$J$12</f>
        <v>7.9473678149969814E-13</v>
      </c>
      <c r="BG3826" s="2">
        <f>N3826*'mass balance'!$H$13+R3826*'mass balance'!$I$13+S3826*'mass balance'!$J$13</f>
        <v>7.6055211200717128E-4</v>
      </c>
      <c r="BH3826" s="2">
        <f>N3826*'mass balance'!$H$14+R3826*'mass balance'!$I$14+S3826*'mass balance'!$J$14</f>
        <v>2.6297122574682057E-4</v>
      </c>
      <c r="BI3826" s="36">
        <f t="shared" si="3994"/>
        <v>6.038243608117373E-16</v>
      </c>
      <c r="BJ3826" s="36">
        <f t="shared" si="3995"/>
        <v>4.835097109924975E-17</v>
      </c>
      <c r="BK3826" s="36">
        <f t="shared" si="3996"/>
        <v>1.7121234451102239E-13</v>
      </c>
      <c r="BL3826" s="36">
        <f t="shared" si="3997"/>
        <v>1.7121233880242253E-13</v>
      </c>
      <c r="BM3826" s="36">
        <f t="shared" si="4029"/>
        <v>3.068644086098274E-10</v>
      </c>
      <c r="BN3826" s="36">
        <f t="shared" ca="1" si="3998"/>
        <v>0.22644811550866595</v>
      </c>
      <c r="BO3826" s="36">
        <f t="shared" ca="1" si="4014"/>
        <v>1</v>
      </c>
      <c r="BP3826" s="36">
        <f t="shared" si="4030"/>
        <v>-3.0686429544324635E-10</v>
      </c>
      <c r="BQ3826" s="36">
        <f t="shared" si="4031"/>
        <v>0.99999963121633562</v>
      </c>
      <c r="BR3826" s="2">
        <f t="shared" si="4020"/>
        <v>-5</v>
      </c>
      <c r="BS3826">
        <v>0</v>
      </c>
      <c r="BT3826" s="37">
        <f t="shared" si="4015"/>
        <v>1.4274943790913399</v>
      </c>
      <c r="BU3826" s="34">
        <f t="shared" si="3999"/>
        <v>-5</v>
      </c>
      <c r="BV3826" s="34">
        <f t="shared" si="4000"/>
        <v>-5</v>
      </c>
      <c r="BW3826" s="34">
        <f t="shared" si="4001"/>
        <v>-5</v>
      </c>
      <c r="BX3826" s="34">
        <f t="shared" si="4002"/>
        <v>-5</v>
      </c>
      <c r="BY3826" s="34">
        <f t="shared" si="4003"/>
        <v>25.26002108319193</v>
      </c>
      <c r="BZ3826" s="36">
        <f t="shared" si="4016"/>
        <v>1.4239345427345036E-3</v>
      </c>
      <c r="CA3826" s="34">
        <f t="shared" si="4017"/>
        <v>0.26953904288434588</v>
      </c>
    </row>
    <row r="3827" spans="1:79" ht="13.2" x14ac:dyDescent="0.25">
      <c r="A3827" s="75">
        <f t="shared" si="4004"/>
        <v>10.39178082191737</v>
      </c>
      <c r="B3827" s="34">
        <f t="shared" si="4021"/>
        <v>3792.9999999998404</v>
      </c>
      <c r="C3827">
        <v>30</v>
      </c>
      <c r="D3827" s="35">
        <f t="shared" si="3965"/>
        <v>3000</v>
      </c>
      <c r="E3827" s="27">
        <v>0</v>
      </c>
      <c r="F3827" s="64">
        <f t="shared" si="4005"/>
        <v>3.1263897495927093</v>
      </c>
      <c r="G3827" s="34">
        <v>0</v>
      </c>
      <c r="H3827" s="34">
        <f t="shared" si="3966"/>
        <v>1</v>
      </c>
      <c r="I3827" s="34">
        <f t="shared" si="4006"/>
        <v>41549.719772087105</v>
      </c>
      <c r="J3827" s="34">
        <f t="shared" si="3967"/>
        <v>94011.128672857405</v>
      </c>
      <c r="K3827" s="34">
        <f t="shared" si="3968"/>
        <v>82551.522965901007</v>
      </c>
      <c r="L3827" s="36">
        <f t="shared" si="4018"/>
        <v>1191.2003047394689</v>
      </c>
      <c r="M3827" s="34">
        <f t="shared" si="3969"/>
        <v>474.19527922407121</v>
      </c>
      <c r="N3827" s="34">
        <f t="shared" si="4007"/>
        <v>1072.9226010603345</v>
      </c>
      <c r="O3827" s="34">
        <f t="shared" si="3970"/>
        <v>146.59954174815172</v>
      </c>
      <c r="P3827">
        <f t="shared" si="4022"/>
        <v>498.94119658589949</v>
      </c>
      <c r="Q3827" s="36">
        <f t="shared" si="3971"/>
        <v>1072.9226008053533</v>
      </c>
      <c r="R3827" s="34">
        <f t="shared" si="3972"/>
        <v>631.80237562346122</v>
      </c>
      <c r="S3827" s="34">
        <f t="shared" si="3973"/>
        <v>4.6661409669468412E-7</v>
      </c>
      <c r="T3827" s="36">
        <f t="shared" si="4008"/>
        <v>-1.8894900587514077E-13</v>
      </c>
      <c r="U3827" s="36">
        <f t="shared" si="3974"/>
        <v>4048.5542507276705</v>
      </c>
      <c r="V3827" s="36">
        <f t="shared" si="3975"/>
        <v>6.2981024613169002E-11</v>
      </c>
      <c r="W3827" s="68">
        <f t="shared" si="3976"/>
        <v>3.4034294421127682</v>
      </c>
      <c r="X3827">
        <f t="shared" si="3977"/>
        <v>6.8400709300886042</v>
      </c>
      <c r="Y3827">
        <f t="shared" si="3978"/>
        <v>0.11712706557874125</v>
      </c>
      <c r="Z3827" s="34">
        <f t="shared" si="3979"/>
        <v>1.9787218138990353E-2</v>
      </c>
      <c r="AA3827" s="36">
        <f t="shared" si="3980"/>
        <v>1.850516535875998E-11</v>
      </c>
      <c r="AB3827" s="34">
        <f t="shared" si="3981"/>
        <v>1.9787218138990353E-2</v>
      </c>
      <c r="AC3827" s="36">
        <f t="shared" si="3982"/>
        <v>109.64432510517868</v>
      </c>
      <c r="AD3827" s="34">
        <f t="shared" si="3983"/>
        <v>0</v>
      </c>
      <c r="AE3827">
        <f t="shared" si="4009"/>
        <v>5541.1692707387974</v>
      </c>
      <c r="AF3827" s="36">
        <f t="shared" si="4023"/>
        <v>0</v>
      </c>
      <c r="AG3827" s="34">
        <f t="shared" si="3984"/>
        <v>464.33707864766114</v>
      </c>
      <c r="AH3827">
        <f t="shared" si="4019"/>
        <v>1.7430397747375537E-7</v>
      </c>
      <c r="AI3827" s="29">
        <f t="shared" si="4010"/>
        <v>464.33707864766114</v>
      </c>
      <c r="AJ3827">
        <f t="shared" si="4011"/>
        <v>17180.471904405156</v>
      </c>
      <c r="AK3827" s="36">
        <f t="shared" si="4024"/>
        <v>-8.8548650212621569E-3</v>
      </c>
      <c r="AL3827" s="36">
        <f t="shared" si="4012"/>
        <v>6.9147737705980228E-3</v>
      </c>
      <c r="AM3827" s="36">
        <f t="shared" si="4013"/>
        <v>4.833185899090665E-3</v>
      </c>
      <c r="AN3827" s="37">
        <f t="shared" si="4025"/>
        <v>-1.1719003857549436E-3</v>
      </c>
      <c r="AO3827" s="36">
        <f t="shared" si="4026"/>
        <v>0.1164596954892403</v>
      </c>
      <c r="AP3827" s="36">
        <f t="shared" si="4027"/>
        <v>1.1762241730241376E-3</v>
      </c>
      <c r="AQ3827" s="74">
        <f t="shared" si="3985"/>
        <v>-8.6900246725259478E-2</v>
      </c>
      <c r="AR3827" s="73">
        <f t="shared" si="3986"/>
        <v>-1.2289430876437459E-3</v>
      </c>
      <c r="AS3827" s="72">
        <f t="shared" si="4028"/>
        <v>1.5795266239925811E-3</v>
      </c>
      <c r="AT3827" s="37">
        <f t="shared" si="3987"/>
        <v>-351.82036326883241</v>
      </c>
      <c r="AU3827" s="37">
        <f t="shared" si="3988"/>
        <v>0.55775995015728319</v>
      </c>
      <c r="AV3827" s="34">
        <f t="shared" si="3989"/>
        <v>2.3598464282726956</v>
      </c>
      <c r="AW3827" s="34">
        <f t="shared" si="3990"/>
        <v>0.32006577558603683</v>
      </c>
      <c r="AX3827" s="37">
        <f t="shared" si="3991"/>
        <v>1.892628464163935</v>
      </c>
      <c r="AY3827" s="7">
        <f t="shared" si="3992"/>
        <v>7.9759701101354352</v>
      </c>
      <c r="AZ3827" s="37">
        <f t="shared" si="3993"/>
        <v>5.2960579062767028</v>
      </c>
      <c r="BA3827" s="2">
        <f>BE3827*'mass balance'!$B$17+BF3827*'mass balance'!$C$17+BG3827*'mass balance'!$D$17+BH3827*'mass balance'!$E$17</f>
        <v>1.1218878215648253E-3</v>
      </c>
      <c r="BB3827" s="2">
        <f>BE3827*'mass balance'!$B$18+BF3827*'mass balance'!$C$18+BG3827*'mass balance'!$D$18+BH3827*'mass balance'!$E$18</f>
        <v>1.1391476342042844E-3</v>
      </c>
      <c r="BC3827" s="2">
        <f>BE3827*'mass balance'!$B$19+BF3827*'mass balance'!$C$19+BG3827*'mass balance'!$D$19+BH3827*'mass balance'!$E$19</f>
        <v>-1.4239345427553547E-3</v>
      </c>
      <c r="BD3827" s="2">
        <f>BE3827*'mass balance'!$B$20+BF3827*'mass balance'!$C$20+BG3827*'mass balance'!$D$20+BH3827*'mass balance'!$E$20</f>
        <v>5.1779437918376549E-5</v>
      </c>
      <c r="BE3827" s="2">
        <f>N3827*'mass balance'!$H$11+R3827*'mass balance'!$I$11+S3827*'mass balance'!$J$11</f>
        <v>-2.4043083497150355E-3</v>
      </c>
      <c r="BF3827" s="2">
        <f>N3827*'mass balance'!$H$12+R3827*'mass balance'!$I$12+S3827*'mass balance'!$J$12</f>
        <v>7.9055727130557638E-13</v>
      </c>
      <c r="BG3827" s="2">
        <f>N3827*'mass balance'!$H$13+R3827*'mass balance'!$I$13+S3827*'mass balance'!$J$13</f>
        <v>7.6055211201768815E-4</v>
      </c>
      <c r="BH3827" s="2">
        <f>N3827*'mass balance'!$H$14+R3827*'mass balance'!$I$14+S3827*'mass balance'!$J$14</f>
        <v>2.6297122575008196E-4</v>
      </c>
      <c r="BI3827" s="36">
        <f t="shared" si="3994"/>
        <v>6.038243608117373E-16</v>
      </c>
      <c r="BJ3827" s="36">
        <f t="shared" si="3995"/>
        <v>4.8351347607868147E-17</v>
      </c>
      <c r="BK3827" s="36">
        <f t="shared" si="3996"/>
        <v>1.7126069548212165E-13</v>
      </c>
      <c r="BL3827" s="36">
        <f t="shared" si="3997"/>
        <v>1.712606898003767E-13</v>
      </c>
      <c r="BM3827" s="36">
        <f t="shared" si="4029"/>
        <v>3.0703562094862984E-10</v>
      </c>
      <c r="BN3827" s="36">
        <f t="shared" ca="1" si="3998"/>
        <v>0.88307248670013228</v>
      </c>
      <c r="BO3827" s="36">
        <f t="shared" ca="1" si="4014"/>
        <v>1</v>
      </c>
      <c r="BP3827" s="36">
        <f t="shared" si="4030"/>
        <v>-3.0703550762469019E-10</v>
      </c>
      <c r="BQ3827" s="36">
        <f t="shared" si="4031"/>
        <v>0.9999996309094713</v>
      </c>
      <c r="BR3827" s="2">
        <f t="shared" si="4020"/>
        <v>-5</v>
      </c>
      <c r="BS3827">
        <v>0</v>
      </c>
      <c r="BT3827" s="37">
        <f t="shared" si="4015"/>
        <v>1.427494379112243</v>
      </c>
      <c r="BU3827" s="34">
        <f t="shared" si="3999"/>
        <v>-5</v>
      </c>
      <c r="BV3827" s="34">
        <f t="shared" si="4000"/>
        <v>-5</v>
      </c>
      <c r="BW3827" s="34">
        <f t="shared" si="4001"/>
        <v>-5</v>
      </c>
      <c r="BX3827" s="34">
        <f t="shared" si="4002"/>
        <v>-5</v>
      </c>
      <c r="BY3827" s="34">
        <f t="shared" si="4003"/>
        <v>25.260021083505205</v>
      </c>
      <c r="BZ3827" s="36">
        <f t="shared" si="4016"/>
        <v>1.4239345427553547E-3</v>
      </c>
      <c r="CA3827" s="34">
        <f t="shared" si="4017"/>
        <v>0.26953904288327862</v>
      </c>
    </row>
    <row r="3828" spans="1:79" ht="13.2" x14ac:dyDescent="0.25">
      <c r="A3828" s="75">
        <f t="shared" si="4004"/>
        <v>10.394520547944767</v>
      </c>
      <c r="B3828" s="34">
        <f t="shared" si="4021"/>
        <v>3793.9999999998399</v>
      </c>
      <c r="C3828">
        <v>30</v>
      </c>
      <c r="D3828" s="35">
        <f t="shared" si="3965"/>
        <v>3000</v>
      </c>
      <c r="E3828" s="27">
        <v>0</v>
      </c>
      <c r="F3828" s="64">
        <f t="shared" si="4005"/>
        <v>3.1263897495927093</v>
      </c>
      <c r="G3828" s="34">
        <v>0</v>
      </c>
      <c r="H3828" s="34">
        <f t="shared" si="3966"/>
        <v>1</v>
      </c>
      <c r="I3828" s="34">
        <f t="shared" si="4006"/>
        <v>41549.719772087105</v>
      </c>
      <c r="J3828" s="34">
        <f t="shared" si="3967"/>
        <v>94011.128674017207</v>
      </c>
      <c r="K3828" s="34">
        <f t="shared" si="3968"/>
        <v>82551.522966919438</v>
      </c>
      <c r="L3828" s="36">
        <f t="shared" si="4018"/>
        <v>1191.2003047615124</v>
      </c>
      <c r="M3828" s="34">
        <f t="shared" si="3969"/>
        <v>474.19527922407121</v>
      </c>
      <c r="N3828" s="34">
        <f t="shared" si="4007"/>
        <v>1072.9226010735711</v>
      </c>
      <c r="O3828" s="34">
        <f t="shared" si="3970"/>
        <v>146.59954174815172</v>
      </c>
      <c r="P3828">
        <f t="shared" si="4022"/>
        <v>498.94119659513251</v>
      </c>
      <c r="Q3828" s="36">
        <f t="shared" si="3971"/>
        <v>1072.9226008199307</v>
      </c>
      <c r="R3828" s="34">
        <f t="shared" si="3972"/>
        <v>631.80237563308424</v>
      </c>
      <c r="S3828" s="34">
        <f t="shared" si="3973"/>
        <v>4.641599389287876E-7</v>
      </c>
      <c r="T3828" s="36">
        <f t="shared" si="4008"/>
        <v>-1.8894900587397525E-13</v>
      </c>
      <c r="U3828" s="36">
        <f t="shared" si="3974"/>
        <v>4048.5542507276705</v>
      </c>
      <c r="V3828" s="36">
        <f t="shared" si="3975"/>
        <v>6.2649785965240479E-11</v>
      </c>
      <c r="W3828" s="68">
        <f t="shared" si="3976"/>
        <v>3.4034294421757494</v>
      </c>
      <c r="X3828">
        <f t="shared" si="3977"/>
        <v>6.8400709301307971</v>
      </c>
      <c r="Y3828">
        <f t="shared" si="3978"/>
        <v>0.11712706557874125</v>
      </c>
      <c r="Z3828" s="34">
        <f t="shared" si="3979"/>
        <v>1.9787218138990353E-2</v>
      </c>
      <c r="AA3828" s="36">
        <f t="shared" si="3980"/>
        <v>1.8407840394419822E-11</v>
      </c>
      <c r="AB3828" s="34">
        <f t="shared" si="3981"/>
        <v>1.9787218138990353E-2</v>
      </c>
      <c r="AC3828" s="36">
        <f t="shared" si="3982"/>
        <v>109.64432510517868</v>
      </c>
      <c r="AD3828" s="34">
        <f t="shared" si="3983"/>
        <v>0</v>
      </c>
      <c r="AE3828">
        <f t="shared" si="4009"/>
        <v>5541.1692707387974</v>
      </c>
      <c r="AF3828" s="36">
        <f t="shared" si="4023"/>
        <v>0</v>
      </c>
      <c r="AG3828" s="34">
        <f t="shared" si="3984"/>
        <v>464.33707865545961</v>
      </c>
      <c r="AH3828">
        <f t="shared" si="4019"/>
        <v>1.7338726365778712E-7</v>
      </c>
      <c r="AI3828" s="29">
        <f t="shared" si="4010"/>
        <v>464.33707865545961</v>
      </c>
      <c r="AJ3828">
        <f t="shared" si="4011"/>
        <v>17644.808983060615</v>
      </c>
      <c r="AK3828" s="36">
        <f t="shared" si="4024"/>
        <v>1.2289430876437459E-3</v>
      </c>
      <c r="AL3828" s="36">
        <f t="shared" si="4012"/>
        <v>-1.6671167896095708E-3</v>
      </c>
      <c r="AM3828" s="36">
        <f t="shared" si="4013"/>
        <v>-6.8072188788875689E-4</v>
      </c>
      <c r="AN3828" s="37">
        <f t="shared" si="4025"/>
        <v>-1.0026765407017101E-2</v>
      </c>
      <c r="AO3828" s="36">
        <f t="shared" si="4026"/>
        <v>0.12337446925983833</v>
      </c>
      <c r="AP3828" s="36">
        <f t="shared" si="4027"/>
        <v>6.0094100721148026E-3</v>
      </c>
      <c r="AQ3828" s="74">
        <f t="shared" si="3985"/>
        <v>-0.62537746065448596</v>
      </c>
      <c r="AR3828" s="73">
        <f t="shared" si="3986"/>
        <v>-1.1553503462938623E-2</v>
      </c>
      <c r="AS3828" s="72">
        <f t="shared" si="4028"/>
        <v>1.87791483265367E-3</v>
      </c>
      <c r="AT3828" s="37">
        <f t="shared" si="3987"/>
        <v>-2531.8745766419938</v>
      </c>
      <c r="AU3828" s="37">
        <f t="shared" si="3988"/>
        <v>2.8496338871184248</v>
      </c>
      <c r="AV3828" s="34">
        <f t="shared" si="3989"/>
        <v>2.4236260614901872</v>
      </c>
      <c r="AW3828" s="34">
        <f t="shared" si="3990"/>
        <v>0.32006577559195976</v>
      </c>
      <c r="AX3828" s="37">
        <f t="shared" si="3991"/>
        <v>1.8926284641989588</v>
      </c>
      <c r="AY3828" s="7">
        <f t="shared" si="3992"/>
        <v>8.0397497434568557</v>
      </c>
      <c r="AZ3828" s="37">
        <f t="shared" si="3993"/>
        <v>5.296057906374708</v>
      </c>
      <c r="BA3828" s="2">
        <f>BE3828*'mass balance'!$B$17+BF3828*'mass balance'!$C$17+BG3828*'mass balance'!$D$17+BH3828*'mass balance'!$E$17</f>
        <v>1.1218878215811677E-3</v>
      </c>
      <c r="BB3828" s="2">
        <f>BE3828*'mass balance'!$B$18+BF3828*'mass balance'!$C$18+BG3828*'mass balance'!$D$18+BH3828*'mass balance'!$E$18</f>
        <v>1.1391476342208779E-3</v>
      </c>
      <c r="BC3828" s="2">
        <f>BE3828*'mass balance'!$B$19+BF3828*'mass balance'!$C$19+BG3828*'mass balance'!$D$19+BH3828*'mass balance'!$E$19</f>
        <v>-1.4239345427760979E-3</v>
      </c>
      <c r="BD3828" s="2">
        <f>BE3828*'mass balance'!$B$20+BF3828*'mass balance'!$C$20+BG3828*'mass balance'!$D$20+BH3828*'mass balance'!$E$20</f>
        <v>5.1779437919130815E-5</v>
      </c>
      <c r="BE3828" s="2">
        <f>N3828*'mass balance'!$H$11+R3828*'mass balance'!$I$11+S3828*'mass balance'!$J$11</f>
        <v>-2.4043083497446971E-3</v>
      </c>
      <c r="BF3828" s="2">
        <f>N3828*'mass balance'!$H$12+R3828*'mass balance'!$I$12+S3828*'mass balance'!$J$12</f>
        <v>7.8639933377110442E-13</v>
      </c>
      <c r="BG3828" s="2">
        <f>N3828*'mass balance'!$H$13+R3828*'mass balance'!$I$13+S3828*'mass balance'!$J$13</f>
        <v>7.6055211202814973E-4</v>
      </c>
      <c r="BH3828" s="2">
        <f>N3828*'mass balance'!$H$14+R3828*'mass balance'!$I$14+S3828*'mass balance'!$J$14</f>
        <v>2.6297122575332622E-4</v>
      </c>
      <c r="BI3828" s="36">
        <f t="shared" si="3994"/>
        <v>6.038243608117373E-16</v>
      </c>
      <c r="BJ3828" s="36">
        <f t="shared" si="3995"/>
        <v>4.8351724119340858E-17</v>
      </c>
      <c r="BK3828" s="36">
        <f t="shared" si="3996"/>
        <v>1.7130904682972952E-13</v>
      </c>
      <c r="BL3828" s="36">
        <f t="shared" si="3997"/>
        <v>1.7130904117471428E-13</v>
      </c>
      <c r="BM3828" s="36">
        <f t="shared" si="4029"/>
        <v>3.0720688163843022E-10</v>
      </c>
      <c r="BN3828" s="36">
        <f t="shared" ca="1" si="3998"/>
        <v>0.94153311673890727</v>
      </c>
      <c r="BO3828" s="36">
        <f t="shared" ca="1" si="4014"/>
        <v>1</v>
      </c>
      <c r="BP3828" s="36">
        <f t="shared" si="4030"/>
        <v>-3.0720676815695645E-10</v>
      </c>
      <c r="BQ3828" s="36">
        <f t="shared" si="4031"/>
        <v>0.9999996306024358</v>
      </c>
      <c r="BR3828" s="2">
        <f t="shared" si="4020"/>
        <v>-5</v>
      </c>
      <c r="BS3828">
        <v>0</v>
      </c>
      <c r="BT3828" s="37">
        <f t="shared" si="4015"/>
        <v>1.4274943791330381</v>
      </c>
      <c r="BU3828" s="34">
        <f t="shared" si="3999"/>
        <v>-5</v>
      </c>
      <c r="BV3828" s="34">
        <f t="shared" si="4000"/>
        <v>-5</v>
      </c>
      <c r="BW3828" s="34">
        <f t="shared" si="4001"/>
        <v>-5</v>
      </c>
      <c r="BX3828" s="34">
        <f t="shared" si="4002"/>
        <v>-5</v>
      </c>
      <c r="BY3828" s="34">
        <f t="shared" si="4003"/>
        <v>25.260021083816834</v>
      </c>
      <c r="BZ3828" s="36">
        <f t="shared" si="4016"/>
        <v>1.4239345427760979E-3</v>
      </c>
      <c r="CA3828" s="34">
        <f t="shared" si="4017"/>
        <v>0.26953904288221725</v>
      </c>
    </row>
    <row r="3829" spans="1:79" ht="13.2" x14ac:dyDescent="0.25">
      <c r="A3829" s="75">
        <f t="shared" si="4004"/>
        <v>10.397260273972163</v>
      </c>
      <c r="B3829" s="34">
        <f t="shared" si="4021"/>
        <v>3794.9999999998395</v>
      </c>
      <c r="C3829">
        <v>30</v>
      </c>
      <c r="D3829" s="35">
        <f t="shared" si="3965"/>
        <v>3000</v>
      </c>
      <c r="E3829" s="27">
        <v>0</v>
      </c>
      <c r="F3829" s="64">
        <f t="shared" si="4005"/>
        <v>3.1263897495927093</v>
      </c>
      <c r="G3829" s="34">
        <v>0</v>
      </c>
      <c r="H3829" s="34">
        <f t="shared" si="3966"/>
        <v>1</v>
      </c>
      <c r="I3829" s="34">
        <f t="shared" si="4006"/>
        <v>41549.719772087105</v>
      </c>
      <c r="J3829" s="34">
        <f t="shared" si="3967"/>
        <v>94011.128675170883</v>
      </c>
      <c r="K3829" s="34">
        <f t="shared" si="3968"/>
        <v>82551.522967932498</v>
      </c>
      <c r="L3829" s="36">
        <f t="shared" si="4018"/>
        <v>1191.2003047834398</v>
      </c>
      <c r="M3829" s="34">
        <f t="shared" si="3969"/>
        <v>474.19527922407121</v>
      </c>
      <c r="N3829" s="34">
        <f t="shared" si="4007"/>
        <v>1072.9226010867376</v>
      </c>
      <c r="O3829" s="34">
        <f t="shared" si="3970"/>
        <v>146.59954174815172</v>
      </c>
      <c r="P3829">
        <f t="shared" si="4022"/>
        <v>498.94119660431693</v>
      </c>
      <c r="Q3829" s="36">
        <f t="shared" si="3971"/>
        <v>1072.9226008344315</v>
      </c>
      <c r="R3829" s="34">
        <f t="shared" si="3972"/>
        <v>631.80237564265656</v>
      </c>
      <c r="S3829" s="34">
        <f t="shared" si="3973"/>
        <v>4.6171885514922906E-7</v>
      </c>
      <c r="T3829" s="36">
        <f t="shared" si="4008"/>
        <v>-1.8894900587281589E-13</v>
      </c>
      <c r="U3829" s="36">
        <f t="shared" si="3974"/>
        <v>4048.5542507276705</v>
      </c>
      <c r="V3829" s="36">
        <f t="shared" si="3975"/>
        <v>6.2320304979670743E-11</v>
      </c>
      <c r="W3829" s="68">
        <f t="shared" si="3976"/>
        <v>3.4034294422383993</v>
      </c>
      <c r="X3829">
        <f t="shared" si="3977"/>
        <v>6.8400709301727662</v>
      </c>
      <c r="Y3829">
        <f t="shared" si="3978"/>
        <v>0.11712706557874125</v>
      </c>
      <c r="Z3829" s="34">
        <f t="shared" si="3979"/>
        <v>1.9787218138990353E-2</v>
      </c>
      <c r="AA3829" s="36">
        <f t="shared" si="3980"/>
        <v>1.8311031868691641E-11</v>
      </c>
      <c r="AB3829" s="34">
        <f t="shared" si="3981"/>
        <v>1.9787218138990353E-2</v>
      </c>
      <c r="AC3829" s="36">
        <f t="shared" si="3982"/>
        <v>109.64432510517868</v>
      </c>
      <c r="AD3829" s="34">
        <f t="shared" si="3983"/>
        <v>0</v>
      </c>
      <c r="AE3829">
        <f t="shared" si="4009"/>
        <v>5541.1692707387974</v>
      </c>
      <c r="AF3829" s="36">
        <f t="shared" si="4023"/>
        <v>0</v>
      </c>
      <c r="AG3829" s="34">
        <f t="shared" si="3984"/>
        <v>464.33707866321703</v>
      </c>
      <c r="AH3829">
        <f t="shared" si="4019"/>
        <v>1.7247532468900317E-7</v>
      </c>
      <c r="AI3829" s="29">
        <f t="shared" si="4010"/>
        <v>464.33707866321703</v>
      </c>
      <c r="AJ3829">
        <f t="shared" si="4011"/>
        <v>0</v>
      </c>
      <c r="AK3829" s="36">
        <f t="shared" si="4024"/>
        <v>1.1553503462938623E-2</v>
      </c>
      <c r="AL3829" s="36">
        <f t="shared" si="4012"/>
        <v>-8.3443908469807686E-3</v>
      </c>
      <c r="AM3829" s="36">
        <f t="shared" si="4013"/>
        <v>-6.2996872555518557E-3</v>
      </c>
      <c r="AN3829" s="37">
        <f t="shared" si="4025"/>
        <v>-8.7978223193733544E-3</v>
      </c>
      <c r="AO3829" s="36">
        <f t="shared" si="4026"/>
        <v>0.12170735247022876</v>
      </c>
      <c r="AP3829" s="36">
        <f t="shared" si="4027"/>
        <v>5.3286881842260457E-3</v>
      </c>
      <c r="AQ3829" s="74">
        <f t="shared" si="3985"/>
        <v>-0.57158655412860981</v>
      </c>
      <c r="AR3829" s="73">
        <f t="shared" si="3986"/>
        <v>-1.0109165620147093E-2</v>
      </c>
      <c r="AS3829" s="72">
        <f t="shared" si="4028"/>
        <v>1.8028120226206317E-3</v>
      </c>
      <c r="AT3829" s="37">
        <f t="shared" si="3987"/>
        <v>-2314.0991733761634</v>
      </c>
      <c r="AU3829" s="37">
        <f t="shared" si="3988"/>
        <v>2.5268387814170787</v>
      </c>
      <c r="AV3829" s="34">
        <f t="shared" si="3989"/>
        <v>2.3690576207282622E-11</v>
      </c>
      <c r="AW3829" s="34">
        <f t="shared" si="3990"/>
        <v>0.32006577559785143</v>
      </c>
      <c r="AX3829" s="37">
        <f t="shared" si="3991"/>
        <v>1.892628464233798</v>
      </c>
      <c r="AY3829" s="7">
        <f t="shared" si="3992"/>
        <v>5.6161236820937388</v>
      </c>
      <c r="AZ3829" s="37">
        <f t="shared" si="3993"/>
        <v>5.2960579064721971</v>
      </c>
      <c r="BA3829" s="2">
        <f>BE3829*'mass balance'!$B$17+BF3829*'mass balance'!$C$17+BG3829*'mass balance'!$D$17+BH3829*'mass balance'!$E$17</f>
        <v>1.1218878215974244E-3</v>
      </c>
      <c r="BB3829" s="2">
        <f>BE3829*'mass balance'!$B$18+BF3829*'mass balance'!$C$18+BG3829*'mass balance'!$D$18+BH3829*'mass balance'!$E$18</f>
        <v>1.1391476342373847E-3</v>
      </c>
      <c r="BC3829" s="2">
        <f>BE3829*'mass balance'!$B$19+BF3829*'mass balance'!$C$19+BG3829*'mass balance'!$D$19+BH3829*'mass balance'!$E$19</f>
        <v>-1.4239345427967309E-3</v>
      </c>
      <c r="BD3829" s="2">
        <f>BE3829*'mass balance'!$B$20+BF3829*'mass balance'!$C$20+BG3829*'mass balance'!$D$20+BH3829*'mass balance'!$E$20</f>
        <v>5.1779437919881117E-5</v>
      </c>
      <c r="BE3829" s="2">
        <f>N3829*'mass balance'!$H$11+R3829*'mass balance'!$I$11+S3829*'mass balance'!$J$11</f>
        <v>-2.4043083497742022E-3</v>
      </c>
      <c r="BF3829" s="2">
        <f>N3829*'mass balance'!$H$12+R3829*'mass balance'!$I$12+S3829*'mass balance'!$J$12</f>
        <v>7.8226354673538002E-13</v>
      </c>
      <c r="BG3829" s="2">
        <f>N3829*'mass balance'!$H$13+R3829*'mass balance'!$I$13+S3829*'mass balance'!$J$13</f>
        <v>7.6055211203855536E-4</v>
      </c>
      <c r="BH3829" s="2">
        <f>N3829*'mass balance'!$H$14+R3829*'mass balance'!$I$14+S3829*'mass balance'!$J$14</f>
        <v>2.6297122575655334E-4</v>
      </c>
      <c r="BI3829" s="36">
        <f t="shared" si="3994"/>
        <v>6.038243608117373E-16</v>
      </c>
      <c r="BJ3829" s="36">
        <f t="shared" si="3995"/>
        <v>4.8352100633667397E-17</v>
      </c>
      <c r="BK3829" s="36">
        <f t="shared" si="3996"/>
        <v>1.7135739855384886E-13</v>
      </c>
      <c r="BL3829" s="36">
        <f t="shared" si="3997"/>
        <v>1.7135739292543702E-13</v>
      </c>
      <c r="BM3829" s="36">
        <f t="shared" si="4029"/>
        <v>3.0737819067960495E-10</v>
      </c>
      <c r="BN3829" s="36">
        <f t="shared" ca="1" si="3998"/>
        <v>0.43533037401676644</v>
      </c>
      <c r="BO3829" s="36">
        <f t="shared" ca="1" si="4014"/>
        <v>1</v>
      </c>
      <c r="BP3829" s="36">
        <f t="shared" si="4030"/>
        <v>-3.0737807704042134E-10</v>
      </c>
      <c r="BQ3829" s="36">
        <f t="shared" si="4031"/>
        <v>0.99999963029522898</v>
      </c>
      <c r="BR3829" s="2">
        <f t="shared" si="4020"/>
        <v>9.0032984723492007</v>
      </c>
      <c r="BS3829">
        <v>0</v>
      </c>
      <c r="BT3829" s="37">
        <f t="shared" si="4015"/>
        <v>1.4274943791537229</v>
      </c>
      <c r="BU3829" s="34">
        <f t="shared" si="3999"/>
        <v>-5</v>
      </c>
      <c r="BV3829" s="34">
        <f t="shared" si="4000"/>
        <v>-5</v>
      </c>
      <c r="BW3829" s="34">
        <f t="shared" si="4001"/>
        <v>-5</v>
      </c>
      <c r="BX3829" s="34">
        <f t="shared" si="4002"/>
        <v>-5</v>
      </c>
      <c r="BY3829" s="34">
        <f t="shared" si="4003"/>
        <v>25.260021084126816</v>
      </c>
      <c r="BZ3829" s="36">
        <f t="shared" si="4016"/>
        <v>1.4239345427967309E-3</v>
      </c>
      <c r="CA3829" s="34">
        <f t="shared" si="4017"/>
        <v>0.26953904288116132</v>
      </c>
    </row>
    <row r="3830" spans="1:79" ht="13.2" x14ac:dyDescent="0.25">
      <c r="A3830" s="75">
        <f t="shared" si="4004"/>
        <v>10.39999999999956</v>
      </c>
      <c r="B3830" s="34">
        <f t="shared" si="4021"/>
        <v>3795.9999999998395</v>
      </c>
      <c r="C3830">
        <v>30</v>
      </c>
      <c r="D3830" s="35">
        <f t="shared" si="3965"/>
        <v>3000</v>
      </c>
      <c r="E3830" s="27">
        <v>0</v>
      </c>
      <c r="F3830" s="64">
        <f t="shared" si="4005"/>
        <v>3.1263897495927093</v>
      </c>
      <c r="G3830" s="34">
        <v>0</v>
      </c>
      <c r="H3830" s="34">
        <f t="shared" si="3966"/>
        <v>1</v>
      </c>
      <c r="I3830" s="34">
        <f t="shared" si="4006"/>
        <v>41549.719772087105</v>
      </c>
      <c r="J3830" s="34">
        <f t="shared" si="3967"/>
        <v>94011.128676318534</v>
      </c>
      <c r="K3830" s="34">
        <f t="shared" si="3968"/>
        <v>82551.522968940248</v>
      </c>
      <c r="L3830" s="36">
        <f t="shared" si="4018"/>
        <v>1191.2003048052518</v>
      </c>
      <c r="M3830" s="34">
        <f t="shared" si="3969"/>
        <v>474.19527922407121</v>
      </c>
      <c r="N3830" s="34">
        <f t="shared" si="4007"/>
        <v>1072.9226010998354</v>
      </c>
      <c r="O3830" s="34">
        <f t="shared" si="3970"/>
        <v>146.59954174815172</v>
      </c>
      <c r="P3830">
        <f t="shared" si="4022"/>
        <v>498.94119661345309</v>
      </c>
      <c r="Q3830" s="36">
        <f t="shared" si="3971"/>
        <v>1072.9226008488558</v>
      </c>
      <c r="R3830" s="34">
        <f t="shared" si="3972"/>
        <v>631.8023756521784</v>
      </c>
      <c r="S3830" s="34">
        <f t="shared" si="3973"/>
        <v>4.5929050429549534E-7</v>
      </c>
      <c r="T3830" s="36">
        <f t="shared" si="4008"/>
        <v>-1.8894900587166259E-13</v>
      </c>
      <c r="U3830" s="36">
        <f t="shared" si="3974"/>
        <v>4048.5542507276705</v>
      </c>
      <c r="V3830" s="36">
        <f t="shared" si="3975"/>
        <v>6.1992536818134088E-11</v>
      </c>
      <c r="W3830" s="68">
        <f t="shared" si="3976"/>
        <v>3.4034294423007196</v>
      </c>
      <c r="X3830">
        <f t="shared" si="3977"/>
        <v>6.8400709302145168</v>
      </c>
      <c r="Y3830">
        <f t="shared" si="3978"/>
        <v>0.11712706557874125</v>
      </c>
      <c r="Z3830" s="34">
        <f t="shared" si="3979"/>
        <v>1.9787218138990353E-2</v>
      </c>
      <c r="AA3830" s="36">
        <f t="shared" si="3980"/>
        <v>1.8214726607121055E-11</v>
      </c>
      <c r="AB3830" s="34">
        <f t="shared" si="3981"/>
        <v>1.9787218138990353E-2</v>
      </c>
      <c r="AC3830" s="36">
        <f t="shared" si="3982"/>
        <v>109.64432510517868</v>
      </c>
      <c r="AD3830" s="34">
        <f t="shared" si="3983"/>
        <v>0</v>
      </c>
      <c r="AE3830">
        <f t="shared" si="4009"/>
        <v>5541.1692707387974</v>
      </c>
      <c r="AF3830" s="36">
        <f t="shared" si="4023"/>
        <v>0</v>
      </c>
      <c r="AG3830" s="34">
        <f t="shared" si="3984"/>
        <v>464.33707867093364</v>
      </c>
      <c r="AH3830">
        <f t="shared" si="4019"/>
        <v>1.7156816056740354E-7</v>
      </c>
      <c r="AI3830" s="29">
        <f t="shared" si="4010"/>
        <v>464.33707867093364</v>
      </c>
      <c r="AJ3830">
        <f t="shared" si="4011"/>
        <v>464.33707867093364</v>
      </c>
      <c r="AK3830" s="36">
        <f t="shared" si="4024"/>
        <v>1.0109165620147093E-2</v>
      </c>
      <c r="AL3830" s="36">
        <f t="shared" si="4012"/>
        <v>-7.573717839986378E-3</v>
      </c>
      <c r="AM3830" s="36">
        <f t="shared" si="4013"/>
        <v>-5.5135402473060306E-3</v>
      </c>
      <c r="AN3830" s="37">
        <f t="shared" si="4025"/>
        <v>2.7556811435652685E-3</v>
      </c>
      <c r="AO3830" s="36">
        <f t="shared" si="4026"/>
        <v>0.11336296162324799</v>
      </c>
      <c r="AP3830" s="36">
        <f t="shared" si="4027"/>
        <v>-9.7099907132581001E-4</v>
      </c>
      <c r="AQ3830" s="74">
        <f t="shared" si="3985"/>
        <v>0.22155047077171156</v>
      </c>
      <c r="AR3830" s="73">
        <f t="shared" si="3986"/>
        <v>2.7470500746435977E-3</v>
      </c>
      <c r="AS3830" s="72">
        <f t="shared" si="4028"/>
        <v>1.4568456789651823E-3</v>
      </c>
      <c r="AT3830" s="37">
        <f t="shared" si="3987"/>
        <v>896.9591001935288</v>
      </c>
      <c r="AU3830" s="37">
        <f t="shared" si="3988"/>
        <v>-0.46044317575365634</v>
      </c>
      <c r="AV3830" s="34">
        <f t="shared" si="3989"/>
        <v>6.3779633243309153E-2</v>
      </c>
      <c r="AW3830" s="34">
        <f t="shared" si="3990"/>
        <v>0.32006577560371213</v>
      </c>
      <c r="AX3830" s="37">
        <f t="shared" si="3991"/>
        <v>1.8926284642684541</v>
      </c>
      <c r="AY3830" s="7">
        <f t="shared" si="3992"/>
        <v>5.6799033154161958</v>
      </c>
      <c r="AZ3830" s="37">
        <f t="shared" si="3993"/>
        <v>5.2960579065691737</v>
      </c>
      <c r="BA3830" s="2">
        <f>BE3830*'mass balance'!$B$17+BF3830*'mass balance'!$C$17+BG3830*'mass balance'!$D$17+BH3830*'mass balance'!$E$17</f>
        <v>1.1218878216135947E-3</v>
      </c>
      <c r="BB3830" s="2">
        <f>BE3830*'mass balance'!$B$18+BF3830*'mass balance'!$C$18+BG3830*'mass balance'!$D$18+BH3830*'mass balance'!$E$18</f>
        <v>1.1391476342538041E-3</v>
      </c>
      <c r="BC3830" s="2">
        <f>BE3830*'mass balance'!$B$19+BF3830*'mass balance'!$C$19+BG3830*'mass balance'!$D$19+BH3830*'mass balance'!$E$19</f>
        <v>-1.4239345428172549E-3</v>
      </c>
      <c r="BD3830" s="2">
        <f>BE3830*'mass balance'!$B$20+BF3830*'mass balance'!$C$20+BG3830*'mass balance'!$D$20+BH3830*'mass balance'!$E$20</f>
        <v>5.1779437920627455E-5</v>
      </c>
      <c r="BE3830" s="2">
        <f>N3830*'mass balance'!$H$11+R3830*'mass balance'!$I$11+S3830*'mass balance'!$J$11</f>
        <v>-2.4043083498035528E-3</v>
      </c>
      <c r="BF3830" s="2">
        <f>N3830*'mass balance'!$H$12+R3830*'mass balance'!$I$12+S3830*'mass balance'!$J$12</f>
        <v>7.7814933235930553E-13</v>
      </c>
      <c r="BG3830" s="2">
        <f>N3830*'mass balance'!$H$13+R3830*'mass balance'!$I$13+S3830*'mass balance'!$J$13</f>
        <v>7.6055211204890776E-4</v>
      </c>
      <c r="BH3830" s="2">
        <f>N3830*'mass balance'!$H$14+R3830*'mass balance'!$I$14+S3830*'mass balance'!$J$14</f>
        <v>2.6297122575976361E-4</v>
      </c>
      <c r="BI3830" s="36">
        <f t="shared" si="3994"/>
        <v>6.038243608117373E-16</v>
      </c>
      <c r="BJ3830" s="36">
        <f t="shared" si="3995"/>
        <v>4.8352477150849932E-17</v>
      </c>
      <c r="BK3830" s="36">
        <f t="shared" si="3996"/>
        <v>1.7140575065448252E-13</v>
      </c>
      <c r="BL3830" s="36">
        <f t="shared" si="3997"/>
        <v>1.7140574505255159E-13</v>
      </c>
      <c r="BM3830" s="36">
        <f t="shared" si="4029"/>
        <v>3.0754954807253041E-10</v>
      </c>
      <c r="BN3830" s="36">
        <f t="shared" ca="1" si="3998"/>
        <v>0.29114511030827095</v>
      </c>
      <c r="BO3830" s="36">
        <f t="shared" ca="1" si="4014"/>
        <v>1</v>
      </c>
      <c r="BP3830" s="36">
        <f t="shared" si="4030"/>
        <v>-3.0754943427546118E-10</v>
      </c>
      <c r="BQ3830" s="36">
        <f t="shared" si="4031"/>
        <v>0.99999962998785086</v>
      </c>
      <c r="BR3830" s="2">
        <f t="shared" si="4020"/>
        <v>-5</v>
      </c>
      <c r="BS3830">
        <v>0</v>
      </c>
      <c r="BT3830" s="37">
        <f t="shared" si="4015"/>
        <v>1.4274943791742978</v>
      </c>
      <c r="BU3830" s="34">
        <f t="shared" si="3999"/>
        <v>-5</v>
      </c>
      <c r="BV3830" s="34">
        <f t="shared" si="4000"/>
        <v>-5</v>
      </c>
      <c r="BW3830" s="34">
        <f t="shared" si="4001"/>
        <v>-5</v>
      </c>
      <c r="BX3830" s="34">
        <f t="shared" si="4002"/>
        <v>-5</v>
      </c>
      <c r="BY3830" s="34">
        <f t="shared" si="4003"/>
        <v>25.260021084435184</v>
      </c>
      <c r="BZ3830" s="36">
        <f t="shared" si="4016"/>
        <v>1.4239345428172549E-3</v>
      </c>
      <c r="CA3830" s="34">
        <f t="shared" si="4017"/>
        <v>0.26953904288011071</v>
      </c>
    </row>
    <row r="3831" spans="1:79" ht="13.2" x14ac:dyDescent="0.25">
      <c r="A3831" s="75">
        <f t="shared" si="4004"/>
        <v>10.402739726026956</v>
      </c>
      <c r="B3831" s="34">
        <f t="shared" si="4021"/>
        <v>3796.999999999839</v>
      </c>
      <c r="C3831">
        <v>30</v>
      </c>
      <c r="D3831" s="35">
        <f t="shared" si="3965"/>
        <v>3000</v>
      </c>
      <c r="E3831" s="27">
        <v>0</v>
      </c>
      <c r="F3831" s="64">
        <f t="shared" si="4005"/>
        <v>3.1263897495927093</v>
      </c>
      <c r="G3831" s="34">
        <v>0</v>
      </c>
      <c r="H3831" s="34">
        <f t="shared" si="3966"/>
        <v>1</v>
      </c>
      <c r="I3831" s="34">
        <f t="shared" si="4006"/>
        <v>41549.719772087105</v>
      </c>
      <c r="J3831" s="34">
        <f t="shared" si="3967"/>
        <v>94011.128677460118</v>
      </c>
      <c r="K3831" s="34">
        <f t="shared" si="3968"/>
        <v>82551.522969942671</v>
      </c>
      <c r="L3831" s="36">
        <f t="shared" si="4018"/>
        <v>1191.2003048269494</v>
      </c>
      <c r="M3831" s="34">
        <f t="shared" si="3969"/>
        <v>474.19527922407121</v>
      </c>
      <c r="N3831" s="34">
        <f t="shared" si="4007"/>
        <v>1072.922601112864</v>
      </c>
      <c r="O3831" s="34">
        <f t="shared" si="3970"/>
        <v>146.59954174815172</v>
      </c>
      <c r="P3831">
        <f t="shared" si="4022"/>
        <v>498.94119662254116</v>
      </c>
      <c r="Q3831" s="36">
        <f t="shared" si="3971"/>
        <v>1072.9226008632045</v>
      </c>
      <c r="R3831" s="34">
        <f t="shared" si="3972"/>
        <v>631.80237566165033</v>
      </c>
      <c r="S3831" s="34">
        <f t="shared" si="3973"/>
        <v>4.5687488636758644E-7</v>
      </c>
      <c r="T3831" s="36">
        <f t="shared" si="4008"/>
        <v>-1.8894900587051537E-13</v>
      </c>
      <c r="U3831" s="36">
        <f t="shared" si="3974"/>
        <v>4048.5542507276705</v>
      </c>
      <c r="V3831" s="36">
        <f t="shared" si="3975"/>
        <v>6.166649941596109E-11</v>
      </c>
      <c r="W3831" s="68">
        <f t="shared" si="3976"/>
        <v>3.4034294423627123</v>
      </c>
      <c r="X3831">
        <f t="shared" si="3977"/>
        <v>6.8400709302560472</v>
      </c>
      <c r="Y3831">
        <f t="shared" si="3978"/>
        <v>0.11712706557874125</v>
      </c>
      <c r="Z3831" s="34">
        <f t="shared" si="3979"/>
        <v>1.9787218138990353E-2</v>
      </c>
      <c r="AA3831" s="36">
        <f t="shared" si="3980"/>
        <v>1.8118929879489812E-11</v>
      </c>
      <c r="AB3831" s="34">
        <f t="shared" si="3981"/>
        <v>1.9787218138990353E-2</v>
      </c>
      <c r="AC3831" s="36">
        <f t="shared" si="3982"/>
        <v>109.64432510517868</v>
      </c>
      <c r="AD3831" s="34">
        <f t="shared" si="3983"/>
        <v>0</v>
      </c>
      <c r="AE3831">
        <f t="shared" si="4009"/>
        <v>5541.1692707387974</v>
      </c>
      <c r="AF3831" s="36">
        <f t="shared" si="4023"/>
        <v>0</v>
      </c>
      <c r="AG3831" s="34">
        <f t="shared" si="3984"/>
        <v>464.33707867860977</v>
      </c>
      <c r="AH3831">
        <f t="shared" si="4019"/>
        <v>1.7066588497982593E-7</v>
      </c>
      <c r="AI3831" s="29">
        <f t="shared" si="4010"/>
        <v>464.33707867860977</v>
      </c>
      <c r="AJ3831">
        <f t="shared" si="4011"/>
        <v>928.67415734954341</v>
      </c>
      <c r="AK3831" s="36">
        <f t="shared" si="4024"/>
        <v>-2.7470500746435977E-3</v>
      </c>
      <c r="AL3831" s="36">
        <f t="shared" si="4012"/>
        <v>1.3730560293611239E-3</v>
      </c>
      <c r="AM3831" s="36">
        <f t="shared" si="4013"/>
        <v>1.4888027488691661E-3</v>
      </c>
      <c r="AN3831" s="37">
        <f t="shared" si="4025"/>
        <v>1.2864846763712362E-2</v>
      </c>
      <c r="AO3831" s="36">
        <f t="shared" si="4026"/>
        <v>0.10578924378326161</v>
      </c>
      <c r="AP3831" s="36">
        <f t="shared" si="4027"/>
        <v>-6.4845393186318406E-3</v>
      </c>
      <c r="AQ3831" s="74">
        <f t="shared" si="3985"/>
        <v>1.272733110404642</v>
      </c>
      <c r="AR3831" s="73">
        <f t="shared" si="3986"/>
        <v>1.0955063660150791E-2</v>
      </c>
      <c r="AS3831" s="72">
        <f t="shared" si="4028"/>
        <v>1.1839259450669346E-3</v>
      </c>
      <c r="AT3831" s="37">
        <f t="shared" si="3987"/>
        <v>5152.72904417056</v>
      </c>
      <c r="AU3831" s="37">
        <f t="shared" si="3988"/>
        <v>-3.0749379328380941</v>
      </c>
      <c r="AV3831" s="34">
        <f t="shared" si="3989"/>
        <v>0.12755926646398277</v>
      </c>
      <c r="AW3831" s="34">
        <f t="shared" si="3990"/>
        <v>0.32006577560954208</v>
      </c>
      <c r="AX3831" s="37">
        <f t="shared" si="3991"/>
        <v>1.8926284643029279</v>
      </c>
      <c r="AY3831" s="7">
        <f t="shared" si="3992"/>
        <v>5.7436829487391652</v>
      </c>
      <c r="AZ3831" s="37">
        <f t="shared" si="3993"/>
        <v>5.2960579066656397</v>
      </c>
      <c r="BA3831" s="2">
        <f>BE3831*'mass balance'!$B$17+BF3831*'mass balance'!$C$17+BG3831*'mass balance'!$D$17+BH3831*'mass balance'!$E$17</f>
        <v>1.121887821629681E-3</v>
      </c>
      <c r="BB3831" s="2">
        <f>BE3831*'mass balance'!$B$18+BF3831*'mass balance'!$C$18+BG3831*'mass balance'!$D$18+BH3831*'mass balance'!$E$18</f>
        <v>1.1391476342701376E-3</v>
      </c>
      <c r="BC3831" s="2">
        <f>BE3831*'mass balance'!$B$19+BF3831*'mass balance'!$C$19+BG3831*'mass balance'!$D$19+BH3831*'mass balance'!$E$19</f>
        <v>-1.4239345428376721E-3</v>
      </c>
      <c r="BD3831" s="2">
        <f>BE3831*'mass balance'!$B$20+BF3831*'mass balance'!$C$20+BG3831*'mass balance'!$D$20+BH3831*'mass balance'!$E$20</f>
        <v>5.1779437921369882E-5</v>
      </c>
      <c r="BE3831" s="2">
        <f>N3831*'mass balance'!$H$11+R3831*'mass balance'!$I$11+S3831*'mass balance'!$J$11</f>
        <v>-2.4043083498327487E-3</v>
      </c>
      <c r="BF3831" s="2">
        <f>N3831*'mass balance'!$H$12+R3831*'mass balance'!$I$12+S3831*'mass balance'!$J$12</f>
        <v>7.7405669064288086E-13</v>
      </c>
      <c r="BG3831" s="2">
        <f>N3831*'mass balance'!$H$13+R3831*'mass balance'!$I$13+S3831*'mass balance'!$J$13</f>
        <v>7.6055211205920475E-4</v>
      </c>
      <c r="BH3831" s="2">
        <f>N3831*'mass balance'!$H$14+R3831*'mass balance'!$I$14+S3831*'mass balance'!$J$14</f>
        <v>2.6297122576295686E-4</v>
      </c>
      <c r="BI3831" s="36">
        <f t="shared" si="3994"/>
        <v>6.038243608117373E-16</v>
      </c>
      <c r="BJ3831" s="36">
        <f t="shared" si="3995"/>
        <v>4.8352853670887516E-17</v>
      </c>
      <c r="BK3831" s="36">
        <f t="shared" si="3996"/>
        <v>1.7145410313163336E-13</v>
      </c>
      <c r="BL3831" s="36">
        <f t="shared" si="3997"/>
        <v>1.7145409755605897E-13</v>
      </c>
      <c r="BM3831" s="36">
        <f t="shared" si="4029"/>
        <v>3.0772095381758296E-10</v>
      </c>
      <c r="BN3831" s="36">
        <f t="shared" ca="1" si="3998"/>
        <v>0.79806420069655348</v>
      </c>
      <c r="BO3831" s="36">
        <f t="shared" ca="1" si="4014"/>
        <v>1</v>
      </c>
      <c r="BP3831" s="36">
        <f t="shared" si="4030"/>
        <v>-3.0772083986245208E-10</v>
      </c>
      <c r="BQ3831" s="36">
        <f t="shared" si="4031"/>
        <v>0.99999962968030143</v>
      </c>
      <c r="BR3831" s="2">
        <f t="shared" si="4020"/>
        <v>-5</v>
      </c>
      <c r="BS3831">
        <v>0</v>
      </c>
      <c r="BT3831" s="37">
        <f t="shared" si="4015"/>
        <v>1.4274943791947665</v>
      </c>
      <c r="BU3831" s="34">
        <f t="shared" si="3999"/>
        <v>-5</v>
      </c>
      <c r="BV3831" s="34">
        <f t="shared" si="4000"/>
        <v>-5</v>
      </c>
      <c r="BW3831" s="34">
        <f t="shared" si="4001"/>
        <v>-5</v>
      </c>
      <c r="BX3831" s="34">
        <f t="shared" si="4002"/>
        <v>-5</v>
      </c>
      <c r="BY3831" s="34">
        <f t="shared" si="4003"/>
        <v>25.260021084741915</v>
      </c>
      <c r="BZ3831" s="36">
        <f t="shared" si="4016"/>
        <v>1.4239345428376721E-3</v>
      </c>
      <c r="CA3831" s="34">
        <f t="shared" si="4017"/>
        <v>0.26953904287906605</v>
      </c>
    </row>
    <row r="3832" spans="1:79" ht="13.2" x14ac:dyDescent="0.25">
      <c r="A3832" s="75">
        <f t="shared" si="4004"/>
        <v>10.405479452054353</v>
      </c>
      <c r="B3832" s="34">
        <f t="shared" si="4021"/>
        <v>3797.9999999998386</v>
      </c>
      <c r="C3832">
        <v>30</v>
      </c>
      <c r="D3832" s="35">
        <f t="shared" si="3965"/>
        <v>3000</v>
      </c>
      <c r="E3832" s="27">
        <v>0</v>
      </c>
      <c r="F3832" s="64">
        <f t="shared" si="4005"/>
        <v>3.1263897495927093</v>
      </c>
      <c r="G3832" s="34">
        <v>0</v>
      </c>
      <c r="H3832" s="34">
        <f t="shared" si="3966"/>
        <v>1</v>
      </c>
      <c r="I3832" s="34">
        <f t="shared" si="4006"/>
        <v>41549.719772087105</v>
      </c>
      <c r="J3832" s="34">
        <f t="shared" si="3967"/>
        <v>94011.12867859572</v>
      </c>
      <c r="K3832" s="34">
        <f t="shared" si="3968"/>
        <v>82551.522970939855</v>
      </c>
      <c r="L3832" s="36">
        <f t="shared" si="4018"/>
        <v>1191.2003048485326</v>
      </c>
      <c r="M3832" s="34">
        <f t="shared" si="3969"/>
        <v>474.19527922407121</v>
      </c>
      <c r="N3832" s="34">
        <f t="shared" si="4007"/>
        <v>1072.9226011258243</v>
      </c>
      <c r="O3832" s="34">
        <f t="shared" si="3970"/>
        <v>146.59954174815172</v>
      </c>
      <c r="P3832">
        <f t="shared" si="4022"/>
        <v>498.94119663158148</v>
      </c>
      <c r="Q3832" s="36">
        <f t="shared" si="3971"/>
        <v>1072.9226008774776</v>
      </c>
      <c r="R3832" s="34">
        <f t="shared" si="3972"/>
        <v>631.80237567107247</v>
      </c>
      <c r="S3832" s="34">
        <f t="shared" si="3973"/>
        <v>4.5447200136550236E-7</v>
      </c>
      <c r="T3832" s="36">
        <f t="shared" si="4008"/>
        <v>-1.8894900586937416E-13</v>
      </c>
      <c r="U3832" s="36">
        <f t="shared" si="3974"/>
        <v>4048.5542507276705</v>
      </c>
      <c r="V3832" s="36">
        <f t="shared" si="3975"/>
        <v>6.1342174837821612E-11</v>
      </c>
      <c r="W3832" s="68">
        <f t="shared" si="3976"/>
        <v>3.4034294424243789</v>
      </c>
      <c r="X3832">
        <f t="shared" si="3977"/>
        <v>6.840070930297359</v>
      </c>
      <c r="Y3832">
        <f t="shared" si="3978"/>
        <v>0.11712706557874125</v>
      </c>
      <c r="Z3832" s="34">
        <f t="shared" si="3979"/>
        <v>1.9787218138990353E-2</v>
      </c>
      <c r="AA3832" s="36">
        <f t="shared" si="3980"/>
        <v>1.802363641601616E-11</v>
      </c>
      <c r="AB3832" s="34">
        <f t="shared" si="3981"/>
        <v>1.9787218138990353E-2</v>
      </c>
      <c r="AC3832" s="36">
        <f t="shared" si="3982"/>
        <v>109.64432510517868</v>
      </c>
      <c r="AD3832" s="34">
        <f t="shared" si="3983"/>
        <v>0</v>
      </c>
      <c r="AE3832">
        <f t="shared" si="4009"/>
        <v>5541.1692707387974</v>
      </c>
      <c r="AF3832" s="36">
        <f t="shared" si="4023"/>
        <v>0</v>
      </c>
      <c r="AG3832" s="34">
        <f t="shared" si="3984"/>
        <v>464.33707868624543</v>
      </c>
      <c r="AH3832">
        <f t="shared" si="4019"/>
        <v>1.6976827055259491E-7</v>
      </c>
      <c r="AI3832" s="29">
        <f t="shared" si="4010"/>
        <v>464.33707868624543</v>
      </c>
      <c r="AJ3832">
        <f t="shared" si="4011"/>
        <v>1393.0112360357889</v>
      </c>
      <c r="AK3832" s="36">
        <f t="shared" si="4024"/>
        <v>-1.0955063660150791E-2</v>
      </c>
      <c r="AL3832" s="36">
        <f t="shared" si="4012"/>
        <v>9.0140690295731733E-3</v>
      </c>
      <c r="AM3832" s="36">
        <f t="shared" si="4013"/>
        <v>5.988941400299496E-3</v>
      </c>
      <c r="AN3832" s="37">
        <f t="shared" si="4025"/>
        <v>1.0117796689068764E-2</v>
      </c>
      <c r="AO3832" s="36">
        <f t="shared" si="4026"/>
        <v>0.10716229981262274</v>
      </c>
      <c r="AP3832" s="36">
        <f t="shared" si="4027"/>
        <v>-4.9957365697626743E-3</v>
      </c>
      <c r="AQ3832" s="74">
        <f t="shared" si="3985"/>
        <v>0.96297970608697336</v>
      </c>
      <c r="AR3832" s="73">
        <f t="shared" si="3986"/>
        <v>9.0453496630861999E-3</v>
      </c>
      <c r="AS3832" s="72">
        <f t="shared" si="4028"/>
        <v>1.2306259714738956E-3</v>
      </c>
      <c r="AT3832" s="37">
        <f t="shared" si="3987"/>
        <v>3898.6755824428969</v>
      </c>
      <c r="AU3832" s="37">
        <f t="shared" si="3988"/>
        <v>-2.368954697628515</v>
      </c>
      <c r="AV3832" s="34">
        <f t="shared" si="3989"/>
        <v>0.19133889968570583</v>
      </c>
      <c r="AW3832" s="34">
        <f t="shared" si="3990"/>
        <v>0.32006577561534133</v>
      </c>
      <c r="AX3832" s="37">
        <f t="shared" si="3991"/>
        <v>1.8926284643372204</v>
      </c>
      <c r="AY3832" s="7">
        <f t="shared" si="3992"/>
        <v>5.8074625820626462</v>
      </c>
      <c r="AZ3832" s="37">
        <f t="shared" si="3993"/>
        <v>5.2960579067615994</v>
      </c>
      <c r="BA3832" s="2">
        <f>BE3832*'mass balance'!$B$17+BF3832*'mass balance'!$C$17+BG3832*'mass balance'!$D$17+BH3832*'mass balance'!$E$17</f>
        <v>1.1218878216456827E-3</v>
      </c>
      <c r="BB3832" s="2">
        <f>BE3832*'mass balance'!$B$18+BF3832*'mass balance'!$C$18+BG3832*'mass balance'!$D$18+BH3832*'mass balance'!$E$18</f>
        <v>1.1391476342863859E-3</v>
      </c>
      <c r="BC3832" s="2">
        <f>BE3832*'mass balance'!$B$19+BF3832*'mass balance'!$C$19+BG3832*'mass balance'!$D$19+BH3832*'mass balance'!$E$19</f>
        <v>-1.4239345428579816E-3</v>
      </c>
      <c r="BD3832" s="2">
        <f>BE3832*'mass balance'!$B$20+BF3832*'mass balance'!$C$20+BG3832*'mass balance'!$D$20+BH3832*'mass balance'!$E$20</f>
        <v>5.1779437922108434E-5</v>
      </c>
      <c r="BE3832" s="2">
        <f>N3832*'mass balance'!$H$11+R3832*'mass balance'!$I$11+S3832*'mass balance'!$J$11</f>
        <v>-2.4043083498617914E-3</v>
      </c>
      <c r="BF3832" s="2">
        <f>N3832*'mass balance'!$H$12+R3832*'mass balance'!$I$12+S3832*'mass balance'!$J$12</f>
        <v>7.6998562158610599E-13</v>
      </c>
      <c r="BG3832" s="2">
        <f>N3832*'mass balance'!$H$13+R3832*'mass balance'!$I$13+S3832*'mass balance'!$J$13</f>
        <v>7.6055211206944775E-4</v>
      </c>
      <c r="BH3832" s="2">
        <f>N3832*'mass balance'!$H$14+R3832*'mass balance'!$I$14+S3832*'mass balance'!$J$14</f>
        <v>2.6297122576613341E-4</v>
      </c>
      <c r="BI3832" s="36">
        <f t="shared" si="3994"/>
        <v>6.038243608117373E-16</v>
      </c>
      <c r="BJ3832" s="36">
        <f t="shared" si="3995"/>
        <v>4.8353230193780998E-17</v>
      </c>
      <c r="BK3832" s="36">
        <f t="shared" si="3996"/>
        <v>1.7150245598530425E-13</v>
      </c>
      <c r="BL3832" s="36">
        <f t="shared" si="3997"/>
        <v>1.7150245043596344E-13</v>
      </c>
      <c r="BM3832" s="36">
        <f t="shared" si="4029"/>
        <v>3.0789240791513903E-10</v>
      </c>
      <c r="BN3832" s="36">
        <f t="shared" ca="1" si="3998"/>
        <v>0.28990199186252208</v>
      </c>
      <c r="BO3832" s="36">
        <f t="shared" ca="1" si="4014"/>
        <v>1</v>
      </c>
      <c r="BP3832" s="36">
        <f t="shared" si="4030"/>
        <v>-3.0789229380177041E-10</v>
      </c>
      <c r="BQ3832" s="36">
        <f t="shared" si="4031"/>
        <v>0.99999962937258058</v>
      </c>
      <c r="BR3832" s="2">
        <f t="shared" si="4020"/>
        <v>-5</v>
      </c>
      <c r="BS3832">
        <v>0</v>
      </c>
      <c r="BT3832" s="37">
        <f t="shared" si="4015"/>
        <v>1.4274943792151265</v>
      </c>
      <c r="BU3832" s="34">
        <f t="shared" si="3999"/>
        <v>-5</v>
      </c>
      <c r="BV3832" s="34">
        <f t="shared" si="4000"/>
        <v>-5</v>
      </c>
      <c r="BW3832" s="34">
        <f t="shared" si="4001"/>
        <v>-5</v>
      </c>
      <c r="BX3832" s="34">
        <f t="shared" si="4002"/>
        <v>-5</v>
      </c>
      <c r="BY3832" s="34">
        <f t="shared" si="4003"/>
        <v>25.260021085047047</v>
      </c>
      <c r="BZ3832" s="36">
        <f t="shared" si="4016"/>
        <v>1.4239345428579816E-3</v>
      </c>
      <c r="CA3832" s="34">
        <f t="shared" si="4017"/>
        <v>0.2695390428780266</v>
      </c>
    </row>
    <row r="3833" spans="1:79" ht="13.2" x14ac:dyDescent="0.25">
      <c r="A3833" s="75">
        <f t="shared" si="4004"/>
        <v>10.408219178081749</v>
      </c>
      <c r="B3833" s="34">
        <f t="shared" si="4021"/>
        <v>3798.9999999998386</v>
      </c>
      <c r="C3833">
        <v>30</v>
      </c>
      <c r="D3833" s="35">
        <f t="shared" si="3965"/>
        <v>3000</v>
      </c>
      <c r="E3833" s="27">
        <v>0</v>
      </c>
      <c r="F3833" s="64">
        <f t="shared" si="4005"/>
        <v>3.1263897495927093</v>
      </c>
      <c r="G3833" s="34">
        <v>0</v>
      </c>
      <c r="H3833" s="34">
        <f t="shared" si="3966"/>
        <v>1</v>
      </c>
      <c r="I3833" s="34">
        <f t="shared" si="4006"/>
        <v>41549.719772087105</v>
      </c>
      <c r="J3833" s="34">
        <f t="shared" si="3967"/>
        <v>94011.128679725327</v>
      </c>
      <c r="K3833" s="34">
        <f t="shared" si="3968"/>
        <v>82551.522971931758</v>
      </c>
      <c r="L3833" s="36">
        <f t="shared" si="4018"/>
        <v>1191.2003048700024</v>
      </c>
      <c r="M3833" s="34">
        <f t="shared" si="3969"/>
        <v>474.19527922407121</v>
      </c>
      <c r="N3833" s="34">
        <f t="shared" si="4007"/>
        <v>1072.9226011387161</v>
      </c>
      <c r="O3833" s="34">
        <f t="shared" si="3970"/>
        <v>146.59954174815172</v>
      </c>
      <c r="P3833">
        <f t="shared" si="4022"/>
        <v>498.94119664057422</v>
      </c>
      <c r="Q3833" s="36">
        <f t="shared" si="3971"/>
        <v>1072.922600891676</v>
      </c>
      <c r="R3833" s="34">
        <f t="shared" si="3972"/>
        <v>631.80237568044492</v>
      </c>
      <c r="S3833" s="34">
        <f t="shared" si="3973"/>
        <v>4.5208196297608083E-7</v>
      </c>
      <c r="T3833" s="36">
        <f t="shared" si="4008"/>
        <v>-1.8894900586823898E-13</v>
      </c>
      <c r="U3833" s="36">
        <f t="shared" si="3974"/>
        <v>4048.5542507276705</v>
      </c>
      <c r="V3833" s="36">
        <f t="shared" si="3975"/>
        <v>6.101956308371586E-11</v>
      </c>
      <c r="W3833" s="68">
        <f t="shared" si="3976"/>
        <v>3.403429442485721</v>
      </c>
      <c r="X3833">
        <f t="shared" si="3977"/>
        <v>6.8400709303384533</v>
      </c>
      <c r="Y3833">
        <f t="shared" si="3978"/>
        <v>0.11712706557874125</v>
      </c>
      <c r="Z3833" s="34">
        <f t="shared" si="3979"/>
        <v>1.9787218138990353E-2</v>
      </c>
      <c r="AA3833" s="36">
        <f t="shared" si="3980"/>
        <v>1.7928846216700104E-11</v>
      </c>
      <c r="AB3833" s="34">
        <f t="shared" si="3981"/>
        <v>1.9787218138990353E-2</v>
      </c>
      <c r="AC3833" s="36">
        <f t="shared" si="3982"/>
        <v>109.64432510517868</v>
      </c>
      <c r="AD3833" s="34">
        <f t="shared" si="3983"/>
        <v>0</v>
      </c>
      <c r="AE3833">
        <f t="shared" si="4009"/>
        <v>5541.1692707387974</v>
      </c>
      <c r="AF3833" s="36">
        <f t="shared" si="4023"/>
        <v>0</v>
      </c>
      <c r="AG3833" s="34">
        <f t="shared" si="3984"/>
        <v>464.33707869384119</v>
      </c>
      <c r="AH3833">
        <f t="shared" si="4019"/>
        <v>1.6887560150280478E-7</v>
      </c>
      <c r="AI3833" s="29">
        <f t="shared" si="4010"/>
        <v>464.33707869384119</v>
      </c>
      <c r="AJ3833">
        <f t="shared" si="4011"/>
        <v>1857.3483147296301</v>
      </c>
      <c r="AK3833" s="36">
        <f t="shared" si="4024"/>
        <v>-9.0453496630861999E-3</v>
      </c>
      <c r="AL3833" s="36">
        <f t="shared" si="4012"/>
        <v>7.1078506660898948E-3</v>
      </c>
      <c r="AM3833" s="36">
        <f t="shared" si="4013"/>
        <v>4.9378424385320497E-3</v>
      </c>
      <c r="AN3833" s="37">
        <f t="shared" si="4025"/>
        <v>-8.37266971082027E-4</v>
      </c>
      <c r="AO3833" s="36">
        <f t="shared" si="4026"/>
        <v>0.11617636884219591</v>
      </c>
      <c r="AP3833" s="36">
        <f t="shared" si="4027"/>
        <v>9.9320483053682174E-4</v>
      </c>
      <c r="AQ3833" s="74">
        <f t="shared" si="3985"/>
        <v>-6.2541432936743663E-2</v>
      </c>
      <c r="AR3833" s="73">
        <f t="shared" si="3986"/>
        <v>-8.7458531943567397E-4</v>
      </c>
      <c r="AS3833" s="72">
        <f t="shared" si="4028"/>
        <v>1.5680264877849254E-3</v>
      </c>
      <c r="AT3833" s="37">
        <f t="shared" si="3987"/>
        <v>-253.20238416265295</v>
      </c>
      <c r="AU3833" s="37">
        <f t="shared" si="3988"/>
        <v>0.47097304194310452</v>
      </c>
      <c r="AV3833" s="34">
        <f t="shared" si="3989"/>
        <v>0.25511853290847292</v>
      </c>
      <c r="AW3833" s="34">
        <f t="shared" si="3990"/>
        <v>0.3200657756211101</v>
      </c>
      <c r="AX3833" s="37">
        <f t="shared" si="3991"/>
        <v>1.8926284643713325</v>
      </c>
      <c r="AY3833" s="7">
        <f t="shared" si="3992"/>
        <v>5.871242215386637</v>
      </c>
      <c r="AZ3833" s="37">
        <f t="shared" si="3993"/>
        <v>5.2960579068570537</v>
      </c>
      <c r="BA3833" s="2">
        <f>BE3833*'mass balance'!$B$17+BF3833*'mass balance'!$C$17+BG3833*'mass balance'!$D$17+BH3833*'mass balance'!$E$17</f>
        <v>1.1218878216615995E-3</v>
      </c>
      <c r="BB3833" s="2">
        <f>BE3833*'mass balance'!$B$18+BF3833*'mass balance'!$C$18+BG3833*'mass balance'!$D$18+BH3833*'mass balance'!$E$18</f>
        <v>1.1391476343025472E-3</v>
      </c>
      <c r="BC3833" s="2">
        <f>BE3833*'mass balance'!$B$19+BF3833*'mass balance'!$C$19+BG3833*'mass balance'!$D$19+BH3833*'mass balance'!$E$19</f>
        <v>-1.423934542878184E-3</v>
      </c>
      <c r="BD3833" s="2">
        <f>BE3833*'mass balance'!$B$20+BF3833*'mass balance'!$C$20+BG3833*'mass balance'!$D$20+BH3833*'mass balance'!$E$20</f>
        <v>5.1779437922843028E-5</v>
      </c>
      <c r="BE3833" s="2">
        <f>N3833*'mass balance'!$H$11+R3833*'mass balance'!$I$11+S3833*'mass balance'!$J$11</f>
        <v>-2.4043083498906806E-3</v>
      </c>
      <c r="BF3833" s="2">
        <f>N3833*'mass balance'!$H$12+R3833*'mass balance'!$I$12+S3833*'mass balance'!$J$12</f>
        <v>7.6593631780201352E-13</v>
      </c>
      <c r="BG3833" s="2">
        <f>N3833*'mass balance'!$H$13+R3833*'mass balance'!$I$13+S3833*'mass balance'!$J$13</f>
        <v>7.6055211207963654E-4</v>
      </c>
      <c r="BH3833" s="2">
        <f>N3833*'mass balance'!$H$14+R3833*'mass balance'!$I$14+S3833*'mass balance'!$J$14</f>
        <v>2.6297122576929315E-4</v>
      </c>
      <c r="BI3833" s="36">
        <f t="shared" si="3994"/>
        <v>6.038243608117373E-16</v>
      </c>
      <c r="BJ3833" s="36">
        <f t="shared" si="3995"/>
        <v>4.8353606719530328E-17</v>
      </c>
      <c r="BK3833" s="36">
        <f t="shared" si="3996"/>
        <v>1.7155080921549803E-13</v>
      </c>
      <c r="BL3833" s="36">
        <f t="shared" si="3997"/>
        <v>1.7155080369226755E-13</v>
      </c>
      <c r="BM3833" s="36">
        <f t="shared" si="4029"/>
        <v>3.0806391036557497E-10</v>
      </c>
      <c r="BN3833" s="36">
        <f t="shared" ca="1" si="3998"/>
        <v>0.79266208652983339</v>
      </c>
      <c r="BO3833" s="36">
        <f t="shared" ca="1" si="4014"/>
        <v>1</v>
      </c>
      <c r="BP3833" s="36">
        <f t="shared" si="4030"/>
        <v>-3.0806379609379237E-10</v>
      </c>
      <c r="BQ3833" s="36">
        <f t="shared" si="4031"/>
        <v>0.99999962906468831</v>
      </c>
      <c r="BR3833" s="2">
        <f t="shared" si="4020"/>
        <v>-5</v>
      </c>
      <c r="BS3833">
        <v>0</v>
      </c>
      <c r="BT3833" s="37">
        <f t="shared" si="4015"/>
        <v>1.4274943792353794</v>
      </c>
      <c r="BU3833" s="34">
        <f t="shared" si="3999"/>
        <v>-5</v>
      </c>
      <c r="BV3833" s="34">
        <f t="shared" si="4000"/>
        <v>-5</v>
      </c>
      <c r="BW3833" s="34">
        <f t="shared" si="4001"/>
        <v>-5</v>
      </c>
      <c r="BX3833" s="34">
        <f t="shared" si="4002"/>
        <v>-5</v>
      </c>
      <c r="BY3833" s="34">
        <f t="shared" si="4003"/>
        <v>25.260021085350562</v>
      </c>
      <c r="BZ3833" s="36">
        <f t="shared" si="4016"/>
        <v>1.423934542878184E-3</v>
      </c>
      <c r="CA3833" s="34">
        <f t="shared" si="4017"/>
        <v>0.26953904287699265</v>
      </c>
    </row>
    <row r="3834" spans="1:79" ht="13.2" x14ac:dyDescent="0.25">
      <c r="A3834" s="75">
        <f t="shared" si="4004"/>
        <v>10.410958904109146</v>
      </c>
      <c r="B3834" s="34">
        <f t="shared" si="4021"/>
        <v>3799.9999999998381</v>
      </c>
      <c r="C3834">
        <v>30</v>
      </c>
      <c r="D3834" s="35">
        <f t="shared" si="3965"/>
        <v>3000</v>
      </c>
      <c r="E3834" s="27">
        <v>0</v>
      </c>
      <c r="F3834" s="64">
        <f t="shared" si="4005"/>
        <v>3.1263897495927093</v>
      </c>
      <c r="G3834" s="34">
        <v>0</v>
      </c>
      <c r="H3834" s="34">
        <f t="shared" si="3966"/>
        <v>1</v>
      </c>
      <c r="I3834" s="34">
        <f t="shared" si="4006"/>
        <v>41549.719772087105</v>
      </c>
      <c r="J3834" s="34">
        <f t="shared" si="3967"/>
        <v>94011.128680848997</v>
      </c>
      <c r="K3834" s="34">
        <f t="shared" si="3968"/>
        <v>82551.522972918465</v>
      </c>
      <c r="L3834" s="36">
        <f t="shared" si="4018"/>
        <v>1191.2003048913591</v>
      </c>
      <c r="M3834" s="34">
        <f t="shared" si="3969"/>
        <v>474.19527922407121</v>
      </c>
      <c r="N3834" s="34">
        <f t="shared" si="4007"/>
        <v>1072.9226011515402</v>
      </c>
      <c r="O3834" s="34">
        <f t="shared" si="3970"/>
        <v>146.59954174815172</v>
      </c>
      <c r="P3834">
        <f t="shared" si="4022"/>
        <v>498.94119664951967</v>
      </c>
      <c r="Q3834" s="36">
        <f t="shared" si="3971"/>
        <v>1072.9226009057993</v>
      </c>
      <c r="R3834" s="34">
        <f t="shared" si="3972"/>
        <v>631.80237568976816</v>
      </c>
      <c r="S3834" s="34">
        <f t="shared" si="3973"/>
        <v>4.4970420276513323E-7</v>
      </c>
      <c r="T3834" s="36">
        <f t="shared" si="4008"/>
        <v>-1.8894900586710979E-13</v>
      </c>
      <c r="U3834" s="36">
        <f t="shared" si="3974"/>
        <v>4048.5542507276705</v>
      </c>
      <c r="V3834" s="36">
        <f t="shared" si="3975"/>
        <v>6.069864621831367E-11</v>
      </c>
      <c r="W3834" s="68">
        <f t="shared" si="3976"/>
        <v>3.4034294425467406</v>
      </c>
      <c r="X3834">
        <f t="shared" si="3977"/>
        <v>6.8400709303793317</v>
      </c>
      <c r="Y3834">
        <f t="shared" si="3978"/>
        <v>0.11712706557874125</v>
      </c>
      <c r="Z3834" s="34">
        <f t="shared" si="3979"/>
        <v>1.9787218138990353E-2</v>
      </c>
      <c r="AA3834" s="36">
        <f t="shared" si="3980"/>
        <v>1.7834554011759881E-11</v>
      </c>
      <c r="AB3834" s="34">
        <f t="shared" si="3981"/>
        <v>1.9787218138990353E-2</v>
      </c>
      <c r="AC3834" s="36">
        <f t="shared" si="3982"/>
        <v>109.64432510517868</v>
      </c>
      <c r="AD3834" s="34">
        <f t="shared" si="3983"/>
        <v>0</v>
      </c>
      <c r="AE3834">
        <f t="shared" si="4009"/>
        <v>5541.1692707387974</v>
      </c>
      <c r="AF3834" s="36">
        <f t="shared" si="4023"/>
        <v>0</v>
      </c>
      <c r="AG3834" s="34">
        <f t="shared" si="3984"/>
        <v>464.33707870139671</v>
      </c>
      <c r="AH3834">
        <f t="shared" si="4019"/>
        <v>1.6798730939626694E-7</v>
      </c>
      <c r="AI3834" s="29">
        <f t="shared" si="4010"/>
        <v>464.33707870139671</v>
      </c>
      <c r="AJ3834">
        <f t="shared" si="4011"/>
        <v>2321.685393431027</v>
      </c>
      <c r="AK3834" s="36">
        <f t="shared" si="4024"/>
        <v>8.7458531943567397E-4</v>
      </c>
      <c r="AL3834" s="36">
        <f t="shared" si="4012"/>
        <v>-1.4091575519477454E-3</v>
      </c>
      <c r="AM3834" s="36">
        <f t="shared" si="4013"/>
        <v>-4.8752966897703349E-4</v>
      </c>
      <c r="AN3834" s="37">
        <f t="shared" si="4025"/>
        <v>-9.8826166341682269E-3</v>
      </c>
      <c r="AO3834" s="36">
        <f t="shared" si="4026"/>
        <v>0.1232842195082858</v>
      </c>
      <c r="AP3834" s="36">
        <f t="shared" si="4027"/>
        <v>5.9310472690688714E-3</v>
      </c>
      <c r="AQ3834" s="74">
        <f t="shared" si="3985"/>
        <v>-0.61774144732136349</v>
      </c>
      <c r="AR3834" s="73">
        <f t="shared" si="3986"/>
        <v>-1.1369341674116443E-2</v>
      </c>
      <c r="AS3834" s="72">
        <f t="shared" si="4028"/>
        <v>1.8737967018709872E-3</v>
      </c>
      <c r="AT3834" s="37">
        <f t="shared" si="3987"/>
        <v>-2500.9597624035678</v>
      </c>
      <c r="AU3834" s="37">
        <f t="shared" si="3988"/>
        <v>2.8124746158472784</v>
      </c>
      <c r="AV3834" s="34">
        <f t="shared" si="3989"/>
        <v>0.31889816613227839</v>
      </c>
      <c r="AW3834" s="34">
        <f t="shared" si="3990"/>
        <v>0.32006577562684846</v>
      </c>
      <c r="AX3834" s="37">
        <f t="shared" si="3991"/>
        <v>1.8926284644052653</v>
      </c>
      <c r="AY3834" s="7">
        <f t="shared" si="3992"/>
        <v>5.9350218487111333</v>
      </c>
      <c r="AZ3834" s="37">
        <f t="shared" si="3993"/>
        <v>5.2960579069520062</v>
      </c>
      <c r="BA3834" s="2">
        <f>BE3834*'mass balance'!$B$17+BF3834*'mass balance'!$C$17+BG3834*'mass balance'!$D$17+BH3834*'mass balance'!$E$17</f>
        <v>1.1218878216774329E-3</v>
      </c>
      <c r="BB3834" s="2">
        <f>BE3834*'mass balance'!$B$18+BF3834*'mass balance'!$C$18+BG3834*'mass balance'!$D$18+BH3834*'mass balance'!$E$18</f>
        <v>1.139147634318624E-3</v>
      </c>
      <c r="BC3834" s="2">
        <f>BE3834*'mass balance'!$B$19+BF3834*'mass balance'!$C$19+BG3834*'mass balance'!$D$19+BH3834*'mass balance'!$E$19</f>
        <v>-1.4239345428982801E-3</v>
      </c>
      <c r="BD3834" s="2">
        <f>BE3834*'mass balance'!$B$20+BF3834*'mass balance'!$C$20+BG3834*'mass balance'!$D$20+BH3834*'mass balance'!$E$20</f>
        <v>5.1779437923573808E-5</v>
      </c>
      <c r="BE3834" s="2">
        <f>N3834*'mass balance'!$H$11+R3834*'mass balance'!$I$11+S3834*'mass balance'!$J$11</f>
        <v>-2.4043083499194181E-3</v>
      </c>
      <c r="BF3834" s="2">
        <f>N3834*'mass balance'!$H$12+R3834*'mass balance'!$I$12+S3834*'mass balance'!$J$12</f>
        <v>7.6190781622544062E-13</v>
      </c>
      <c r="BG3834" s="2">
        <f>N3834*'mass balance'!$H$13+R3834*'mass balance'!$I$13+S3834*'mass balance'!$J$13</f>
        <v>7.6055211208977209E-4</v>
      </c>
      <c r="BH3834" s="2">
        <f>N3834*'mass balance'!$H$14+R3834*'mass balance'!$I$14+S3834*'mass balance'!$J$14</f>
        <v>2.6297122577243631E-4</v>
      </c>
      <c r="BI3834" s="36">
        <f t="shared" si="3994"/>
        <v>6.038243608117373E-16</v>
      </c>
      <c r="BJ3834" s="36">
        <f t="shared" si="3995"/>
        <v>4.835398324813634E-17</v>
      </c>
      <c r="BK3834" s="36">
        <f t="shared" si="3996"/>
        <v>1.7159916282221756E-13</v>
      </c>
      <c r="BL3834" s="36">
        <f t="shared" si="3997"/>
        <v>1.7159915732497557E-13</v>
      </c>
      <c r="BM3834" s="36">
        <f t="shared" si="4029"/>
        <v>3.0823546116926726E-10</v>
      </c>
      <c r="BN3834" s="36">
        <f t="shared" ca="1" si="3998"/>
        <v>0.47065433362727283</v>
      </c>
      <c r="BO3834" s="36">
        <f t="shared" ca="1" si="4014"/>
        <v>1</v>
      </c>
      <c r="BP3834" s="36">
        <f t="shared" si="4030"/>
        <v>-3.0823534673889423E-10</v>
      </c>
      <c r="BQ3834" s="36">
        <f t="shared" si="4031"/>
        <v>0.99999962875662451</v>
      </c>
      <c r="BR3834" s="2">
        <f t="shared" si="4020"/>
        <v>-5</v>
      </c>
      <c r="BS3834">
        <v>0</v>
      </c>
      <c r="BT3834" s="37">
        <f t="shared" si="4015"/>
        <v>1.4274943792555257</v>
      </c>
      <c r="BU3834" s="34">
        <f t="shared" si="3999"/>
        <v>-5</v>
      </c>
      <c r="BV3834" s="34">
        <f t="shared" si="4000"/>
        <v>-5</v>
      </c>
      <c r="BW3834" s="34">
        <f t="shared" si="4001"/>
        <v>-5</v>
      </c>
      <c r="BX3834" s="34">
        <f t="shared" si="4002"/>
        <v>-5</v>
      </c>
      <c r="BY3834" s="34">
        <f t="shared" si="4003"/>
        <v>25.260021085652482</v>
      </c>
      <c r="BZ3834" s="36">
        <f t="shared" si="4016"/>
        <v>1.4239345428982801E-3</v>
      </c>
      <c r="CA3834" s="34">
        <f t="shared" si="4017"/>
        <v>0.26953904287596414</v>
      </c>
    </row>
    <row r="3835" spans="1:79" ht="13.2" x14ac:dyDescent="0.25">
      <c r="A3835" s="75">
        <f t="shared" si="4004"/>
        <v>10.413698630136542</v>
      </c>
      <c r="B3835" s="34">
        <f t="shared" si="4021"/>
        <v>3800.9999999998381</v>
      </c>
      <c r="C3835">
        <v>30</v>
      </c>
      <c r="D3835" s="35">
        <f t="shared" si="3965"/>
        <v>3000</v>
      </c>
      <c r="E3835" s="27">
        <v>0</v>
      </c>
      <c r="F3835" s="64">
        <f t="shared" si="4005"/>
        <v>3.1263897495927093</v>
      </c>
      <c r="G3835" s="34">
        <v>0</v>
      </c>
      <c r="H3835" s="34">
        <f t="shared" si="3966"/>
        <v>1</v>
      </c>
      <c r="I3835" s="34">
        <f t="shared" si="4006"/>
        <v>41549.719772087105</v>
      </c>
      <c r="J3835" s="34">
        <f t="shared" si="3967"/>
        <v>94011.128681966773</v>
      </c>
      <c r="K3835" s="34">
        <f t="shared" si="3968"/>
        <v>82551.522973899977</v>
      </c>
      <c r="L3835" s="36">
        <f t="shared" si="4018"/>
        <v>1191.2003049126038</v>
      </c>
      <c r="M3835" s="34">
        <f t="shared" si="3969"/>
        <v>474.19527922407121</v>
      </c>
      <c r="N3835" s="34">
        <f t="shared" si="4007"/>
        <v>1072.922601164297</v>
      </c>
      <c r="O3835" s="34">
        <f t="shared" si="3970"/>
        <v>146.59954174815172</v>
      </c>
      <c r="P3835">
        <f t="shared" si="4022"/>
        <v>498.94119665841805</v>
      </c>
      <c r="Q3835" s="36">
        <f t="shared" si="3971"/>
        <v>1072.9226009198485</v>
      </c>
      <c r="R3835" s="34">
        <f t="shared" si="3972"/>
        <v>631.80237569904239</v>
      </c>
      <c r="S3835" s="34">
        <f t="shared" si="3973"/>
        <v>4.4733917548001045E-7</v>
      </c>
      <c r="T3835" s="36">
        <f t="shared" si="4008"/>
        <v>-1.8894900586598652E-13</v>
      </c>
      <c r="U3835" s="36">
        <f t="shared" si="3974"/>
        <v>4048.5542507276705</v>
      </c>
      <c r="V3835" s="36">
        <f t="shared" si="3975"/>
        <v>6.0379415273950064E-11</v>
      </c>
      <c r="W3835" s="68">
        <f t="shared" si="3976"/>
        <v>3.4034294426074392</v>
      </c>
      <c r="X3835">
        <f t="shared" si="3977"/>
        <v>6.8400709304199943</v>
      </c>
      <c r="Y3835">
        <f t="shared" si="3978"/>
        <v>0.11712706557874125</v>
      </c>
      <c r="Z3835" s="34">
        <f t="shared" si="3979"/>
        <v>1.9787218138990353E-2</v>
      </c>
      <c r="AA3835" s="36">
        <f t="shared" si="3980"/>
        <v>1.7740757166304619E-11</v>
      </c>
      <c r="AB3835" s="34">
        <f t="shared" si="3981"/>
        <v>1.9787218138990353E-2</v>
      </c>
      <c r="AC3835" s="36">
        <f t="shared" si="3982"/>
        <v>109.64432510517868</v>
      </c>
      <c r="AD3835" s="34">
        <f t="shared" si="3983"/>
        <v>0</v>
      </c>
      <c r="AE3835">
        <f t="shared" si="4009"/>
        <v>5541.1692707387974</v>
      </c>
      <c r="AF3835" s="36">
        <f t="shared" si="4023"/>
        <v>0</v>
      </c>
      <c r="AG3835" s="34">
        <f t="shared" si="3984"/>
        <v>464.33707870891266</v>
      </c>
      <c r="AH3835">
        <f t="shared" si="4019"/>
        <v>1.6710390582375112E-7</v>
      </c>
      <c r="AI3835" s="29">
        <f t="shared" si="4010"/>
        <v>464.33707870891266</v>
      </c>
      <c r="AJ3835">
        <f t="shared" si="4011"/>
        <v>2786.0224721399395</v>
      </c>
      <c r="AK3835" s="36">
        <f t="shared" si="4024"/>
        <v>1.1369341674116443E-2</v>
      </c>
      <c r="AL3835" s="36">
        <f t="shared" si="4012"/>
        <v>-8.2346115762029423E-3</v>
      </c>
      <c r="AM3835" s="36">
        <f t="shared" si="4013"/>
        <v>-6.1996156415078021E-3</v>
      </c>
      <c r="AN3835" s="37">
        <f t="shared" si="4025"/>
        <v>-9.0080313147325522E-3</v>
      </c>
      <c r="AO3835" s="36">
        <f t="shared" si="4026"/>
        <v>0.12187506195633806</v>
      </c>
      <c r="AP3835" s="36">
        <f t="shared" si="4027"/>
        <v>5.4435176000918375E-3</v>
      </c>
      <c r="AQ3835" s="74">
        <f t="shared" si="3985"/>
        <v>-0.58283094424195769</v>
      </c>
      <c r="AR3835" s="73">
        <f t="shared" si="3986"/>
        <v>-1.0371421646820367E-2</v>
      </c>
      <c r="AS3835" s="72">
        <f t="shared" si="4028"/>
        <v>1.8102749776065846E-3</v>
      </c>
      <c r="AT3835" s="37">
        <f t="shared" si="3987"/>
        <v>-2359.6226967663979</v>
      </c>
      <c r="AU3835" s="37">
        <f t="shared" si="3988"/>
        <v>2.5812903483366947</v>
      </c>
      <c r="AV3835" s="34">
        <f t="shared" si="3989"/>
        <v>0.38267779935711682</v>
      </c>
      <c r="AW3835" s="34">
        <f t="shared" si="3990"/>
        <v>0.32006577563255678</v>
      </c>
      <c r="AX3835" s="37">
        <f t="shared" si="3991"/>
        <v>1.8926284644390194</v>
      </c>
      <c r="AY3835" s="7">
        <f t="shared" si="3992"/>
        <v>5.9988014820361322</v>
      </c>
      <c r="AZ3835" s="37">
        <f t="shared" si="3993"/>
        <v>5.2960579070464586</v>
      </c>
      <c r="BA3835" s="2">
        <f>BE3835*'mass balance'!$B$17+BF3835*'mass balance'!$C$17+BG3835*'mass balance'!$D$17+BH3835*'mass balance'!$E$17</f>
        <v>1.1218878216931831E-3</v>
      </c>
      <c r="BB3835" s="2">
        <f>BE3835*'mass balance'!$B$18+BF3835*'mass balance'!$C$18+BG3835*'mass balance'!$D$18+BH3835*'mass balance'!$E$18</f>
        <v>1.1391476343346166E-3</v>
      </c>
      <c r="BC3835" s="2">
        <f>BE3835*'mass balance'!$B$19+BF3835*'mass balance'!$C$19+BG3835*'mass balance'!$D$19+BH3835*'mass balance'!$E$19</f>
        <v>-1.4239345429182709E-3</v>
      </c>
      <c r="BD3835" s="2">
        <f>BE3835*'mass balance'!$B$20+BF3835*'mass balance'!$C$20+BG3835*'mass balance'!$D$20+BH3835*'mass balance'!$E$20</f>
        <v>5.1779437924300731E-5</v>
      </c>
      <c r="BE3835" s="2">
        <f>N3835*'mass balance'!$H$11+R3835*'mass balance'!$I$11+S3835*'mass balance'!$J$11</f>
        <v>-2.4043083499480046E-3</v>
      </c>
      <c r="BF3835" s="2">
        <f>N3835*'mass balance'!$H$12+R3835*'mass balance'!$I$12+S3835*'mass balance'!$J$12</f>
        <v>7.5790088730851742E-13</v>
      </c>
      <c r="BG3835" s="2">
        <f>N3835*'mass balance'!$H$13+R3835*'mass balance'!$I$13+S3835*'mass balance'!$J$13</f>
        <v>7.6055211209985409E-4</v>
      </c>
      <c r="BH3835" s="2">
        <f>N3835*'mass balance'!$H$14+R3835*'mass balance'!$I$14+S3835*'mass balance'!$J$14</f>
        <v>2.6297122577556299E-4</v>
      </c>
      <c r="BI3835" s="36">
        <f t="shared" si="3994"/>
        <v>6.038243608117373E-16</v>
      </c>
      <c r="BJ3835" s="36">
        <f t="shared" si="3995"/>
        <v>4.8354359779599434E-17</v>
      </c>
      <c r="BK3835" s="36">
        <f t="shared" si="3996"/>
        <v>1.7164751680546571E-13</v>
      </c>
      <c r="BL3835" s="36">
        <f t="shared" si="3997"/>
        <v>1.7164751133409093E-13</v>
      </c>
      <c r="BM3835" s="36">
        <f t="shared" si="4029"/>
        <v>3.0840706032659221E-10</v>
      </c>
      <c r="BN3835" s="36">
        <f t="shared" ca="1" si="3998"/>
        <v>0.96080938279778327</v>
      </c>
      <c r="BO3835" s="36">
        <f t="shared" ca="1" si="4014"/>
        <v>1</v>
      </c>
      <c r="BP3835" s="36">
        <f t="shared" si="4030"/>
        <v>-3.0840694573745216E-10</v>
      </c>
      <c r="BQ3835" s="36">
        <f t="shared" si="4031"/>
        <v>0.99999962844838919</v>
      </c>
      <c r="BR3835" s="2">
        <f t="shared" si="4020"/>
        <v>-5</v>
      </c>
      <c r="BS3835">
        <v>0</v>
      </c>
      <c r="BT3835" s="37">
        <f t="shared" si="4015"/>
        <v>1.4274943792755661</v>
      </c>
      <c r="BU3835" s="34">
        <f t="shared" si="3999"/>
        <v>-5</v>
      </c>
      <c r="BV3835" s="34">
        <f t="shared" si="4000"/>
        <v>-5</v>
      </c>
      <c r="BW3835" s="34">
        <f t="shared" si="4001"/>
        <v>-5</v>
      </c>
      <c r="BX3835" s="34">
        <f t="shared" si="4002"/>
        <v>-5</v>
      </c>
      <c r="BY3835" s="34">
        <f t="shared" si="4003"/>
        <v>25.260021085952818</v>
      </c>
      <c r="BZ3835" s="36">
        <f t="shared" si="4016"/>
        <v>1.4239345429182709E-3</v>
      </c>
      <c r="CA3835" s="34">
        <f t="shared" si="4017"/>
        <v>0.26953904287494107</v>
      </c>
    </row>
    <row r="3836" spans="1:79" ht="13.2" x14ac:dyDescent="0.25">
      <c r="A3836" s="75">
        <f t="shared" si="4004"/>
        <v>10.416438356163939</v>
      </c>
      <c r="B3836" s="34">
        <f t="shared" si="4021"/>
        <v>3801.9999999998377</v>
      </c>
      <c r="C3836">
        <v>30</v>
      </c>
      <c r="D3836" s="35">
        <f t="shared" si="3965"/>
        <v>3000</v>
      </c>
      <c r="E3836" s="27">
        <v>0</v>
      </c>
      <c r="F3836" s="64">
        <f t="shared" si="4005"/>
        <v>3.1263897495927093</v>
      </c>
      <c r="G3836" s="34">
        <v>0</v>
      </c>
      <c r="H3836" s="34">
        <f t="shared" si="3966"/>
        <v>1</v>
      </c>
      <c r="I3836" s="34">
        <f t="shared" si="4006"/>
        <v>41549.719772087105</v>
      </c>
      <c r="J3836" s="34">
        <f t="shared" si="3967"/>
        <v>94011.128683078641</v>
      </c>
      <c r="K3836" s="34">
        <f t="shared" si="3968"/>
        <v>82551.522974876309</v>
      </c>
      <c r="L3836" s="36">
        <f t="shared" si="4018"/>
        <v>1191.2003049337366</v>
      </c>
      <c r="M3836" s="34">
        <f t="shared" si="3969"/>
        <v>474.19527922407121</v>
      </c>
      <c r="N3836" s="34">
        <f t="shared" si="4007"/>
        <v>1072.9226011769865</v>
      </c>
      <c r="O3836" s="34">
        <f t="shared" si="3970"/>
        <v>146.59954174815172</v>
      </c>
      <c r="P3836">
        <f t="shared" si="4022"/>
        <v>498.94119666726959</v>
      </c>
      <c r="Q3836" s="36">
        <f t="shared" si="3971"/>
        <v>1072.9226009338238</v>
      </c>
      <c r="R3836" s="34">
        <f t="shared" si="3972"/>
        <v>631.80237570826773</v>
      </c>
      <c r="S3836" s="34">
        <f t="shared" si="3973"/>
        <v>4.4498654006019933E-7</v>
      </c>
      <c r="T3836" s="36">
        <f t="shared" si="4008"/>
        <v>-1.8894900586486917E-13</v>
      </c>
      <c r="U3836" s="36">
        <f t="shared" si="3974"/>
        <v>4048.5542507276705</v>
      </c>
      <c r="V3836" s="36">
        <f t="shared" si="3975"/>
        <v>6.0061870250625261E-11</v>
      </c>
      <c r="W3836" s="68">
        <f t="shared" si="3976"/>
        <v>3.4034294426678184</v>
      </c>
      <c r="X3836">
        <f t="shared" si="3977"/>
        <v>6.8400709304604428</v>
      </c>
      <c r="Y3836">
        <f t="shared" si="3978"/>
        <v>0.11712706557874125</v>
      </c>
      <c r="Z3836" s="34">
        <f t="shared" si="3979"/>
        <v>1.9787218138990353E-2</v>
      </c>
      <c r="AA3836" s="36">
        <f t="shared" si="3980"/>
        <v>1.764745568033432E-11</v>
      </c>
      <c r="AB3836" s="34">
        <f t="shared" si="3981"/>
        <v>1.9787218138990353E-2</v>
      </c>
      <c r="AC3836" s="36">
        <f t="shared" si="3982"/>
        <v>109.64432510517868</v>
      </c>
      <c r="AD3836" s="34">
        <f t="shared" si="3983"/>
        <v>0</v>
      </c>
      <c r="AE3836">
        <f t="shared" si="4009"/>
        <v>5541.1692707387974</v>
      </c>
      <c r="AF3836" s="36">
        <f t="shared" si="4023"/>
        <v>0</v>
      </c>
      <c r="AG3836" s="34">
        <f t="shared" si="3984"/>
        <v>464.33707871638893</v>
      </c>
      <c r="AH3836">
        <f t="shared" si="4019"/>
        <v>1.6622499288132531E-7</v>
      </c>
      <c r="AI3836" s="29">
        <f t="shared" si="4010"/>
        <v>464.33707871638893</v>
      </c>
      <c r="AJ3836">
        <f t="shared" si="4011"/>
        <v>3250.3595508563285</v>
      </c>
      <c r="AK3836" s="36">
        <f t="shared" si="4024"/>
        <v>1.0371421646820367E-2</v>
      </c>
      <c r="AL3836" s="36">
        <f t="shared" si="4012"/>
        <v>-7.7313741462315989E-3</v>
      </c>
      <c r="AM3836" s="36">
        <f t="shared" si="4013"/>
        <v>-5.6561115085959415E-3</v>
      </c>
      <c r="AN3836" s="37">
        <f t="shared" si="4025"/>
        <v>2.3613103593838908E-3</v>
      </c>
      <c r="AO3836" s="36">
        <f t="shared" si="4026"/>
        <v>0.11364045038013512</v>
      </c>
      <c r="AP3836" s="36">
        <f t="shared" si="4027"/>
        <v>-7.5609804141596459E-4</v>
      </c>
      <c r="AQ3836" s="74">
        <f t="shared" si="3985"/>
        <v>0.18845666290319599</v>
      </c>
      <c r="AR3836" s="73">
        <f t="shared" si="3986"/>
        <v>2.3671204217007914E-3</v>
      </c>
      <c r="AS3836" s="72">
        <f t="shared" si="4028"/>
        <v>1.4675700453073645E-3</v>
      </c>
      <c r="AT3836" s="37">
        <f t="shared" si="3987"/>
        <v>762.97702367468537</v>
      </c>
      <c r="AU3836" s="37">
        <f t="shared" si="3988"/>
        <v>-0.35853812187001671</v>
      </c>
      <c r="AV3836" s="34">
        <f t="shared" si="3989"/>
        <v>0.44645743258298287</v>
      </c>
      <c r="AW3836" s="34">
        <f t="shared" si="3990"/>
        <v>0.32006577563823496</v>
      </c>
      <c r="AX3836" s="37">
        <f t="shared" si="3991"/>
        <v>1.8926284644725959</v>
      </c>
      <c r="AY3836" s="7">
        <f t="shared" si="3992"/>
        <v>6.062581115361632</v>
      </c>
      <c r="AZ3836" s="37">
        <f t="shared" si="3993"/>
        <v>5.2960579071404146</v>
      </c>
      <c r="BA3836" s="2">
        <f>BE3836*'mass balance'!$B$17+BF3836*'mass balance'!$C$17+BG3836*'mass balance'!$D$17+BH3836*'mass balance'!$E$17</f>
        <v>1.1218878217088501E-3</v>
      </c>
      <c r="BB3836" s="2">
        <f>BE3836*'mass balance'!$B$18+BF3836*'mass balance'!$C$18+BG3836*'mass balance'!$D$18+BH3836*'mass balance'!$E$18</f>
        <v>1.1391476343505247E-3</v>
      </c>
      <c r="BC3836" s="2">
        <f>BE3836*'mass balance'!$B$19+BF3836*'mass balance'!$C$19+BG3836*'mass balance'!$D$19+BH3836*'mass balance'!$E$19</f>
        <v>-1.423934542938156E-3</v>
      </c>
      <c r="BD3836" s="2">
        <f>BE3836*'mass balance'!$B$20+BF3836*'mass balance'!$C$20+BG3836*'mass balance'!$D$20+BH3836*'mass balance'!$E$20</f>
        <v>5.177943792502384E-5</v>
      </c>
      <c r="BE3836" s="2">
        <f>N3836*'mass balance'!$H$11+R3836*'mass balance'!$I$11+S3836*'mass balance'!$J$11</f>
        <v>-2.4043083499764406E-3</v>
      </c>
      <c r="BF3836" s="2">
        <f>N3836*'mass balance'!$H$12+R3836*'mass balance'!$I$12+S3836*'mass balance'!$J$12</f>
        <v>7.5391495321214638E-13</v>
      </c>
      <c r="BG3836" s="2">
        <f>N3836*'mass balance'!$H$13+R3836*'mass balance'!$I$13+S3836*'mass balance'!$J$13</f>
        <v>7.6055211210988318E-4</v>
      </c>
      <c r="BH3836" s="2">
        <f>N3836*'mass balance'!$H$14+R3836*'mass balance'!$I$14+S3836*'mass balance'!$J$14</f>
        <v>2.6297122577867318E-4</v>
      </c>
      <c r="BI3836" s="36">
        <f t="shared" si="3994"/>
        <v>6.038243608117373E-16</v>
      </c>
      <c r="BJ3836" s="36">
        <f t="shared" si="3995"/>
        <v>4.835473631391956E-17</v>
      </c>
      <c r="BK3836" s="36">
        <f t="shared" si="3996"/>
        <v>1.7169587116524531E-13</v>
      </c>
      <c r="BL3836" s="36">
        <f t="shared" si="3997"/>
        <v>1.7169586571961626E-13</v>
      </c>
      <c r="BM3836" s="36">
        <f t="shared" si="4029"/>
        <v>3.085787078379263E-10</v>
      </c>
      <c r="BN3836" s="36">
        <f t="shared" ca="1" si="3998"/>
        <v>0.86929944420923999</v>
      </c>
      <c r="BO3836" s="36">
        <f t="shared" ca="1" si="4014"/>
        <v>1</v>
      </c>
      <c r="BP3836" s="36">
        <f t="shared" si="4030"/>
        <v>-3.0857859308984251E-10</v>
      </c>
      <c r="BQ3836" s="36">
        <f t="shared" si="4031"/>
        <v>0.99999962813998222</v>
      </c>
      <c r="BR3836" s="2">
        <f t="shared" si="4020"/>
        <v>-5</v>
      </c>
      <c r="BS3836">
        <v>0</v>
      </c>
      <c r="BT3836" s="37">
        <f t="shared" si="4015"/>
        <v>1.427494379295501</v>
      </c>
      <c r="BU3836" s="34">
        <f t="shared" si="3999"/>
        <v>-5</v>
      </c>
      <c r="BV3836" s="34">
        <f t="shared" si="4000"/>
        <v>-5</v>
      </c>
      <c r="BW3836" s="34">
        <f t="shared" si="4001"/>
        <v>-5</v>
      </c>
      <c r="BX3836" s="34">
        <f t="shared" si="4002"/>
        <v>-5</v>
      </c>
      <c r="BY3836" s="34">
        <f t="shared" si="4003"/>
        <v>25.260021086251566</v>
      </c>
      <c r="BZ3836" s="36">
        <f t="shared" si="4016"/>
        <v>1.423934542938156E-3</v>
      </c>
      <c r="CA3836" s="34">
        <f t="shared" si="4017"/>
        <v>0.26953904287392338</v>
      </c>
    </row>
    <row r="3837" spans="1:79" ht="13.2" x14ac:dyDescent="0.25">
      <c r="A3837" s="75">
        <f t="shared" si="4004"/>
        <v>10.419178082191335</v>
      </c>
      <c r="B3837" s="34">
        <f t="shared" si="4021"/>
        <v>3802.9999999998372</v>
      </c>
      <c r="C3837">
        <v>30</v>
      </c>
      <c r="D3837" s="35">
        <f t="shared" si="3965"/>
        <v>3000</v>
      </c>
      <c r="E3837" s="27">
        <v>0</v>
      </c>
      <c r="F3837" s="64">
        <f t="shared" si="4005"/>
        <v>3.1263897495927093</v>
      </c>
      <c r="G3837" s="34">
        <v>0</v>
      </c>
      <c r="H3837" s="34">
        <f t="shared" si="3966"/>
        <v>1</v>
      </c>
      <c r="I3837" s="34">
        <f t="shared" si="4006"/>
        <v>41549.719772087105</v>
      </c>
      <c r="J3837" s="34">
        <f t="shared" si="3967"/>
        <v>94011.128684184689</v>
      </c>
      <c r="K3837" s="34">
        <f t="shared" si="3968"/>
        <v>82551.522975847547</v>
      </c>
      <c r="L3837" s="36">
        <f t="shared" si="4018"/>
        <v>1191.2003049547582</v>
      </c>
      <c r="M3837" s="34">
        <f t="shared" si="3969"/>
        <v>474.19527922407121</v>
      </c>
      <c r="N3837" s="34">
        <f t="shared" si="4007"/>
        <v>1072.9226011896096</v>
      </c>
      <c r="O3837" s="34">
        <f t="shared" si="3970"/>
        <v>146.59954174815172</v>
      </c>
      <c r="P3837">
        <f t="shared" si="4022"/>
        <v>498.94119667607464</v>
      </c>
      <c r="Q3837" s="36">
        <f t="shared" si="3971"/>
        <v>1072.9226009477256</v>
      </c>
      <c r="R3837" s="34">
        <f t="shared" si="3972"/>
        <v>631.80237571744465</v>
      </c>
      <c r="S3837" s="34">
        <f t="shared" si="3973"/>
        <v>4.4264618281886214E-7</v>
      </c>
      <c r="T3837" s="36">
        <f t="shared" si="4008"/>
        <v>-1.8894900586375767E-13</v>
      </c>
      <c r="U3837" s="36">
        <f t="shared" si="3974"/>
        <v>4048.5542507276705</v>
      </c>
      <c r="V3837" s="36">
        <f t="shared" si="3975"/>
        <v>5.9745984245343885E-11</v>
      </c>
      <c r="W3837" s="68">
        <f t="shared" si="3976"/>
        <v>3.4034294427278802</v>
      </c>
      <c r="X3837">
        <f t="shared" si="3977"/>
        <v>6.8400709305006799</v>
      </c>
      <c r="Y3837">
        <f t="shared" si="3978"/>
        <v>0.11712706557874125</v>
      </c>
      <c r="Z3837" s="34">
        <f t="shared" si="3979"/>
        <v>1.9787218138990353E-2</v>
      </c>
      <c r="AA3837" s="36">
        <f t="shared" si="3980"/>
        <v>1.7554641649176344E-11</v>
      </c>
      <c r="AB3837" s="34">
        <f t="shared" si="3981"/>
        <v>1.9787218138990353E-2</v>
      </c>
      <c r="AC3837" s="36">
        <f t="shared" si="3982"/>
        <v>109.64432510517868</v>
      </c>
      <c r="AD3837" s="34">
        <f t="shared" si="3983"/>
        <v>0</v>
      </c>
      <c r="AE3837">
        <f t="shared" si="4009"/>
        <v>5541.1692707387974</v>
      </c>
      <c r="AF3837" s="36">
        <f t="shared" si="4023"/>
        <v>0</v>
      </c>
      <c r="AG3837" s="34">
        <f t="shared" si="3984"/>
        <v>464.3370787238261</v>
      </c>
      <c r="AH3837">
        <f t="shared" si="4019"/>
        <v>1.6535091162950266E-7</v>
      </c>
      <c r="AI3837" s="29">
        <f t="shared" si="4010"/>
        <v>464.3370787238261</v>
      </c>
      <c r="AJ3837">
        <f t="shared" si="4011"/>
        <v>3714.6966295801544</v>
      </c>
      <c r="AK3837" s="36">
        <f t="shared" si="4024"/>
        <v>-2.3671204217007914E-3</v>
      </c>
      <c r="AL3837" s="36">
        <f t="shared" si="4012"/>
        <v>1.0690000235293979E-3</v>
      </c>
      <c r="AM3837" s="36">
        <f t="shared" si="4013"/>
        <v>1.2812994888772335E-3</v>
      </c>
      <c r="AN3837" s="37">
        <f t="shared" si="4025"/>
        <v>1.2732732006204258E-2</v>
      </c>
      <c r="AO3837" s="36">
        <f t="shared" si="4026"/>
        <v>0.10590907623390353</v>
      </c>
      <c r="AP3837" s="36">
        <f t="shared" si="4027"/>
        <v>-6.4122095500119061E-3</v>
      </c>
      <c r="AQ3837" s="74">
        <f t="shared" si="3985"/>
        <v>1.2553918969651741</v>
      </c>
      <c r="AR3837" s="73">
        <f t="shared" si="3986"/>
        <v>1.086669228811875E-2</v>
      </c>
      <c r="AS3837" s="72">
        <f t="shared" si="4028"/>
        <v>1.1879537698884759E-3</v>
      </c>
      <c r="AT3837" s="37">
        <f t="shared" si="3987"/>
        <v>5082.5222007874263</v>
      </c>
      <c r="AU3837" s="37">
        <f t="shared" si="3988"/>
        <v>-3.040639498011152</v>
      </c>
      <c r="AV3837" s="34">
        <f t="shared" si="3989"/>
        <v>0.51023706580987116</v>
      </c>
      <c r="AW3837" s="34">
        <f t="shared" si="3990"/>
        <v>0.32006577564388328</v>
      </c>
      <c r="AX3837" s="37">
        <f t="shared" si="3991"/>
        <v>1.8926284645059954</v>
      </c>
      <c r="AY3837" s="7">
        <f t="shared" si="3992"/>
        <v>6.1263607486876301</v>
      </c>
      <c r="AZ3837" s="37">
        <f t="shared" si="3993"/>
        <v>5.2960579072338758</v>
      </c>
      <c r="BA3837" s="2">
        <f>BE3837*'mass balance'!$B$17+BF3837*'mass balance'!$C$17+BG3837*'mass balance'!$D$17+BH3837*'mass balance'!$E$17</f>
        <v>1.1218878217244348E-3</v>
      </c>
      <c r="BB3837" s="2">
        <f>BE3837*'mass balance'!$B$18+BF3837*'mass balance'!$C$18+BG3837*'mass balance'!$D$18+BH3837*'mass balance'!$E$18</f>
        <v>1.1391476343663495E-3</v>
      </c>
      <c r="BC3837" s="2">
        <f>BE3837*'mass balance'!$B$19+BF3837*'mass balance'!$C$19+BG3837*'mass balance'!$D$19+BH3837*'mass balance'!$E$19</f>
        <v>-1.4239345429579366E-3</v>
      </c>
      <c r="BD3837" s="2">
        <f>BE3837*'mass balance'!$B$20+BF3837*'mass balance'!$C$20+BG3837*'mass balance'!$D$20+BH3837*'mass balance'!$E$20</f>
        <v>5.1779437925743147E-5</v>
      </c>
      <c r="BE3837" s="2">
        <f>N3837*'mass balance'!$H$11+R3837*'mass balance'!$I$11+S3837*'mass balance'!$J$11</f>
        <v>-2.4043083500047274E-3</v>
      </c>
      <c r="BF3837" s="2">
        <f>N3837*'mass balance'!$H$12+R3837*'mass balance'!$I$12+S3837*'mass balance'!$J$12</f>
        <v>7.4994982132329481E-13</v>
      </c>
      <c r="BG3837" s="2">
        <f>N3837*'mass balance'!$H$13+R3837*'mass balance'!$I$13+S3837*'mass balance'!$J$13</f>
        <v>7.6055211211986001E-4</v>
      </c>
      <c r="BH3837" s="2">
        <f>N3837*'mass balance'!$H$14+R3837*'mass balance'!$I$14+S3837*'mass balance'!$J$14</f>
        <v>2.6297122578176706E-4</v>
      </c>
      <c r="BI3837" s="36">
        <f t="shared" si="3994"/>
        <v>6.038243608117373E-16</v>
      </c>
      <c r="BJ3837" s="36">
        <f t="shared" si="3995"/>
        <v>4.8355112851098018E-17</v>
      </c>
      <c r="BK3837" s="36">
        <f t="shared" si="3996"/>
        <v>1.7174422590155924E-13</v>
      </c>
      <c r="BL3837" s="36">
        <f t="shared" si="3997"/>
        <v>1.7174422048155655E-13</v>
      </c>
      <c r="BM3837" s="36">
        <f t="shared" si="4029"/>
        <v>3.0875040370364589E-10</v>
      </c>
      <c r="BN3837" s="36">
        <f t="shared" ca="1" si="3998"/>
        <v>0.76444934401940567</v>
      </c>
      <c r="BO3837" s="36">
        <f t="shared" ca="1" si="4014"/>
        <v>1</v>
      </c>
      <c r="BP3837" s="36">
        <f t="shared" si="4030"/>
        <v>-3.087502887964415E-10</v>
      </c>
      <c r="BQ3837" s="36">
        <f t="shared" si="4031"/>
        <v>0.99999962783140361</v>
      </c>
      <c r="BR3837" s="2">
        <f t="shared" si="4020"/>
        <v>-5</v>
      </c>
      <c r="BS3837">
        <v>0</v>
      </c>
      <c r="BT3837" s="37">
        <f t="shared" si="4015"/>
        <v>1.4274943793153314</v>
      </c>
      <c r="BU3837" s="34">
        <f t="shared" si="3999"/>
        <v>-5</v>
      </c>
      <c r="BV3837" s="34">
        <f t="shared" si="4000"/>
        <v>-5</v>
      </c>
      <c r="BW3837" s="34">
        <f t="shared" si="4001"/>
        <v>-5</v>
      </c>
      <c r="BX3837" s="34">
        <f t="shared" si="4002"/>
        <v>-5</v>
      </c>
      <c r="BY3837" s="34">
        <f t="shared" si="4003"/>
        <v>25.260021086548754</v>
      </c>
      <c r="BZ3837" s="36">
        <f t="shared" si="4016"/>
        <v>1.4239345429579366E-3</v>
      </c>
      <c r="CA3837" s="34">
        <f t="shared" si="4017"/>
        <v>0.26953904287291108</v>
      </c>
    </row>
    <row r="3838" spans="1:79" ht="13.2" x14ac:dyDescent="0.25">
      <c r="A3838" s="75">
        <f t="shared" si="4004"/>
        <v>10.421917808218732</v>
      </c>
      <c r="B3838" s="34">
        <f t="shared" si="4021"/>
        <v>3803.9999999998372</v>
      </c>
      <c r="C3838">
        <v>30</v>
      </c>
      <c r="D3838" s="35">
        <f t="shared" si="3965"/>
        <v>3000</v>
      </c>
      <c r="E3838" s="27">
        <v>0</v>
      </c>
      <c r="F3838" s="64">
        <f t="shared" si="4005"/>
        <v>3.1263897495927093</v>
      </c>
      <c r="G3838" s="34">
        <v>0</v>
      </c>
      <c r="H3838" s="34">
        <f t="shared" si="3966"/>
        <v>1</v>
      </c>
      <c r="I3838" s="34">
        <f t="shared" si="4006"/>
        <v>41549.719772087105</v>
      </c>
      <c r="J3838" s="34">
        <f t="shared" si="3967"/>
        <v>94011.128685284915</v>
      </c>
      <c r="K3838" s="34">
        <f t="shared" si="3968"/>
        <v>82551.522976813663</v>
      </c>
      <c r="L3838" s="36">
        <f t="shared" si="4018"/>
        <v>1191.200304975669</v>
      </c>
      <c r="M3838" s="34">
        <f t="shared" si="3969"/>
        <v>474.19527922407121</v>
      </c>
      <c r="N3838" s="34">
        <f t="shared" si="4007"/>
        <v>1072.9226012021661</v>
      </c>
      <c r="O3838" s="34">
        <f t="shared" si="3970"/>
        <v>146.59954174815172</v>
      </c>
      <c r="P3838">
        <f t="shared" si="4022"/>
        <v>498.94119668483336</v>
      </c>
      <c r="Q3838" s="36">
        <f t="shared" si="3971"/>
        <v>1072.9226009615541</v>
      </c>
      <c r="R3838" s="34">
        <f t="shared" si="3972"/>
        <v>631.80237572657325</v>
      </c>
      <c r="S3838" s="34">
        <f t="shared" si="3973"/>
        <v>4.4031821744283661E-7</v>
      </c>
      <c r="T3838" s="36">
        <f t="shared" si="4008"/>
        <v>-1.88949005862652E-13</v>
      </c>
      <c r="U3838" s="36">
        <f t="shared" si="3974"/>
        <v>4048.5542507276705</v>
      </c>
      <c r="V3838" s="36">
        <f t="shared" si="3975"/>
        <v>5.9431757258106144E-11</v>
      </c>
      <c r="W3838" s="68">
        <f t="shared" si="3976"/>
        <v>3.4034294427876262</v>
      </c>
      <c r="X3838">
        <f t="shared" si="3977"/>
        <v>6.8400709305407057</v>
      </c>
      <c r="Y3838">
        <f t="shared" si="3978"/>
        <v>0.11712706557874125</v>
      </c>
      <c r="Z3838" s="34">
        <f t="shared" si="3979"/>
        <v>1.9787218138990353E-2</v>
      </c>
      <c r="AA3838" s="36">
        <f t="shared" si="3980"/>
        <v>1.7462315072830696E-11</v>
      </c>
      <c r="AB3838" s="34">
        <f t="shared" si="3981"/>
        <v>1.9787218138990353E-2</v>
      </c>
      <c r="AC3838" s="36">
        <f t="shared" si="3982"/>
        <v>109.64432510517868</v>
      </c>
      <c r="AD3838" s="34">
        <f t="shared" si="3983"/>
        <v>0</v>
      </c>
      <c r="AE3838">
        <f t="shared" si="4009"/>
        <v>5541.1692707387974</v>
      </c>
      <c r="AF3838" s="36">
        <f t="shared" si="4023"/>
        <v>0</v>
      </c>
      <c r="AG3838" s="34">
        <f t="shared" si="3984"/>
        <v>464.33707873122381</v>
      </c>
      <c r="AH3838">
        <f t="shared" si="4019"/>
        <v>1.6448109363409458E-7</v>
      </c>
      <c r="AI3838" s="29">
        <f t="shared" si="4010"/>
        <v>464.33707873122381</v>
      </c>
      <c r="AJ3838">
        <f t="shared" si="4011"/>
        <v>4179.0337083113782</v>
      </c>
      <c r="AK3838" s="36">
        <f t="shared" si="4024"/>
        <v>-1.086669228811875E-2</v>
      </c>
      <c r="AL3838" s="36">
        <f t="shared" si="4012"/>
        <v>8.9131485311134875E-3</v>
      </c>
      <c r="AM3838" s="36">
        <f t="shared" si="4013"/>
        <v>5.9402341624938898E-3</v>
      </c>
      <c r="AN3838" s="37">
        <f t="shared" si="4025"/>
        <v>1.0365611584503467E-2</v>
      </c>
      <c r="AO3838" s="36">
        <f t="shared" si="4026"/>
        <v>0.10697807625743293</v>
      </c>
      <c r="AP3838" s="36">
        <f t="shared" si="4027"/>
        <v>-5.1309100611346727E-3</v>
      </c>
      <c r="AQ3838" s="74">
        <f t="shared" si="3985"/>
        <v>0.99167152348817533</v>
      </c>
      <c r="AR3838" s="73">
        <f t="shared" si="3986"/>
        <v>9.2285142236702613E-3</v>
      </c>
      <c r="AS3838" s="72">
        <f t="shared" si="4028"/>
        <v>1.2242901394923177E-3</v>
      </c>
      <c r="AT3838" s="37">
        <f t="shared" si="3987"/>
        <v>4014.8359617436354</v>
      </c>
      <c r="AU3838" s="37">
        <f t="shared" si="3988"/>
        <v>-2.4330533291133523</v>
      </c>
      <c r="AV3838" s="34">
        <f t="shared" si="3989"/>
        <v>0.57401669903777608</v>
      </c>
      <c r="AW3838" s="34">
        <f t="shared" si="3990"/>
        <v>0.32006577564950184</v>
      </c>
      <c r="AX3838" s="37">
        <f t="shared" si="3991"/>
        <v>1.89262846453922</v>
      </c>
      <c r="AY3838" s="7">
        <f t="shared" si="3992"/>
        <v>6.1901403820141239</v>
      </c>
      <c r="AZ3838" s="37">
        <f t="shared" si="3993"/>
        <v>5.2960579073268459</v>
      </c>
      <c r="BA3838" s="2">
        <f>BE3838*'mass balance'!$B$17+BF3838*'mass balance'!$C$17+BG3838*'mass balance'!$D$17+BH3838*'mass balance'!$E$17</f>
        <v>1.121887821739938E-3</v>
      </c>
      <c r="BB3838" s="2">
        <f>BE3838*'mass balance'!$B$18+BF3838*'mass balance'!$C$18+BG3838*'mass balance'!$D$18+BH3838*'mass balance'!$E$18</f>
        <v>1.1391476343820908E-3</v>
      </c>
      <c r="BC3838" s="2">
        <f>BE3838*'mass balance'!$B$19+BF3838*'mass balance'!$C$19+BG3838*'mass balance'!$D$19+BH3838*'mass balance'!$E$19</f>
        <v>-1.423934542977614E-3</v>
      </c>
      <c r="BD3838" s="2">
        <f>BE3838*'mass balance'!$B$20+BF3838*'mass balance'!$C$20+BG3838*'mass balance'!$D$20+BH3838*'mass balance'!$E$20</f>
        <v>5.1779437926458694E-5</v>
      </c>
      <c r="BE3838" s="2">
        <f>N3838*'mass balance'!$H$11+R3838*'mass balance'!$I$11+S3838*'mass balance'!$J$11</f>
        <v>-2.4043083500328655E-3</v>
      </c>
      <c r="BF3838" s="2">
        <f>N3838*'mass balance'!$H$12+R3838*'mass balance'!$I$12+S3838*'mass balance'!$J$12</f>
        <v>7.460056842549953E-13</v>
      </c>
      <c r="BG3838" s="2">
        <f>N3838*'mass balance'!$H$13+R3838*'mass balance'!$I$13+S3838*'mass balance'!$J$13</f>
        <v>7.6055211212978371E-4</v>
      </c>
      <c r="BH3838" s="2">
        <f>N3838*'mass balance'!$H$14+R3838*'mass balance'!$I$14+S3838*'mass balance'!$J$14</f>
        <v>2.6297122578484462E-4</v>
      </c>
      <c r="BI3838" s="36">
        <f t="shared" si="3994"/>
        <v>6.038243608117373E-16</v>
      </c>
      <c r="BJ3838" s="36">
        <f t="shared" si="3995"/>
        <v>4.8355489391134748E-17</v>
      </c>
      <c r="BK3838" s="36">
        <f t="shared" si="3996"/>
        <v>1.7179258101441033E-13</v>
      </c>
      <c r="BL3838" s="36">
        <f t="shared" si="3997"/>
        <v>1.7179257561991446E-13</v>
      </c>
      <c r="BM3838" s="36">
        <f t="shared" si="4029"/>
        <v>3.0892214792412746E-10</v>
      </c>
      <c r="BN3838" s="36">
        <f t="shared" ca="1" si="3998"/>
        <v>0.14347099919821282</v>
      </c>
      <c r="BO3838" s="36">
        <f t="shared" ca="1" si="4014"/>
        <v>1</v>
      </c>
      <c r="BP3838" s="36">
        <f t="shared" si="4030"/>
        <v>-3.089220328576255E-10</v>
      </c>
      <c r="BQ3838" s="36">
        <f t="shared" si="4031"/>
        <v>0.99999962752265337</v>
      </c>
      <c r="BR3838" s="2">
        <f t="shared" si="4020"/>
        <v>-5</v>
      </c>
      <c r="BS3838">
        <v>0</v>
      </c>
      <c r="BT3838" s="37">
        <f t="shared" si="4015"/>
        <v>1.4274943793350581</v>
      </c>
      <c r="BU3838" s="34">
        <f t="shared" si="3999"/>
        <v>-5</v>
      </c>
      <c r="BV3838" s="34">
        <f t="shared" si="4000"/>
        <v>-5</v>
      </c>
      <c r="BW3838" s="34">
        <f t="shared" si="4001"/>
        <v>-5</v>
      </c>
      <c r="BX3838" s="34">
        <f t="shared" si="4002"/>
        <v>-5</v>
      </c>
      <c r="BY3838" s="34">
        <f t="shared" si="4003"/>
        <v>25.260021086844375</v>
      </c>
      <c r="BZ3838" s="36">
        <f t="shared" si="4016"/>
        <v>1.423934542977614E-3</v>
      </c>
      <c r="CA3838" s="34">
        <f t="shared" si="4017"/>
        <v>0.26953904287190422</v>
      </c>
    </row>
    <row r="3839" spans="1:79" ht="13.2" x14ac:dyDescent="0.25">
      <c r="A3839" s="75">
        <f t="shared" si="4004"/>
        <v>10.424657534246128</v>
      </c>
      <c r="B3839" s="34">
        <f t="shared" si="4021"/>
        <v>3804.9999999998367</v>
      </c>
      <c r="C3839">
        <v>30</v>
      </c>
      <c r="D3839" s="35">
        <f t="shared" si="3965"/>
        <v>3000</v>
      </c>
      <c r="E3839" s="27">
        <v>0</v>
      </c>
      <c r="F3839" s="64">
        <f t="shared" si="4005"/>
        <v>3.1263897495927093</v>
      </c>
      <c r="G3839" s="34">
        <v>0</v>
      </c>
      <c r="H3839" s="34">
        <f t="shared" si="3966"/>
        <v>1</v>
      </c>
      <c r="I3839" s="34">
        <f t="shared" si="4006"/>
        <v>41549.719772087105</v>
      </c>
      <c r="J3839" s="34">
        <f t="shared" si="3967"/>
        <v>94011.128686379321</v>
      </c>
      <c r="K3839" s="34">
        <f t="shared" si="3968"/>
        <v>82551.522977774672</v>
      </c>
      <c r="L3839" s="36">
        <f t="shared" si="4018"/>
        <v>1191.2003049964701</v>
      </c>
      <c r="M3839" s="34">
        <f t="shared" si="3969"/>
        <v>474.19527922407121</v>
      </c>
      <c r="N3839" s="34">
        <f t="shared" si="4007"/>
        <v>1072.9226012146564</v>
      </c>
      <c r="O3839" s="34">
        <f t="shared" si="3970"/>
        <v>146.59954174815172</v>
      </c>
      <c r="P3839">
        <f t="shared" si="4022"/>
        <v>498.94119669354598</v>
      </c>
      <c r="Q3839" s="36">
        <f t="shared" si="3971"/>
        <v>1072.9226009753102</v>
      </c>
      <c r="R3839" s="34">
        <f t="shared" si="3972"/>
        <v>631.80237573565387</v>
      </c>
      <c r="S3839" s="34">
        <f t="shared" si="3973"/>
        <v>4.3800253024528502E-7</v>
      </c>
      <c r="T3839" s="36">
        <f t="shared" si="4008"/>
        <v>-1.8894900586155219E-13</v>
      </c>
      <c r="U3839" s="36">
        <f t="shared" si="3974"/>
        <v>4048.5542507276705</v>
      </c>
      <c r="V3839" s="36">
        <f t="shared" si="3975"/>
        <v>5.9119198256577442E-11</v>
      </c>
      <c r="W3839" s="68">
        <f t="shared" si="3976"/>
        <v>3.4034294428470577</v>
      </c>
      <c r="X3839">
        <f t="shared" si="3977"/>
        <v>6.8400709305805192</v>
      </c>
      <c r="Y3839">
        <f t="shared" si="3978"/>
        <v>0.11712706557874125</v>
      </c>
      <c r="Z3839" s="34">
        <f t="shared" si="3979"/>
        <v>1.9787218138990353E-2</v>
      </c>
      <c r="AA3839" s="36">
        <f t="shared" si="3980"/>
        <v>1.7370478586188254E-11</v>
      </c>
      <c r="AB3839" s="34">
        <f t="shared" si="3981"/>
        <v>1.9787218138990353E-2</v>
      </c>
      <c r="AC3839" s="36">
        <f t="shared" si="3982"/>
        <v>109.64432510517868</v>
      </c>
      <c r="AD3839" s="34">
        <f t="shared" si="3983"/>
        <v>0</v>
      </c>
      <c r="AE3839">
        <f t="shared" si="4009"/>
        <v>5541.1692707387974</v>
      </c>
      <c r="AF3839" s="36">
        <f t="shared" si="4023"/>
        <v>0</v>
      </c>
      <c r="AG3839" s="34">
        <f t="shared" si="3984"/>
        <v>464.33707873858299</v>
      </c>
      <c r="AH3839">
        <f t="shared" si="4019"/>
        <v>1.6361622101612738E-7</v>
      </c>
      <c r="AI3839" s="29">
        <f t="shared" si="4010"/>
        <v>464.33707873858299</v>
      </c>
      <c r="AJ3839">
        <f t="shared" si="4011"/>
        <v>4643.3707870499611</v>
      </c>
      <c r="AK3839" s="36">
        <f t="shared" si="4024"/>
        <v>-9.2285142236702613E-3</v>
      </c>
      <c r="AL3839" s="36">
        <f t="shared" si="4012"/>
        <v>7.294792902794979E-3</v>
      </c>
      <c r="AM3839" s="36">
        <f t="shared" si="4013"/>
        <v>5.0385046908680911E-3</v>
      </c>
      <c r="AN3839" s="37">
        <f t="shared" si="4025"/>
        <v>-5.0108070361528333E-4</v>
      </c>
      <c r="AO3839" s="36">
        <f t="shared" si="4026"/>
        <v>0.11589122478854641</v>
      </c>
      <c r="AP3839" s="36">
        <f t="shared" si="4027"/>
        <v>8.0932410135921718E-4</v>
      </c>
      <c r="AQ3839" s="74">
        <f t="shared" si="3985"/>
        <v>-3.7706244854059025E-2</v>
      </c>
      <c r="AR3839" s="73">
        <f t="shared" si="3986"/>
        <v>-5.2133443458067747E-4</v>
      </c>
      <c r="AS3839" s="72">
        <f t="shared" si="4028"/>
        <v>1.5565090785292343E-3</v>
      </c>
      <c r="AT3839" s="37">
        <f t="shared" si="3987"/>
        <v>-152.65577788287894</v>
      </c>
      <c r="AU3839" s="37">
        <f t="shared" si="3988"/>
        <v>0.38377766822680448</v>
      </c>
      <c r="AV3839" s="34">
        <f t="shared" si="3989"/>
        <v>0.63779633226669252</v>
      </c>
      <c r="AW3839" s="34">
        <f t="shared" si="3990"/>
        <v>0.32006577565509092</v>
      </c>
      <c r="AX3839" s="37">
        <f t="shared" si="3991"/>
        <v>1.89262846457227</v>
      </c>
      <c r="AY3839" s="7">
        <f t="shared" si="3992"/>
        <v>6.2539200153411105</v>
      </c>
      <c r="AZ3839" s="37">
        <f t="shared" si="3993"/>
        <v>5.2960579074193275</v>
      </c>
      <c r="BA3839" s="2">
        <f>BE3839*'mass balance'!$B$17+BF3839*'mass balance'!$C$17+BG3839*'mass balance'!$D$17+BH3839*'mass balance'!$E$17</f>
        <v>1.1218878217553595E-3</v>
      </c>
      <c r="BB3839" s="2">
        <f>BE3839*'mass balance'!$B$18+BF3839*'mass balance'!$C$18+BG3839*'mass balance'!$D$18+BH3839*'mass balance'!$E$18</f>
        <v>1.1391476343977497E-3</v>
      </c>
      <c r="BC3839" s="2">
        <f>BE3839*'mass balance'!$B$19+BF3839*'mass balance'!$C$19+BG3839*'mass balance'!$D$19+BH3839*'mass balance'!$E$19</f>
        <v>-1.4239345429971865E-3</v>
      </c>
      <c r="BD3839" s="2">
        <f>BE3839*'mass balance'!$B$20+BF3839*'mass balance'!$C$20+BG3839*'mass balance'!$D$20+BH3839*'mass balance'!$E$20</f>
        <v>5.1779437927170425E-5</v>
      </c>
      <c r="BE3839" s="2">
        <f>N3839*'mass balance'!$H$11+R3839*'mass balance'!$I$11+S3839*'mass balance'!$J$11</f>
        <v>-2.4043083500608548E-3</v>
      </c>
      <c r="BF3839" s="2">
        <f>N3839*'mass balance'!$H$12+R3839*'mass balance'!$I$12+S3839*'mass balance'!$J$12</f>
        <v>7.4208234939421515E-13</v>
      </c>
      <c r="BG3839" s="2">
        <f>N3839*'mass balance'!$H$13+R3839*'mass balance'!$I$13+S3839*'mass balance'!$J$13</f>
        <v>7.6055211213965526E-4</v>
      </c>
      <c r="BH3839" s="2">
        <f>N3839*'mass balance'!$H$14+R3839*'mass balance'!$I$14+S3839*'mass balance'!$J$14</f>
        <v>2.6297122578790598E-4</v>
      </c>
      <c r="BI3839" s="36">
        <f t="shared" si="3994"/>
        <v>6.038243608117373E-16</v>
      </c>
      <c r="BJ3839" s="36">
        <f t="shared" si="3995"/>
        <v>4.8355865934029243E-17</v>
      </c>
      <c r="BK3839" s="36">
        <f t="shared" si="3996"/>
        <v>1.7184093650380147E-13</v>
      </c>
      <c r="BL3839" s="36">
        <f t="shared" si="3997"/>
        <v>1.718409311346918E-13</v>
      </c>
      <c r="BM3839" s="36">
        <f t="shared" si="4029"/>
        <v>3.0909394049974736E-10</v>
      </c>
      <c r="BN3839" s="36">
        <f t="shared" ca="1" si="3998"/>
        <v>0.27609784420471406</v>
      </c>
      <c r="BO3839" s="36">
        <f t="shared" ca="1" si="4014"/>
        <v>1</v>
      </c>
      <c r="BP3839" s="36">
        <f t="shared" si="4030"/>
        <v>-3.0909382527377062E-10</v>
      </c>
      <c r="BQ3839" s="36">
        <f t="shared" si="4031"/>
        <v>0.99999962721373137</v>
      </c>
      <c r="BR3839" s="2">
        <f t="shared" si="4020"/>
        <v>-5</v>
      </c>
      <c r="BS3839">
        <v>0</v>
      </c>
      <c r="BT3839" s="37">
        <f t="shared" si="4015"/>
        <v>1.4274943793546793</v>
      </c>
      <c r="BU3839" s="34">
        <f t="shared" si="3999"/>
        <v>-5</v>
      </c>
      <c r="BV3839" s="34">
        <f t="shared" si="4000"/>
        <v>-5</v>
      </c>
      <c r="BW3839" s="34">
        <f t="shared" si="4001"/>
        <v>-5</v>
      </c>
      <c r="BX3839" s="34">
        <f t="shared" si="4002"/>
        <v>-5</v>
      </c>
      <c r="BY3839" s="34">
        <f t="shared" si="4003"/>
        <v>25.260021087138437</v>
      </c>
      <c r="BZ3839" s="36">
        <f t="shared" si="4016"/>
        <v>1.4239345429971865E-3</v>
      </c>
      <c r="CA3839" s="34">
        <f t="shared" si="4017"/>
        <v>0.2695390428709023</v>
      </c>
    </row>
    <row r="3840" spans="1:79" ht="13.2" x14ac:dyDescent="0.25">
      <c r="A3840" s="75">
        <f t="shared" si="4004"/>
        <v>10.427397260273525</v>
      </c>
      <c r="B3840" s="34">
        <f t="shared" si="4021"/>
        <v>3805.9999999998363</v>
      </c>
      <c r="C3840">
        <v>30</v>
      </c>
      <c r="D3840" s="35">
        <f t="shared" si="3965"/>
        <v>3000</v>
      </c>
      <c r="E3840" s="27">
        <v>0</v>
      </c>
      <c r="F3840" s="64">
        <f t="shared" si="4005"/>
        <v>3.1263897495927093</v>
      </c>
      <c r="G3840" s="34">
        <v>0</v>
      </c>
      <c r="H3840" s="34">
        <f t="shared" si="3966"/>
        <v>1</v>
      </c>
      <c r="I3840" s="34">
        <f t="shared" si="4006"/>
        <v>41549.719772087105</v>
      </c>
      <c r="J3840" s="34">
        <f t="shared" si="3967"/>
        <v>94011.128687468023</v>
      </c>
      <c r="K3840" s="34">
        <f t="shared" si="3968"/>
        <v>82551.522978730645</v>
      </c>
      <c r="L3840" s="36">
        <f t="shared" si="4018"/>
        <v>1191.200305017162</v>
      </c>
      <c r="M3840" s="34">
        <f t="shared" si="3969"/>
        <v>474.19527922407121</v>
      </c>
      <c r="N3840" s="34">
        <f t="shared" si="4007"/>
        <v>1072.9226012270813</v>
      </c>
      <c r="O3840" s="34">
        <f t="shared" si="3970"/>
        <v>146.59954174815172</v>
      </c>
      <c r="P3840">
        <f t="shared" si="4022"/>
        <v>498.94119670221289</v>
      </c>
      <c r="Q3840" s="36">
        <f t="shared" si="3971"/>
        <v>1072.9226009889935</v>
      </c>
      <c r="R3840" s="34">
        <f t="shared" si="3972"/>
        <v>631.80237574468674</v>
      </c>
      <c r="S3840" s="34">
        <f t="shared" si="3973"/>
        <v>4.3569878016569419E-7</v>
      </c>
      <c r="T3840" s="36">
        <f t="shared" si="4008"/>
        <v>-1.8894900586045814E-13</v>
      </c>
      <c r="U3840" s="36">
        <f t="shared" si="3974"/>
        <v>4048.5542507276705</v>
      </c>
      <c r="V3840" s="36">
        <f t="shared" si="3975"/>
        <v>5.8808271370097207E-11</v>
      </c>
      <c r="W3840" s="68">
        <f t="shared" si="3976"/>
        <v>3.4034294429061771</v>
      </c>
      <c r="X3840">
        <f t="shared" si="3977"/>
        <v>6.8400709306201248</v>
      </c>
      <c r="Y3840">
        <f t="shared" si="3978"/>
        <v>0.11712706557874125</v>
      </c>
      <c r="Z3840" s="34">
        <f t="shared" si="3979"/>
        <v>1.9787218138990353E-2</v>
      </c>
      <c r="AA3840" s="36">
        <f t="shared" si="3980"/>
        <v>1.7279121649685506E-11</v>
      </c>
      <c r="AB3840" s="34">
        <f t="shared" si="3981"/>
        <v>1.9787218138990353E-2</v>
      </c>
      <c r="AC3840" s="36">
        <f t="shared" si="3982"/>
        <v>109.64432510517868</v>
      </c>
      <c r="AD3840" s="34">
        <f t="shared" si="3983"/>
        <v>0</v>
      </c>
      <c r="AE3840">
        <f t="shared" si="4009"/>
        <v>5541.1692707387974</v>
      </c>
      <c r="AF3840" s="36">
        <f t="shared" si="4023"/>
        <v>0</v>
      </c>
      <c r="AG3840" s="34">
        <f t="shared" si="3984"/>
        <v>464.33707874590317</v>
      </c>
      <c r="AH3840">
        <f t="shared" si="4019"/>
        <v>1.6275561165457475E-7</v>
      </c>
      <c r="AI3840" s="29">
        <f t="shared" si="4010"/>
        <v>464.33707874590317</v>
      </c>
      <c r="AJ3840">
        <f t="shared" si="4011"/>
        <v>5107.7078657958646</v>
      </c>
      <c r="AK3840" s="36">
        <f t="shared" si="4024"/>
        <v>5.2133443458067747E-4</v>
      </c>
      <c r="AL3840" s="36">
        <f t="shared" si="4012"/>
        <v>-1.149497943772773E-3</v>
      </c>
      <c r="AM3840" s="36">
        <f t="shared" si="4013"/>
        <v>-2.949125550063622E-4</v>
      </c>
      <c r="AN3840" s="37">
        <f t="shared" si="4025"/>
        <v>-9.7295949272855446E-3</v>
      </c>
      <c r="AO3840" s="36">
        <f t="shared" si="4026"/>
        <v>0.12318601769134138</v>
      </c>
      <c r="AP3840" s="36">
        <f t="shared" si="4027"/>
        <v>5.8478287922273083E-3</v>
      </c>
      <c r="AQ3840" s="74">
        <f t="shared" si="3985"/>
        <v>-0.60963202800992389</v>
      </c>
      <c r="AR3840" s="73">
        <f t="shared" si="3986"/>
        <v>-1.1174724442559975E-2</v>
      </c>
      <c r="AS3840" s="72">
        <f t="shared" si="4028"/>
        <v>1.8693225597461742E-3</v>
      </c>
      <c r="AT3840" s="37">
        <f t="shared" si="3987"/>
        <v>-2468.1283383793061</v>
      </c>
      <c r="AU3840" s="37">
        <f t="shared" si="3988"/>
        <v>2.7730128069847915</v>
      </c>
      <c r="AV3840" s="34">
        <f t="shared" si="3989"/>
        <v>0.70157596549661505</v>
      </c>
      <c r="AW3840" s="34">
        <f t="shared" si="3990"/>
        <v>0.3200657756606507</v>
      </c>
      <c r="AX3840" s="37">
        <f t="shared" si="3991"/>
        <v>1.8926284646051459</v>
      </c>
      <c r="AY3840" s="7">
        <f t="shared" si="3992"/>
        <v>6.3176996486685892</v>
      </c>
      <c r="AZ3840" s="37">
        <f t="shared" si="3993"/>
        <v>5.2960579075113232</v>
      </c>
      <c r="BA3840" s="2">
        <f>BE3840*'mass balance'!$B$17+BF3840*'mass balance'!$C$17+BG3840*'mass balance'!$D$17+BH3840*'mass balance'!$E$17</f>
        <v>1.1218878217706995E-3</v>
      </c>
      <c r="BB3840" s="2">
        <f>BE3840*'mass balance'!$B$18+BF3840*'mass balance'!$C$18+BG3840*'mass balance'!$D$18+BH3840*'mass balance'!$E$18</f>
        <v>1.1391476344133262E-3</v>
      </c>
      <c r="BC3840" s="2">
        <f>BE3840*'mass balance'!$B$19+BF3840*'mass balance'!$C$19+BG3840*'mass balance'!$D$19+BH3840*'mass balance'!$E$19</f>
        <v>-1.423934543016657E-3</v>
      </c>
      <c r="BD3840" s="2">
        <f>BE3840*'mass balance'!$B$20+BF3840*'mass balance'!$C$20+BG3840*'mass balance'!$D$20+BH3840*'mass balance'!$E$20</f>
        <v>5.1779437927878443E-5</v>
      </c>
      <c r="BE3840" s="2">
        <f>N3840*'mass balance'!$H$11+R3840*'mass balance'!$I$11+S3840*'mass balance'!$J$11</f>
        <v>-2.4043083500886976E-3</v>
      </c>
      <c r="BF3840" s="2">
        <f>N3840*'mass balance'!$H$12+R3840*'mass balance'!$I$12+S3840*'mass balance'!$J$12</f>
        <v>7.3817923890185683E-13</v>
      </c>
      <c r="BG3840" s="2">
        <f>N3840*'mass balance'!$H$13+R3840*'mass balance'!$I$13+S3840*'mass balance'!$J$13</f>
        <v>7.6055211214947542E-4</v>
      </c>
      <c r="BH3840" s="2">
        <f>N3840*'mass balance'!$H$14+R3840*'mass balance'!$I$14+S3840*'mass balance'!$J$14</f>
        <v>2.6297122579095128E-4</v>
      </c>
      <c r="BI3840" s="36">
        <f t="shared" si="3994"/>
        <v>6.038243608117373E-16</v>
      </c>
      <c r="BJ3840" s="36">
        <f t="shared" si="3995"/>
        <v>4.8356242479783261E-17</v>
      </c>
      <c r="BK3840" s="36">
        <f t="shared" si="3996"/>
        <v>1.7188929236973551E-13</v>
      </c>
      <c r="BL3840" s="36">
        <f t="shared" si="3997"/>
        <v>1.7188928702589445E-13</v>
      </c>
      <c r="BM3840" s="36">
        <f t="shared" si="4029"/>
        <v>3.0926578143088207E-10</v>
      </c>
      <c r="BN3840" s="36">
        <f t="shared" ca="1" si="3998"/>
        <v>0.63086228351574714</v>
      </c>
      <c r="BO3840" s="36">
        <f t="shared" ca="1" si="4014"/>
        <v>1</v>
      </c>
      <c r="BP3840" s="36">
        <f t="shared" si="4030"/>
        <v>-3.0926566604525327E-10</v>
      </c>
      <c r="BQ3840" s="36">
        <f t="shared" si="4031"/>
        <v>0.99999962690463751</v>
      </c>
      <c r="BR3840" s="2">
        <f t="shared" si="4020"/>
        <v>-5</v>
      </c>
      <c r="BS3840">
        <v>0</v>
      </c>
      <c r="BT3840" s="37">
        <f t="shared" si="4015"/>
        <v>1.4274943793741988</v>
      </c>
      <c r="BU3840" s="34">
        <f t="shared" si="3999"/>
        <v>-5</v>
      </c>
      <c r="BV3840" s="34">
        <f t="shared" si="4000"/>
        <v>-5</v>
      </c>
      <c r="BW3840" s="34">
        <f t="shared" si="4001"/>
        <v>-5</v>
      </c>
      <c r="BX3840" s="34">
        <f t="shared" si="4002"/>
        <v>-5</v>
      </c>
      <c r="BY3840" s="34">
        <f t="shared" si="4003"/>
        <v>25.26002108743096</v>
      </c>
      <c r="BZ3840" s="36">
        <f t="shared" si="4016"/>
        <v>1.423934543016657E-3</v>
      </c>
      <c r="CA3840" s="34">
        <f t="shared" si="4017"/>
        <v>0.26953904286990593</v>
      </c>
    </row>
    <row r="3841" spans="1:79" ht="13.2" x14ac:dyDescent="0.25">
      <c r="A3841" s="75">
        <f t="shared" si="4004"/>
        <v>10.430136986300921</v>
      </c>
      <c r="B3841" s="34">
        <f t="shared" si="4021"/>
        <v>3806.9999999998363</v>
      </c>
      <c r="C3841">
        <v>30</v>
      </c>
      <c r="D3841" s="35">
        <f t="shared" si="3965"/>
        <v>3000</v>
      </c>
      <c r="E3841" s="27">
        <v>0</v>
      </c>
      <c r="F3841" s="64">
        <f t="shared" si="4005"/>
        <v>3.1263897495927093</v>
      </c>
      <c r="G3841" s="34">
        <v>0</v>
      </c>
      <c r="H3841" s="34">
        <f t="shared" si="3966"/>
        <v>1</v>
      </c>
      <c r="I3841" s="34">
        <f t="shared" si="4006"/>
        <v>41549.719772087105</v>
      </c>
      <c r="J3841" s="34">
        <f t="shared" si="3967"/>
        <v>94011.128688550976</v>
      </c>
      <c r="K3841" s="34">
        <f t="shared" si="3968"/>
        <v>82551.522979681598</v>
      </c>
      <c r="L3841" s="36">
        <f t="shared" si="4018"/>
        <v>1191.2003050377448</v>
      </c>
      <c r="M3841" s="34">
        <f t="shared" si="3969"/>
        <v>474.19527922407121</v>
      </c>
      <c r="N3841" s="34">
        <f t="shared" si="4007"/>
        <v>1072.9226012394408</v>
      </c>
      <c r="O3841" s="34">
        <f t="shared" si="3970"/>
        <v>146.59954174815172</v>
      </c>
      <c r="P3841">
        <f t="shared" si="4022"/>
        <v>498.94119671083411</v>
      </c>
      <c r="Q3841" s="36">
        <f t="shared" si="3971"/>
        <v>1072.922601002605</v>
      </c>
      <c r="R3841" s="34">
        <f t="shared" si="3972"/>
        <v>631.8023757536721</v>
      </c>
      <c r="S3841" s="34">
        <f t="shared" si="3973"/>
        <v>4.334073082645773E-7</v>
      </c>
      <c r="T3841" s="36">
        <f t="shared" si="4008"/>
        <v>-1.8894900585936984E-13</v>
      </c>
      <c r="U3841" s="36">
        <f t="shared" si="3974"/>
        <v>4048.5542507276705</v>
      </c>
      <c r="V3841" s="36">
        <f t="shared" si="3975"/>
        <v>5.8498976598665631E-11</v>
      </c>
      <c r="W3841" s="68">
        <f t="shared" si="3976"/>
        <v>3.4034294429649852</v>
      </c>
      <c r="X3841">
        <f t="shared" si="3977"/>
        <v>6.8400709306595218</v>
      </c>
      <c r="Y3841">
        <f t="shared" si="3978"/>
        <v>0.11712706557874125</v>
      </c>
      <c r="Z3841" s="34">
        <f t="shared" si="3979"/>
        <v>1.9787218138990353E-2</v>
      </c>
      <c r="AA3841" s="36">
        <f t="shared" si="3980"/>
        <v>1.7188244263322452E-11</v>
      </c>
      <c r="AB3841" s="34">
        <f t="shared" si="3981"/>
        <v>1.9787218138990353E-2</v>
      </c>
      <c r="AC3841" s="36">
        <f t="shared" si="3982"/>
        <v>109.64432510517868</v>
      </c>
      <c r="AD3841" s="34">
        <f t="shared" si="3983"/>
        <v>0</v>
      </c>
      <c r="AE3841">
        <f t="shared" si="4009"/>
        <v>5541.1692707387974</v>
      </c>
      <c r="AF3841" s="36">
        <f t="shared" si="4023"/>
        <v>0</v>
      </c>
      <c r="AG3841" s="34">
        <f t="shared" si="3984"/>
        <v>464.33707875318493</v>
      </c>
      <c r="AH3841">
        <f t="shared" si="4019"/>
        <v>1.6189960660994984E-7</v>
      </c>
      <c r="AI3841" s="29">
        <f t="shared" si="4010"/>
        <v>464.33707875318493</v>
      </c>
      <c r="AJ3841">
        <f t="shared" si="4011"/>
        <v>5572.0449445490494</v>
      </c>
      <c r="AK3841" s="36">
        <f t="shared" si="4024"/>
        <v>1.1174724442559975E-2</v>
      </c>
      <c r="AL3841" s="36">
        <f t="shared" si="4012"/>
        <v>-8.1185599724450924E-3</v>
      </c>
      <c r="AM3841" s="36">
        <f t="shared" si="4013"/>
        <v>-6.0938545989875793E-3</v>
      </c>
      <c r="AN3841" s="37">
        <f t="shared" si="4025"/>
        <v>-9.2082604927048676E-3</v>
      </c>
      <c r="AO3841" s="36">
        <f t="shared" si="4026"/>
        <v>0.12203651974756861</v>
      </c>
      <c r="AP3841" s="36">
        <f t="shared" si="4027"/>
        <v>5.5529162372209458E-3</v>
      </c>
      <c r="AQ3841" s="74">
        <f t="shared" si="3985"/>
        <v>-0.59342442522334149</v>
      </c>
      <c r="AR3841" s="73">
        <f t="shared" si="3986"/>
        <v>-1.06217771337198E-2</v>
      </c>
      <c r="AS3841" s="72">
        <f t="shared" si="4028"/>
        <v>1.8174791679483981E-3</v>
      </c>
      <c r="AT3841" s="37">
        <f t="shared" si="3987"/>
        <v>-2402.5109792235826</v>
      </c>
      <c r="AU3841" s="37">
        <f t="shared" si="3988"/>
        <v>2.6331666656168653</v>
      </c>
      <c r="AV3841" s="34">
        <f t="shared" si="3989"/>
        <v>0.76535559872753844</v>
      </c>
      <c r="AW3841" s="34">
        <f t="shared" si="3990"/>
        <v>0.32006577566618116</v>
      </c>
      <c r="AX3841" s="37">
        <f t="shared" si="3991"/>
        <v>1.8926284646378486</v>
      </c>
      <c r="AY3841" s="7">
        <f t="shared" si="3992"/>
        <v>6.3814792819965538</v>
      </c>
      <c r="AZ3841" s="37">
        <f t="shared" si="3993"/>
        <v>5.296057907602834</v>
      </c>
      <c r="BA3841" s="2">
        <f>BE3841*'mass balance'!$B$17+BF3841*'mass balance'!$C$17+BG3841*'mass balance'!$D$17+BH3841*'mass balance'!$E$17</f>
        <v>1.1218878217859592E-3</v>
      </c>
      <c r="BB3841" s="2">
        <f>BE3841*'mass balance'!$B$18+BF3841*'mass balance'!$C$18+BG3841*'mass balance'!$D$18+BH3841*'mass balance'!$E$18</f>
        <v>1.1391476344288203E-3</v>
      </c>
      <c r="BC3841" s="2">
        <f>BE3841*'mass balance'!$B$19+BF3841*'mass balance'!$C$19+BG3841*'mass balance'!$D$19+BH3841*'mass balance'!$E$19</f>
        <v>-1.423934543036025E-3</v>
      </c>
      <c r="BD3841" s="2">
        <f>BE3841*'mass balance'!$B$20+BF3841*'mass balance'!$C$20+BG3841*'mass balance'!$D$20+BH3841*'mass balance'!$E$20</f>
        <v>5.1779437928582727E-5</v>
      </c>
      <c r="BE3841" s="2">
        <f>N3841*'mass balance'!$H$11+R3841*'mass balance'!$I$11+S3841*'mass balance'!$J$11</f>
        <v>-2.4043083501163942E-3</v>
      </c>
      <c r="BF3841" s="2">
        <f>N3841*'mass balance'!$H$12+R3841*'mass balance'!$I$12+S3841*'mass balance'!$J$12</f>
        <v>7.3429693061701797E-13</v>
      </c>
      <c r="BG3841" s="2">
        <f>N3841*'mass balance'!$H$13+R3841*'mass balance'!$I$13+S3841*'mass balance'!$J$13</f>
        <v>7.6055211215924387E-4</v>
      </c>
      <c r="BH3841" s="2">
        <f>N3841*'mass balance'!$H$14+R3841*'mass balance'!$I$14+S3841*'mass balance'!$J$14</f>
        <v>2.629712257939806E-4</v>
      </c>
      <c r="BI3841" s="36">
        <f t="shared" si="3994"/>
        <v>6.038243608117373E-16</v>
      </c>
      <c r="BJ3841" s="36">
        <f t="shared" si="3995"/>
        <v>4.8356619028396776E-17</v>
      </c>
      <c r="BK3841" s="36">
        <f t="shared" si="3996"/>
        <v>1.719376486122153E-13</v>
      </c>
      <c r="BL3841" s="36">
        <f t="shared" si="3997"/>
        <v>1.7193764329352504E-13</v>
      </c>
      <c r="BM3841" s="36">
        <f t="shared" si="4029"/>
        <v>3.0943767071790797E-10</v>
      </c>
      <c r="BN3841" s="36">
        <f t="shared" ca="1" si="3998"/>
        <v>0.83964807777501371</v>
      </c>
      <c r="BO3841" s="36">
        <f t="shared" ca="1" si="4014"/>
        <v>1</v>
      </c>
      <c r="BP3841" s="36">
        <f t="shared" si="4030"/>
        <v>-3.0943755517244962E-10</v>
      </c>
      <c r="BQ3841" s="36">
        <f t="shared" si="4031"/>
        <v>0.99999962659537189</v>
      </c>
      <c r="BR3841" s="2">
        <f t="shared" si="4020"/>
        <v>-5</v>
      </c>
      <c r="BS3841">
        <v>0</v>
      </c>
      <c r="BT3841" s="37">
        <f t="shared" si="4015"/>
        <v>1.4274943793936148</v>
      </c>
      <c r="BU3841" s="34">
        <f t="shared" si="3999"/>
        <v>-5</v>
      </c>
      <c r="BV3841" s="34">
        <f t="shared" si="4000"/>
        <v>-5</v>
      </c>
      <c r="BW3841" s="34">
        <f t="shared" si="4001"/>
        <v>-5</v>
      </c>
      <c r="BX3841" s="34">
        <f t="shared" si="4002"/>
        <v>-5</v>
      </c>
      <c r="BY3841" s="34">
        <f t="shared" si="4003"/>
        <v>25.260021087721942</v>
      </c>
      <c r="BZ3841" s="36">
        <f t="shared" si="4016"/>
        <v>1.423934543036025E-3</v>
      </c>
      <c r="CA3841" s="34">
        <f t="shared" si="4017"/>
        <v>0.26953904286891467</v>
      </c>
    </row>
    <row r="3842" spans="1:79" ht="13.2" x14ac:dyDescent="0.25">
      <c r="A3842" s="75">
        <f t="shared" si="4004"/>
        <v>10.432876712328317</v>
      </c>
      <c r="B3842" s="34">
        <f t="shared" si="4021"/>
        <v>3807.9999999998358</v>
      </c>
      <c r="C3842">
        <v>30</v>
      </c>
      <c r="D3842" s="35">
        <f t="shared" si="3965"/>
        <v>3000</v>
      </c>
      <c r="E3842" s="27">
        <v>0</v>
      </c>
      <c r="F3842" s="64">
        <f t="shared" si="4005"/>
        <v>3.1263897495927093</v>
      </c>
      <c r="G3842" s="34">
        <v>0</v>
      </c>
      <c r="H3842" s="34">
        <f t="shared" si="3966"/>
        <v>1</v>
      </c>
      <c r="I3842" s="34">
        <f t="shared" si="4006"/>
        <v>41549.719772087105</v>
      </c>
      <c r="J3842" s="34">
        <f t="shared" si="3967"/>
        <v>94011.128689628225</v>
      </c>
      <c r="K3842" s="34">
        <f t="shared" si="3968"/>
        <v>82551.522980627531</v>
      </c>
      <c r="L3842" s="36">
        <f t="shared" si="4018"/>
        <v>1191.2003050582196</v>
      </c>
      <c r="M3842" s="34">
        <f t="shared" si="3969"/>
        <v>474.19527922407121</v>
      </c>
      <c r="N3842" s="34">
        <f t="shared" si="4007"/>
        <v>1072.9226012517352</v>
      </c>
      <c r="O3842" s="34">
        <f t="shared" si="3970"/>
        <v>146.59954174815172</v>
      </c>
      <c r="P3842">
        <f t="shared" si="4022"/>
        <v>498.94119671941002</v>
      </c>
      <c r="Q3842" s="36">
        <f t="shared" si="3971"/>
        <v>1072.9226010161451</v>
      </c>
      <c r="R3842" s="34">
        <f t="shared" si="3972"/>
        <v>631.80237576261015</v>
      </c>
      <c r="S3842" s="34">
        <f t="shared" si="3973"/>
        <v>4.3112800085509662E-7</v>
      </c>
      <c r="T3842" s="36">
        <f t="shared" si="4008"/>
        <v>-1.8894900585828729E-13</v>
      </c>
      <c r="U3842" s="36">
        <f t="shared" si="3974"/>
        <v>4048.5542507276705</v>
      </c>
      <c r="V3842" s="36">
        <f t="shared" si="3975"/>
        <v>5.8191322909948132E-11</v>
      </c>
      <c r="W3842" s="68">
        <f t="shared" si="3976"/>
        <v>3.4034294430234842</v>
      </c>
      <c r="X3842">
        <f t="shared" si="3977"/>
        <v>6.8400709306987109</v>
      </c>
      <c r="Y3842">
        <f t="shared" si="3978"/>
        <v>0.11712706557874125</v>
      </c>
      <c r="Z3842" s="34">
        <f t="shared" si="3979"/>
        <v>1.9787218138990353E-2</v>
      </c>
      <c r="AA3842" s="36">
        <f t="shared" si="3980"/>
        <v>1.7097849061989972E-11</v>
      </c>
      <c r="AB3842" s="34">
        <f t="shared" si="3981"/>
        <v>1.9787218138990353E-2</v>
      </c>
      <c r="AC3842" s="36">
        <f t="shared" si="3982"/>
        <v>109.64432510517868</v>
      </c>
      <c r="AD3842" s="34">
        <f t="shared" si="3983"/>
        <v>0</v>
      </c>
      <c r="AE3842">
        <f t="shared" si="4009"/>
        <v>5541.1692707387974</v>
      </c>
      <c r="AF3842" s="36">
        <f t="shared" si="4023"/>
        <v>0</v>
      </c>
      <c r="AG3842" s="34">
        <f t="shared" si="3984"/>
        <v>464.33707876042837</v>
      </c>
      <c r="AH3842">
        <f t="shared" si="4019"/>
        <v>1.6104809219541494E-7</v>
      </c>
      <c r="AI3842" s="29">
        <f t="shared" si="4010"/>
        <v>464.33707876042837</v>
      </c>
      <c r="AJ3842">
        <f t="shared" si="4011"/>
        <v>6036.3820233094775</v>
      </c>
      <c r="AK3842" s="36">
        <f t="shared" si="4024"/>
        <v>1.06217771337198E-2</v>
      </c>
      <c r="AL3842" s="36">
        <f t="shared" si="4012"/>
        <v>-7.8809015923174113E-3</v>
      </c>
      <c r="AM3842" s="36">
        <f t="shared" si="4013"/>
        <v>-5.7922088781195129E-3</v>
      </c>
      <c r="AN3842" s="37">
        <f t="shared" si="4025"/>
        <v>1.9664639498551077E-3</v>
      </c>
      <c r="AO3842" s="36">
        <f t="shared" si="4026"/>
        <v>0.11391795977512352</v>
      </c>
      <c r="AP3842" s="36">
        <f t="shared" si="4027"/>
        <v>-5.409383617666335E-4</v>
      </c>
      <c r="AQ3842" s="74">
        <f t="shared" si="3985"/>
        <v>0.15579971434353107</v>
      </c>
      <c r="AR3842" s="73">
        <f t="shared" si="3986"/>
        <v>1.982289323368391E-3</v>
      </c>
      <c r="AS3842" s="72">
        <f t="shared" si="4028"/>
        <v>1.4783477170250221E-3</v>
      </c>
      <c r="AT3842" s="37">
        <f t="shared" si="3987"/>
        <v>630.76359576765913</v>
      </c>
      <c r="AU3842" s="37">
        <f t="shared" si="3988"/>
        <v>-0.25651041750094045</v>
      </c>
      <c r="AV3842" s="34">
        <f t="shared" si="3989"/>
        <v>0.82913523195945715</v>
      </c>
      <c r="AW3842" s="34">
        <f t="shared" si="3990"/>
        <v>0.32006577567168254</v>
      </c>
      <c r="AX3842" s="37">
        <f t="shared" si="3991"/>
        <v>1.8926284646703795</v>
      </c>
      <c r="AY3842" s="7">
        <f t="shared" si="3992"/>
        <v>6.4452589153250033</v>
      </c>
      <c r="AZ3842" s="37">
        <f t="shared" si="3993"/>
        <v>5.2960579076938634</v>
      </c>
      <c r="BA3842" s="2">
        <f>BE3842*'mass balance'!$B$17+BF3842*'mass balance'!$C$17+BG3842*'mass balance'!$D$17+BH3842*'mass balance'!$E$17</f>
        <v>1.1218878218011382E-3</v>
      </c>
      <c r="BB3842" s="2">
        <f>BE3842*'mass balance'!$B$18+BF3842*'mass balance'!$C$18+BG3842*'mass balance'!$D$18+BH3842*'mass balance'!$E$18</f>
        <v>1.1391476344442327E-3</v>
      </c>
      <c r="BC3842" s="2">
        <f>BE3842*'mass balance'!$B$19+BF3842*'mass balance'!$C$19+BG3842*'mass balance'!$D$19+BH3842*'mass balance'!$E$19</f>
        <v>-1.4239345430552915E-3</v>
      </c>
      <c r="BD3842" s="2">
        <f>BE3842*'mass balance'!$B$20+BF3842*'mass balance'!$C$20+BG3842*'mass balance'!$D$20+BH3842*'mass balance'!$E$20</f>
        <v>5.1779437929283325E-5</v>
      </c>
      <c r="BE3842" s="2">
        <f>N3842*'mass balance'!$H$11+R3842*'mass balance'!$I$11+S3842*'mass balance'!$J$11</f>
        <v>-2.4043083501439446E-3</v>
      </c>
      <c r="BF3842" s="2">
        <f>N3842*'mass balance'!$H$12+R3842*'mass balance'!$I$12+S3842*'mass balance'!$J$12</f>
        <v>7.3043523192666599E-13</v>
      </c>
      <c r="BG3842" s="2">
        <f>N3842*'mass balance'!$H$13+R3842*'mass balance'!$I$13+S3842*'mass balance'!$J$13</f>
        <v>7.6055211216896027E-4</v>
      </c>
      <c r="BH3842" s="2">
        <f>N3842*'mass balance'!$H$14+R3842*'mass balance'!$I$14+S3842*'mass balance'!$J$14</f>
        <v>2.6297122579699392E-4</v>
      </c>
      <c r="BI3842" s="36">
        <f t="shared" si="3994"/>
        <v>6.038243608117373E-16</v>
      </c>
      <c r="BJ3842" s="36">
        <f t="shared" si="3995"/>
        <v>4.8356995579869246E-17</v>
      </c>
      <c r="BK3842" s="36">
        <f t="shared" si="3996"/>
        <v>1.719860052312437E-13</v>
      </c>
      <c r="BL3842" s="36">
        <f t="shared" si="3997"/>
        <v>1.7198599993758535E-13</v>
      </c>
      <c r="BM3842" s="36">
        <f t="shared" si="4029"/>
        <v>3.096096083612015E-10</v>
      </c>
      <c r="BN3842" s="36">
        <f t="shared" ca="1" si="3998"/>
        <v>7.6902877040580186E-2</v>
      </c>
      <c r="BO3842" s="36">
        <f t="shared" ca="1" si="4014"/>
        <v>1</v>
      </c>
      <c r="BP3842" s="36">
        <f t="shared" si="4030"/>
        <v>-3.0960949265573597E-10</v>
      </c>
      <c r="BQ3842" s="36">
        <f t="shared" si="4031"/>
        <v>0.99999962628593431</v>
      </c>
      <c r="BR3842" s="2">
        <f t="shared" si="4020"/>
        <v>-5</v>
      </c>
      <c r="BS3842">
        <v>0</v>
      </c>
      <c r="BT3842" s="37">
        <f t="shared" si="4015"/>
        <v>1.4274943794129296</v>
      </c>
      <c r="BU3842" s="34">
        <f t="shared" si="3999"/>
        <v>-5</v>
      </c>
      <c r="BV3842" s="34">
        <f t="shared" si="4000"/>
        <v>-5</v>
      </c>
      <c r="BW3842" s="34">
        <f t="shared" si="4001"/>
        <v>-5</v>
      </c>
      <c r="BX3842" s="34">
        <f t="shared" si="4002"/>
        <v>-5</v>
      </c>
      <c r="BY3842" s="34">
        <f t="shared" si="4003"/>
        <v>25.260021088011388</v>
      </c>
      <c r="BZ3842" s="36">
        <f t="shared" si="4016"/>
        <v>1.4239345430552915E-3</v>
      </c>
      <c r="CA3842" s="34">
        <f t="shared" si="4017"/>
        <v>0.26953904286792879</v>
      </c>
    </row>
    <row r="3843" spans="1:79" ht="13.2" x14ac:dyDescent="0.25">
      <c r="A3843" s="75">
        <f t="shared" si="4004"/>
        <v>10.435616438355714</v>
      </c>
      <c r="B3843" s="34">
        <f t="shared" si="4021"/>
        <v>3808.9999999998354</v>
      </c>
      <c r="C3843">
        <v>30</v>
      </c>
      <c r="D3843" s="35">
        <f t="shared" si="3965"/>
        <v>3000</v>
      </c>
      <c r="E3843" s="27">
        <v>0</v>
      </c>
      <c r="F3843" s="64">
        <f t="shared" si="4005"/>
        <v>3.1263897495927093</v>
      </c>
      <c r="G3843" s="34">
        <v>0</v>
      </c>
      <c r="H3843" s="34">
        <f t="shared" si="3966"/>
        <v>1</v>
      </c>
      <c r="I3843" s="34">
        <f t="shared" si="4006"/>
        <v>41549.719772087105</v>
      </c>
      <c r="J3843" s="34">
        <f t="shared" si="3967"/>
        <v>94011.128690699814</v>
      </c>
      <c r="K3843" s="34">
        <f t="shared" si="3968"/>
        <v>82551.522981568502</v>
      </c>
      <c r="L3843" s="36">
        <f t="shared" si="4018"/>
        <v>1191.2003050785863</v>
      </c>
      <c r="M3843" s="34">
        <f t="shared" si="3969"/>
        <v>474.19527922407121</v>
      </c>
      <c r="N3843" s="34">
        <f t="shared" si="4007"/>
        <v>1072.9226012639649</v>
      </c>
      <c r="O3843" s="34">
        <f t="shared" si="3970"/>
        <v>146.59954174815172</v>
      </c>
      <c r="P3843">
        <f t="shared" si="4022"/>
        <v>498.94119672794085</v>
      </c>
      <c r="Q3843" s="36">
        <f t="shared" si="3971"/>
        <v>1072.922601029614</v>
      </c>
      <c r="R3843" s="34">
        <f t="shared" si="3972"/>
        <v>631.80237577150126</v>
      </c>
      <c r="S3843" s="34">
        <f t="shared" si="3973"/>
        <v>4.2886051687673898E-7</v>
      </c>
      <c r="T3843" s="36">
        <f t="shared" si="4008"/>
        <v>-1.889490058572104E-13</v>
      </c>
      <c r="U3843" s="36">
        <f t="shared" si="3974"/>
        <v>4048.5542507276705</v>
      </c>
      <c r="V3843" s="36">
        <f t="shared" si="3975"/>
        <v>5.7885274433284112E-11</v>
      </c>
      <c r="W3843" s="68">
        <f t="shared" si="3976"/>
        <v>3.4034294430816754</v>
      </c>
      <c r="X3843">
        <f t="shared" si="3977"/>
        <v>6.8400709307376948</v>
      </c>
      <c r="Y3843">
        <f t="shared" si="3978"/>
        <v>0.11712706557874125</v>
      </c>
      <c r="Z3843" s="34">
        <f t="shared" si="3979"/>
        <v>1.9787218138990353E-2</v>
      </c>
      <c r="AA3843" s="36">
        <f t="shared" si="3980"/>
        <v>1.7007925506124554E-11</v>
      </c>
      <c r="AB3843" s="34">
        <f t="shared" si="3981"/>
        <v>1.9787218138990353E-2</v>
      </c>
      <c r="AC3843" s="36">
        <f t="shared" si="3982"/>
        <v>109.64432510517868</v>
      </c>
      <c r="AD3843" s="34">
        <f t="shared" si="3983"/>
        <v>0</v>
      </c>
      <c r="AE3843">
        <f t="shared" si="4009"/>
        <v>5541.1692707387974</v>
      </c>
      <c r="AF3843" s="36">
        <f t="shared" si="4023"/>
        <v>0</v>
      </c>
      <c r="AG3843" s="34">
        <f t="shared" si="3984"/>
        <v>464.33707876763395</v>
      </c>
      <c r="AH3843">
        <f t="shared" si="4019"/>
        <v>1.6020129578464548E-7</v>
      </c>
      <c r="AI3843" s="29">
        <f t="shared" si="4010"/>
        <v>464.33707876763395</v>
      </c>
      <c r="AJ3843">
        <f t="shared" si="4011"/>
        <v>6500.7191020771115</v>
      </c>
      <c r="AK3843" s="36">
        <f t="shared" si="4024"/>
        <v>-1.982289323368391E-3</v>
      </c>
      <c r="AL3843" s="36">
        <f t="shared" si="4012"/>
        <v>7.6411208574061183E-4</v>
      </c>
      <c r="AM3843" s="36">
        <f t="shared" si="4013"/>
        <v>1.0711689846864124E-3</v>
      </c>
      <c r="AN3843" s="37">
        <f t="shared" si="4025"/>
        <v>1.2588241083574907E-2</v>
      </c>
      <c r="AO3843" s="36">
        <f t="shared" si="4026"/>
        <v>0.10603705818280611</v>
      </c>
      <c r="AP3843" s="36">
        <f t="shared" si="4027"/>
        <v>-6.3331472398861464E-3</v>
      </c>
      <c r="AQ3843" s="74">
        <f t="shared" si="3985"/>
        <v>1.2366571226664909</v>
      </c>
      <c r="AR3843" s="73">
        <f t="shared" si="3986"/>
        <v>1.0769509470642206E-2</v>
      </c>
      <c r="AS3843" s="72">
        <f t="shared" si="4028"/>
        <v>1.192265593989155E-3</v>
      </c>
      <c r="AT3843" s="37">
        <f t="shared" si="3987"/>
        <v>5006.6734506640687</v>
      </c>
      <c r="AU3843" s="37">
        <f t="shared" si="3988"/>
        <v>-3.0031485237849673</v>
      </c>
      <c r="AV3843" s="34">
        <f t="shared" si="3989"/>
        <v>0.89291486519236651</v>
      </c>
      <c r="AW3843" s="34">
        <f t="shared" si="3990"/>
        <v>0.32006577567715488</v>
      </c>
      <c r="AX3843" s="37">
        <f t="shared" si="3991"/>
        <v>1.8926284647027392</v>
      </c>
      <c r="AY3843" s="7">
        <f t="shared" si="3992"/>
        <v>6.5090385486539359</v>
      </c>
      <c r="AZ3843" s="37">
        <f t="shared" si="3993"/>
        <v>5.2960579077844141</v>
      </c>
      <c r="BA3843" s="2">
        <f>BE3843*'mass balance'!$B$17+BF3843*'mass balance'!$C$17+BG3843*'mass balance'!$D$17+BH3843*'mass balance'!$E$17</f>
        <v>1.1218878218162381E-3</v>
      </c>
      <c r="BB3843" s="2">
        <f>BE3843*'mass balance'!$B$18+BF3843*'mass balance'!$C$18+BG3843*'mass balance'!$D$18+BH3843*'mass balance'!$E$18</f>
        <v>1.139147634459565E-3</v>
      </c>
      <c r="BC3843" s="2">
        <f>BE3843*'mass balance'!$B$19+BF3843*'mass balance'!$C$19+BG3843*'mass balance'!$D$19+BH3843*'mass balance'!$E$19</f>
        <v>-1.423934543074456E-3</v>
      </c>
      <c r="BD3843" s="2">
        <f>BE3843*'mass balance'!$B$20+BF3843*'mass balance'!$C$20+BG3843*'mass balance'!$D$20+BH3843*'mass balance'!$E$20</f>
        <v>5.1779437929980223E-5</v>
      </c>
      <c r="BE3843" s="2">
        <f>N3843*'mass balance'!$H$11+R3843*'mass balance'!$I$11+S3843*'mass balance'!$J$11</f>
        <v>-2.4043083501713502E-3</v>
      </c>
      <c r="BF3843" s="2">
        <f>N3843*'mass balance'!$H$12+R3843*'mass balance'!$I$12+S3843*'mass balance'!$J$12</f>
        <v>7.2659356499170315E-13</v>
      </c>
      <c r="BG3843" s="2">
        <f>N3843*'mass balance'!$H$13+R3843*'mass balance'!$I$13+S3843*'mass balance'!$J$13</f>
        <v>7.6055211217862593E-4</v>
      </c>
      <c r="BH3843" s="2">
        <f>N3843*'mass balance'!$H$14+R3843*'mass balance'!$I$14+S3843*'mass balance'!$J$14</f>
        <v>2.6297122579999142E-4</v>
      </c>
      <c r="BI3843" s="36">
        <f t="shared" si="3994"/>
        <v>6.038243608117373E-16</v>
      </c>
      <c r="BJ3843" s="36">
        <f t="shared" si="3995"/>
        <v>4.8357372134202453E-17</v>
      </c>
      <c r="BK3843" s="36">
        <f t="shared" si="3996"/>
        <v>1.7203436222682357E-13</v>
      </c>
      <c r="BL3843" s="36">
        <f t="shared" si="3997"/>
        <v>1.7203435695808129E-13</v>
      </c>
      <c r="BM3843" s="36">
        <f t="shared" si="4029"/>
        <v>3.0978159436113911E-10</v>
      </c>
      <c r="BN3843" s="36">
        <f t="shared" ca="1" si="3998"/>
        <v>6.4562941700704202E-2</v>
      </c>
      <c r="BO3843" s="36">
        <f t="shared" ca="1" si="4014"/>
        <v>1</v>
      </c>
      <c r="BP3843" s="36">
        <f t="shared" si="4030"/>
        <v>-3.0978147849548871E-10</v>
      </c>
      <c r="BQ3843" s="36">
        <f t="shared" si="4031"/>
        <v>0.99999962597632486</v>
      </c>
      <c r="BR3843" s="2">
        <f t="shared" si="4020"/>
        <v>-5</v>
      </c>
      <c r="BS3843">
        <v>0</v>
      </c>
      <c r="BT3843" s="37">
        <f t="shared" si="4015"/>
        <v>1.4274943794321422</v>
      </c>
      <c r="BU3843" s="34">
        <f t="shared" si="3999"/>
        <v>-5</v>
      </c>
      <c r="BV3843" s="34">
        <f t="shared" si="4000"/>
        <v>-5</v>
      </c>
      <c r="BW3843" s="34">
        <f t="shared" si="4001"/>
        <v>-5</v>
      </c>
      <c r="BX3843" s="34">
        <f t="shared" si="4002"/>
        <v>-5</v>
      </c>
      <c r="BY3843" s="34">
        <f t="shared" si="4003"/>
        <v>25.260021088299315</v>
      </c>
      <c r="BZ3843" s="36">
        <f t="shared" si="4016"/>
        <v>1.423934543074456E-3</v>
      </c>
      <c r="CA3843" s="34">
        <f t="shared" si="4017"/>
        <v>0.26953904286694802</v>
      </c>
    </row>
    <row r="3844" spans="1:79" ht="13.2" x14ac:dyDescent="0.25">
      <c r="A3844" s="75">
        <f t="shared" si="4004"/>
        <v>10.43835616438311</v>
      </c>
      <c r="B3844" s="34">
        <f t="shared" si="4021"/>
        <v>3809.9999999998354</v>
      </c>
      <c r="C3844">
        <v>30</v>
      </c>
      <c r="D3844" s="35">
        <f t="shared" si="3965"/>
        <v>3000</v>
      </c>
      <c r="E3844" s="27">
        <v>0</v>
      </c>
      <c r="F3844" s="64">
        <f t="shared" si="4005"/>
        <v>3.1263897495927093</v>
      </c>
      <c r="G3844" s="34">
        <v>0</v>
      </c>
      <c r="H3844" s="34">
        <f t="shared" si="3966"/>
        <v>1</v>
      </c>
      <c r="I3844" s="34">
        <f t="shared" si="4006"/>
        <v>41549.719772087105</v>
      </c>
      <c r="J3844" s="34">
        <f t="shared" si="3967"/>
        <v>94011.128691765756</v>
      </c>
      <c r="K3844" s="34">
        <f t="shared" si="3968"/>
        <v>82551.52298250451</v>
      </c>
      <c r="L3844" s="36">
        <f t="shared" si="4018"/>
        <v>1191.2003050988462</v>
      </c>
      <c r="M3844" s="34">
        <f t="shared" si="3969"/>
        <v>474.19527922407121</v>
      </c>
      <c r="N3844" s="34">
        <f t="shared" si="4007"/>
        <v>1072.9226012761301</v>
      </c>
      <c r="O3844" s="34">
        <f t="shared" si="3970"/>
        <v>146.59954174815172</v>
      </c>
      <c r="P3844">
        <f t="shared" si="4022"/>
        <v>498.94119673642678</v>
      </c>
      <c r="Q3844" s="36">
        <f t="shared" si="3971"/>
        <v>1072.922601043012</v>
      </c>
      <c r="R3844" s="34">
        <f t="shared" si="3972"/>
        <v>631.80237578034553</v>
      </c>
      <c r="S3844" s="34">
        <f t="shared" si="3973"/>
        <v>4.2660519739001757E-7</v>
      </c>
      <c r="T3844" s="36">
        <f t="shared" si="4008"/>
        <v>-1.8894900585613922E-13</v>
      </c>
      <c r="U3844" s="36">
        <f t="shared" si="3974"/>
        <v>4048.5542507276705</v>
      </c>
      <c r="V3844" s="36">
        <f t="shared" si="3975"/>
        <v>5.758084910400416E-11</v>
      </c>
      <c r="W3844" s="68">
        <f t="shared" si="3976"/>
        <v>3.4034294431395606</v>
      </c>
      <c r="X3844">
        <f t="shared" si="3977"/>
        <v>6.8400709307764727</v>
      </c>
      <c r="Y3844">
        <f t="shared" si="3978"/>
        <v>0.11712706557874125</v>
      </c>
      <c r="Z3844" s="34">
        <f t="shared" si="3979"/>
        <v>1.9787218138990353E-2</v>
      </c>
      <c r="AA3844" s="36">
        <f t="shared" si="3980"/>
        <v>1.6918478865507954E-11</v>
      </c>
      <c r="AB3844" s="34">
        <f t="shared" si="3981"/>
        <v>1.9787218138990353E-2</v>
      </c>
      <c r="AC3844" s="36">
        <f t="shared" si="3982"/>
        <v>109.64432510517868</v>
      </c>
      <c r="AD3844" s="34">
        <f t="shared" si="3983"/>
        <v>0</v>
      </c>
      <c r="AE3844">
        <f t="shared" si="4009"/>
        <v>5541.1692707387974</v>
      </c>
      <c r="AF3844" s="36">
        <f t="shared" si="4023"/>
        <v>0</v>
      </c>
      <c r="AG3844" s="34">
        <f t="shared" si="3984"/>
        <v>464.33707877480145</v>
      </c>
      <c r="AH3844">
        <f t="shared" si="4019"/>
        <v>1.5935870578687172E-7</v>
      </c>
      <c r="AI3844" s="29">
        <f t="shared" si="4010"/>
        <v>464.33707877480145</v>
      </c>
      <c r="AJ3844">
        <f t="shared" si="4011"/>
        <v>6965.0561808519133</v>
      </c>
      <c r="AK3844" s="36">
        <f t="shared" si="4024"/>
        <v>-1.0769509470642206E-2</v>
      </c>
      <c r="AL3844" s="36">
        <f t="shared" si="4012"/>
        <v>8.8033648325950339E-3</v>
      </c>
      <c r="AM3844" s="36">
        <f t="shared" si="4013"/>
        <v>5.8866798474514325E-3</v>
      </c>
      <c r="AN3844" s="37">
        <f t="shared" si="4025"/>
        <v>1.0605951760206516E-2</v>
      </c>
      <c r="AO3844" s="36">
        <f t="shared" si="4026"/>
        <v>0.10680117026854671</v>
      </c>
      <c r="AP3844" s="36">
        <f t="shared" si="4027"/>
        <v>-5.2619782551997342E-3</v>
      </c>
      <c r="AQ3844" s="74">
        <f t="shared" si="3985"/>
        <v>1.0197151599108547</v>
      </c>
      <c r="AR3844" s="73">
        <f t="shared" si="3986"/>
        <v>9.4043230837716658E-3</v>
      </c>
      <c r="AS3844" s="72">
        <f t="shared" si="4028"/>
        <v>1.2182264775305234E-3</v>
      </c>
      <c r="AT3844" s="37">
        <f t="shared" si="3987"/>
        <v>4128.372145188534</v>
      </c>
      <c r="AU3844" s="37">
        <f t="shared" si="3988"/>
        <v>-2.495205247995429</v>
      </c>
      <c r="AV3844" s="34">
        <f t="shared" si="3989"/>
        <v>0.95669449842626098</v>
      </c>
      <c r="AW3844" s="34">
        <f t="shared" si="3990"/>
        <v>0.32006577568259859</v>
      </c>
      <c r="AX3844" s="37">
        <f t="shared" si="3991"/>
        <v>1.892628464734929</v>
      </c>
      <c r="AY3844" s="7">
        <f t="shared" si="3992"/>
        <v>6.5728181819833491</v>
      </c>
      <c r="AZ3844" s="37">
        <f t="shared" si="3993"/>
        <v>5.2960579078744896</v>
      </c>
      <c r="BA3844" s="2">
        <f>BE3844*'mass balance'!$B$17+BF3844*'mass balance'!$C$17+BG3844*'mass balance'!$D$17+BH3844*'mass balance'!$E$17</f>
        <v>1.1218878218312578E-3</v>
      </c>
      <c r="BB3844" s="2">
        <f>BE3844*'mass balance'!$B$18+BF3844*'mass balance'!$C$18+BG3844*'mass balance'!$D$18+BH3844*'mass balance'!$E$18</f>
        <v>1.1391476344748156E-3</v>
      </c>
      <c r="BC3844" s="2">
        <f>BE3844*'mass balance'!$B$19+BF3844*'mass balance'!$C$19+BG3844*'mass balance'!$D$19+BH3844*'mass balance'!$E$19</f>
        <v>-1.4239345430935198E-3</v>
      </c>
      <c r="BD3844" s="2">
        <f>BE3844*'mass balance'!$B$20+BF3844*'mass balance'!$C$20+BG3844*'mass balance'!$D$20+BH3844*'mass balance'!$E$20</f>
        <v>5.1779437930673428E-5</v>
      </c>
      <c r="BE3844" s="2">
        <f>N3844*'mass balance'!$H$11+R3844*'mass balance'!$I$11+S3844*'mass balance'!$J$11</f>
        <v>-2.404308350198611E-3</v>
      </c>
      <c r="BF3844" s="2">
        <f>N3844*'mass balance'!$H$12+R3844*'mass balance'!$I$12+S3844*'mass balance'!$J$12</f>
        <v>7.2277250765122729E-13</v>
      </c>
      <c r="BG3844" s="2">
        <f>N3844*'mass balance'!$H$13+R3844*'mass balance'!$I$13+S3844*'mass balance'!$J$13</f>
        <v>7.6055211218824031E-4</v>
      </c>
      <c r="BH3844" s="2">
        <f>N3844*'mass balance'!$H$14+R3844*'mass balance'!$I$14+S3844*'mass balance'!$J$14</f>
        <v>2.6297122580297308E-4</v>
      </c>
      <c r="BI3844" s="36">
        <f t="shared" si="3994"/>
        <v>6.038243608117373E-16</v>
      </c>
      <c r="BJ3844" s="36">
        <f t="shared" si="3995"/>
        <v>4.8357748691395422E-17</v>
      </c>
      <c r="BK3844" s="36">
        <f t="shared" si="3996"/>
        <v>1.7208271959895778E-13</v>
      </c>
      <c r="BL3844" s="36">
        <f t="shared" si="3997"/>
        <v>1.7208271435501388E-13</v>
      </c>
      <c r="BM3844" s="36">
        <f t="shared" si="4029"/>
        <v>3.099536287180972E-10</v>
      </c>
      <c r="BN3844" s="36">
        <f t="shared" ca="1" si="3998"/>
        <v>0.56173989311769323</v>
      </c>
      <c r="BO3844" s="36">
        <f t="shared" ca="1" si="4014"/>
        <v>1</v>
      </c>
      <c r="BP3844" s="36">
        <f t="shared" si="4030"/>
        <v>-3.0995351269208393E-10</v>
      </c>
      <c r="BQ3844" s="36">
        <f t="shared" si="4031"/>
        <v>0.99999962566654332</v>
      </c>
      <c r="BR3844" s="2">
        <f t="shared" si="4020"/>
        <v>-5</v>
      </c>
      <c r="BS3844">
        <v>0</v>
      </c>
      <c r="BT3844" s="37">
        <f t="shared" si="4015"/>
        <v>1.4274943794512536</v>
      </c>
      <c r="BU3844" s="34">
        <f t="shared" si="3999"/>
        <v>-5</v>
      </c>
      <c r="BV3844" s="34">
        <f t="shared" si="4000"/>
        <v>-5</v>
      </c>
      <c r="BW3844" s="34">
        <f t="shared" si="4001"/>
        <v>-5</v>
      </c>
      <c r="BX3844" s="34">
        <f t="shared" si="4002"/>
        <v>-5</v>
      </c>
      <c r="BY3844" s="34">
        <f t="shared" si="4003"/>
        <v>25.260021088585724</v>
      </c>
      <c r="BZ3844" s="36">
        <f t="shared" si="4016"/>
        <v>1.4239345430935198E-3</v>
      </c>
      <c r="CA3844" s="34">
        <f t="shared" si="4017"/>
        <v>0.2695390428659723</v>
      </c>
    </row>
    <row r="3845" spans="1:79" ht="13.2" x14ac:dyDescent="0.25">
      <c r="A3845" s="75">
        <f t="shared" si="4004"/>
        <v>10.441095890410507</v>
      </c>
      <c r="B3845" s="34">
        <f t="shared" si="4021"/>
        <v>3810.9999999998349</v>
      </c>
      <c r="C3845">
        <v>30</v>
      </c>
      <c r="D3845" s="35">
        <f t="shared" si="3965"/>
        <v>3000</v>
      </c>
      <c r="E3845" s="27">
        <v>0</v>
      </c>
      <c r="F3845" s="64">
        <f t="shared" si="4005"/>
        <v>3.1263897495927093</v>
      </c>
      <c r="G3845" s="34">
        <v>0</v>
      </c>
      <c r="H3845" s="34">
        <f t="shared" si="3966"/>
        <v>1</v>
      </c>
      <c r="I3845" s="34">
        <f t="shared" si="4006"/>
        <v>41549.719772087105</v>
      </c>
      <c r="J3845" s="34">
        <f t="shared" si="3967"/>
        <v>94011.128692826111</v>
      </c>
      <c r="K3845" s="34">
        <f t="shared" si="3968"/>
        <v>82551.522983435614</v>
      </c>
      <c r="L3845" s="36">
        <f t="shared" si="4018"/>
        <v>1191.2003051189995</v>
      </c>
      <c r="M3845" s="34">
        <f t="shared" si="3969"/>
        <v>474.19527922407121</v>
      </c>
      <c r="N3845" s="34">
        <f t="shared" si="4007"/>
        <v>1072.9226012882316</v>
      </c>
      <c r="O3845" s="34">
        <f t="shared" si="3970"/>
        <v>146.59954174815172</v>
      </c>
      <c r="P3845">
        <f t="shared" si="4022"/>
        <v>498.94119674486814</v>
      </c>
      <c r="Q3845" s="36">
        <f t="shared" si="3971"/>
        <v>1072.9226010563393</v>
      </c>
      <c r="R3845" s="34">
        <f t="shared" si="3972"/>
        <v>631.80237578914341</v>
      </c>
      <c r="S3845" s="34">
        <f t="shared" si="3973"/>
        <v>4.2436136027390603E-7</v>
      </c>
      <c r="T3845" s="36">
        <f t="shared" si="4008"/>
        <v>-1.8894900585507364E-13</v>
      </c>
      <c r="U3845" s="36">
        <f t="shared" si="3974"/>
        <v>4048.5542507276705</v>
      </c>
      <c r="V3845" s="36">
        <f t="shared" si="3975"/>
        <v>5.7278011051447691E-11</v>
      </c>
      <c r="W3845" s="68">
        <f t="shared" si="3976"/>
        <v>3.4034294431971417</v>
      </c>
      <c r="X3845">
        <f t="shared" si="3977"/>
        <v>6.8400709308150471</v>
      </c>
      <c r="Y3845">
        <f t="shared" si="3978"/>
        <v>0.11712706557874125</v>
      </c>
      <c r="Z3845" s="34">
        <f t="shared" si="3979"/>
        <v>1.9787218138990353E-2</v>
      </c>
      <c r="AA3845" s="36">
        <f t="shared" si="3980"/>
        <v>1.6829498600576658E-11</v>
      </c>
      <c r="AB3845" s="34">
        <f t="shared" si="3981"/>
        <v>1.9787218138990353E-2</v>
      </c>
      <c r="AC3845" s="36">
        <f t="shared" si="3982"/>
        <v>109.64432510517868</v>
      </c>
      <c r="AD3845" s="34">
        <f t="shared" si="3983"/>
        <v>0</v>
      </c>
      <c r="AE3845">
        <f t="shared" si="4009"/>
        <v>5541.1692707387974</v>
      </c>
      <c r="AF3845" s="36">
        <f t="shared" si="4023"/>
        <v>0</v>
      </c>
      <c r="AG3845" s="34">
        <f t="shared" si="3984"/>
        <v>464.3370787819311</v>
      </c>
      <c r="AH3845">
        <f t="shared" si="4019"/>
        <v>1.5852043588893139E-7</v>
      </c>
      <c r="AI3845" s="29">
        <f t="shared" si="4010"/>
        <v>464.3370787819311</v>
      </c>
      <c r="AJ3845">
        <f t="shared" si="4011"/>
        <v>7429.3932596338445</v>
      </c>
      <c r="AK3845" s="36">
        <f t="shared" si="4024"/>
        <v>-9.4043230837716658E-3</v>
      </c>
      <c r="AL3845" s="36">
        <f t="shared" si="4012"/>
        <v>7.4754031758146097E-3</v>
      </c>
      <c r="AM3845" s="36">
        <f t="shared" si="4013"/>
        <v>5.1351506317035894E-3</v>
      </c>
      <c r="AN3845" s="37">
        <f t="shared" si="4025"/>
        <v>-1.6355771043568938E-4</v>
      </c>
      <c r="AO3845" s="36">
        <f t="shared" si="4026"/>
        <v>0.11560453510114174</v>
      </c>
      <c r="AP3845" s="36">
        <f t="shared" si="4027"/>
        <v>6.2470159225169828E-4</v>
      </c>
      <c r="AQ3845" s="74">
        <f t="shared" si="3985"/>
        <v>-1.2399485661065242E-2</v>
      </c>
      <c r="AR3845" s="73">
        <f t="shared" si="3986"/>
        <v>-1.6948216806704703E-4</v>
      </c>
      <c r="AS3845" s="72">
        <f t="shared" si="4028"/>
        <v>1.5449862357003587E-3</v>
      </c>
      <c r="AT3845" s="37">
        <f t="shared" si="3987"/>
        <v>-50.199990379942456</v>
      </c>
      <c r="AU3845" s="37">
        <f t="shared" si="3988"/>
        <v>0.29623054596951592</v>
      </c>
      <c r="AV3845" s="34">
        <f t="shared" si="3989"/>
        <v>1.020474131661135</v>
      </c>
      <c r="AW3845" s="34">
        <f t="shared" si="3990"/>
        <v>0.32006577568801359</v>
      </c>
      <c r="AX3845" s="37">
        <f t="shared" si="3991"/>
        <v>1.8926284647669493</v>
      </c>
      <c r="AY3845" s="7">
        <f t="shared" si="3992"/>
        <v>6.6365978153132401</v>
      </c>
      <c r="AZ3845" s="37">
        <f t="shared" si="3993"/>
        <v>5.2960579079640908</v>
      </c>
      <c r="BA3845" s="2">
        <f>BE3845*'mass balance'!$B$17+BF3845*'mass balance'!$C$17+BG3845*'mass balance'!$D$17+BH3845*'mass balance'!$E$17</f>
        <v>1.1218878218461992E-3</v>
      </c>
      <c r="BB3845" s="2">
        <f>BE3845*'mass balance'!$B$18+BF3845*'mass balance'!$C$18+BG3845*'mass balance'!$D$18+BH3845*'mass balance'!$E$18</f>
        <v>1.1391476344899871E-3</v>
      </c>
      <c r="BC3845" s="2">
        <f>BE3845*'mass balance'!$B$19+BF3845*'mass balance'!$C$19+BG3845*'mass balance'!$D$19+BH3845*'mass balance'!$E$19</f>
        <v>-1.4239345431124838E-3</v>
      </c>
      <c r="BD3845" s="2">
        <f>BE3845*'mass balance'!$B$20+BF3845*'mass balance'!$C$20+BG3845*'mass balance'!$D$20+BH3845*'mass balance'!$E$20</f>
        <v>5.1779437931363021E-5</v>
      </c>
      <c r="BE3845" s="2">
        <f>N3845*'mass balance'!$H$11+R3845*'mass balance'!$I$11+S3845*'mass balance'!$J$11</f>
        <v>-2.404308350225729E-3</v>
      </c>
      <c r="BF3845" s="2">
        <f>N3845*'mass balance'!$H$12+R3845*'mass balance'!$I$12+S3845*'mass balance'!$J$12</f>
        <v>7.189709042270427E-13</v>
      </c>
      <c r="BG3845" s="2">
        <f>N3845*'mass balance'!$H$13+R3845*'mass balance'!$I$13+S3845*'mass balance'!$J$13</f>
        <v>7.6055211219780482E-4</v>
      </c>
      <c r="BH3845" s="2">
        <f>N3845*'mass balance'!$H$14+R3845*'mass balance'!$I$14+S3845*'mass balance'!$J$14</f>
        <v>2.6297122580593913E-4</v>
      </c>
      <c r="BI3845" s="36">
        <f t="shared" si="3994"/>
        <v>6.038243608117373E-16</v>
      </c>
      <c r="BJ3845" s="36">
        <f t="shared" si="3995"/>
        <v>4.8358125251449922E-17</v>
      </c>
      <c r="BK3845" s="36">
        <f t="shared" si="3996"/>
        <v>1.7213107734764918E-13</v>
      </c>
      <c r="BL3845" s="36">
        <f t="shared" si="3997"/>
        <v>1.7213107212838895E-13</v>
      </c>
      <c r="BM3845" s="36">
        <f t="shared" si="4029"/>
        <v>3.101257114324522E-10</v>
      </c>
      <c r="BN3845" s="36">
        <f t="shared" ca="1" si="3998"/>
        <v>0.89113714885817596</v>
      </c>
      <c r="BO3845" s="36">
        <f t="shared" ca="1" si="4014"/>
        <v>1</v>
      </c>
      <c r="BP3845" s="36">
        <f t="shared" si="4030"/>
        <v>-3.1012559524589806E-10</v>
      </c>
      <c r="BQ3845" s="36">
        <f t="shared" si="4031"/>
        <v>0.99999962535658982</v>
      </c>
      <c r="BR3845" s="2">
        <f t="shared" si="4020"/>
        <v>-5</v>
      </c>
      <c r="BS3845">
        <v>0</v>
      </c>
      <c r="BT3845" s="37">
        <f t="shared" si="4015"/>
        <v>1.427494379470265</v>
      </c>
      <c r="BU3845" s="34">
        <f t="shared" si="3999"/>
        <v>-5</v>
      </c>
      <c r="BV3845" s="34">
        <f t="shared" si="4000"/>
        <v>-5</v>
      </c>
      <c r="BW3845" s="34">
        <f t="shared" si="4001"/>
        <v>-5</v>
      </c>
      <c r="BX3845" s="34">
        <f t="shared" si="4002"/>
        <v>-5</v>
      </c>
      <c r="BY3845" s="34">
        <f t="shared" si="4003"/>
        <v>25.260021088870634</v>
      </c>
      <c r="BZ3845" s="36">
        <f t="shared" si="4016"/>
        <v>1.4239345431124838E-3</v>
      </c>
      <c r="CA3845" s="34">
        <f t="shared" si="4017"/>
        <v>0.26953904286500185</v>
      </c>
    </row>
    <row r="3846" spans="1:79" ht="13.2" x14ac:dyDescent="0.25">
      <c r="A3846" s="75">
        <f t="shared" si="4004"/>
        <v>10.443835616437903</v>
      </c>
      <c r="B3846" s="34">
        <f t="shared" si="4021"/>
        <v>3811.9999999998349</v>
      </c>
      <c r="C3846">
        <v>30</v>
      </c>
      <c r="D3846" s="35">
        <f t="shared" si="3965"/>
        <v>3000</v>
      </c>
      <c r="E3846" s="27">
        <v>0</v>
      </c>
      <c r="F3846" s="64">
        <f t="shared" si="4005"/>
        <v>3.1263897495927093</v>
      </c>
      <c r="G3846" s="34">
        <v>0</v>
      </c>
      <c r="H3846" s="34">
        <f t="shared" si="3966"/>
        <v>1</v>
      </c>
      <c r="I3846" s="34">
        <f t="shared" si="4006"/>
        <v>41549.719772087105</v>
      </c>
      <c r="J3846" s="34">
        <f t="shared" si="3967"/>
        <v>94011.128693880906</v>
      </c>
      <c r="K3846" s="34">
        <f t="shared" si="3968"/>
        <v>82551.522984361829</v>
      </c>
      <c r="L3846" s="36">
        <f t="shared" si="4018"/>
        <v>1191.200305139047</v>
      </c>
      <c r="M3846" s="34">
        <f t="shared" si="3969"/>
        <v>474.19527922407121</v>
      </c>
      <c r="N3846" s="34">
        <f t="shared" si="4007"/>
        <v>1072.9226013002697</v>
      </c>
      <c r="O3846" s="34">
        <f t="shared" si="3970"/>
        <v>146.59954174815172</v>
      </c>
      <c r="P3846">
        <f t="shared" si="4022"/>
        <v>498.9411967532651</v>
      </c>
      <c r="Q3846" s="36">
        <f t="shared" si="3971"/>
        <v>1072.9226010695968</v>
      </c>
      <c r="R3846" s="34">
        <f t="shared" si="3972"/>
        <v>631.80237579789502</v>
      </c>
      <c r="S3846" s="34">
        <f t="shared" si="3973"/>
        <v>4.2212957396259299E-7</v>
      </c>
      <c r="T3846" s="36">
        <f t="shared" si="4008"/>
        <v>-1.8894900585401366E-13</v>
      </c>
      <c r="U3846" s="36">
        <f t="shared" si="3974"/>
        <v>4048.5542507276705</v>
      </c>
      <c r="V3846" s="36">
        <f t="shared" si="3975"/>
        <v>5.6976769243280102E-11</v>
      </c>
      <c r="W3846" s="68">
        <f t="shared" si="3976"/>
        <v>3.4034294432544199</v>
      </c>
      <c r="X3846">
        <f t="shared" si="3977"/>
        <v>6.8400709308534191</v>
      </c>
      <c r="Y3846">
        <f t="shared" si="3978"/>
        <v>0.11712706557874125</v>
      </c>
      <c r="Z3846" s="34">
        <f t="shared" si="3979"/>
        <v>1.9787218138990353E-2</v>
      </c>
      <c r="AA3846" s="36">
        <f t="shared" si="3980"/>
        <v>1.674098734622155E-11</v>
      </c>
      <c r="AB3846" s="34">
        <f t="shared" si="3981"/>
        <v>1.9787218138990353E-2</v>
      </c>
      <c r="AC3846" s="36">
        <f t="shared" si="3982"/>
        <v>109.64432510517868</v>
      </c>
      <c r="AD3846" s="34">
        <f t="shared" si="3983"/>
        <v>0</v>
      </c>
      <c r="AE3846">
        <f t="shared" si="4009"/>
        <v>5541.1692707387974</v>
      </c>
      <c r="AF3846" s="36">
        <f t="shared" si="4023"/>
        <v>0</v>
      </c>
      <c r="AG3846" s="34">
        <f t="shared" si="3984"/>
        <v>464.33707878902345</v>
      </c>
      <c r="AH3846">
        <f t="shared" si="4019"/>
        <v>1.5768677030791878E-7</v>
      </c>
      <c r="AI3846" s="29">
        <f t="shared" si="4010"/>
        <v>464.33707878902345</v>
      </c>
      <c r="AJ3846">
        <f t="shared" si="4011"/>
        <v>7893.730338422868</v>
      </c>
      <c r="AK3846" s="36">
        <f t="shared" si="4024"/>
        <v>1.6948216806704703E-4</v>
      </c>
      <c r="AL3846" s="36">
        <f t="shared" si="4012"/>
        <v>-8.8831554736590562E-4</v>
      </c>
      <c r="AM3846" s="36">
        <f t="shared" si="4013"/>
        <v>-1.030289821284871E-4</v>
      </c>
      <c r="AN3846" s="37">
        <f t="shared" si="4025"/>
        <v>-9.5678807942073552E-3</v>
      </c>
      <c r="AO3846" s="36">
        <f t="shared" si="4026"/>
        <v>0.12307993827695635</v>
      </c>
      <c r="AP3846" s="36">
        <f t="shared" si="4027"/>
        <v>5.7598522239552877E-3</v>
      </c>
      <c r="AQ3846" s="74">
        <f t="shared" si="3985"/>
        <v>-0.60105084130614628</v>
      </c>
      <c r="AR3846" s="73">
        <f t="shared" si="3986"/>
        <v>-1.0969962550439456E-2</v>
      </c>
      <c r="AS3846" s="72">
        <f t="shared" si="4028"/>
        <v>1.8644975170443107E-3</v>
      </c>
      <c r="AT3846" s="37">
        <f t="shared" si="3987"/>
        <v>-2433.3869384734398</v>
      </c>
      <c r="AU3846" s="37">
        <f t="shared" si="3988"/>
        <v>2.7312947336278652</v>
      </c>
      <c r="AV3846" s="34">
        <f t="shared" si="3989"/>
        <v>1.0842537648969841</v>
      </c>
      <c r="AW3846" s="34">
        <f t="shared" si="3990"/>
        <v>0.32006577569340022</v>
      </c>
      <c r="AX3846" s="37">
        <f t="shared" si="3991"/>
        <v>1.8926284647988016</v>
      </c>
      <c r="AY3846" s="7">
        <f t="shared" si="3992"/>
        <v>6.7003774486436054</v>
      </c>
      <c r="AZ3846" s="37">
        <f t="shared" si="3993"/>
        <v>5.2960579080532213</v>
      </c>
      <c r="BA3846" s="2">
        <f>BE3846*'mass balance'!$B$17+BF3846*'mass balance'!$C$17+BG3846*'mass balance'!$D$17+BH3846*'mass balance'!$E$17</f>
        <v>1.1218878218610619E-3</v>
      </c>
      <c r="BB3846" s="2">
        <f>BE3846*'mass balance'!$B$18+BF3846*'mass balance'!$C$18+BG3846*'mass balance'!$D$18+BH3846*'mass balance'!$E$18</f>
        <v>1.1391476345050783E-3</v>
      </c>
      <c r="BC3846" s="2">
        <f>BE3846*'mass balance'!$B$19+BF3846*'mass balance'!$C$19+BG3846*'mass balance'!$D$19+BH3846*'mass balance'!$E$19</f>
        <v>-1.423934543131348E-3</v>
      </c>
      <c r="BD3846" s="2">
        <f>BE3846*'mass balance'!$B$20+BF3846*'mass balance'!$C$20+BG3846*'mass balance'!$D$20+BH3846*'mass balance'!$E$20</f>
        <v>5.1779437932049009E-5</v>
      </c>
      <c r="BE3846" s="2">
        <f>N3846*'mass balance'!$H$11+R3846*'mass balance'!$I$11+S3846*'mass balance'!$J$11</f>
        <v>-2.4043083502527053E-3</v>
      </c>
      <c r="BF3846" s="2">
        <f>N3846*'mass balance'!$H$12+R3846*'mass balance'!$I$12+S3846*'mass balance'!$J$12</f>
        <v>7.1518971778431242E-13</v>
      </c>
      <c r="BG3846" s="2">
        <f>N3846*'mass balance'!$H$13+R3846*'mass balance'!$I$13+S3846*'mass balance'!$J$13</f>
        <v>7.6055211220731913E-4</v>
      </c>
      <c r="BH3846" s="2">
        <f>N3846*'mass balance'!$H$14+R3846*'mass balance'!$I$14+S3846*'mass balance'!$J$14</f>
        <v>2.6297122580888963E-4</v>
      </c>
      <c r="BI3846" s="36">
        <f t="shared" si="3994"/>
        <v>6.038243608117373E-16</v>
      </c>
      <c r="BJ3846" s="36">
        <f t="shared" si="3995"/>
        <v>4.8358501814365455E-17</v>
      </c>
      <c r="BK3846" s="36">
        <f t="shared" si="3996"/>
        <v>1.7217943547290064E-13</v>
      </c>
      <c r="BL3846" s="36">
        <f t="shared" si="3997"/>
        <v>1.7217943027820839E-13</v>
      </c>
      <c r="BM3846" s="36">
        <f t="shared" si="4029"/>
        <v>3.1029784250458057E-10</v>
      </c>
      <c r="BN3846" s="36">
        <f t="shared" ca="1" si="3998"/>
        <v>0.70741120886489517</v>
      </c>
      <c r="BO3846" s="36">
        <f t="shared" ca="1" si="4014"/>
        <v>1</v>
      </c>
      <c r="BP3846" s="36">
        <f t="shared" si="4030"/>
        <v>-3.1029772615730736E-10</v>
      </c>
      <c r="BQ3846" s="36">
        <f t="shared" si="4031"/>
        <v>0.99999962504646422</v>
      </c>
      <c r="BR3846" s="2">
        <f t="shared" si="4020"/>
        <v>-5</v>
      </c>
      <c r="BS3846">
        <v>0</v>
      </c>
      <c r="BT3846" s="37">
        <f t="shared" si="4015"/>
        <v>1.4274943794891763</v>
      </c>
      <c r="BU3846" s="34">
        <f t="shared" si="3999"/>
        <v>-5</v>
      </c>
      <c r="BV3846" s="34">
        <f t="shared" si="4000"/>
        <v>-5</v>
      </c>
      <c r="BW3846" s="34">
        <f t="shared" si="4001"/>
        <v>-5</v>
      </c>
      <c r="BX3846" s="34">
        <f t="shared" si="4002"/>
        <v>-5</v>
      </c>
      <c r="BY3846" s="34">
        <f t="shared" si="4003"/>
        <v>25.260021089154051</v>
      </c>
      <c r="BZ3846" s="36">
        <f t="shared" si="4016"/>
        <v>1.423934543131348E-3</v>
      </c>
      <c r="CA3846" s="34">
        <f t="shared" si="4017"/>
        <v>0.26953904286403646</v>
      </c>
    </row>
    <row r="3847" spans="1:79" ht="13.2" x14ac:dyDescent="0.25">
      <c r="A3847" s="75">
        <f t="shared" si="4004"/>
        <v>10.4465753424653</v>
      </c>
      <c r="B3847" s="34">
        <f t="shared" si="4021"/>
        <v>3812.9999999998345</v>
      </c>
      <c r="C3847">
        <v>30</v>
      </c>
      <c r="D3847" s="35">
        <f t="shared" si="3965"/>
        <v>3000</v>
      </c>
      <c r="E3847" s="27">
        <v>0</v>
      </c>
      <c r="F3847" s="64">
        <f t="shared" si="4005"/>
        <v>3.1263897495927093</v>
      </c>
      <c r="G3847" s="34">
        <v>0</v>
      </c>
      <c r="H3847" s="34">
        <f t="shared" si="3966"/>
        <v>1</v>
      </c>
      <c r="I3847" s="34">
        <f t="shared" si="4006"/>
        <v>41549.719772087105</v>
      </c>
      <c r="J3847" s="34">
        <f t="shared" si="3967"/>
        <v>94011.128694930128</v>
      </c>
      <c r="K3847" s="34">
        <f t="shared" si="3968"/>
        <v>82551.522985283154</v>
      </c>
      <c r="L3847" s="36">
        <f t="shared" si="4018"/>
        <v>1191.2003051589888</v>
      </c>
      <c r="M3847" s="34">
        <f t="shared" si="3969"/>
        <v>474.19527922407121</v>
      </c>
      <c r="N3847" s="34">
        <f t="shared" si="4007"/>
        <v>1072.9226013122443</v>
      </c>
      <c r="O3847" s="34">
        <f t="shared" si="3970"/>
        <v>146.59954174815172</v>
      </c>
      <c r="P3847">
        <f t="shared" si="4022"/>
        <v>498.94119676161785</v>
      </c>
      <c r="Q3847" s="36">
        <f t="shared" si="3971"/>
        <v>1072.9226010827847</v>
      </c>
      <c r="R3847" s="34">
        <f t="shared" si="3972"/>
        <v>631.80237580660048</v>
      </c>
      <c r="S3847" s="34">
        <f t="shared" si="3973"/>
        <v>4.1990949739556527E-7</v>
      </c>
      <c r="T3847" s="36">
        <f t="shared" si="4008"/>
        <v>-1.8894900585295926E-13</v>
      </c>
      <c r="U3847" s="36">
        <f t="shared" si="3974"/>
        <v>4048.5542507276705</v>
      </c>
      <c r="V3847" s="36">
        <f t="shared" si="3975"/>
        <v>5.6677114711836357E-11</v>
      </c>
      <c r="W3847" s="68">
        <f t="shared" si="3976"/>
        <v>3.4034294433113965</v>
      </c>
      <c r="X3847">
        <f t="shared" si="3977"/>
        <v>6.8400709308915886</v>
      </c>
      <c r="Y3847">
        <f t="shared" si="3978"/>
        <v>0.11712706557874125</v>
      </c>
      <c r="Z3847" s="34">
        <f t="shared" si="3979"/>
        <v>1.9787218138990353E-2</v>
      </c>
      <c r="AA3847" s="36">
        <f t="shared" si="3980"/>
        <v>1.6652942467551748E-11</v>
      </c>
      <c r="AB3847" s="34">
        <f t="shared" si="3981"/>
        <v>1.9787218138990353E-2</v>
      </c>
      <c r="AC3847" s="36">
        <f t="shared" si="3982"/>
        <v>109.64432510517868</v>
      </c>
      <c r="AD3847" s="34">
        <f t="shared" si="3983"/>
        <v>0</v>
      </c>
      <c r="AE3847">
        <f t="shared" si="4009"/>
        <v>5541.1692707387974</v>
      </c>
      <c r="AF3847" s="36">
        <f t="shared" si="4023"/>
        <v>0</v>
      </c>
      <c r="AG3847" s="34">
        <f t="shared" si="3984"/>
        <v>464.33707879607863</v>
      </c>
      <c r="AH3847">
        <f t="shared" si="4019"/>
        <v>1.5685759535699617E-7</v>
      </c>
      <c r="AI3847" s="29">
        <f t="shared" si="4010"/>
        <v>464.33707879607863</v>
      </c>
      <c r="AJ3847">
        <f t="shared" si="4011"/>
        <v>8358.0674172189465</v>
      </c>
      <c r="AK3847" s="36">
        <f t="shared" si="4024"/>
        <v>1.0969962550439456E-2</v>
      </c>
      <c r="AL3847" s="36">
        <f t="shared" si="4012"/>
        <v>-7.9963549335072253E-3</v>
      </c>
      <c r="AM3847" s="36">
        <f t="shared" si="4013"/>
        <v>-5.9825723180123467E-3</v>
      </c>
      <c r="AN3847" s="37">
        <f t="shared" si="4025"/>
        <v>-9.3983986261403085E-3</v>
      </c>
      <c r="AO3847" s="36">
        <f t="shared" si="4026"/>
        <v>0.12219162272959044</v>
      </c>
      <c r="AP3847" s="36">
        <f t="shared" si="4027"/>
        <v>5.6568232418268008E-3</v>
      </c>
      <c r="AQ3847" s="74">
        <f t="shared" si="3985"/>
        <v>-0.60337432666198376</v>
      </c>
      <c r="AR3847" s="73">
        <f t="shared" si="3986"/>
        <v>-1.0859954119675294E-2</v>
      </c>
      <c r="AS3847" s="72">
        <f t="shared" si="4028"/>
        <v>1.8244177844109208E-3</v>
      </c>
      <c r="AT3847" s="37">
        <f t="shared" si="3987"/>
        <v>-2442.7936949873188</v>
      </c>
      <c r="AU3847" s="37">
        <f t="shared" si="3988"/>
        <v>2.6824388766792757</v>
      </c>
      <c r="AV3847" s="34">
        <f t="shared" si="3989"/>
        <v>1.1480333981338027</v>
      </c>
      <c r="AW3847" s="34">
        <f t="shared" si="3990"/>
        <v>0.32006577569875844</v>
      </c>
      <c r="AX3847" s="37">
        <f t="shared" si="3991"/>
        <v>1.8926284648304859</v>
      </c>
      <c r="AY3847" s="7">
        <f t="shared" si="3992"/>
        <v>6.7641570819744441</v>
      </c>
      <c r="AZ3847" s="37">
        <f t="shared" si="3993"/>
        <v>5.2960579081418828</v>
      </c>
      <c r="BA3847" s="2">
        <f>BE3847*'mass balance'!$B$17+BF3847*'mass balance'!$C$17+BG3847*'mass balance'!$D$17+BH3847*'mass balance'!$E$17</f>
        <v>1.1218878218758463E-3</v>
      </c>
      <c r="BB3847" s="2">
        <f>BE3847*'mass balance'!$B$18+BF3847*'mass balance'!$C$18+BG3847*'mass balance'!$D$18+BH3847*'mass balance'!$E$18</f>
        <v>1.13914763452009E-3</v>
      </c>
      <c r="BC3847" s="2">
        <f>BE3847*'mass balance'!$B$19+BF3847*'mass balance'!$C$19+BG3847*'mass balance'!$D$19+BH3847*'mass balance'!$E$19</f>
        <v>-1.4239345431501125E-3</v>
      </c>
      <c r="BD3847" s="2">
        <f>BE3847*'mass balance'!$B$20+BF3847*'mass balance'!$C$20+BG3847*'mass balance'!$D$20+BH3847*'mass balance'!$E$20</f>
        <v>5.1779437932731366E-5</v>
      </c>
      <c r="BE3847" s="2">
        <f>N3847*'mass balance'!$H$11+R3847*'mass balance'!$I$11+S3847*'mass balance'!$J$11</f>
        <v>-2.4043083502795393E-3</v>
      </c>
      <c r="BF3847" s="2">
        <f>N3847*'mass balance'!$H$12+R3847*'mass balance'!$I$12+S3847*'mass balance'!$J$12</f>
        <v>7.1142837048393858E-13</v>
      </c>
      <c r="BG3847" s="2">
        <f>N3847*'mass balance'!$H$13+R3847*'mass balance'!$I$13+S3847*'mass balance'!$J$13</f>
        <v>7.6055211221678323E-4</v>
      </c>
      <c r="BH3847" s="2">
        <f>N3847*'mass balance'!$H$14+R3847*'mass balance'!$I$14+S3847*'mass balance'!$J$14</f>
        <v>2.6297122581182456E-4</v>
      </c>
      <c r="BI3847" s="36">
        <f t="shared" si="3994"/>
        <v>6.038243608117373E-16</v>
      </c>
      <c r="BJ3847" s="36">
        <f t="shared" si="3995"/>
        <v>4.8358878380142407E-17</v>
      </c>
      <c r="BK3847" s="36">
        <f t="shared" si="3996"/>
        <v>1.72227793974715E-13</v>
      </c>
      <c r="BL3847" s="36">
        <f t="shared" si="3997"/>
        <v>1.7222778880447559E-13</v>
      </c>
      <c r="BM3847" s="36">
        <f t="shared" si="4029"/>
        <v>3.1047002193485879E-10</v>
      </c>
      <c r="BN3847" s="36">
        <f t="shared" ca="1" si="3998"/>
        <v>6.142094891707095E-2</v>
      </c>
      <c r="BO3847" s="36">
        <f t="shared" ca="1" si="4014"/>
        <v>1</v>
      </c>
      <c r="BP3847" s="36">
        <f t="shared" si="4030"/>
        <v>-3.104699054266882E-10</v>
      </c>
      <c r="BQ3847" s="36">
        <f t="shared" si="4031"/>
        <v>0.99999962473616655</v>
      </c>
      <c r="BR3847" s="2">
        <f t="shared" si="4020"/>
        <v>-5</v>
      </c>
      <c r="BS3847">
        <v>0</v>
      </c>
      <c r="BT3847" s="37">
        <f t="shared" si="4015"/>
        <v>1.4274943795079877</v>
      </c>
      <c r="BU3847" s="34">
        <f t="shared" si="3999"/>
        <v>-5</v>
      </c>
      <c r="BV3847" s="34">
        <f t="shared" si="4000"/>
        <v>-5</v>
      </c>
      <c r="BW3847" s="34">
        <f t="shared" si="4001"/>
        <v>-5</v>
      </c>
      <c r="BX3847" s="34">
        <f t="shared" si="4002"/>
        <v>-5</v>
      </c>
      <c r="BY3847" s="34">
        <f t="shared" si="4003"/>
        <v>25.260021089435966</v>
      </c>
      <c r="BZ3847" s="36">
        <f t="shared" si="4016"/>
        <v>1.4239345431501125E-3</v>
      </c>
      <c r="CA3847" s="34">
        <f t="shared" si="4017"/>
        <v>0.26953904286307601</v>
      </c>
    </row>
    <row r="3848" spans="1:79" ht="13.2" x14ac:dyDescent="0.25">
      <c r="A3848" s="75">
        <f t="shared" si="4004"/>
        <v>10.449315068492696</v>
      </c>
      <c r="B3848" s="34">
        <f t="shared" si="4021"/>
        <v>3813.999999999834</v>
      </c>
      <c r="C3848">
        <v>30</v>
      </c>
      <c r="D3848" s="35">
        <f t="shared" si="3965"/>
        <v>3000</v>
      </c>
      <c r="E3848" s="27">
        <v>0</v>
      </c>
      <c r="F3848" s="64">
        <f t="shared" si="4005"/>
        <v>3.1263897495927093</v>
      </c>
      <c r="G3848" s="34">
        <v>0</v>
      </c>
      <c r="H3848" s="34">
        <f t="shared" si="3966"/>
        <v>1</v>
      </c>
      <c r="I3848" s="34">
        <f t="shared" si="4006"/>
        <v>41549.719772087105</v>
      </c>
      <c r="J3848" s="34">
        <f t="shared" si="3967"/>
        <v>94011.128695973835</v>
      </c>
      <c r="K3848" s="34">
        <f t="shared" si="3968"/>
        <v>82551.522986199634</v>
      </c>
      <c r="L3848" s="36">
        <f t="shared" si="4018"/>
        <v>1191.2003051788258</v>
      </c>
      <c r="M3848" s="34">
        <f t="shared" si="3969"/>
        <v>474.19527922407121</v>
      </c>
      <c r="N3848" s="34">
        <f t="shared" si="4007"/>
        <v>1072.9226013241557</v>
      </c>
      <c r="O3848" s="34">
        <f t="shared" si="3970"/>
        <v>146.59954174815172</v>
      </c>
      <c r="P3848">
        <f t="shared" si="4022"/>
        <v>498.94119676992671</v>
      </c>
      <c r="Q3848" s="36">
        <f t="shared" si="3971"/>
        <v>1072.922601095903</v>
      </c>
      <c r="R3848" s="34">
        <f t="shared" si="3972"/>
        <v>631.80237581526023</v>
      </c>
      <c r="S3848" s="34">
        <f t="shared" si="3973"/>
        <v>4.1770113057282288E-7</v>
      </c>
      <c r="T3848" s="36">
        <f t="shared" si="4008"/>
        <v>-1.8894900585191042E-13</v>
      </c>
      <c r="U3848" s="36">
        <f t="shared" si="3974"/>
        <v>4048.5542507276705</v>
      </c>
      <c r="V3848" s="36">
        <f t="shared" si="3975"/>
        <v>5.6379038489451496E-11</v>
      </c>
      <c r="W3848" s="68">
        <f t="shared" si="3976"/>
        <v>3.4034294433680738</v>
      </c>
      <c r="X3848">
        <f t="shared" si="3977"/>
        <v>6.8400709309295582</v>
      </c>
      <c r="Y3848">
        <f t="shared" si="3978"/>
        <v>0.11712706557874125</v>
      </c>
      <c r="Z3848" s="34">
        <f t="shared" si="3979"/>
        <v>1.9787218138990353E-2</v>
      </c>
      <c r="AA3848" s="36">
        <f t="shared" si="3980"/>
        <v>1.6565361329676379E-11</v>
      </c>
      <c r="AB3848" s="34">
        <f t="shared" si="3981"/>
        <v>1.9787218138990353E-2</v>
      </c>
      <c r="AC3848" s="36">
        <f t="shared" si="3982"/>
        <v>109.64432510517868</v>
      </c>
      <c r="AD3848" s="34">
        <f t="shared" si="3983"/>
        <v>0</v>
      </c>
      <c r="AE3848">
        <f t="shared" si="4009"/>
        <v>5541.1692707387974</v>
      </c>
      <c r="AF3848" s="36">
        <f t="shared" si="4023"/>
        <v>0</v>
      </c>
      <c r="AG3848" s="34">
        <f t="shared" si="3984"/>
        <v>464.33707880309652</v>
      </c>
      <c r="AH3848">
        <f t="shared" si="4019"/>
        <v>1.5603262681906926E-7</v>
      </c>
      <c r="AI3848" s="29">
        <f t="shared" si="4010"/>
        <v>464.33707880309652</v>
      </c>
      <c r="AJ3848">
        <f t="shared" si="4011"/>
        <v>8822.4044960220435</v>
      </c>
      <c r="AK3848" s="36">
        <f t="shared" si="4024"/>
        <v>1.0859954119675294E-2</v>
      </c>
      <c r="AL3848" s="36">
        <f t="shared" si="4012"/>
        <v>-8.0222377389493459E-3</v>
      </c>
      <c r="AM3848" s="36">
        <f t="shared" si="4013"/>
        <v>-5.9216824508624291E-3</v>
      </c>
      <c r="AN3848" s="37">
        <f t="shared" si="4025"/>
        <v>1.5715639242991474E-3</v>
      </c>
      <c r="AO3848" s="36">
        <f t="shared" si="4026"/>
        <v>0.11419526779608322</v>
      </c>
      <c r="AP3848" s="36">
        <f t="shared" si="4027"/>
        <v>-3.257490761855459E-4</v>
      </c>
      <c r="AQ3848" s="74">
        <f t="shared" si="3985"/>
        <v>0.12360754813614916</v>
      </c>
      <c r="AR3848" s="73">
        <f t="shared" si="3986"/>
        <v>1.592972009046759E-3</v>
      </c>
      <c r="AS3848" s="72">
        <f t="shared" si="4028"/>
        <v>1.4891701485723263E-3</v>
      </c>
      <c r="AT3848" s="37">
        <f t="shared" si="3987"/>
        <v>500.4318644286314</v>
      </c>
      <c r="AU3848" s="37">
        <f t="shared" si="3988"/>
        <v>-0.15446867413878818</v>
      </c>
      <c r="AV3848" s="34">
        <f t="shared" si="3989"/>
        <v>1.2118130313715865</v>
      </c>
      <c r="AW3848" s="34">
        <f t="shared" si="3990"/>
        <v>0.32006577570408845</v>
      </c>
      <c r="AX3848" s="37">
        <f t="shared" si="3991"/>
        <v>1.892628464862004</v>
      </c>
      <c r="AY3848" s="7">
        <f t="shared" si="3992"/>
        <v>6.8279367153057526</v>
      </c>
      <c r="AZ3848" s="37">
        <f t="shared" si="3993"/>
        <v>5.296057908230078</v>
      </c>
      <c r="BA3848" s="2">
        <f>BE3848*'mass balance'!$B$17+BF3848*'mass balance'!$C$17+BG3848*'mass balance'!$D$17+BH3848*'mass balance'!$E$17</f>
        <v>1.1218878218905526E-3</v>
      </c>
      <c r="BB3848" s="2">
        <f>BE3848*'mass balance'!$B$18+BF3848*'mass balance'!$C$18+BG3848*'mass balance'!$D$18+BH3848*'mass balance'!$E$18</f>
        <v>1.1391476345350227E-3</v>
      </c>
      <c r="BC3848" s="2">
        <f>BE3848*'mass balance'!$B$19+BF3848*'mass balance'!$C$19+BG3848*'mass balance'!$D$19+BH3848*'mass balance'!$E$19</f>
        <v>-1.4239345431687786E-3</v>
      </c>
      <c r="BD3848" s="2">
        <f>BE3848*'mass balance'!$B$20+BF3848*'mass balance'!$C$20+BG3848*'mass balance'!$D$20+BH3848*'mass balance'!$E$20</f>
        <v>5.177943793341011E-5</v>
      </c>
      <c r="BE3848" s="2">
        <f>N3848*'mass balance'!$H$11+R3848*'mass balance'!$I$11+S3848*'mass balance'!$J$11</f>
        <v>-2.4043083503062315E-3</v>
      </c>
      <c r="BF3848" s="2">
        <f>N3848*'mass balance'!$H$12+R3848*'mass balance'!$I$12+S3848*'mass balance'!$J$12</f>
        <v>7.0768686232592139E-13</v>
      </c>
      <c r="BG3848" s="2">
        <f>N3848*'mass balance'!$H$13+R3848*'mass balance'!$I$13+S3848*'mass balance'!$J$13</f>
        <v>7.6055211222619714E-4</v>
      </c>
      <c r="BH3848" s="2">
        <f>N3848*'mass balance'!$H$14+R3848*'mass balance'!$I$14+S3848*'mass balance'!$J$14</f>
        <v>2.6297122581474405E-4</v>
      </c>
      <c r="BI3848" s="36">
        <f t="shared" si="3994"/>
        <v>6.038243608117373E-16</v>
      </c>
      <c r="BJ3848" s="36">
        <f t="shared" si="3995"/>
        <v>4.8359254948781206E-17</v>
      </c>
      <c r="BK3848" s="36">
        <f t="shared" si="3996"/>
        <v>1.7227615285309515E-13</v>
      </c>
      <c r="BL3848" s="36">
        <f t="shared" si="3997"/>
        <v>1.7227614770719403E-13</v>
      </c>
      <c r="BM3848" s="36">
        <f t="shared" si="4029"/>
        <v>3.1064224972366327E-10</v>
      </c>
      <c r="BN3848" s="36">
        <f t="shared" ca="1" si="3998"/>
        <v>0.24068577692076831</v>
      </c>
      <c r="BO3848" s="36">
        <f t="shared" ca="1" si="4014"/>
        <v>1</v>
      </c>
      <c r="BP3848" s="36">
        <f t="shared" si="4030"/>
        <v>-3.1064213305441673E-10</v>
      </c>
      <c r="BQ3848" s="36">
        <f t="shared" si="4031"/>
        <v>0.99999962442569668</v>
      </c>
      <c r="BR3848" s="2">
        <f t="shared" si="4020"/>
        <v>-5</v>
      </c>
      <c r="BS3848">
        <v>0</v>
      </c>
      <c r="BT3848" s="37">
        <f t="shared" si="4015"/>
        <v>1.4274943795267001</v>
      </c>
      <c r="BU3848" s="34">
        <f t="shared" si="3999"/>
        <v>-5</v>
      </c>
      <c r="BV3848" s="34">
        <f t="shared" si="4000"/>
        <v>-5</v>
      </c>
      <c r="BW3848" s="34">
        <f t="shared" si="4001"/>
        <v>-5</v>
      </c>
      <c r="BX3848" s="34">
        <f t="shared" si="4002"/>
        <v>-5</v>
      </c>
      <c r="BY3848" s="34">
        <f t="shared" si="4003"/>
        <v>25.260021089716403</v>
      </c>
      <c r="BZ3848" s="36">
        <f t="shared" si="4016"/>
        <v>1.4239345431687786E-3</v>
      </c>
      <c r="CA3848" s="34">
        <f t="shared" si="4017"/>
        <v>0.26953904286212066</v>
      </c>
    </row>
    <row r="3849" spans="1:79" ht="13.2" x14ac:dyDescent="0.25">
      <c r="A3849" s="75">
        <f t="shared" si="4004"/>
        <v>10.452054794520093</v>
      </c>
      <c r="B3849" s="34">
        <f t="shared" si="4021"/>
        <v>3814.999999999834</v>
      </c>
      <c r="C3849">
        <v>30</v>
      </c>
      <c r="D3849" s="35">
        <f t="shared" si="3965"/>
        <v>3000</v>
      </c>
      <c r="E3849" s="27">
        <v>0</v>
      </c>
      <c r="F3849" s="64">
        <f t="shared" si="4005"/>
        <v>3.1263897495927093</v>
      </c>
      <c r="G3849" s="34">
        <v>0</v>
      </c>
      <c r="H3849" s="34">
        <f t="shared" si="3966"/>
        <v>1</v>
      </c>
      <c r="I3849" s="34">
        <f t="shared" si="4006"/>
        <v>41549.719772087105</v>
      </c>
      <c r="J3849" s="34">
        <f t="shared" si="3967"/>
        <v>94011.128697012056</v>
      </c>
      <c r="K3849" s="34">
        <f t="shared" si="3968"/>
        <v>82551.522987111297</v>
      </c>
      <c r="L3849" s="36">
        <f t="shared" si="4018"/>
        <v>1191.2003051985585</v>
      </c>
      <c r="M3849" s="34">
        <f t="shared" si="3969"/>
        <v>474.19527922407121</v>
      </c>
      <c r="N3849" s="34">
        <f t="shared" si="4007"/>
        <v>1072.9226013360048</v>
      </c>
      <c r="O3849" s="34">
        <f t="shared" si="3970"/>
        <v>146.59954174815172</v>
      </c>
      <c r="P3849">
        <f t="shared" si="4022"/>
        <v>498.94119677819185</v>
      </c>
      <c r="Q3849" s="36">
        <f t="shared" si="3971"/>
        <v>1072.922601108952</v>
      </c>
      <c r="R3849" s="34">
        <f t="shared" si="3972"/>
        <v>631.80237582387451</v>
      </c>
      <c r="S3849" s="34">
        <f t="shared" si="3973"/>
        <v>4.1550413243385265E-7</v>
      </c>
      <c r="T3849" s="36">
        <f t="shared" si="4008"/>
        <v>-1.8894900585086705E-13</v>
      </c>
      <c r="U3849" s="36">
        <f t="shared" si="3974"/>
        <v>4048.5542507276705</v>
      </c>
      <c r="V3849" s="36">
        <f t="shared" si="3975"/>
        <v>5.608251367313008E-11</v>
      </c>
      <c r="W3849" s="68">
        <f t="shared" si="3976"/>
        <v>3.4034294434244527</v>
      </c>
      <c r="X3849">
        <f t="shared" si="3977"/>
        <v>6.840070930967328</v>
      </c>
      <c r="Y3849">
        <f t="shared" si="3978"/>
        <v>0.11712706557874125</v>
      </c>
      <c r="Z3849" s="34">
        <f t="shared" si="3979"/>
        <v>1.9787218138990353E-2</v>
      </c>
      <c r="AA3849" s="36">
        <f t="shared" si="3980"/>
        <v>1.6478236027922807E-11</v>
      </c>
      <c r="AB3849" s="34">
        <f t="shared" si="3981"/>
        <v>1.9787218138990353E-2</v>
      </c>
      <c r="AC3849" s="36">
        <f t="shared" si="3982"/>
        <v>109.64432510517868</v>
      </c>
      <c r="AD3849" s="34">
        <f t="shared" si="3983"/>
        <v>0</v>
      </c>
      <c r="AE3849">
        <f t="shared" si="4009"/>
        <v>5541.1692707387974</v>
      </c>
      <c r="AF3849" s="36">
        <f t="shared" si="4023"/>
        <v>0</v>
      </c>
      <c r="AG3849" s="34">
        <f t="shared" si="3984"/>
        <v>464.33707881007734</v>
      </c>
      <c r="AH3849">
        <f t="shared" si="4019"/>
        <v>1.552118078507192E-7</v>
      </c>
      <c r="AI3849" s="29">
        <f t="shared" si="4010"/>
        <v>464.33707881007734</v>
      </c>
      <c r="AJ3849">
        <f t="shared" si="4011"/>
        <v>9286.74157483212</v>
      </c>
      <c r="AK3849" s="36">
        <f t="shared" si="4024"/>
        <v>-1.592972009046759E-3</v>
      </c>
      <c r="AL3849" s="36">
        <f t="shared" si="4012"/>
        <v>4.5873744498926388E-4</v>
      </c>
      <c r="AM3849" s="36">
        <f t="shared" si="4013"/>
        <v>8.5863790370880255E-4</v>
      </c>
      <c r="AN3849" s="37">
        <f t="shared" si="4025"/>
        <v>1.2431518043974441E-2</v>
      </c>
      <c r="AO3849" s="36">
        <f t="shared" si="4026"/>
        <v>0.10617303005713387</v>
      </c>
      <c r="AP3849" s="36">
        <f t="shared" si="4027"/>
        <v>-6.247431527047975E-3</v>
      </c>
      <c r="AQ3849" s="74">
        <f t="shared" si="3985"/>
        <v>1.2165747324299023</v>
      </c>
      <c r="AR3849" s="73">
        <f t="shared" si="3986"/>
        <v>1.0663455184393131E-2</v>
      </c>
      <c r="AS3849" s="72">
        <f t="shared" si="4028"/>
        <v>1.1968580230756983E-3</v>
      </c>
      <c r="AT3849" s="37">
        <f t="shared" si="3987"/>
        <v>4925.368804306956</v>
      </c>
      <c r="AU3849" s="37">
        <f t="shared" si="3988"/>
        <v>-2.9625025374017802</v>
      </c>
      <c r="AV3849" s="34">
        <f t="shared" si="3989"/>
        <v>1.2755926646103288</v>
      </c>
      <c r="AW3849" s="34">
        <f t="shared" si="3990"/>
        <v>0.32006577570939043</v>
      </c>
      <c r="AX3849" s="37">
        <f t="shared" si="3991"/>
        <v>1.892628464893356</v>
      </c>
      <c r="AY3849" s="7">
        <f t="shared" si="3992"/>
        <v>6.8917163486375284</v>
      </c>
      <c r="AZ3849" s="37">
        <f t="shared" si="3993"/>
        <v>5.2960579083178088</v>
      </c>
      <c r="BA3849" s="2">
        <f>BE3849*'mass balance'!$B$17+BF3849*'mass balance'!$C$17+BG3849*'mass balance'!$D$17+BH3849*'mass balance'!$E$17</f>
        <v>1.1218878219051819E-3</v>
      </c>
      <c r="BB3849" s="2">
        <f>BE3849*'mass balance'!$B$18+BF3849*'mass balance'!$C$18+BG3849*'mass balance'!$D$18+BH3849*'mass balance'!$E$18</f>
        <v>1.1391476345498778E-3</v>
      </c>
      <c r="BC3849" s="2">
        <f>BE3849*'mass balance'!$B$19+BF3849*'mass balance'!$C$19+BG3849*'mass balance'!$D$19+BH3849*'mass balance'!$E$19</f>
        <v>-1.4239345431873466E-3</v>
      </c>
      <c r="BD3849" s="2">
        <f>BE3849*'mass balance'!$B$20+BF3849*'mass balance'!$C$20+BG3849*'mass balance'!$D$20+BH3849*'mass balance'!$E$20</f>
        <v>5.1779437934085338E-5</v>
      </c>
      <c r="BE3849" s="2">
        <f>N3849*'mass balance'!$H$11+R3849*'mass balance'!$I$11+S3849*'mass balance'!$J$11</f>
        <v>-2.404308350332784E-3</v>
      </c>
      <c r="BF3849" s="2">
        <f>N3849*'mass balance'!$H$12+R3849*'mass balance'!$I$12+S3849*'mass balance'!$J$12</f>
        <v>7.0396461547116299E-13</v>
      </c>
      <c r="BG3849" s="2">
        <f>N3849*'mass balance'!$H$13+R3849*'mass balance'!$I$13+S3849*'mass balance'!$J$13</f>
        <v>7.6055211223556237E-4</v>
      </c>
      <c r="BH3849" s="2">
        <f>N3849*'mass balance'!$H$14+R3849*'mass balance'!$I$14+S3849*'mass balance'!$J$14</f>
        <v>2.6297122581764824E-4</v>
      </c>
      <c r="BI3849" s="36">
        <f t="shared" si="3994"/>
        <v>6.038243608117373E-16</v>
      </c>
      <c r="BJ3849" s="36">
        <f t="shared" si="3995"/>
        <v>4.8359631520283144E-17</v>
      </c>
      <c r="BK3849" s="36">
        <f t="shared" si="3996"/>
        <v>1.7232451210804392E-13</v>
      </c>
      <c r="BL3849" s="36">
        <f t="shared" si="3997"/>
        <v>1.7232450698636881E-13</v>
      </c>
      <c r="BM3849" s="36">
        <f t="shared" si="4029"/>
        <v>3.1081452587137049E-10</v>
      </c>
      <c r="BN3849" s="36">
        <f t="shared" ca="1" si="3998"/>
        <v>0.87292108062819751</v>
      </c>
      <c r="BO3849" s="36">
        <f t="shared" ca="1" si="4014"/>
        <v>1</v>
      </c>
      <c r="BP3849" s="36">
        <f t="shared" si="4030"/>
        <v>-3.1081440904086938E-10</v>
      </c>
      <c r="BQ3849" s="36">
        <f t="shared" si="4031"/>
        <v>0.9999996241150545</v>
      </c>
      <c r="BR3849" s="2">
        <f t="shared" si="4020"/>
        <v>-5</v>
      </c>
      <c r="BS3849">
        <v>0</v>
      </c>
      <c r="BT3849" s="37">
        <f t="shared" si="4015"/>
        <v>1.4274943795453148</v>
      </c>
      <c r="BU3849" s="34">
        <f t="shared" si="3999"/>
        <v>-5</v>
      </c>
      <c r="BV3849" s="34">
        <f t="shared" si="4000"/>
        <v>-5</v>
      </c>
      <c r="BW3849" s="34">
        <f t="shared" si="4001"/>
        <v>-5</v>
      </c>
      <c r="BX3849" s="34">
        <f t="shared" si="4002"/>
        <v>-5</v>
      </c>
      <c r="BY3849" s="34">
        <f t="shared" si="4003"/>
        <v>25.260021089995366</v>
      </c>
      <c r="BZ3849" s="36">
        <f t="shared" si="4016"/>
        <v>1.4239345431873466E-3</v>
      </c>
      <c r="CA3849" s="34">
        <f t="shared" si="4017"/>
        <v>0.26953904286117047</v>
      </c>
    </row>
    <row r="3850" spans="1:79" ht="13.2" x14ac:dyDescent="0.25">
      <c r="A3850" s="75">
        <f t="shared" si="4004"/>
        <v>10.454794520547489</v>
      </c>
      <c r="B3850" s="34">
        <f t="shared" si="4021"/>
        <v>3815.9999999998336</v>
      </c>
      <c r="C3850">
        <v>30</v>
      </c>
      <c r="D3850" s="35">
        <f t="shared" si="3965"/>
        <v>3000</v>
      </c>
      <c r="E3850" s="27">
        <v>0</v>
      </c>
      <c r="F3850" s="64">
        <f t="shared" si="4005"/>
        <v>3.1263897495927093</v>
      </c>
      <c r="G3850" s="34">
        <v>0</v>
      </c>
      <c r="H3850" s="34">
        <f t="shared" si="3966"/>
        <v>1</v>
      </c>
      <c r="I3850" s="34">
        <f t="shared" si="4006"/>
        <v>41549.719772087105</v>
      </c>
      <c r="J3850" s="34">
        <f t="shared" si="3967"/>
        <v>94011.128698044806</v>
      </c>
      <c r="K3850" s="34">
        <f t="shared" si="3968"/>
        <v>82551.522988018158</v>
      </c>
      <c r="L3850" s="36">
        <f t="shared" si="4018"/>
        <v>1191.2003052181874</v>
      </c>
      <c r="M3850" s="34">
        <f t="shared" si="3969"/>
        <v>474.19527922407121</v>
      </c>
      <c r="N3850" s="34">
        <f t="shared" si="4007"/>
        <v>1072.9226013477912</v>
      </c>
      <c r="O3850" s="34">
        <f t="shared" si="3970"/>
        <v>146.59954174815172</v>
      </c>
      <c r="P3850">
        <f t="shared" si="4022"/>
        <v>498.94119678641351</v>
      </c>
      <c r="Q3850" s="36">
        <f t="shared" si="3971"/>
        <v>1072.922601121933</v>
      </c>
      <c r="R3850" s="34">
        <f t="shared" si="3972"/>
        <v>631.80237583244332</v>
      </c>
      <c r="S3850" s="34">
        <f t="shared" si="3973"/>
        <v>4.1331907141284319E-7</v>
      </c>
      <c r="T3850" s="36">
        <f t="shared" si="4008"/>
        <v>-1.8894900584982921E-13</v>
      </c>
      <c r="U3850" s="36">
        <f t="shared" si="3974"/>
        <v>4048.5542507276705</v>
      </c>
      <c r="V3850" s="36">
        <f t="shared" si="3975"/>
        <v>5.5787567165867891E-11</v>
      </c>
      <c r="W3850" s="68">
        <f t="shared" si="3976"/>
        <v>3.4034294434805354</v>
      </c>
      <c r="X3850">
        <f t="shared" si="3977"/>
        <v>6.8400709310048979</v>
      </c>
      <c r="Y3850">
        <f t="shared" si="3978"/>
        <v>0.11712706557874125</v>
      </c>
      <c r="Z3850" s="34">
        <f t="shared" si="3979"/>
        <v>1.9787218138990353E-2</v>
      </c>
      <c r="AA3850" s="36">
        <f t="shared" si="3980"/>
        <v>1.6391574466963662E-11</v>
      </c>
      <c r="AB3850" s="34">
        <f t="shared" si="3981"/>
        <v>1.9787218138990353E-2</v>
      </c>
      <c r="AC3850" s="36">
        <f t="shared" si="3982"/>
        <v>109.64432510517868</v>
      </c>
      <c r="AD3850" s="34">
        <f t="shared" si="3983"/>
        <v>0</v>
      </c>
      <c r="AE3850">
        <f t="shared" si="4009"/>
        <v>5541.1692707387974</v>
      </c>
      <c r="AF3850" s="36">
        <f t="shared" si="4023"/>
        <v>0</v>
      </c>
      <c r="AG3850" s="34">
        <f t="shared" si="3984"/>
        <v>464.33707881702179</v>
      </c>
      <c r="AH3850">
        <f t="shared" si="4019"/>
        <v>1.5439565004271572E-7</v>
      </c>
      <c r="AI3850" s="29">
        <f t="shared" si="4010"/>
        <v>464.33707881702179</v>
      </c>
      <c r="AJ3850">
        <f t="shared" si="4011"/>
        <v>9751.0786536491414</v>
      </c>
      <c r="AK3850" s="36">
        <f t="shared" si="4024"/>
        <v>-1.0663455184393131E-2</v>
      </c>
      <c r="AL3850" s="36">
        <f t="shared" si="4012"/>
        <v>8.6848036908739896E-3</v>
      </c>
      <c r="AM3850" s="36">
        <f t="shared" si="4013"/>
        <v>5.8282479104288971E-3</v>
      </c>
      <c r="AN3850" s="37">
        <f t="shared" si="4025"/>
        <v>1.0838546034927682E-2</v>
      </c>
      <c r="AO3850" s="36">
        <f t="shared" si="4026"/>
        <v>0.10663176750212314</v>
      </c>
      <c r="AP3850" s="36">
        <f t="shared" si="4027"/>
        <v>-5.3887936233391722E-3</v>
      </c>
      <c r="AQ3850" s="74">
        <f t="shared" si="3985"/>
        <v>1.0470525175819245</v>
      </c>
      <c r="AR3850" s="73">
        <f t="shared" si="3986"/>
        <v>9.5727474749353648E-3</v>
      </c>
      <c r="AS3850" s="72">
        <f t="shared" si="4028"/>
        <v>1.2124387945152445E-3</v>
      </c>
      <c r="AT3850" s="37">
        <f t="shared" si="3987"/>
        <v>4239.048920791407</v>
      </c>
      <c r="AU3850" s="37">
        <f t="shared" si="3988"/>
        <v>-2.5553404969002131</v>
      </c>
      <c r="AV3850" s="34">
        <f t="shared" si="3989"/>
        <v>1.339372297850026</v>
      </c>
      <c r="AW3850" s="34">
        <f t="shared" si="3990"/>
        <v>0.3200657757146646</v>
      </c>
      <c r="AX3850" s="37">
        <f t="shared" si="3991"/>
        <v>1.8926284649245433</v>
      </c>
      <c r="AY3850" s="7">
        <f t="shared" si="3992"/>
        <v>6.9554959819697695</v>
      </c>
      <c r="AZ3850" s="37">
        <f t="shared" si="3993"/>
        <v>5.2960579084050785</v>
      </c>
      <c r="BA3850" s="2">
        <f>BE3850*'mass balance'!$B$17+BF3850*'mass balance'!$C$17+BG3850*'mass balance'!$D$17+BH3850*'mass balance'!$E$17</f>
        <v>1.1218878219197343E-3</v>
      </c>
      <c r="BB3850" s="2">
        <f>BE3850*'mass balance'!$B$18+BF3850*'mass balance'!$C$18+BG3850*'mass balance'!$D$18+BH3850*'mass balance'!$E$18</f>
        <v>1.1391476345646535E-3</v>
      </c>
      <c r="BC3850" s="2">
        <f>BE3850*'mass balance'!$B$19+BF3850*'mass balance'!$C$19+BG3850*'mass balance'!$D$19+BH3850*'mass balance'!$E$19</f>
        <v>-1.4239345432058164E-3</v>
      </c>
      <c r="BD3850" s="2">
        <f>BE3850*'mass balance'!$B$20+BF3850*'mass balance'!$C$20+BG3850*'mass balance'!$D$20+BH3850*'mass balance'!$E$20</f>
        <v>5.1779437934756974E-5</v>
      </c>
      <c r="BE3850" s="2">
        <f>N3850*'mass balance'!$H$11+R3850*'mass balance'!$I$11+S3850*'mass balance'!$J$11</f>
        <v>-2.404308350359196E-3</v>
      </c>
      <c r="BF3850" s="2">
        <f>N3850*'mass balance'!$H$12+R3850*'mass balance'!$I$12+S3850*'mass balance'!$J$12</f>
        <v>7.002625929848263E-13</v>
      </c>
      <c r="BG3850" s="2">
        <f>N3850*'mass balance'!$H$13+R3850*'mass balance'!$I$13+S3850*'mass balance'!$J$13</f>
        <v>7.6055211224487719E-4</v>
      </c>
      <c r="BH3850" s="2">
        <f>N3850*'mass balance'!$H$14+R3850*'mass balance'!$I$14+S3850*'mass balance'!$J$14</f>
        <v>2.6297122582053705E-4</v>
      </c>
      <c r="BI3850" s="36">
        <f t="shared" si="3994"/>
        <v>6.038243608117373E-16</v>
      </c>
      <c r="BJ3850" s="36">
        <f t="shared" si="3995"/>
        <v>4.8360008094646811E-17</v>
      </c>
      <c r="BK3850" s="36">
        <f t="shared" si="3996"/>
        <v>1.7237287173956419E-13</v>
      </c>
      <c r="BL3850" s="36">
        <f t="shared" si="3997"/>
        <v>1.7237286664200007E-13</v>
      </c>
      <c r="BM3850" s="36">
        <f t="shared" si="4029"/>
        <v>3.1098685037835687E-10</v>
      </c>
      <c r="BN3850" s="36">
        <f t="shared" ca="1" si="3998"/>
        <v>0.31501564102420321</v>
      </c>
      <c r="BO3850" s="36">
        <f t="shared" ca="1" si="4014"/>
        <v>1</v>
      </c>
      <c r="BP3850" s="36">
        <f t="shared" si="4030"/>
        <v>-3.1098673338642236E-10</v>
      </c>
      <c r="BQ3850" s="36">
        <f t="shared" si="4031"/>
        <v>0.99999962380424012</v>
      </c>
      <c r="BR3850" s="2">
        <f t="shared" si="4020"/>
        <v>-5</v>
      </c>
      <c r="BS3850">
        <v>0</v>
      </c>
      <c r="BT3850" s="37">
        <f t="shared" si="4015"/>
        <v>1.4274943795638306</v>
      </c>
      <c r="BU3850" s="34">
        <f t="shared" si="3999"/>
        <v>-5</v>
      </c>
      <c r="BV3850" s="34">
        <f t="shared" si="4000"/>
        <v>-5</v>
      </c>
      <c r="BW3850" s="34">
        <f t="shared" si="4001"/>
        <v>-5</v>
      </c>
      <c r="BX3850" s="34">
        <f t="shared" si="4002"/>
        <v>-5</v>
      </c>
      <c r="BY3850" s="34">
        <f t="shared" si="4003"/>
        <v>25.260021090272854</v>
      </c>
      <c r="BZ3850" s="36">
        <f t="shared" si="4016"/>
        <v>1.4239345432058164E-3</v>
      </c>
      <c r="CA3850" s="34">
        <f t="shared" si="4017"/>
        <v>0.26953904286022512</v>
      </c>
    </row>
    <row r="3851" spans="1:79" ht="13.2" x14ac:dyDescent="0.25">
      <c r="A3851" s="75">
        <f t="shared" si="4004"/>
        <v>10.457534246574886</v>
      </c>
      <c r="B3851" s="34">
        <f t="shared" si="4021"/>
        <v>3816.9999999998331</v>
      </c>
      <c r="C3851">
        <v>30</v>
      </c>
      <c r="D3851" s="35">
        <f t="shared" si="3965"/>
        <v>3000</v>
      </c>
      <c r="E3851" s="27">
        <v>0</v>
      </c>
      <c r="F3851" s="64">
        <f t="shared" si="4005"/>
        <v>3.1263897495927093</v>
      </c>
      <c r="G3851" s="34">
        <v>0</v>
      </c>
      <c r="H3851" s="34">
        <f t="shared" si="3966"/>
        <v>1</v>
      </c>
      <c r="I3851" s="34">
        <f t="shared" si="4006"/>
        <v>41549.719772087105</v>
      </c>
      <c r="J3851" s="34">
        <f t="shared" si="3967"/>
        <v>94011.128699072127</v>
      </c>
      <c r="K3851" s="34">
        <f t="shared" si="3968"/>
        <v>82551.52298892026</v>
      </c>
      <c r="L3851" s="36">
        <f t="shared" si="4018"/>
        <v>1191.2003052377129</v>
      </c>
      <c r="M3851" s="34">
        <f t="shared" si="3969"/>
        <v>474.19527922407121</v>
      </c>
      <c r="N3851" s="34">
        <f t="shared" si="4007"/>
        <v>1072.9226013595157</v>
      </c>
      <c r="O3851" s="34">
        <f t="shared" si="3970"/>
        <v>146.59954174815172</v>
      </c>
      <c r="P3851">
        <f t="shared" si="4022"/>
        <v>498.94119679459192</v>
      </c>
      <c r="Q3851" s="36">
        <f t="shared" si="3971"/>
        <v>1072.9226011348455</v>
      </c>
      <c r="R3851" s="34">
        <f t="shared" si="3972"/>
        <v>631.8023758409671</v>
      </c>
      <c r="S3851" s="34">
        <f t="shared" si="3973"/>
        <v>4.1114537907560589E-7</v>
      </c>
      <c r="T3851" s="36">
        <f t="shared" si="4008"/>
        <v>-1.8894900584879683E-13</v>
      </c>
      <c r="U3851" s="36">
        <f t="shared" si="3974"/>
        <v>4048.5542507276705</v>
      </c>
      <c r="V3851" s="36">
        <f t="shared" si="3975"/>
        <v>5.549416309700433E-11</v>
      </c>
      <c r="W3851" s="68">
        <f t="shared" si="3976"/>
        <v>3.4034294435363228</v>
      </c>
      <c r="X3851">
        <f t="shared" si="3977"/>
        <v>6.8400709310422716</v>
      </c>
      <c r="Y3851">
        <f t="shared" si="3978"/>
        <v>0.11712706557874125</v>
      </c>
      <c r="Z3851" s="34">
        <f t="shared" si="3979"/>
        <v>1.9787218138990353E-2</v>
      </c>
      <c r="AA3851" s="36">
        <f t="shared" si="3980"/>
        <v>1.6305366107235439E-11</v>
      </c>
      <c r="AB3851" s="34">
        <f t="shared" si="3981"/>
        <v>1.9787218138990353E-2</v>
      </c>
      <c r="AC3851" s="36">
        <f t="shared" si="3982"/>
        <v>109.64432510517868</v>
      </c>
      <c r="AD3851" s="34">
        <f t="shared" si="3983"/>
        <v>0</v>
      </c>
      <c r="AE3851">
        <f t="shared" si="4009"/>
        <v>5541.1692707387974</v>
      </c>
      <c r="AF3851" s="36">
        <f t="shared" si="4023"/>
        <v>0</v>
      </c>
      <c r="AG3851" s="34">
        <f t="shared" si="3984"/>
        <v>464.33707882392963</v>
      </c>
      <c r="AH3851">
        <f t="shared" si="4019"/>
        <v>1.5358369864770793E-7</v>
      </c>
      <c r="AI3851" s="29">
        <f t="shared" si="4010"/>
        <v>464.33707882392963</v>
      </c>
      <c r="AJ3851">
        <f t="shared" si="4011"/>
        <v>10215.415732473071</v>
      </c>
      <c r="AK3851" s="36">
        <f t="shared" si="4024"/>
        <v>-9.5727474749353648E-3</v>
      </c>
      <c r="AL3851" s="36">
        <f t="shared" si="4012"/>
        <v>7.6494918631397971E-3</v>
      </c>
      <c r="AM3851" s="36">
        <f t="shared" si="4013"/>
        <v>5.2277619515971839E-3</v>
      </c>
      <c r="AN3851" s="37">
        <f t="shared" si="4025"/>
        <v>1.7509085053455005E-4</v>
      </c>
      <c r="AO3851" s="36">
        <f t="shared" si="4026"/>
        <v>0.11531657119299712</v>
      </c>
      <c r="AP3851" s="36">
        <f t="shared" si="4027"/>
        <v>4.3945428708972497E-4</v>
      </c>
      <c r="AQ3851" s="74">
        <f t="shared" si="3985"/>
        <v>1.337351451262637E-2</v>
      </c>
      <c r="AR3851" s="73">
        <f t="shared" si="3986"/>
        <v>1.8069031073385971E-4</v>
      </c>
      <c r="AS3851" s="72">
        <f t="shared" si="4028"/>
        <v>1.5334695687835589E-3</v>
      </c>
      <c r="AT3851" s="37">
        <f t="shared" si="3987"/>
        <v>54.143399027261644</v>
      </c>
      <c r="AU3851" s="37">
        <f t="shared" si="3988"/>
        <v>0.20838714837272729</v>
      </c>
      <c r="AV3851" s="34">
        <f t="shared" si="3989"/>
        <v>1.403151931090673</v>
      </c>
      <c r="AW3851" s="34">
        <f t="shared" si="3990"/>
        <v>0.32006577571991091</v>
      </c>
      <c r="AX3851" s="37">
        <f t="shared" si="3991"/>
        <v>1.8926284649555662</v>
      </c>
      <c r="AY3851" s="7">
        <f t="shared" si="3992"/>
        <v>7.0192756153024733</v>
      </c>
      <c r="AZ3851" s="37">
        <f t="shared" si="3993"/>
        <v>5.2960579084918891</v>
      </c>
      <c r="BA3851" s="2">
        <f>BE3851*'mass balance'!$B$17+BF3851*'mass balance'!$C$17+BG3851*'mass balance'!$D$17+BH3851*'mass balance'!$E$17</f>
        <v>1.1218878219342102E-3</v>
      </c>
      <c r="BB3851" s="2">
        <f>BE3851*'mass balance'!$B$18+BF3851*'mass balance'!$C$18+BG3851*'mass balance'!$D$18+BH3851*'mass balance'!$E$18</f>
        <v>1.139147634579352E-3</v>
      </c>
      <c r="BC3851" s="2">
        <f>BE3851*'mass balance'!$B$19+BF3851*'mass balance'!$C$19+BG3851*'mass balance'!$D$19+BH3851*'mass balance'!$E$19</f>
        <v>-1.4239345432241896E-3</v>
      </c>
      <c r="BD3851" s="2">
        <f>BE3851*'mass balance'!$B$20+BF3851*'mass balance'!$C$20+BG3851*'mass balance'!$D$20+BH3851*'mass balance'!$E$20</f>
        <v>5.1779437935425093E-5</v>
      </c>
      <c r="BE3851" s="2">
        <f>N3851*'mass balance'!$H$11+R3851*'mass balance'!$I$11+S3851*'mass balance'!$J$11</f>
        <v>-2.4043083503854697E-3</v>
      </c>
      <c r="BF3851" s="2">
        <f>N3851*'mass balance'!$H$12+R3851*'mass balance'!$I$12+S3851*'mass balance'!$J$12</f>
        <v>6.965798318017483E-13</v>
      </c>
      <c r="BG3851" s="2">
        <f>N3851*'mass balance'!$H$13+R3851*'mass balance'!$I$13+S3851*'mass balance'!$J$13</f>
        <v>7.6055211225414354E-4</v>
      </c>
      <c r="BH3851" s="2">
        <f>N3851*'mass balance'!$H$14+R3851*'mass balance'!$I$14+S3851*'mass balance'!$J$14</f>
        <v>2.6297122582341073E-4</v>
      </c>
      <c r="BI3851" s="36">
        <f t="shared" si="3994"/>
        <v>6.038243608117373E-16</v>
      </c>
      <c r="BJ3851" s="36">
        <f t="shared" si="3995"/>
        <v>4.8360384671873987E-17</v>
      </c>
      <c r="BK3851" s="36">
        <f t="shared" si="3996"/>
        <v>1.7242123174765884E-13</v>
      </c>
      <c r="BL3851" s="36">
        <f t="shared" si="3997"/>
        <v>1.7242122667409379E-13</v>
      </c>
      <c r="BM3851" s="36">
        <f t="shared" si="4029"/>
        <v>3.1115922324499886E-10</v>
      </c>
      <c r="BN3851" s="36">
        <f t="shared" ca="1" si="3998"/>
        <v>0.12457603162888453</v>
      </c>
      <c r="BO3851" s="36">
        <f t="shared" ca="1" si="4014"/>
        <v>1</v>
      </c>
      <c r="BP3851" s="36">
        <f t="shared" si="4030"/>
        <v>-3.1115910609145208E-10</v>
      </c>
      <c r="BQ3851" s="36">
        <f t="shared" si="4031"/>
        <v>0.99999962349325344</v>
      </c>
      <c r="BR3851" s="2">
        <f t="shared" si="4020"/>
        <v>-5</v>
      </c>
      <c r="BS3851">
        <v>0</v>
      </c>
      <c r="BT3851" s="37">
        <f t="shared" si="4015"/>
        <v>1.4274943795822501</v>
      </c>
      <c r="BU3851" s="34">
        <f t="shared" si="3999"/>
        <v>-5</v>
      </c>
      <c r="BV3851" s="34">
        <f t="shared" si="4000"/>
        <v>-5</v>
      </c>
      <c r="BW3851" s="34">
        <f t="shared" si="4001"/>
        <v>-5</v>
      </c>
      <c r="BX3851" s="34">
        <f t="shared" si="4002"/>
        <v>-5</v>
      </c>
      <c r="BY3851" s="34">
        <f t="shared" si="4003"/>
        <v>25.260021090548886</v>
      </c>
      <c r="BZ3851" s="36">
        <f t="shared" si="4016"/>
        <v>1.4239345432241896E-3</v>
      </c>
      <c r="CA3851" s="34">
        <f t="shared" si="4017"/>
        <v>0.26953904285928493</v>
      </c>
    </row>
    <row r="3852" spans="1:79" ht="13.2" x14ac:dyDescent="0.25">
      <c r="A3852" s="75">
        <f t="shared" si="4004"/>
        <v>10.460273972602282</v>
      </c>
      <c r="B3852" s="34">
        <f t="shared" si="4021"/>
        <v>3817.9999999998331</v>
      </c>
      <c r="C3852">
        <v>30</v>
      </c>
      <c r="D3852" s="35">
        <f t="shared" si="3965"/>
        <v>3000</v>
      </c>
      <c r="E3852" s="27">
        <v>0</v>
      </c>
      <c r="F3852" s="64">
        <f t="shared" si="4005"/>
        <v>3.1263897495927093</v>
      </c>
      <c r="G3852" s="34">
        <v>0</v>
      </c>
      <c r="H3852" s="34">
        <f t="shared" si="3966"/>
        <v>1</v>
      </c>
      <c r="I3852" s="34">
        <f t="shared" si="4006"/>
        <v>41549.719772087105</v>
      </c>
      <c r="J3852" s="34">
        <f t="shared" si="3967"/>
        <v>94011.128700094065</v>
      </c>
      <c r="K3852" s="34">
        <f t="shared" si="3968"/>
        <v>82551.522989817633</v>
      </c>
      <c r="L3852" s="36">
        <f t="shared" si="4018"/>
        <v>1191.2003052571361</v>
      </c>
      <c r="M3852" s="34">
        <f t="shared" si="3969"/>
        <v>474.19527922407121</v>
      </c>
      <c r="N3852" s="34">
        <f t="shared" si="4007"/>
        <v>1072.9226013711789</v>
      </c>
      <c r="O3852" s="34">
        <f t="shared" si="3970"/>
        <v>146.59954174815172</v>
      </c>
      <c r="P3852">
        <f t="shared" si="4022"/>
        <v>498.9411968027274</v>
      </c>
      <c r="Q3852" s="36">
        <f t="shared" si="3971"/>
        <v>1072.9226011476901</v>
      </c>
      <c r="R3852" s="34">
        <f t="shared" si="3972"/>
        <v>631.80237584944621</v>
      </c>
      <c r="S3852" s="34">
        <f t="shared" si="3973"/>
        <v>4.0898294173530303E-7</v>
      </c>
      <c r="T3852" s="36">
        <f t="shared" si="4008"/>
        <v>-1.8894900584776987E-13</v>
      </c>
      <c r="U3852" s="36">
        <f t="shared" si="3974"/>
        <v>4048.5542507276705</v>
      </c>
      <c r="V3852" s="36">
        <f t="shared" si="3975"/>
        <v>5.5202310434204794E-11</v>
      </c>
      <c r="W3852" s="68">
        <f t="shared" si="3976"/>
        <v>3.4034294435918171</v>
      </c>
      <c r="X3852">
        <f t="shared" si="3977"/>
        <v>6.8400709310794481</v>
      </c>
      <c r="Y3852">
        <f t="shared" si="3978"/>
        <v>0.11712706557874125</v>
      </c>
      <c r="Z3852" s="34">
        <f t="shared" si="3979"/>
        <v>1.9787218138990353E-2</v>
      </c>
      <c r="AA3852" s="36">
        <f t="shared" si="3980"/>
        <v>1.621961358362902E-11</v>
      </c>
      <c r="AB3852" s="34">
        <f t="shared" si="3981"/>
        <v>1.9787218138990353E-2</v>
      </c>
      <c r="AC3852" s="36">
        <f t="shared" si="3982"/>
        <v>109.64432510517868</v>
      </c>
      <c r="AD3852" s="34">
        <f t="shared" si="3983"/>
        <v>0</v>
      </c>
      <c r="AE3852">
        <f t="shared" si="4009"/>
        <v>5541.1692707387974</v>
      </c>
      <c r="AF3852" s="36">
        <f t="shared" si="4023"/>
        <v>0</v>
      </c>
      <c r="AG3852" s="34">
        <f t="shared" si="3984"/>
        <v>464.33707883080109</v>
      </c>
      <c r="AH3852">
        <f t="shared" si="4019"/>
        <v>1.5277595366569585E-7</v>
      </c>
      <c r="AI3852" s="29">
        <f t="shared" si="4010"/>
        <v>464.33707883080109</v>
      </c>
      <c r="AJ3852">
        <f t="shared" si="4011"/>
        <v>10679.752811303872</v>
      </c>
      <c r="AK3852" s="36">
        <f t="shared" si="4024"/>
        <v>-1.8069031073385971E-4</v>
      </c>
      <c r="AL3852" s="36">
        <f t="shared" si="4012"/>
        <v>-6.2578855077147276E-4</v>
      </c>
      <c r="AM3852" s="36">
        <f t="shared" si="4013"/>
        <v>8.7968317692534032E-5</v>
      </c>
      <c r="AN3852" s="37">
        <f t="shared" si="4025"/>
        <v>-9.3976566244008148E-3</v>
      </c>
      <c r="AO3852" s="36">
        <f t="shared" si="4026"/>
        <v>0.12296606305613692</v>
      </c>
      <c r="AP3852" s="36">
        <f t="shared" si="4027"/>
        <v>5.6672162386869089E-3</v>
      </c>
      <c r="AQ3852" s="74">
        <f t="shared" si="3985"/>
        <v>-0.59199907678420849</v>
      </c>
      <c r="AR3852" s="73">
        <f t="shared" si="3986"/>
        <v>-1.0755369253086709E-2</v>
      </c>
      <c r="AS3852" s="72">
        <f t="shared" si="4028"/>
        <v>1.8593271288730631E-3</v>
      </c>
      <c r="AT3852" s="37">
        <f t="shared" si="3987"/>
        <v>-2396.7403787415624</v>
      </c>
      <c r="AU3852" s="37">
        <f t="shared" si="3988"/>
        <v>2.6873671867273292</v>
      </c>
      <c r="AV3852" s="34">
        <f t="shared" si="3989"/>
        <v>1.4669315643322636</v>
      </c>
      <c r="AW3852" s="34">
        <f t="shared" si="3990"/>
        <v>0.32006577572512973</v>
      </c>
      <c r="AX3852" s="37">
        <f t="shared" si="3991"/>
        <v>1.8926284649864265</v>
      </c>
      <c r="AY3852" s="7">
        <f t="shared" si="3992"/>
        <v>7.0830552486356364</v>
      </c>
      <c r="AZ3852" s="37">
        <f t="shared" si="3993"/>
        <v>5.2960579085782431</v>
      </c>
      <c r="BA3852" s="2">
        <f>BE3852*'mass balance'!$B$17+BF3852*'mass balance'!$C$17+BG3852*'mass balance'!$D$17+BH3852*'mass balance'!$E$17</f>
        <v>1.1218878219486097E-3</v>
      </c>
      <c r="BB3852" s="2">
        <f>BE3852*'mass balance'!$B$18+BF3852*'mass balance'!$C$18+BG3852*'mass balance'!$D$18+BH3852*'mass balance'!$E$18</f>
        <v>1.1391476345939729E-3</v>
      </c>
      <c r="BC3852" s="2">
        <f>BE3852*'mass balance'!$B$19+BF3852*'mass balance'!$C$19+BG3852*'mass balance'!$D$19+BH3852*'mass balance'!$E$19</f>
        <v>-1.4239345432424664E-3</v>
      </c>
      <c r="BD3852" s="2">
        <f>BE3852*'mass balance'!$B$20+BF3852*'mass balance'!$C$20+BG3852*'mass balance'!$D$20+BH3852*'mass balance'!$E$20</f>
        <v>5.1779437936089695E-5</v>
      </c>
      <c r="BE3852" s="2">
        <f>N3852*'mass balance'!$H$11+R3852*'mass balance'!$I$11+S3852*'mass balance'!$J$11</f>
        <v>-2.4043083504116055E-3</v>
      </c>
      <c r="BF3852" s="2">
        <f>N3852*'mass balance'!$H$12+R3852*'mass balance'!$I$12+S3852*'mass balance'!$J$12</f>
        <v>6.9291613930889661E-13</v>
      </c>
      <c r="BG3852" s="2">
        <f>N3852*'mass balance'!$H$13+R3852*'mass balance'!$I$13+S3852*'mass balance'!$J$13</f>
        <v>7.6055211226336164E-4</v>
      </c>
      <c r="BH3852" s="2">
        <f>N3852*'mass balance'!$H$14+R3852*'mass balance'!$I$14+S3852*'mass balance'!$J$14</f>
        <v>2.6297122582626933E-4</v>
      </c>
      <c r="BI3852" s="36">
        <f t="shared" si="3994"/>
        <v>6.038243608117373E-16</v>
      </c>
      <c r="BJ3852" s="36">
        <f t="shared" si="3995"/>
        <v>4.8360761251964156E-17</v>
      </c>
      <c r="BK3852" s="36">
        <f t="shared" si="3996"/>
        <v>1.7246959213233072E-13</v>
      </c>
      <c r="BL3852" s="36">
        <f t="shared" si="3997"/>
        <v>1.7246958708265175E-13</v>
      </c>
      <c r="BM3852" s="36">
        <f t="shared" si="4029"/>
        <v>3.1133164447167296E-10</v>
      </c>
      <c r="BN3852" s="36">
        <f t="shared" ca="1" si="3998"/>
        <v>9.24371439951166E-4</v>
      </c>
      <c r="BO3852" s="36">
        <f t="shared" ca="1" si="4014"/>
        <v>1</v>
      </c>
      <c r="BP3852" s="36">
        <f t="shared" si="4030"/>
        <v>-3.1133152715633471E-10</v>
      </c>
      <c r="BQ3852" s="36">
        <f t="shared" si="4031"/>
        <v>0.99999962318209434</v>
      </c>
      <c r="BR3852" s="2">
        <f t="shared" si="4020"/>
        <v>-5</v>
      </c>
      <c r="BS3852">
        <v>0</v>
      </c>
      <c r="BT3852" s="37">
        <f t="shared" si="4015"/>
        <v>1.4274943796005726</v>
      </c>
      <c r="BU3852" s="34">
        <f t="shared" si="3999"/>
        <v>-5</v>
      </c>
      <c r="BV3852" s="34">
        <f t="shared" si="4000"/>
        <v>-5</v>
      </c>
      <c r="BW3852" s="34">
        <f t="shared" si="4001"/>
        <v>-5</v>
      </c>
      <c r="BX3852" s="34">
        <f t="shared" si="4002"/>
        <v>-5</v>
      </c>
      <c r="BY3852" s="34">
        <f t="shared" si="4003"/>
        <v>25.260021090823471</v>
      </c>
      <c r="BZ3852" s="36">
        <f t="shared" si="4016"/>
        <v>1.4239345432424664E-3</v>
      </c>
      <c r="CA3852" s="34">
        <f t="shared" si="4017"/>
        <v>0.26953904285834962</v>
      </c>
    </row>
    <row r="3853" spans="1:79" ht="13.2" x14ac:dyDescent="0.25">
      <c r="A3853" s="75">
        <f t="shared" si="4004"/>
        <v>10.463013698629679</v>
      </c>
      <c r="B3853" s="34">
        <f t="shared" si="4021"/>
        <v>3818.9999999998327</v>
      </c>
      <c r="C3853">
        <v>30</v>
      </c>
      <c r="D3853" s="35">
        <f t="shared" si="3965"/>
        <v>3000</v>
      </c>
      <c r="E3853" s="27">
        <v>0</v>
      </c>
      <c r="F3853" s="64">
        <f t="shared" si="4005"/>
        <v>3.1263897495927093</v>
      </c>
      <c r="G3853" s="34">
        <v>0</v>
      </c>
      <c r="H3853" s="34">
        <f t="shared" si="3966"/>
        <v>1</v>
      </c>
      <c r="I3853" s="34">
        <f t="shared" si="4006"/>
        <v>41549.719772087105</v>
      </c>
      <c r="J3853" s="34">
        <f t="shared" si="3967"/>
        <v>94011.128701110618</v>
      </c>
      <c r="K3853" s="34">
        <f t="shared" si="3968"/>
        <v>82551.522990710277</v>
      </c>
      <c r="L3853" s="36">
        <f t="shared" si="4018"/>
        <v>1191.2003052764569</v>
      </c>
      <c r="M3853" s="34">
        <f t="shared" si="3969"/>
        <v>474.19527922407121</v>
      </c>
      <c r="N3853" s="34">
        <f t="shared" si="4007"/>
        <v>1072.9226013827806</v>
      </c>
      <c r="O3853" s="34">
        <f t="shared" si="3970"/>
        <v>146.59954174815172</v>
      </c>
      <c r="P3853">
        <f t="shared" si="4022"/>
        <v>498.94119681082003</v>
      </c>
      <c r="Q3853" s="36">
        <f t="shared" si="3971"/>
        <v>1072.9226011604674</v>
      </c>
      <c r="R3853" s="34">
        <f t="shared" si="3972"/>
        <v>631.80237585788052</v>
      </c>
      <c r="S3853" s="34">
        <f t="shared" si="3973"/>
        <v>4.068322141392855E-7</v>
      </c>
      <c r="T3853" s="36">
        <f t="shared" si="4008"/>
        <v>-1.8894900584674831E-13</v>
      </c>
      <c r="U3853" s="36">
        <f t="shared" si="3974"/>
        <v>4048.5542507276705</v>
      </c>
      <c r="V3853" s="36">
        <f t="shared" si="3975"/>
        <v>5.4911982274473831E-11</v>
      </c>
      <c r="W3853" s="68">
        <f t="shared" si="3976"/>
        <v>3.4034294436470196</v>
      </c>
      <c r="X3853">
        <f t="shared" si="3977"/>
        <v>6.8400709311164292</v>
      </c>
      <c r="Y3853">
        <f t="shared" si="3978"/>
        <v>0.11712706557874125</v>
      </c>
      <c r="Z3853" s="34">
        <f t="shared" si="3979"/>
        <v>1.9787218138990353E-2</v>
      </c>
      <c r="AA3853" s="36">
        <f t="shared" si="3980"/>
        <v>1.6134308991471758E-11</v>
      </c>
      <c r="AB3853" s="34">
        <f t="shared" si="3981"/>
        <v>1.9787218138990353E-2</v>
      </c>
      <c r="AC3853" s="36">
        <f t="shared" si="3982"/>
        <v>109.64432510517868</v>
      </c>
      <c r="AD3853" s="34">
        <f t="shared" si="3983"/>
        <v>0</v>
      </c>
      <c r="AE3853">
        <f t="shared" si="4009"/>
        <v>5541.1692707387974</v>
      </c>
      <c r="AF3853" s="36">
        <f t="shared" si="4023"/>
        <v>0</v>
      </c>
      <c r="AG3853" s="34">
        <f t="shared" si="3984"/>
        <v>464.33707883763651</v>
      </c>
      <c r="AH3853">
        <f t="shared" si="4019"/>
        <v>1.5197258562693605E-7</v>
      </c>
      <c r="AI3853" s="29">
        <f t="shared" si="4010"/>
        <v>464.33707883763651</v>
      </c>
      <c r="AJ3853">
        <f t="shared" si="4011"/>
        <v>11144.089890141508</v>
      </c>
      <c r="AK3853" s="36">
        <f t="shared" si="4024"/>
        <v>1.0755369253086709E-2</v>
      </c>
      <c r="AL3853" s="36">
        <f t="shared" si="4012"/>
        <v>-7.8681129030417057E-3</v>
      </c>
      <c r="AM3853" s="36">
        <f t="shared" si="4013"/>
        <v>-5.8659383332795223E-3</v>
      </c>
      <c r="AN3853" s="37">
        <f t="shared" si="4025"/>
        <v>-9.5783469351346743E-3</v>
      </c>
      <c r="AO3853" s="36">
        <f t="shared" si="4026"/>
        <v>0.12234027450536544</v>
      </c>
      <c r="AP3853" s="36">
        <f t="shared" si="4027"/>
        <v>5.7551845563794425E-3</v>
      </c>
      <c r="AQ3853" s="74">
        <f t="shared" si="3985"/>
        <v>-0.61268814121752946</v>
      </c>
      <c r="AR3853" s="73">
        <f t="shared" si="3986"/>
        <v>-1.1085699199248653E-2</v>
      </c>
      <c r="AS3853" s="72">
        <f t="shared" si="4028"/>
        <v>1.8310843545593278E-3</v>
      </c>
      <c r="AT3853" s="37">
        <f t="shared" si="3987"/>
        <v>-2480.5011784966628</v>
      </c>
      <c r="AU3853" s="37">
        <f t="shared" si="3988"/>
        <v>2.7290813476984122</v>
      </c>
      <c r="AV3853" s="34">
        <f t="shared" si="3989"/>
        <v>1.5307111975747942</v>
      </c>
      <c r="AW3853" s="34">
        <f t="shared" si="3990"/>
        <v>0.32006577573032113</v>
      </c>
      <c r="AX3853" s="37">
        <f t="shared" si="3991"/>
        <v>1.8926284650171241</v>
      </c>
      <c r="AY3853" s="7">
        <f t="shared" si="3992"/>
        <v>7.1468348819692595</v>
      </c>
      <c r="AZ3853" s="37">
        <f t="shared" si="3993"/>
        <v>5.2960579086641442</v>
      </c>
      <c r="BA3853" s="2">
        <f>BE3853*'mass balance'!$B$17+BF3853*'mass balance'!$C$17+BG3853*'mass balance'!$D$17+BH3853*'mass balance'!$E$17</f>
        <v>1.1218878219629339E-3</v>
      </c>
      <c r="BB3853" s="2">
        <f>BE3853*'mass balance'!$B$18+BF3853*'mass balance'!$C$18+BG3853*'mass balance'!$D$18+BH3853*'mass balance'!$E$18</f>
        <v>1.1391476346085173E-3</v>
      </c>
      <c r="BC3853" s="2">
        <f>BE3853*'mass balance'!$B$19+BF3853*'mass balance'!$C$19+BG3853*'mass balance'!$D$19+BH3853*'mass balance'!$E$19</f>
        <v>-1.4239345432606469E-3</v>
      </c>
      <c r="BD3853" s="2">
        <f>BE3853*'mass balance'!$B$20+BF3853*'mass balance'!$C$20+BG3853*'mass balance'!$D$20+BH3853*'mass balance'!$E$20</f>
        <v>5.1779437936750801E-5</v>
      </c>
      <c r="BE3853" s="2">
        <f>N3853*'mass balance'!$H$11+R3853*'mass balance'!$I$11+S3853*'mass balance'!$J$11</f>
        <v>-2.4043083504376038E-3</v>
      </c>
      <c r="BF3853" s="2">
        <f>N3853*'mass balance'!$H$12+R3853*'mass balance'!$I$12+S3853*'mass balance'!$J$12</f>
        <v>6.8927228595840136E-13</v>
      </c>
      <c r="BG3853" s="2">
        <f>N3853*'mass balance'!$H$13+R3853*'mass balance'!$I$13+S3853*'mass balance'!$J$13</f>
        <v>7.6055211227253063E-4</v>
      </c>
      <c r="BH3853" s="2">
        <f>N3853*'mass balance'!$H$14+R3853*'mass balance'!$I$14+S3853*'mass balance'!$J$14</f>
        <v>2.6297122582911287E-4</v>
      </c>
      <c r="BI3853" s="36">
        <f t="shared" si="3994"/>
        <v>6.038243608117373E-16</v>
      </c>
      <c r="BJ3853" s="36">
        <f t="shared" si="3995"/>
        <v>4.8361137834918654E-17</v>
      </c>
      <c r="BK3853" s="36">
        <f t="shared" si="3996"/>
        <v>1.7251795289358268E-13</v>
      </c>
      <c r="BL3853" s="36">
        <f t="shared" si="3997"/>
        <v>1.7251794786767904E-13</v>
      </c>
      <c r="BM3853" s="36">
        <f t="shared" si="4029"/>
        <v>3.1150411405875561E-10</v>
      </c>
      <c r="BN3853" s="36">
        <f t="shared" ca="1" si="3998"/>
        <v>0.52829547554255718</v>
      </c>
      <c r="BO3853" s="36">
        <f t="shared" ca="1" si="4014"/>
        <v>1</v>
      </c>
      <c r="BP3853" s="36">
        <f t="shared" si="4030"/>
        <v>-3.1150399658144672E-10</v>
      </c>
      <c r="BQ3853" s="36">
        <f t="shared" si="4031"/>
        <v>0.99999962287076283</v>
      </c>
      <c r="BR3853" s="2">
        <f t="shared" si="4020"/>
        <v>-5</v>
      </c>
      <c r="BS3853">
        <v>0</v>
      </c>
      <c r="BT3853" s="37">
        <f t="shared" si="4015"/>
        <v>1.4274943796187982</v>
      </c>
      <c r="BU3853" s="34">
        <f t="shared" si="3999"/>
        <v>-5</v>
      </c>
      <c r="BV3853" s="34">
        <f t="shared" si="4000"/>
        <v>-5</v>
      </c>
      <c r="BW3853" s="34">
        <f t="shared" si="4001"/>
        <v>-5</v>
      </c>
      <c r="BX3853" s="34">
        <f t="shared" si="4002"/>
        <v>-5</v>
      </c>
      <c r="BY3853" s="34">
        <f t="shared" si="4003"/>
        <v>25.260021091096615</v>
      </c>
      <c r="BZ3853" s="36">
        <f t="shared" si="4016"/>
        <v>1.4239345432606469E-3</v>
      </c>
      <c r="CA3853" s="34">
        <f t="shared" si="4017"/>
        <v>0.26953904285741914</v>
      </c>
    </row>
    <row r="3854" spans="1:79" ht="13.2" x14ac:dyDescent="0.25">
      <c r="A3854" s="75">
        <f t="shared" si="4004"/>
        <v>10.465753424657075</v>
      </c>
      <c r="B3854" s="34">
        <f t="shared" si="4021"/>
        <v>3819.9999999998327</v>
      </c>
      <c r="C3854">
        <v>30</v>
      </c>
      <c r="D3854" s="35">
        <f t="shared" si="3965"/>
        <v>3000</v>
      </c>
      <c r="E3854" s="27">
        <v>0</v>
      </c>
      <c r="F3854" s="64">
        <f t="shared" si="4005"/>
        <v>3.1263897495927093</v>
      </c>
      <c r="G3854" s="34">
        <v>0</v>
      </c>
      <c r="H3854" s="34">
        <f t="shared" si="3966"/>
        <v>1</v>
      </c>
      <c r="I3854" s="34">
        <f t="shared" si="4006"/>
        <v>41549.719772087105</v>
      </c>
      <c r="J3854" s="34">
        <f t="shared" si="3967"/>
        <v>94011.12870212183</v>
      </c>
      <c r="K3854" s="34">
        <f t="shared" si="3968"/>
        <v>82551.522991598235</v>
      </c>
      <c r="L3854" s="36">
        <f t="shared" si="4018"/>
        <v>1191.2003052956761</v>
      </c>
      <c r="M3854" s="34">
        <f t="shared" si="3969"/>
        <v>474.19527922407121</v>
      </c>
      <c r="N3854" s="34">
        <f t="shared" si="4007"/>
        <v>1072.9226013943212</v>
      </c>
      <c r="O3854" s="34">
        <f t="shared" si="3970"/>
        <v>146.59954174815172</v>
      </c>
      <c r="P3854">
        <f t="shared" si="4022"/>
        <v>498.94119681887014</v>
      </c>
      <c r="Q3854" s="36">
        <f t="shared" si="3971"/>
        <v>1072.9226011731769</v>
      </c>
      <c r="R3854" s="34">
        <f t="shared" si="3972"/>
        <v>631.80237586627072</v>
      </c>
      <c r="S3854" s="34">
        <f t="shared" si="3973"/>
        <v>4.0469240047968924E-7</v>
      </c>
      <c r="T3854" s="36">
        <f t="shared" si="4008"/>
        <v>-1.8894900584573211E-13</v>
      </c>
      <c r="U3854" s="36">
        <f t="shared" si="3974"/>
        <v>4048.5542507276705</v>
      </c>
      <c r="V3854" s="36">
        <f t="shared" si="3975"/>
        <v>5.4623187585476853E-11</v>
      </c>
      <c r="W3854" s="68">
        <f t="shared" si="3976"/>
        <v>3.4034294437019317</v>
      </c>
      <c r="X3854">
        <f t="shared" si="3977"/>
        <v>6.8400709311532157</v>
      </c>
      <c r="Y3854">
        <f t="shared" si="3978"/>
        <v>0.11712706557874125</v>
      </c>
      <c r="Z3854" s="34">
        <f t="shared" si="3979"/>
        <v>1.9787218138990353E-2</v>
      </c>
      <c r="AA3854" s="36">
        <f t="shared" si="3980"/>
        <v>1.6049454965654544E-11</v>
      </c>
      <c r="AB3854" s="34">
        <f t="shared" si="3981"/>
        <v>1.9787218138990353E-2</v>
      </c>
      <c r="AC3854" s="36">
        <f t="shared" si="3982"/>
        <v>109.64432510517868</v>
      </c>
      <c r="AD3854" s="34">
        <f t="shared" si="3983"/>
        <v>0</v>
      </c>
      <c r="AE3854">
        <f t="shared" si="4009"/>
        <v>5541.1692707387974</v>
      </c>
      <c r="AF3854" s="36">
        <f t="shared" si="4023"/>
        <v>0</v>
      </c>
      <c r="AG3854" s="34">
        <f t="shared" si="3984"/>
        <v>464.33707884443567</v>
      </c>
      <c r="AH3854">
        <f t="shared" si="4019"/>
        <v>1.5117308294065879E-7</v>
      </c>
      <c r="AI3854" s="29">
        <f t="shared" si="4010"/>
        <v>464.33707884443567</v>
      </c>
      <c r="AJ3854">
        <f t="shared" si="4011"/>
        <v>11608.426968985943</v>
      </c>
      <c r="AK3854" s="36">
        <f t="shared" si="4024"/>
        <v>1.1085699199248653E-2</v>
      </c>
      <c r="AL3854" s="36">
        <f t="shared" si="4012"/>
        <v>-8.1553325467512219E-3</v>
      </c>
      <c r="AM3854" s="36">
        <f t="shared" si="4013"/>
        <v>-6.0443955928692799E-3</v>
      </c>
      <c r="AN3854" s="37">
        <f t="shared" si="4025"/>
        <v>1.1770223179520343E-3</v>
      </c>
      <c r="AO3854" s="36">
        <f t="shared" si="4026"/>
        <v>0.11447216160232374</v>
      </c>
      <c r="AP3854" s="36">
        <f t="shared" si="4027"/>
        <v>-1.1075377690007975E-4</v>
      </c>
      <c r="AQ3854" s="74">
        <f t="shared" si="3985"/>
        <v>9.1905670822195709E-2</v>
      </c>
      <c r="AR3854" s="73">
        <f t="shared" si="3986"/>
        <v>1.1995942578253776E-3</v>
      </c>
      <c r="AS3854" s="72">
        <f t="shared" si="4028"/>
        <v>1.5000289861234084E-3</v>
      </c>
      <c r="AT3854" s="37">
        <f t="shared" si="3987"/>
        <v>372.08509427317824</v>
      </c>
      <c r="AU3854" s="37">
        <f t="shared" si="3988"/>
        <v>-5.2518918162253805E-2</v>
      </c>
      <c r="AV3854" s="34">
        <f t="shared" si="3989"/>
        <v>1.5944908308182588</v>
      </c>
      <c r="AW3854" s="34">
        <f t="shared" si="3990"/>
        <v>0.32006577573548517</v>
      </c>
      <c r="AX3854" s="37">
        <f t="shared" si="3991"/>
        <v>1.8926284650476604</v>
      </c>
      <c r="AY3854" s="7">
        <f t="shared" si="3992"/>
        <v>7.2106145153033365</v>
      </c>
      <c r="AZ3854" s="37">
        <f t="shared" si="3993"/>
        <v>5.2960579087495923</v>
      </c>
      <c r="BA3854" s="2">
        <f>BE3854*'mass balance'!$B$17+BF3854*'mass balance'!$C$17+BG3854*'mass balance'!$D$17+BH3854*'mass balance'!$E$17</f>
        <v>1.1218878219771827E-3</v>
      </c>
      <c r="BB3854" s="2">
        <f>BE3854*'mass balance'!$B$18+BF3854*'mass balance'!$C$18+BG3854*'mass balance'!$D$18+BH3854*'mass balance'!$E$18</f>
        <v>1.1391476346229857E-3</v>
      </c>
      <c r="BC3854" s="2">
        <f>BE3854*'mass balance'!$B$19+BF3854*'mass balance'!$C$19+BG3854*'mass balance'!$D$19+BH3854*'mass balance'!$E$19</f>
        <v>-1.4239345432787323E-3</v>
      </c>
      <c r="BD3854" s="2">
        <f>BE3854*'mass balance'!$B$20+BF3854*'mass balance'!$C$20+BG3854*'mass balance'!$D$20+BH3854*'mass balance'!$E$20</f>
        <v>5.1779437937408444E-5</v>
      </c>
      <c r="BE3854" s="2">
        <f>N3854*'mass balance'!$H$11+R3854*'mass balance'!$I$11+S3854*'mass balance'!$J$11</f>
        <v>-2.4043083504634651E-3</v>
      </c>
      <c r="BF3854" s="2">
        <f>N3854*'mass balance'!$H$12+R3854*'mass balance'!$I$12+S3854*'mass balance'!$J$12</f>
        <v>6.8564692345903457E-13</v>
      </c>
      <c r="BG3854" s="2">
        <f>N3854*'mass balance'!$H$13+R3854*'mass balance'!$I$13+S3854*'mass balance'!$J$13</f>
        <v>7.6055211228165192E-4</v>
      </c>
      <c r="BH3854" s="2">
        <f>N3854*'mass balance'!$H$14+R3854*'mass balance'!$I$14+S3854*'mass balance'!$J$14</f>
        <v>2.6297122583194144E-4</v>
      </c>
      <c r="BI3854" s="36">
        <f t="shared" si="3994"/>
        <v>6.038243608117373E-16</v>
      </c>
      <c r="BJ3854" s="36">
        <f t="shared" si="3995"/>
        <v>4.8361514420736932E-17</v>
      </c>
      <c r="BK3854" s="36">
        <f t="shared" si="3996"/>
        <v>1.725663140314176E-13</v>
      </c>
      <c r="BL3854" s="36">
        <f t="shared" si="3997"/>
        <v>1.7256630902917752E-13</v>
      </c>
      <c r="BM3854" s="36">
        <f t="shared" si="4029"/>
        <v>3.1167663200662331E-10</v>
      </c>
      <c r="BN3854" s="36">
        <f t="shared" ca="1" si="3998"/>
        <v>0.22715561030692322</v>
      </c>
      <c r="BO3854" s="36">
        <f t="shared" ca="1" si="4014"/>
        <v>1</v>
      </c>
      <c r="BP3854" s="36">
        <f t="shared" si="4030"/>
        <v>-3.1167651436716432E-10</v>
      </c>
      <c r="BQ3854" s="36">
        <f t="shared" si="4031"/>
        <v>0.99999962255925878</v>
      </c>
      <c r="BR3854" s="2">
        <f t="shared" si="4020"/>
        <v>-5</v>
      </c>
      <c r="BS3854">
        <v>0</v>
      </c>
      <c r="BT3854" s="37">
        <f t="shared" si="4015"/>
        <v>1.4274943796369293</v>
      </c>
      <c r="BU3854" s="34">
        <f t="shared" si="3999"/>
        <v>-5</v>
      </c>
      <c r="BV3854" s="34">
        <f t="shared" si="4000"/>
        <v>-5</v>
      </c>
      <c r="BW3854" s="34">
        <f t="shared" si="4001"/>
        <v>-5</v>
      </c>
      <c r="BX3854" s="34">
        <f t="shared" si="4002"/>
        <v>-5</v>
      </c>
      <c r="BY3854" s="34">
        <f t="shared" si="4003"/>
        <v>25.260021091368316</v>
      </c>
      <c r="BZ3854" s="36">
        <f t="shared" si="4016"/>
        <v>1.4239345432787323E-3</v>
      </c>
      <c r="CA3854" s="34">
        <f t="shared" si="4017"/>
        <v>0.26953904285649377</v>
      </c>
    </row>
    <row r="3855" spans="1:79" ht="13.2" x14ac:dyDescent="0.25">
      <c r="A3855" s="75">
        <f t="shared" si="4004"/>
        <v>10.468493150684472</v>
      </c>
      <c r="B3855" s="34">
        <f t="shared" si="4021"/>
        <v>3820.9999999998322</v>
      </c>
      <c r="C3855">
        <v>30</v>
      </c>
      <c r="D3855" s="35">
        <f t="shared" si="3965"/>
        <v>3000</v>
      </c>
      <c r="E3855" s="27">
        <v>0</v>
      </c>
      <c r="F3855" s="64">
        <f t="shared" si="4005"/>
        <v>3.1263897495927093</v>
      </c>
      <c r="G3855" s="34">
        <v>0</v>
      </c>
      <c r="H3855" s="34">
        <f t="shared" si="3966"/>
        <v>1</v>
      </c>
      <c r="I3855" s="34">
        <f t="shared" si="4006"/>
        <v>41549.719772087105</v>
      </c>
      <c r="J3855" s="34">
        <f t="shared" si="3967"/>
        <v>94011.128703127702</v>
      </c>
      <c r="K3855" s="34">
        <f t="shared" si="3968"/>
        <v>82551.522992481463</v>
      </c>
      <c r="L3855" s="36">
        <f t="shared" si="4018"/>
        <v>1191.2003053147942</v>
      </c>
      <c r="M3855" s="34">
        <f t="shared" si="3969"/>
        <v>474.19527922407121</v>
      </c>
      <c r="N3855" s="34">
        <f t="shared" si="4007"/>
        <v>1072.9226014058008</v>
      </c>
      <c r="O3855" s="34">
        <f t="shared" si="3970"/>
        <v>146.59954174815172</v>
      </c>
      <c r="P3855">
        <f t="shared" si="4022"/>
        <v>498.94119682687784</v>
      </c>
      <c r="Q3855" s="36">
        <f t="shared" si="3971"/>
        <v>1072.9226011858198</v>
      </c>
      <c r="R3855" s="34">
        <f t="shared" si="3972"/>
        <v>631.80237587461647</v>
      </c>
      <c r="S3855" s="34">
        <f t="shared" si="3973"/>
        <v>4.0256406919070287E-7</v>
      </c>
      <c r="T3855" s="36">
        <f t="shared" si="4008"/>
        <v>-1.8894900584472128E-13</v>
      </c>
      <c r="U3855" s="36">
        <f t="shared" si="3974"/>
        <v>4048.5542507276705</v>
      </c>
      <c r="V3855" s="36">
        <f t="shared" si="3975"/>
        <v>5.4335908431883612E-11</v>
      </c>
      <c r="W3855" s="68">
        <f t="shared" si="3976"/>
        <v>3.4034294437565547</v>
      </c>
      <c r="X3855">
        <f t="shared" si="3977"/>
        <v>6.8400709311898087</v>
      </c>
      <c r="Y3855">
        <f t="shared" si="3978"/>
        <v>0.11712706557874125</v>
      </c>
      <c r="Z3855" s="34">
        <f t="shared" si="3979"/>
        <v>1.9787218138990353E-2</v>
      </c>
      <c r="AA3855" s="36">
        <f t="shared" si="3980"/>
        <v>1.5965046236395618E-11</v>
      </c>
      <c r="AB3855" s="34">
        <f t="shared" si="3981"/>
        <v>1.9787218138990353E-2</v>
      </c>
      <c r="AC3855" s="36">
        <f t="shared" si="3982"/>
        <v>109.64432510517868</v>
      </c>
      <c r="AD3855" s="34">
        <f t="shared" si="3983"/>
        <v>0</v>
      </c>
      <c r="AE3855">
        <f t="shared" si="4009"/>
        <v>5541.1692707387974</v>
      </c>
      <c r="AF3855" s="36">
        <f t="shared" si="4023"/>
        <v>0</v>
      </c>
      <c r="AG3855" s="34">
        <f t="shared" si="3984"/>
        <v>464.33707885119924</v>
      </c>
      <c r="AH3855">
        <f t="shared" si="4019"/>
        <v>1.5037801404105267E-7</v>
      </c>
      <c r="AI3855" s="29">
        <f t="shared" si="4010"/>
        <v>464.33707885119924</v>
      </c>
      <c r="AJ3855">
        <f t="shared" si="4011"/>
        <v>12072.764047837141</v>
      </c>
      <c r="AK3855" s="36">
        <f t="shared" si="4024"/>
        <v>-1.1995942578253776E-3</v>
      </c>
      <c r="AL3855" s="36">
        <f t="shared" si="4012"/>
        <v>1.5321784901667365E-4</v>
      </c>
      <c r="AM3855" s="36">
        <f t="shared" si="4013"/>
        <v>6.4393844925208121E-4</v>
      </c>
      <c r="AN3855" s="37">
        <f t="shared" si="4025"/>
        <v>1.2262721517200688E-2</v>
      </c>
      <c r="AO3855" s="36">
        <f t="shared" si="4026"/>
        <v>0.10631682905557252</v>
      </c>
      <c r="AP3855" s="36">
        <f t="shared" si="4027"/>
        <v>-6.1551493697693596E-3</v>
      </c>
      <c r="AQ3855" s="74">
        <f t="shared" si="3985"/>
        <v>1.1951931165269305</v>
      </c>
      <c r="AR3855" s="73">
        <f t="shared" si="3986"/>
        <v>1.0548468982844447E-2</v>
      </c>
      <c r="AS3855" s="72">
        <f t="shared" si="4028"/>
        <v>1.2017276266555899E-3</v>
      </c>
      <c r="AT3855" s="37">
        <f t="shared" si="3987"/>
        <v>4838.8041723555543</v>
      </c>
      <c r="AU3855" s="37">
        <f t="shared" si="3988"/>
        <v>-2.9187427740636473</v>
      </c>
      <c r="AV3855" s="34">
        <f t="shared" si="3989"/>
        <v>1.6582704640626533</v>
      </c>
      <c r="AW3855" s="34">
        <f t="shared" si="3990"/>
        <v>0.320065775740622</v>
      </c>
      <c r="AX3855" s="37">
        <f t="shared" si="3991"/>
        <v>1.8926284650780361</v>
      </c>
      <c r="AY3855" s="7">
        <f t="shared" si="3992"/>
        <v>7.2743941486378656</v>
      </c>
      <c r="AZ3855" s="37">
        <f t="shared" si="3993"/>
        <v>5.2960579088345909</v>
      </c>
      <c r="BA3855" s="2">
        <f>BE3855*'mass balance'!$B$17+BF3855*'mass balance'!$C$17+BG3855*'mass balance'!$D$17+BH3855*'mass balance'!$E$17</f>
        <v>1.1218878219913561E-3</v>
      </c>
      <c r="BB3855" s="2">
        <f>BE3855*'mass balance'!$B$18+BF3855*'mass balance'!$C$18+BG3855*'mass balance'!$D$18+BH3855*'mass balance'!$E$18</f>
        <v>1.1391476346373768E-3</v>
      </c>
      <c r="BC3855" s="2">
        <f>BE3855*'mass balance'!$B$19+BF3855*'mass balance'!$C$19+BG3855*'mass balance'!$D$19+BH3855*'mass balance'!$E$19</f>
        <v>-1.4239345432967212E-3</v>
      </c>
      <c r="BD3855" s="2">
        <f>BE3855*'mass balance'!$B$20+BF3855*'mass balance'!$C$20+BG3855*'mass balance'!$D$20+BH3855*'mass balance'!$E$20</f>
        <v>5.1779437938062584E-5</v>
      </c>
      <c r="BE3855" s="2">
        <f>N3855*'mass balance'!$H$11+R3855*'mass balance'!$I$11+S3855*'mass balance'!$J$11</f>
        <v>-2.4043083504891897E-3</v>
      </c>
      <c r="BF3855" s="2">
        <f>N3855*'mass balance'!$H$12+R3855*'mass balance'!$I$12+S3855*'mass balance'!$J$12</f>
        <v>6.8204101487595915E-13</v>
      </c>
      <c r="BG3855" s="2">
        <f>N3855*'mass balance'!$H$13+R3855*'mass balance'!$I$13+S3855*'mass balance'!$J$13</f>
        <v>7.6055211229072463E-4</v>
      </c>
      <c r="BH3855" s="2">
        <f>N3855*'mass balance'!$H$14+R3855*'mass balance'!$I$14+S3855*'mass balance'!$J$14</f>
        <v>2.6297122583475511E-4</v>
      </c>
      <c r="BI3855" s="36">
        <f t="shared" si="3994"/>
        <v>6.038243608117373E-16</v>
      </c>
      <c r="BJ3855" s="36">
        <f t="shared" si="3995"/>
        <v>4.8361891009419897E-17</v>
      </c>
      <c r="BK3855" s="36">
        <f t="shared" si="3996"/>
        <v>1.7261467554583834E-13</v>
      </c>
      <c r="BL3855" s="36">
        <f t="shared" si="3997"/>
        <v>1.7261467056715147E-13</v>
      </c>
      <c r="BM3855" s="36">
        <f t="shared" si="4029"/>
        <v>3.1184919831565251E-10</v>
      </c>
      <c r="BN3855" s="36">
        <f t="shared" ca="1" si="3998"/>
        <v>0.89864388867247347</v>
      </c>
      <c r="BO3855" s="36">
        <f t="shared" ca="1" si="4014"/>
        <v>1</v>
      </c>
      <c r="BP3855" s="36">
        <f t="shared" si="4030"/>
        <v>-3.1184908051386388E-10</v>
      </c>
      <c r="BQ3855" s="36">
        <f t="shared" si="4031"/>
        <v>0.99999962224758232</v>
      </c>
      <c r="BR3855" s="2">
        <f t="shared" si="4020"/>
        <v>-5</v>
      </c>
      <c r="BS3855">
        <v>0</v>
      </c>
      <c r="BT3855" s="37">
        <f t="shared" si="4015"/>
        <v>1.4274943796549628</v>
      </c>
      <c r="BU3855" s="34">
        <f t="shared" si="3999"/>
        <v>-5</v>
      </c>
      <c r="BV3855" s="34">
        <f t="shared" si="4000"/>
        <v>-5</v>
      </c>
      <c r="BW3855" s="34">
        <f t="shared" si="4001"/>
        <v>-5</v>
      </c>
      <c r="BX3855" s="34">
        <f t="shared" si="4002"/>
        <v>-5</v>
      </c>
      <c r="BY3855" s="34">
        <f t="shared" si="4003"/>
        <v>25.260021091638588</v>
      </c>
      <c r="BZ3855" s="36">
        <f t="shared" si="4016"/>
        <v>1.4239345432967212E-3</v>
      </c>
      <c r="CA3855" s="34">
        <f t="shared" si="4017"/>
        <v>0.26953904285557295</v>
      </c>
    </row>
    <row r="3856" spans="1:79" ht="13.2" x14ac:dyDescent="0.25">
      <c r="A3856" s="75">
        <f t="shared" si="4004"/>
        <v>10.471232876711868</v>
      </c>
      <c r="B3856" s="34">
        <f t="shared" si="4021"/>
        <v>3821.9999999998317</v>
      </c>
      <c r="C3856">
        <v>30</v>
      </c>
      <c r="D3856" s="35">
        <f t="shared" si="3965"/>
        <v>3000</v>
      </c>
      <c r="E3856" s="27">
        <v>0</v>
      </c>
      <c r="F3856" s="64">
        <f t="shared" si="4005"/>
        <v>3.1263897495927093</v>
      </c>
      <c r="G3856" s="34">
        <v>0</v>
      </c>
      <c r="H3856" s="34">
        <f t="shared" si="3966"/>
        <v>1</v>
      </c>
      <c r="I3856" s="34">
        <f t="shared" si="4006"/>
        <v>41549.719772087105</v>
      </c>
      <c r="J3856" s="34">
        <f t="shared" si="3967"/>
        <v>94011.128704128307</v>
      </c>
      <c r="K3856" s="34">
        <f t="shared" si="3968"/>
        <v>82551.522993360108</v>
      </c>
      <c r="L3856" s="36">
        <f t="shared" si="4018"/>
        <v>1191.2003053338117</v>
      </c>
      <c r="M3856" s="34">
        <f t="shared" si="3969"/>
        <v>474.19527922407121</v>
      </c>
      <c r="N3856" s="34">
        <f t="shared" si="4007"/>
        <v>1072.9226014172204</v>
      </c>
      <c r="O3856" s="34">
        <f t="shared" si="3970"/>
        <v>146.59954174815172</v>
      </c>
      <c r="P3856">
        <f t="shared" si="4022"/>
        <v>498.94119683484348</v>
      </c>
      <c r="Q3856" s="36">
        <f t="shared" si="3971"/>
        <v>1072.9226011983963</v>
      </c>
      <c r="R3856" s="34">
        <f t="shared" si="3972"/>
        <v>631.80237588291857</v>
      </c>
      <c r="S3856" s="34">
        <f t="shared" si="3973"/>
        <v>4.0044676552497549E-7</v>
      </c>
      <c r="T3856" s="36">
        <f t="shared" si="4008"/>
        <v>-1.8894900584371576E-13</v>
      </c>
      <c r="U3856" s="36">
        <f t="shared" si="3974"/>
        <v>4048.5542507276705</v>
      </c>
      <c r="V3856" s="36">
        <f t="shared" si="3975"/>
        <v>5.4050135846029103E-11</v>
      </c>
      <c r="W3856" s="68">
        <f t="shared" si="3976"/>
        <v>3.4034294438108907</v>
      </c>
      <c r="X3856">
        <f t="shared" si="3977"/>
        <v>6.8400709312262098</v>
      </c>
      <c r="Y3856">
        <f t="shared" si="3978"/>
        <v>0.11712706557874125</v>
      </c>
      <c r="Z3856" s="34">
        <f t="shared" si="3979"/>
        <v>1.9787218138990353E-2</v>
      </c>
      <c r="AA3856" s="36">
        <f t="shared" si="3980"/>
        <v>1.5881080168804099E-11</v>
      </c>
      <c r="AB3856" s="34">
        <f t="shared" si="3981"/>
        <v>1.9787218138990353E-2</v>
      </c>
      <c r="AC3856" s="36">
        <f t="shared" si="3982"/>
        <v>109.64432510517868</v>
      </c>
      <c r="AD3856" s="34">
        <f t="shared" si="3983"/>
        <v>0</v>
      </c>
      <c r="AE3856">
        <f t="shared" si="4009"/>
        <v>5541.1692707387974</v>
      </c>
      <c r="AF3856" s="36">
        <f t="shared" si="4023"/>
        <v>0</v>
      </c>
      <c r="AG3856" s="34">
        <f t="shared" si="3984"/>
        <v>464.33707885792734</v>
      </c>
      <c r="AH3856">
        <f t="shared" si="4019"/>
        <v>1.495872083978611E-7</v>
      </c>
      <c r="AI3856" s="29">
        <f t="shared" si="4010"/>
        <v>464.33707885792734</v>
      </c>
      <c r="AJ3856">
        <f t="shared" si="4011"/>
        <v>12537.101126695068</v>
      </c>
      <c r="AK3856" s="36">
        <f t="shared" si="4024"/>
        <v>-1.0548468982844447E-2</v>
      </c>
      <c r="AL3856" s="36">
        <f t="shared" si="4012"/>
        <v>8.5575569618412586E-3</v>
      </c>
      <c r="AM3856" s="36">
        <f t="shared" si="4013"/>
        <v>5.7649077350099883E-3</v>
      </c>
      <c r="AN3856" s="37">
        <f t="shared" si="4025"/>
        <v>1.106312725937531E-2</v>
      </c>
      <c r="AO3856" s="36">
        <f t="shared" si="4026"/>
        <v>0.10647004690458919</v>
      </c>
      <c r="AP3856" s="36">
        <f t="shared" si="4027"/>
        <v>-5.5112109205172786E-3</v>
      </c>
      <c r="AQ3856" s="74">
        <f t="shared" si="3985"/>
        <v>1.0736255416332658</v>
      </c>
      <c r="AR3856" s="73">
        <f t="shared" si="3986"/>
        <v>9.7337642106204818E-3</v>
      </c>
      <c r="AS3856" s="72">
        <f t="shared" si="4028"/>
        <v>1.2069307051353988E-3</v>
      </c>
      <c r="AT3856" s="37">
        <f t="shared" si="3987"/>
        <v>4346.6312502691535</v>
      </c>
      <c r="AU3856" s="37">
        <f t="shared" si="3988"/>
        <v>-2.6133902013174413</v>
      </c>
      <c r="AV3856" s="34">
        <f t="shared" si="3989"/>
        <v>1.7220500973079726</v>
      </c>
      <c r="AW3856" s="34">
        <f t="shared" si="3990"/>
        <v>0.32006577574573186</v>
      </c>
      <c r="AX3856" s="37">
        <f t="shared" si="3991"/>
        <v>1.8926284651082519</v>
      </c>
      <c r="AY3856" s="7">
        <f t="shared" si="3992"/>
        <v>7.3381737819728476</v>
      </c>
      <c r="AZ3856" s="37">
        <f t="shared" si="3993"/>
        <v>5.2960579089191429</v>
      </c>
      <c r="BA3856" s="2">
        <f>BE3856*'mass balance'!$B$17+BF3856*'mass balance'!$C$17+BG3856*'mass balance'!$D$17+BH3856*'mass balance'!$E$17</f>
        <v>1.1218878220054555E-3</v>
      </c>
      <c r="BB3856" s="2">
        <f>BE3856*'mass balance'!$B$18+BF3856*'mass balance'!$C$18+BG3856*'mass balance'!$D$18+BH3856*'mass balance'!$E$18</f>
        <v>1.139147634651693E-3</v>
      </c>
      <c r="BC3856" s="2">
        <f>BE3856*'mass balance'!$B$19+BF3856*'mass balance'!$C$19+BG3856*'mass balance'!$D$19+BH3856*'mass balance'!$E$19</f>
        <v>-1.4239345433146164E-3</v>
      </c>
      <c r="BD3856" s="2">
        <f>BE3856*'mass balance'!$B$20+BF3856*'mass balance'!$C$20+BG3856*'mass balance'!$D$20+BH3856*'mass balance'!$E$20</f>
        <v>5.1779437938713302E-5</v>
      </c>
      <c r="BE3856" s="2">
        <f>N3856*'mass balance'!$H$11+R3856*'mass balance'!$I$11+S3856*'mass balance'!$J$11</f>
        <v>-2.4043083505147799E-3</v>
      </c>
      <c r="BF3856" s="2">
        <f>N3856*'mass balance'!$H$12+R3856*'mass balance'!$I$12+S3856*'mass balance'!$J$12</f>
        <v>6.7845378975704476E-13</v>
      </c>
      <c r="BG3856" s="2">
        <f>N3856*'mass balance'!$H$13+R3856*'mass balance'!$I$13+S3856*'mass balance'!$J$13</f>
        <v>7.6055211229975018E-4</v>
      </c>
      <c r="BH3856" s="2">
        <f>N3856*'mass balance'!$H$14+R3856*'mass balance'!$I$14+S3856*'mass balance'!$J$14</f>
        <v>2.6297122583755403E-4</v>
      </c>
      <c r="BI3856" s="36">
        <f t="shared" si="3994"/>
        <v>6.038243608117373E-16</v>
      </c>
      <c r="BJ3856" s="36">
        <f t="shared" si="3995"/>
        <v>4.8362267600967937E-17</v>
      </c>
      <c r="BK3856" s="36">
        <f t="shared" si="3996"/>
        <v>1.7266303743684776E-13</v>
      </c>
      <c r="BL3856" s="36">
        <f t="shared" si="3997"/>
        <v>1.7266303248160433E-13</v>
      </c>
      <c r="BM3856" s="36">
        <f t="shared" si="4029"/>
        <v>3.1202181298621964E-10</v>
      </c>
      <c r="BN3856" s="36">
        <f t="shared" ca="1" si="3998"/>
        <v>0.26051421197065672</v>
      </c>
      <c r="BO3856" s="36">
        <f t="shared" ca="1" si="4014"/>
        <v>1</v>
      </c>
      <c r="BP3856" s="36">
        <f t="shared" si="4030"/>
        <v>-3.1202169502192171E-10</v>
      </c>
      <c r="BQ3856" s="36">
        <f t="shared" si="4031"/>
        <v>0.99999962193573322</v>
      </c>
      <c r="BR3856" s="2">
        <f t="shared" si="4020"/>
        <v>-5</v>
      </c>
      <c r="BS3856">
        <v>0</v>
      </c>
      <c r="BT3856" s="37">
        <f t="shared" si="4015"/>
        <v>1.4274943796729025</v>
      </c>
      <c r="BU3856" s="34">
        <f t="shared" si="3999"/>
        <v>-5</v>
      </c>
      <c r="BV3856" s="34">
        <f t="shared" si="4000"/>
        <v>-5</v>
      </c>
      <c r="BW3856" s="34">
        <f t="shared" si="4001"/>
        <v>-5</v>
      </c>
      <c r="BX3856" s="34">
        <f t="shared" si="4002"/>
        <v>-5</v>
      </c>
      <c r="BY3856" s="34">
        <f t="shared" si="4003"/>
        <v>25.26002109190744</v>
      </c>
      <c r="BZ3856" s="36">
        <f t="shared" si="4016"/>
        <v>1.4239345433146164E-3</v>
      </c>
      <c r="CA3856" s="34">
        <f t="shared" si="4017"/>
        <v>0.26953904285465707</v>
      </c>
    </row>
    <row r="3857" spans="1:79" ht="13.2" x14ac:dyDescent="0.25">
      <c r="A3857" s="75">
        <f t="shared" si="4004"/>
        <v>10.473972602739265</v>
      </c>
      <c r="B3857" s="34">
        <f t="shared" si="4021"/>
        <v>3822.9999999998317</v>
      </c>
      <c r="C3857">
        <v>30</v>
      </c>
      <c r="D3857" s="35">
        <f t="shared" si="3965"/>
        <v>3000</v>
      </c>
      <c r="E3857" s="27">
        <v>0</v>
      </c>
      <c r="F3857" s="64">
        <f t="shared" si="4005"/>
        <v>3.1263897495927093</v>
      </c>
      <c r="G3857" s="34">
        <v>0</v>
      </c>
      <c r="H3857" s="34">
        <f t="shared" si="3966"/>
        <v>1</v>
      </c>
      <c r="I3857" s="34">
        <f t="shared" si="4006"/>
        <v>41549.719772087105</v>
      </c>
      <c r="J3857" s="34">
        <f t="shared" si="3967"/>
        <v>94011.128705123629</v>
      </c>
      <c r="K3857" s="34">
        <f t="shared" si="3968"/>
        <v>82551.52299423411</v>
      </c>
      <c r="L3857" s="36">
        <f t="shared" si="4018"/>
        <v>1191.2003053527294</v>
      </c>
      <c r="M3857" s="34">
        <f t="shared" si="3969"/>
        <v>474.19527922407121</v>
      </c>
      <c r="N3857" s="34">
        <f t="shared" si="4007"/>
        <v>1072.9226014285798</v>
      </c>
      <c r="O3857" s="34">
        <f t="shared" si="3970"/>
        <v>146.59954174815172</v>
      </c>
      <c r="P3857">
        <f t="shared" si="4022"/>
        <v>498.94119684276717</v>
      </c>
      <c r="Q3857" s="36">
        <f t="shared" si="3971"/>
        <v>1072.9226012109068</v>
      </c>
      <c r="R3857" s="34">
        <f t="shared" si="3972"/>
        <v>631.80237589117689</v>
      </c>
      <c r="S3857" s="34">
        <f t="shared" si="3973"/>
        <v>3.98340944229858E-7</v>
      </c>
      <c r="T3857" s="36">
        <f t="shared" si="4008"/>
        <v>-1.8894900584271551E-13</v>
      </c>
      <c r="U3857" s="36">
        <f t="shared" si="3974"/>
        <v>4048.5542507276705</v>
      </c>
      <c r="V3857" s="36">
        <f t="shared" si="3975"/>
        <v>5.3765878795578685E-11</v>
      </c>
      <c r="W3857" s="68">
        <f t="shared" si="3976"/>
        <v>3.4034294438649408</v>
      </c>
      <c r="X3857">
        <f t="shared" si="3977"/>
        <v>6.8400709312624191</v>
      </c>
      <c r="Y3857">
        <f t="shared" si="3978"/>
        <v>0.11712706557874125</v>
      </c>
      <c r="Z3857" s="34">
        <f t="shared" si="3979"/>
        <v>1.9787218138990353E-2</v>
      </c>
      <c r="AA3857" s="36">
        <f t="shared" si="3980"/>
        <v>1.5797559397770871E-11</v>
      </c>
      <c r="AB3857" s="34">
        <f t="shared" si="3981"/>
        <v>1.9787218138990353E-2</v>
      </c>
      <c r="AC3857" s="36">
        <f t="shared" si="3982"/>
        <v>109.64432510517868</v>
      </c>
      <c r="AD3857" s="34">
        <f t="shared" si="3983"/>
        <v>0</v>
      </c>
      <c r="AE3857">
        <f t="shared" si="4009"/>
        <v>5541.1692707387974</v>
      </c>
      <c r="AF3857" s="36">
        <f t="shared" si="4023"/>
        <v>0</v>
      </c>
      <c r="AG3857" s="34">
        <f t="shared" si="3984"/>
        <v>464.33707886462008</v>
      </c>
      <c r="AH3857">
        <f t="shared" si="4019"/>
        <v>1.4880060916766524E-7</v>
      </c>
      <c r="AI3857" s="29">
        <f t="shared" si="4010"/>
        <v>464.33707886462008</v>
      </c>
      <c r="AJ3857">
        <f t="shared" si="4011"/>
        <v>13001.438205559689</v>
      </c>
      <c r="AK3857" s="36">
        <f t="shared" si="4024"/>
        <v>-9.7337642106204818E-3</v>
      </c>
      <c r="AL3857" s="36">
        <f t="shared" si="4012"/>
        <v>7.8168765446189926E-3</v>
      </c>
      <c r="AM3857" s="36">
        <f t="shared" si="4013"/>
        <v>5.3163233724498994E-3</v>
      </c>
      <c r="AN3857" s="37">
        <f t="shared" si="4025"/>
        <v>5.1465827653086361E-4</v>
      </c>
      <c r="AO3857" s="36">
        <f t="shared" si="4026"/>
        <v>0.11502760386643045</v>
      </c>
      <c r="AP3857" s="36">
        <f t="shared" si="4027"/>
        <v>2.5369681449270969E-4</v>
      </c>
      <c r="AQ3857" s="74">
        <f t="shared" si="3985"/>
        <v>3.9606822755539499E-2</v>
      </c>
      <c r="AR3857" s="73">
        <f t="shared" si="3986"/>
        <v>5.2891200797446504E-4</v>
      </c>
      <c r="AS3857" s="72">
        <f t="shared" si="4028"/>
        <v>1.5219704463024987E-3</v>
      </c>
      <c r="AT3857" s="37">
        <f t="shared" si="3987"/>
        <v>160.35037062475675</v>
      </c>
      <c r="AU3857" s="37">
        <f t="shared" si="3988"/>
        <v>0.12030183178662787</v>
      </c>
      <c r="AV3857" s="34">
        <f t="shared" si="3989"/>
        <v>1.7858297305542119</v>
      </c>
      <c r="AW3857" s="34">
        <f t="shared" si="3990"/>
        <v>0.32006577575081491</v>
      </c>
      <c r="AX3857" s="37">
        <f t="shared" si="3991"/>
        <v>1.892628465138309</v>
      </c>
      <c r="AY3857" s="7">
        <f t="shared" si="3992"/>
        <v>7.4019534153082764</v>
      </c>
      <c r="AZ3857" s="37">
        <f t="shared" si="3993"/>
        <v>5.2960579090032498</v>
      </c>
      <c r="BA3857" s="2">
        <f>BE3857*'mass balance'!$B$17+BF3857*'mass balance'!$C$17+BG3857*'mass balance'!$D$17+BH3857*'mass balance'!$E$17</f>
        <v>1.1218878220194801E-3</v>
      </c>
      <c r="BB3857" s="2">
        <f>BE3857*'mass balance'!$B$18+BF3857*'mass balance'!$C$18+BG3857*'mass balance'!$D$18+BH3857*'mass balance'!$E$18</f>
        <v>1.1391476346659336E-3</v>
      </c>
      <c r="BC3857" s="2">
        <f>BE3857*'mass balance'!$B$19+BF3857*'mass balance'!$C$19+BG3857*'mass balance'!$D$19+BH3857*'mass balance'!$E$19</f>
        <v>-1.4239345433324168E-3</v>
      </c>
      <c r="BD3857" s="2">
        <f>BE3857*'mass balance'!$B$20+BF3857*'mass balance'!$C$20+BG3857*'mass balance'!$D$20+BH3857*'mass balance'!$E$20</f>
        <v>5.1779437939360618E-5</v>
      </c>
      <c r="BE3857" s="2">
        <f>N3857*'mass balance'!$H$11+R3857*'mass balance'!$I$11+S3857*'mass balance'!$J$11</f>
        <v>-2.4043083505402348E-3</v>
      </c>
      <c r="BF3857" s="2">
        <f>N3857*'mass balance'!$H$12+R3857*'mass balance'!$I$12+S3857*'mass balance'!$J$12</f>
        <v>6.7488601855442166E-13</v>
      </c>
      <c r="BG3857" s="2">
        <f>N3857*'mass balance'!$H$13+R3857*'mass balance'!$I$13+S3857*'mass balance'!$J$13</f>
        <v>7.6055211230872759E-4</v>
      </c>
      <c r="BH3857" s="2">
        <f>N3857*'mass balance'!$H$14+R3857*'mass balance'!$I$14+S3857*'mass balance'!$J$14</f>
        <v>2.6297122584033821E-4</v>
      </c>
      <c r="BI3857" s="36">
        <f t="shared" si="3994"/>
        <v>6.038243608117373E-16</v>
      </c>
      <c r="BJ3857" s="36">
        <f t="shared" si="3995"/>
        <v>4.8362644195380553E-17</v>
      </c>
      <c r="BK3857" s="36">
        <f t="shared" si="3996"/>
        <v>1.7271139970444873E-13</v>
      </c>
      <c r="BL3857" s="36">
        <f t="shared" si="3997"/>
        <v>1.7271139477253796E-13</v>
      </c>
      <c r="BM3857" s="36">
        <f t="shared" si="4029"/>
        <v>3.1219447601870127E-10</v>
      </c>
      <c r="BN3857" s="36">
        <f t="shared" ca="1" si="3998"/>
        <v>0.251785317037308</v>
      </c>
      <c r="BO3857" s="36">
        <f t="shared" ca="1" si="4014"/>
        <v>1</v>
      </c>
      <c r="BP3857" s="36">
        <f t="shared" si="4030"/>
        <v>-3.1219435789171413E-10</v>
      </c>
      <c r="BQ3857" s="36">
        <f t="shared" si="4031"/>
        <v>0.99999962162371148</v>
      </c>
      <c r="BR3857" s="2">
        <f t="shared" si="4020"/>
        <v>-5</v>
      </c>
      <c r="BS3857">
        <v>0</v>
      </c>
      <c r="BT3857" s="37">
        <f t="shared" si="4015"/>
        <v>1.4274943796907478</v>
      </c>
      <c r="BU3857" s="34">
        <f t="shared" si="3999"/>
        <v>-5</v>
      </c>
      <c r="BV3857" s="34">
        <f t="shared" si="4000"/>
        <v>-5</v>
      </c>
      <c r="BW3857" s="34">
        <f t="shared" si="4001"/>
        <v>-5</v>
      </c>
      <c r="BX3857" s="34">
        <f t="shared" si="4002"/>
        <v>-5</v>
      </c>
      <c r="BY3857" s="34">
        <f t="shared" si="4003"/>
        <v>25.260021092174874</v>
      </c>
      <c r="BZ3857" s="36">
        <f t="shared" si="4016"/>
        <v>1.4239345433324168E-3</v>
      </c>
      <c r="CA3857" s="34">
        <f t="shared" si="4017"/>
        <v>0.26953904285374608</v>
      </c>
    </row>
    <row r="3858" spans="1:79" ht="13.2" x14ac:dyDescent="0.25">
      <c r="A3858" s="75">
        <f t="shared" si="4004"/>
        <v>10.476712328766661</v>
      </c>
      <c r="B3858" s="34">
        <f t="shared" si="4021"/>
        <v>3823.9999999998313</v>
      </c>
      <c r="C3858">
        <v>30</v>
      </c>
      <c r="D3858" s="35">
        <f t="shared" si="3965"/>
        <v>3000</v>
      </c>
      <c r="E3858" s="27">
        <v>0</v>
      </c>
      <c r="F3858" s="64">
        <f t="shared" si="4005"/>
        <v>3.1263897495927093</v>
      </c>
      <c r="G3858" s="34">
        <v>0</v>
      </c>
      <c r="H3858" s="34">
        <f t="shared" si="3966"/>
        <v>1</v>
      </c>
      <c r="I3858" s="34">
        <f t="shared" si="4006"/>
        <v>41549.719772087105</v>
      </c>
      <c r="J3858" s="34">
        <f t="shared" si="3967"/>
        <v>94011.128706113726</v>
      </c>
      <c r="K3858" s="34">
        <f t="shared" si="3968"/>
        <v>82551.522995103514</v>
      </c>
      <c r="L3858" s="36">
        <f t="shared" si="4018"/>
        <v>1191.2003053715473</v>
      </c>
      <c r="M3858" s="34">
        <f t="shared" si="3969"/>
        <v>474.19527922407121</v>
      </c>
      <c r="N3858" s="34">
        <f t="shared" si="4007"/>
        <v>1072.9226014398796</v>
      </c>
      <c r="O3858" s="34">
        <f t="shared" si="3970"/>
        <v>146.59954174815172</v>
      </c>
      <c r="P3858">
        <f t="shared" si="4022"/>
        <v>498.94119685064925</v>
      </c>
      <c r="Q3858" s="36">
        <f t="shared" si="3971"/>
        <v>1072.9226012233512</v>
      </c>
      <c r="R3858" s="34">
        <f t="shared" si="3972"/>
        <v>631.8023758993919</v>
      </c>
      <c r="S3858" s="34">
        <f t="shared" si="3973"/>
        <v>3.9624580949748633E-7</v>
      </c>
      <c r="T3858" s="36">
        <f t="shared" si="4008"/>
        <v>-1.8894900584172053E-13</v>
      </c>
      <c r="U3858" s="36">
        <f t="shared" si="3974"/>
        <v>4048.5542507276705</v>
      </c>
      <c r="V3858" s="36">
        <f t="shared" si="3975"/>
        <v>5.3483101409871754E-11</v>
      </c>
      <c r="W3858" s="68">
        <f t="shared" si="3976"/>
        <v>3.4034294439187067</v>
      </c>
      <c r="X3858">
        <f t="shared" si="3977"/>
        <v>6.8400709312984382</v>
      </c>
      <c r="Y3858">
        <f t="shared" si="3978"/>
        <v>0.11712706557874125</v>
      </c>
      <c r="Z3858" s="34">
        <f t="shared" si="3979"/>
        <v>1.9787218138990353E-2</v>
      </c>
      <c r="AA3858" s="36">
        <f t="shared" si="3980"/>
        <v>1.5714473383732421E-11</v>
      </c>
      <c r="AB3858" s="34">
        <f t="shared" si="3981"/>
        <v>1.9787218138990353E-2</v>
      </c>
      <c r="AC3858" s="36">
        <f t="shared" si="3982"/>
        <v>109.64432510517868</v>
      </c>
      <c r="AD3858" s="34">
        <f t="shared" si="3983"/>
        <v>0</v>
      </c>
      <c r="AE3858">
        <f t="shared" si="4009"/>
        <v>5541.1692707387974</v>
      </c>
      <c r="AF3858" s="36">
        <f t="shared" si="4023"/>
        <v>0</v>
      </c>
      <c r="AG3858" s="34">
        <f t="shared" si="3984"/>
        <v>464.33707887127747</v>
      </c>
      <c r="AH3858">
        <f t="shared" si="4019"/>
        <v>1.4801798897678964E-7</v>
      </c>
      <c r="AI3858" s="29">
        <f t="shared" si="4010"/>
        <v>464.33707887127747</v>
      </c>
      <c r="AJ3858">
        <f t="shared" si="4011"/>
        <v>13465.775284430967</v>
      </c>
      <c r="AK3858" s="36">
        <f t="shared" si="4024"/>
        <v>-5.2891200797446504E-4</v>
      </c>
      <c r="AL3858" s="36">
        <f t="shared" si="4012"/>
        <v>-3.6209607624248694E-4</v>
      </c>
      <c r="AM3858" s="36">
        <f t="shared" si="4013"/>
        <v>2.7793210269656528E-4</v>
      </c>
      <c r="AN3858" s="37">
        <f t="shared" si="4025"/>
        <v>-9.2191059340896182E-3</v>
      </c>
      <c r="AO3858" s="36">
        <f t="shared" si="4026"/>
        <v>0.12284448041104944</v>
      </c>
      <c r="AP3858" s="36">
        <f t="shared" si="4027"/>
        <v>5.5700201869426091E-3</v>
      </c>
      <c r="AQ3858" s="74">
        <f t="shared" si="3985"/>
        <v>-0.58247746107790543</v>
      </c>
      <c r="AR3858" s="73">
        <f t="shared" si="3986"/>
        <v>-1.0531259260382748E-2</v>
      </c>
      <c r="AS3858" s="72">
        <f t="shared" si="4028"/>
        <v>1.8538173534152506E-3</v>
      </c>
      <c r="AT3858" s="37">
        <f t="shared" si="3987"/>
        <v>-2358.1916010000136</v>
      </c>
      <c r="AU3858" s="37">
        <f t="shared" si="3988"/>
        <v>2.6412772778309637</v>
      </c>
      <c r="AV3858" s="34">
        <f t="shared" si="3989"/>
        <v>1.8496093638013664</v>
      </c>
      <c r="AW3858" s="34">
        <f t="shared" si="3990"/>
        <v>0.32006577575587114</v>
      </c>
      <c r="AX3858" s="37">
        <f t="shared" si="3991"/>
        <v>1.8926284651682079</v>
      </c>
      <c r="AY3858" s="7">
        <f t="shared" si="3992"/>
        <v>7.465733048644152</v>
      </c>
      <c r="AZ3858" s="37">
        <f t="shared" si="3993"/>
        <v>5.2960579090869144</v>
      </c>
      <c r="BA3858" s="2">
        <f>BE3858*'mass balance'!$B$17+BF3858*'mass balance'!$C$17+BG3858*'mass balance'!$D$17+BH3858*'mass balance'!$E$17</f>
        <v>1.1218878220334314E-3</v>
      </c>
      <c r="BB3858" s="2">
        <f>BE3858*'mass balance'!$B$18+BF3858*'mass balance'!$C$18+BG3858*'mass balance'!$D$18+BH3858*'mass balance'!$E$18</f>
        <v>1.1391476346800998E-3</v>
      </c>
      <c r="BC3858" s="2">
        <f>BE3858*'mass balance'!$B$19+BF3858*'mass balance'!$C$19+BG3858*'mass balance'!$D$19+BH3858*'mass balance'!$E$19</f>
        <v>-1.4239345433501244E-3</v>
      </c>
      <c r="BD3858" s="2">
        <f>BE3858*'mass balance'!$B$20+BF3858*'mass balance'!$C$20+BG3858*'mass balance'!$D$20+BH3858*'mass balance'!$E$20</f>
        <v>5.1779437940004533E-5</v>
      </c>
      <c r="BE3858" s="2">
        <f>N3858*'mass balance'!$H$11+R3858*'mass balance'!$I$11+S3858*'mass balance'!$J$11</f>
        <v>-2.4043083505655566E-3</v>
      </c>
      <c r="BF3858" s="2">
        <f>N3858*'mass balance'!$H$12+R3858*'mass balance'!$I$12+S3858*'mass balance'!$J$12</f>
        <v>6.7133635297686193E-13</v>
      </c>
      <c r="BG3858" s="2">
        <f>N3858*'mass balance'!$H$13+R3858*'mass balance'!$I$13+S3858*'mass balance'!$J$13</f>
        <v>7.6055211231765849E-4</v>
      </c>
      <c r="BH3858" s="2">
        <f>N3858*'mass balance'!$H$14+R3858*'mass balance'!$I$14+S3858*'mass balance'!$J$14</f>
        <v>2.6297122584310775E-4</v>
      </c>
      <c r="BI3858" s="36">
        <f t="shared" si="3994"/>
        <v>6.038243608117373E-16</v>
      </c>
      <c r="BJ3858" s="36">
        <f t="shared" si="3995"/>
        <v>4.8363020792659526E-17</v>
      </c>
      <c r="BK3858" s="36">
        <f t="shared" si="3996"/>
        <v>1.7275976234864413E-13</v>
      </c>
      <c r="BL3858" s="36">
        <f t="shared" si="3997"/>
        <v>1.7275975743995828E-13</v>
      </c>
      <c r="BM3858" s="36">
        <f t="shared" si="4029"/>
        <v>3.1236718741347382E-10</v>
      </c>
      <c r="BN3858" s="36">
        <f t="shared" ca="1" si="3998"/>
        <v>3.0197796784195985E-2</v>
      </c>
      <c r="BO3858" s="36">
        <f t="shared" ca="1" si="4014"/>
        <v>1</v>
      </c>
      <c r="BP3858" s="36">
        <f t="shared" si="4030"/>
        <v>-3.123670691236175E-10</v>
      </c>
      <c r="BQ3858" s="36">
        <f t="shared" si="4031"/>
        <v>0.9999996213115171</v>
      </c>
      <c r="BR3858" s="2">
        <f t="shared" si="4020"/>
        <v>-5</v>
      </c>
      <c r="BS3858">
        <v>0</v>
      </c>
      <c r="BT3858" s="37">
        <f t="shared" si="4015"/>
        <v>1.4274943797084996</v>
      </c>
      <c r="BU3858" s="34">
        <f t="shared" si="3999"/>
        <v>-5</v>
      </c>
      <c r="BV3858" s="34">
        <f t="shared" si="4000"/>
        <v>-5</v>
      </c>
      <c r="BW3858" s="34">
        <f t="shared" si="4001"/>
        <v>-5</v>
      </c>
      <c r="BX3858" s="34">
        <f t="shared" si="4002"/>
        <v>-5</v>
      </c>
      <c r="BY3858" s="34">
        <f t="shared" si="4003"/>
        <v>25.260021092440908</v>
      </c>
      <c r="BZ3858" s="36">
        <f t="shared" si="4016"/>
        <v>1.4239345433501244E-3</v>
      </c>
      <c r="CA3858" s="34">
        <f t="shared" si="4017"/>
        <v>0.26953904285283992</v>
      </c>
    </row>
    <row r="3859" spans="1:79" ht="13.2" x14ac:dyDescent="0.25">
      <c r="A3859" s="75">
        <f t="shared" si="4004"/>
        <v>10.479452054794058</v>
      </c>
      <c r="B3859" s="34">
        <f t="shared" si="4021"/>
        <v>3824.9999999998308</v>
      </c>
      <c r="C3859">
        <v>30</v>
      </c>
      <c r="D3859" s="35">
        <f t="shared" si="3965"/>
        <v>3000</v>
      </c>
      <c r="E3859" s="27">
        <v>0</v>
      </c>
      <c r="F3859" s="64">
        <f t="shared" si="4005"/>
        <v>3.1263897495927093</v>
      </c>
      <c r="G3859" s="34">
        <v>0</v>
      </c>
      <c r="H3859" s="34">
        <f t="shared" si="3966"/>
        <v>1</v>
      </c>
      <c r="I3859" s="34">
        <f t="shared" si="4006"/>
        <v>41549.719772087105</v>
      </c>
      <c r="J3859" s="34">
        <f t="shared" si="3967"/>
        <v>94011.128707098615</v>
      </c>
      <c r="K3859" s="34">
        <f t="shared" si="3968"/>
        <v>82551.522995968349</v>
      </c>
      <c r="L3859" s="36">
        <f t="shared" si="4018"/>
        <v>1191.2003053902663</v>
      </c>
      <c r="M3859" s="34">
        <f t="shared" si="3969"/>
        <v>474.19527922407121</v>
      </c>
      <c r="N3859" s="34">
        <f t="shared" si="4007"/>
        <v>1072.9226014511198</v>
      </c>
      <c r="O3859" s="34">
        <f t="shared" si="3970"/>
        <v>146.59954174815172</v>
      </c>
      <c r="P3859">
        <f t="shared" si="4022"/>
        <v>498.94119685848983</v>
      </c>
      <c r="Q3859" s="36">
        <f t="shared" si="3971"/>
        <v>1072.9226012357303</v>
      </c>
      <c r="R3859" s="34">
        <f t="shared" si="3972"/>
        <v>631.80237590756349</v>
      </c>
      <c r="S3859" s="34">
        <f t="shared" si="3973"/>
        <v>3.9416192976204911E-7</v>
      </c>
      <c r="T3859" s="36">
        <f t="shared" si="4008"/>
        <v>-1.8894900584073081E-13</v>
      </c>
      <c r="U3859" s="36">
        <f t="shared" si="3974"/>
        <v>4048.5542507276705</v>
      </c>
      <c r="V3859" s="36">
        <f t="shared" si="3975"/>
        <v>5.3201830591904045E-11</v>
      </c>
      <c r="W3859" s="68">
        <f t="shared" si="3976"/>
        <v>3.4034294439721897</v>
      </c>
      <c r="X3859">
        <f t="shared" si="3977"/>
        <v>6.8400709313342665</v>
      </c>
      <c r="Y3859">
        <f t="shared" si="3978"/>
        <v>0.11712706557874125</v>
      </c>
      <c r="Z3859" s="34">
        <f t="shared" si="3979"/>
        <v>1.9787218138990353E-2</v>
      </c>
      <c r="AA3859" s="36">
        <f t="shared" si="3980"/>
        <v>1.5631830031361382E-11</v>
      </c>
      <c r="AB3859" s="34">
        <f t="shared" si="3981"/>
        <v>1.9787218138990353E-2</v>
      </c>
      <c r="AC3859" s="36">
        <f t="shared" si="3982"/>
        <v>109.64432510517868</v>
      </c>
      <c r="AD3859" s="34">
        <f t="shared" si="3983"/>
        <v>0</v>
      </c>
      <c r="AE3859">
        <f t="shared" si="4009"/>
        <v>5541.1692707387974</v>
      </c>
      <c r="AF3859" s="36">
        <f t="shared" si="4023"/>
        <v>0</v>
      </c>
      <c r="AG3859" s="34">
        <f t="shared" si="3984"/>
        <v>464.33707887789996</v>
      </c>
      <c r="AH3859">
        <f t="shared" si="4019"/>
        <v>1.4723957519890973E-7</v>
      </c>
      <c r="AI3859" s="29">
        <f t="shared" si="4010"/>
        <v>464.33707887789996</v>
      </c>
      <c r="AJ3859">
        <f t="shared" si="4011"/>
        <v>13930.112363308866</v>
      </c>
      <c r="AK3859" s="36">
        <f t="shared" si="4024"/>
        <v>1.0531259260382748E-2</v>
      </c>
      <c r="AL3859" s="36">
        <f t="shared" si="4012"/>
        <v>-7.7339475984452505E-3</v>
      </c>
      <c r="AM3859" s="36">
        <f t="shared" si="4013"/>
        <v>-5.744122971004571E-3</v>
      </c>
      <c r="AN3859" s="37">
        <f t="shared" si="4025"/>
        <v>-9.7480179420640824E-3</v>
      </c>
      <c r="AO3859" s="36">
        <f t="shared" si="4026"/>
        <v>0.12248238433480695</v>
      </c>
      <c r="AP3859" s="36">
        <f t="shared" si="4027"/>
        <v>5.8479522896391746E-3</v>
      </c>
      <c r="AQ3859" s="74">
        <f t="shared" si="3985"/>
        <v>-0.62137344102991543</v>
      </c>
      <c r="AR3859" s="73">
        <f t="shared" si="3986"/>
        <v>-1.1298782415031757E-2</v>
      </c>
      <c r="AS3859" s="72">
        <f t="shared" si="4028"/>
        <v>1.8374727038066589E-3</v>
      </c>
      <c r="AT3859" s="37">
        <f t="shared" si="3987"/>
        <v>-2515.6640859709419</v>
      </c>
      <c r="AU3859" s="37">
        <f t="shared" si="3988"/>
        <v>2.7730713688744948</v>
      </c>
      <c r="AV3859" s="34">
        <f t="shared" si="3989"/>
        <v>1.9133889970494309</v>
      </c>
      <c r="AW3859" s="34">
        <f t="shared" si="3990"/>
        <v>0.32006577576090078</v>
      </c>
      <c r="AX3859" s="37">
        <f t="shared" si="3991"/>
        <v>1.8926284651979495</v>
      </c>
      <c r="AY3859" s="7">
        <f t="shared" si="3992"/>
        <v>7.5295126819804707</v>
      </c>
      <c r="AZ3859" s="37">
        <f t="shared" si="3993"/>
        <v>5.2960579091701394</v>
      </c>
      <c r="BA3859" s="2">
        <f>BE3859*'mass balance'!$B$17+BF3859*'mass balance'!$C$17+BG3859*'mass balance'!$D$17+BH3859*'mass balance'!$E$17</f>
        <v>1.1218878220473091E-3</v>
      </c>
      <c r="BB3859" s="2">
        <f>BE3859*'mass balance'!$B$18+BF3859*'mass balance'!$C$18+BG3859*'mass balance'!$D$18+BH3859*'mass balance'!$E$18</f>
        <v>1.1391476346941907E-3</v>
      </c>
      <c r="BC3859" s="2">
        <f>BE3859*'mass balance'!$B$19+BF3859*'mass balance'!$C$19+BG3859*'mass balance'!$D$19+BH3859*'mass balance'!$E$19</f>
        <v>-1.4239345433677381E-3</v>
      </c>
      <c r="BD3859" s="2">
        <f>BE3859*'mass balance'!$B$20+BF3859*'mass balance'!$C$20+BG3859*'mass balance'!$D$20+BH3859*'mass balance'!$E$20</f>
        <v>5.1779437940645039E-5</v>
      </c>
      <c r="BE3859" s="2">
        <f>N3859*'mass balance'!$H$11+R3859*'mass balance'!$I$11+S3859*'mass balance'!$J$11</f>
        <v>-2.4043083505907448E-3</v>
      </c>
      <c r="BF3859" s="2">
        <f>N3859*'mass balance'!$H$12+R3859*'mass balance'!$I$12+S3859*'mass balance'!$J$12</f>
        <v>6.6780575608952831E-13</v>
      </c>
      <c r="BG3859" s="2">
        <f>N3859*'mass balance'!$H$13+R3859*'mass balance'!$I$13+S3859*'mass balance'!$J$13</f>
        <v>7.6055211232654212E-4</v>
      </c>
      <c r="BH3859" s="2">
        <f>N3859*'mass balance'!$H$14+R3859*'mass balance'!$I$14+S3859*'mass balance'!$J$14</f>
        <v>2.6297122584586271E-4</v>
      </c>
      <c r="BI3859" s="36">
        <f t="shared" si="3994"/>
        <v>6.038243608117373E-16</v>
      </c>
      <c r="BJ3859" s="36">
        <f t="shared" si="3995"/>
        <v>4.8363397392803433E-17</v>
      </c>
      <c r="BK3859" s="36">
        <f t="shared" si="3996"/>
        <v>1.7280812536943679E-13</v>
      </c>
      <c r="BL3859" s="36">
        <f t="shared" si="3997"/>
        <v>1.7280812048386545E-13</v>
      </c>
      <c r="BM3859" s="36">
        <f t="shared" si="4029"/>
        <v>3.1253994717091375E-10</v>
      </c>
      <c r="BN3859" s="36">
        <f t="shared" ca="1" si="3998"/>
        <v>0.64426498195289827</v>
      </c>
      <c r="BO3859" s="36">
        <f t="shared" ca="1" si="4014"/>
        <v>1</v>
      </c>
      <c r="BP3859" s="36">
        <f t="shared" si="4030"/>
        <v>-3.1253982871800814E-10</v>
      </c>
      <c r="BQ3859" s="36">
        <f t="shared" si="4031"/>
        <v>0.99999962099915007</v>
      </c>
      <c r="BR3859" s="2">
        <f t="shared" si="4020"/>
        <v>-5</v>
      </c>
      <c r="BS3859">
        <v>0</v>
      </c>
      <c r="BT3859" s="37">
        <f t="shared" si="4015"/>
        <v>1.4274943797261572</v>
      </c>
      <c r="BU3859" s="34">
        <f t="shared" si="3999"/>
        <v>-5</v>
      </c>
      <c r="BV3859" s="34">
        <f t="shared" si="4000"/>
        <v>-5</v>
      </c>
      <c r="BW3859" s="34">
        <f t="shared" si="4001"/>
        <v>-5</v>
      </c>
      <c r="BX3859" s="34">
        <f t="shared" si="4002"/>
        <v>-5</v>
      </c>
      <c r="BY3859" s="34">
        <f t="shared" si="4003"/>
        <v>25.260021092705536</v>
      </c>
      <c r="BZ3859" s="36">
        <f t="shared" si="4016"/>
        <v>1.4239345433677381E-3</v>
      </c>
      <c r="CA3859" s="34">
        <f t="shared" si="4017"/>
        <v>0.26953904285193836</v>
      </c>
    </row>
    <row r="3860" spans="1:79" ht="13.2" x14ac:dyDescent="0.25">
      <c r="A3860" s="75">
        <f t="shared" si="4004"/>
        <v>10.482191780821454</v>
      </c>
      <c r="B3860" s="34">
        <f t="shared" si="4021"/>
        <v>3825.9999999998308</v>
      </c>
      <c r="C3860">
        <v>30</v>
      </c>
      <c r="D3860" s="35">
        <f t="shared" si="3965"/>
        <v>3000</v>
      </c>
      <c r="E3860" s="27">
        <v>0</v>
      </c>
      <c r="F3860" s="64">
        <f t="shared" si="4005"/>
        <v>3.1263897495927093</v>
      </c>
      <c r="G3860" s="34">
        <v>0</v>
      </c>
      <c r="H3860" s="34">
        <f t="shared" si="3966"/>
        <v>1</v>
      </c>
      <c r="I3860" s="34">
        <f t="shared" si="4006"/>
        <v>41549.719772087105</v>
      </c>
      <c r="J3860" s="34">
        <f t="shared" si="3967"/>
        <v>94011.128708078322</v>
      </c>
      <c r="K3860" s="34">
        <f t="shared" si="3968"/>
        <v>82551.522996828644</v>
      </c>
      <c r="L3860" s="36">
        <f t="shared" si="4018"/>
        <v>1191.2003054088871</v>
      </c>
      <c r="M3860" s="34">
        <f t="shared" si="3969"/>
        <v>474.19527922407121</v>
      </c>
      <c r="N3860" s="34">
        <f t="shared" si="4007"/>
        <v>1072.9226014623009</v>
      </c>
      <c r="O3860" s="34">
        <f t="shared" si="3970"/>
        <v>146.59954174815172</v>
      </c>
      <c r="P3860">
        <f t="shared" si="4022"/>
        <v>498.9411968662892</v>
      </c>
      <c r="Q3860" s="36">
        <f t="shared" si="3971"/>
        <v>1072.9226012480442</v>
      </c>
      <c r="R3860" s="34">
        <f t="shared" si="3972"/>
        <v>631.80237591569221</v>
      </c>
      <c r="S3860" s="34">
        <f t="shared" si="3973"/>
        <v>3.9208885027619544E-7</v>
      </c>
      <c r="T3860" s="36">
        <f t="shared" si="4008"/>
        <v>-1.8894900583974623E-13</v>
      </c>
      <c r="U3860" s="36">
        <f t="shared" si="3974"/>
        <v>4048.5542507276705</v>
      </c>
      <c r="V3860" s="36">
        <f t="shared" si="3975"/>
        <v>5.2922021503349756E-11</v>
      </c>
      <c r="W3860" s="68">
        <f t="shared" si="3976"/>
        <v>3.4034294440253916</v>
      </c>
      <c r="X3860">
        <f t="shared" si="3977"/>
        <v>6.8400709313699082</v>
      </c>
      <c r="Y3860">
        <f t="shared" si="3978"/>
        <v>0.11712706557874125</v>
      </c>
      <c r="Z3860" s="34">
        <f t="shared" si="3979"/>
        <v>1.9787218138990353E-2</v>
      </c>
      <c r="AA3860" s="36">
        <f t="shared" si="3980"/>
        <v>1.5549616166203363E-11</v>
      </c>
      <c r="AB3860" s="34">
        <f t="shared" si="3981"/>
        <v>1.9787218138990353E-2</v>
      </c>
      <c r="AC3860" s="36">
        <f t="shared" si="3982"/>
        <v>109.64432510517868</v>
      </c>
      <c r="AD3860" s="34">
        <f t="shared" si="3983"/>
        <v>0</v>
      </c>
      <c r="AE3860">
        <f t="shared" si="4009"/>
        <v>5541.1692707387974</v>
      </c>
      <c r="AF3860" s="36">
        <f t="shared" si="4023"/>
        <v>0</v>
      </c>
      <c r="AG3860" s="34">
        <f t="shared" si="3984"/>
        <v>464.33707888448754</v>
      </c>
      <c r="AH3860">
        <f t="shared" si="4019"/>
        <v>1.4646519730376895E-7</v>
      </c>
      <c r="AI3860" s="29">
        <f t="shared" si="4010"/>
        <v>464.33707888448754</v>
      </c>
      <c r="AJ3860">
        <f t="shared" si="4011"/>
        <v>14394.449442193354</v>
      </c>
      <c r="AK3860" s="36">
        <f t="shared" si="4024"/>
        <v>1.1298782415031757E-2</v>
      </c>
      <c r="AL3860" s="36">
        <f t="shared" si="4012"/>
        <v>-8.2801473061684758E-3</v>
      </c>
      <c r="AM3860" s="36">
        <f t="shared" si="4013"/>
        <v>-6.1602243361910365E-3</v>
      </c>
      <c r="AN3860" s="37">
        <f t="shared" si="4025"/>
        <v>7.8324131831866532E-4</v>
      </c>
      <c r="AO3860" s="36">
        <f t="shared" si="4026"/>
        <v>0.11474843673636169</v>
      </c>
      <c r="AP3860" s="36">
        <f t="shared" si="4027"/>
        <v>1.0382931863460367E-4</v>
      </c>
      <c r="AQ3860" s="74">
        <f t="shared" si="3985"/>
        <v>6.0717309596708131E-2</v>
      </c>
      <c r="AR3860" s="73">
        <f t="shared" si="3986"/>
        <v>8.0259193889473069E-4</v>
      </c>
      <c r="AS3860" s="72">
        <f t="shared" si="4028"/>
        <v>1.5109160446012877E-3</v>
      </c>
      <c r="AT3860" s="37">
        <f t="shared" si="3987"/>
        <v>245.81732186050056</v>
      </c>
      <c r="AU3860" s="37">
        <f t="shared" si="3988"/>
        <v>4.9235372741580949E-2</v>
      </c>
      <c r="AV3860" s="34">
        <f t="shared" si="3989"/>
        <v>1.9771686302984004</v>
      </c>
      <c r="AW3860" s="34">
        <f t="shared" si="3990"/>
        <v>0.320065775765904</v>
      </c>
      <c r="AX3860" s="37">
        <f t="shared" si="3991"/>
        <v>1.8926284652275347</v>
      </c>
      <c r="AY3860" s="7">
        <f t="shared" si="3992"/>
        <v>7.5932923153172318</v>
      </c>
      <c r="AZ3860" s="37">
        <f t="shared" si="3993"/>
        <v>5.2960579092529265</v>
      </c>
      <c r="BA3860" s="2">
        <f>BE3860*'mass balance'!$B$17+BF3860*'mass balance'!$C$17+BG3860*'mass balance'!$D$17+BH3860*'mass balance'!$E$17</f>
        <v>1.1218878220611141E-3</v>
      </c>
      <c r="BB3860" s="2">
        <f>BE3860*'mass balance'!$B$18+BF3860*'mass balance'!$C$18+BG3860*'mass balance'!$D$18+BH3860*'mass balance'!$E$18</f>
        <v>1.1391476347082082E-3</v>
      </c>
      <c r="BC3860" s="2">
        <f>BE3860*'mass balance'!$B$19+BF3860*'mass balance'!$C$19+BG3860*'mass balance'!$D$19+BH3860*'mass balance'!$E$19</f>
        <v>-1.4239345433852599E-3</v>
      </c>
      <c r="BD3860" s="2">
        <f>BE3860*'mass balance'!$B$20+BF3860*'mass balance'!$C$20+BG3860*'mass balance'!$D$20+BH3860*'mass balance'!$E$20</f>
        <v>5.1779437941282184E-5</v>
      </c>
      <c r="BE3860" s="2">
        <f>N3860*'mass balance'!$H$11+R3860*'mass balance'!$I$11+S3860*'mass balance'!$J$11</f>
        <v>-2.4043083506158007E-3</v>
      </c>
      <c r="BF3860" s="2">
        <f>N3860*'mass balance'!$H$12+R3860*'mass balance'!$I$12+S3860*'mass balance'!$J$12</f>
        <v>6.6429345744029055E-13</v>
      </c>
      <c r="BG3860" s="2">
        <f>N3860*'mass balance'!$H$13+R3860*'mass balance'!$I$13+S3860*'mass balance'!$J$13</f>
        <v>7.6055211233537912E-4</v>
      </c>
      <c r="BH3860" s="2">
        <f>N3860*'mass balance'!$H$14+R3860*'mass balance'!$I$14+S3860*'mass balance'!$J$14</f>
        <v>2.6297122584860314E-4</v>
      </c>
      <c r="BI3860" s="36">
        <f t="shared" si="3994"/>
        <v>6.038243608117373E-16</v>
      </c>
      <c r="BJ3860" s="36">
        <f t="shared" si="3995"/>
        <v>4.8363773995814503E-17</v>
      </c>
      <c r="BK3860" s="36">
        <f t="shared" si="3996"/>
        <v>1.7285648876682958E-13</v>
      </c>
      <c r="BL3860" s="36">
        <f t="shared" si="3997"/>
        <v>1.7285648390426627E-13</v>
      </c>
      <c r="BM3860" s="36">
        <f t="shared" si="4029"/>
        <v>3.127127552913976E-10</v>
      </c>
      <c r="BN3860" s="36">
        <f t="shared" ca="1" si="3998"/>
        <v>0.75421635374767815</v>
      </c>
      <c r="BO3860" s="36">
        <f t="shared" ca="1" si="4014"/>
        <v>1</v>
      </c>
      <c r="BP3860" s="36">
        <f t="shared" si="4030"/>
        <v>-3.1271263667526237E-10</v>
      </c>
      <c r="BQ3860" s="36">
        <f t="shared" si="4031"/>
        <v>0.99999962068661019</v>
      </c>
      <c r="BR3860" s="2">
        <f t="shared" si="4020"/>
        <v>-5</v>
      </c>
      <c r="BS3860">
        <v>0</v>
      </c>
      <c r="BT3860" s="37">
        <f t="shared" si="4015"/>
        <v>1.427494379743723</v>
      </c>
      <c r="BU3860" s="34">
        <f t="shared" si="3999"/>
        <v>-5</v>
      </c>
      <c r="BV3860" s="34">
        <f t="shared" si="4000"/>
        <v>-5</v>
      </c>
      <c r="BW3860" s="34">
        <f t="shared" si="4001"/>
        <v>-5</v>
      </c>
      <c r="BX3860" s="34">
        <f t="shared" si="4002"/>
        <v>-5</v>
      </c>
      <c r="BY3860" s="34">
        <f t="shared" si="4003"/>
        <v>25.260021092968781</v>
      </c>
      <c r="BZ3860" s="36">
        <f t="shared" si="4016"/>
        <v>1.4239345433852599E-3</v>
      </c>
      <c r="CA3860" s="34">
        <f t="shared" si="4017"/>
        <v>0.26953904285104169</v>
      </c>
    </row>
    <row r="3861" spans="1:79" ht="13.2" x14ac:dyDescent="0.25">
      <c r="A3861" s="75">
        <f t="shared" si="4004"/>
        <v>10.48493150684885</v>
      </c>
      <c r="B3861" s="34">
        <f t="shared" si="4021"/>
        <v>3826.9999999998304</v>
      </c>
      <c r="C3861">
        <v>30</v>
      </c>
      <c r="D3861" s="35">
        <f t="shared" si="3965"/>
        <v>3000</v>
      </c>
      <c r="E3861" s="27">
        <v>0</v>
      </c>
      <c r="F3861" s="64">
        <f t="shared" si="4005"/>
        <v>3.1263897495927093</v>
      </c>
      <c r="G3861" s="34">
        <v>0</v>
      </c>
      <c r="H3861" s="34">
        <f t="shared" si="3966"/>
        <v>1</v>
      </c>
      <c r="I3861" s="34">
        <f t="shared" si="4006"/>
        <v>41549.719772087105</v>
      </c>
      <c r="J3861" s="34">
        <f t="shared" si="3967"/>
        <v>94011.128709052879</v>
      </c>
      <c r="K3861" s="34">
        <f t="shared" si="3968"/>
        <v>82551.522997684384</v>
      </c>
      <c r="L3861" s="36">
        <f t="shared" si="4018"/>
        <v>1191.2003054274098</v>
      </c>
      <c r="M3861" s="34">
        <f t="shared" si="3969"/>
        <v>474.19527922407121</v>
      </c>
      <c r="N3861" s="34">
        <f t="shared" si="4007"/>
        <v>1072.9226014734234</v>
      </c>
      <c r="O3861" s="34">
        <f t="shared" si="3970"/>
        <v>146.59954174815172</v>
      </c>
      <c r="P3861">
        <f t="shared" si="4022"/>
        <v>498.94119687404753</v>
      </c>
      <c r="Q3861" s="36">
        <f t="shared" si="3971"/>
        <v>1072.922601260293</v>
      </c>
      <c r="R3861" s="34">
        <f t="shared" si="3972"/>
        <v>631.80237592377819</v>
      </c>
      <c r="S3861" s="34">
        <f t="shared" si="3973"/>
        <v>3.9002657103992533E-7</v>
      </c>
      <c r="T3861" s="36">
        <f t="shared" si="4008"/>
        <v>-1.8894900583876689E-13</v>
      </c>
      <c r="U3861" s="36">
        <f t="shared" si="3974"/>
        <v>4048.5542507276705</v>
      </c>
      <c r="V3861" s="36">
        <f t="shared" si="3975"/>
        <v>5.2643683111874257E-11</v>
      </c>
      <c r="W3861" s="68">
        <f t="shared" si="3976"/>
        <v>3.4034294440783137</v>
      </c>
      <c r="X3861">
        <f t="shared" si="3977"/>
        <v>6.8400709314053625</v>
      </c>
      <c r="Y3861">
        <f t="shared" si="3978"/>
        <v>0.11712706557874125</v>
      </c>
      <c r="Z3861" s="34">
        <f t="shared" si="3979"/>
        <v>1.9787218138990353E-2</v>
      </c>
      <c r="AA3861" s="36">
        <f t="shared" si="3980"/>
        <v>1.546783442314925E-11</v>
      </c>
      <c r="AB3861" s="34">
        <f t="shared" si="3981"/>
        <v>1.9787218138990353E-2</v>
      </c>
      <c r="AC3861" s="36">
        <f t="shared" si="3982"/>
        <v>109.64432510517868</v>
      </c>
      <c r="AD3861" s="34">
        <f t="shared" si="3983"/>
        <v>0</v>
      </c>
      <c r="AE3861">
        <f t="shared" si="4009"/>
        <v>5541.1692707387974</v>
      </c>
      <c r="AF3861" s="36">
        <f t="shared" si="4023"/>
        <v>0</v>
      </c>
      <c r="AG3861" s="34">
        <f t="shared" si="3984"/>
        <v>464.33707889104022</v>
      </c>
      <c r="AH3861">
        <f t="shared" si="4019"/>
        <v>1.4569462791769183E-7</v>
      </c>
      <c r="AI3861" s="29">
        <f t="shared" si="4010"/>
        <v>464.33707889104022</v>
      </c>
      <c r="AJ3861">
        <f t="shared" si="4011"/>
        <v>14858.786521084394</v>
      </c>
      <c r="AK3861" s="36">
        <f t="shared" si="4024"/>
        <v>-8.0259193889473069E-4</v>
      </c>
      <c r="AL3861" s="36">
        <f t="shared" si="4012"/>
        <v>-1.5210853595460006E-4</v>
      </c>
      <c r="AM3861" s="36">
        <f t="shared" si="4013"/>
        <v>4.2730811617346841E-4</v>
      </c>
      <c r="AN3861" s="37">
        <f t="shared" si="4025"/>
        <v>1.2082023733350423E-2</v>
      </c>
      <c r="AO3861" s="36">
        <f t="shared" si="4026"/>
        <v>0.10646828943019321</v>
      </c>
      <c r="AP3861" s="36">
        <f t="shared" si="4027"/>
        <v>-6.0563950175564329E-3</v>
      </c>
      <c r="AQ3861" s="74">
        <f t="shared" si="3985"/>
        <v>1.1725628158433219</v>
      </c>
      <c r="AR3861" s="73">
        <f t="shared" si="3986"/>
        <v>1.0424490202197868E-2</v>
      </c>
      <c r="AS3861" s="72">
        <f t="shared" si="4028"/>
        <v>1.2068709386134358E-3</v>
      </c>
      <c r="AT3861" s="37">
        <f t="shared" si="3987"/>
        <v>4747.1841723276848</v>
      </c>
      <c r="AU3861" s="37">
        <f t="shared" si="3988"/>
        <v>-2.8719139264414464</v>
      </c>
      <c r="AV3861" s="34">
        <f t="shared" si="3989"/>
        <v>2.0409482635482705</v>
      </c>
      <c r="AW3861" s="34">
        <f t="shared" si="3990"/>
        <v>0.32006577577088091</v>
      </c>
      <c r="AX3861" s="37">
        <f t="shared" si="3991"/>
        <v>1.8926284652569645</v>
      </c>
      <c r="AY3861" s="7">
        <f t="shared" si="3992"/>
        <v>7.6570719486544299</v>
      </c>
      <c r="AZ3861" s="37">
        <f t="shared" si="3993"/>
        <v>5.2960579093352784</v>
      </c>
      <c r="BA3861" s="2">
        <f>BE3861*'mass balance'!$B$17+BF3861*'mass balance'!$C$17+BG3861*'mass balance'!$D$17+BH3861*'mass balance'!$E$17</f>
        <v>1.1218878220748459E-3</v>
      </c>
      <c r="BB3861" s="2">
        <f>BE3861*'mass balance'!$B$18+BF3861*'mass balance'!$C$18+BG3861*'mass balance'!$D$18+BH3861*'mass balance'!$E$18</f>
        <v>1.1391476347221519E-3</v>
      </c>
      <c r="BC3861" s="2">
        <f>BE3861*'mass balance'!$B$19+BF3861*'mass balance'!$C$19+BG3861*'mass balance'!$D$19+BH3861*'mass balance'!$E$19</f>
        <v>-1.4239345434026893E-3</v>
      </c>
      <c r="BD3861" s="2">
        <f>BE3861*'mass balance'!$B$20+BF3861*'mass balance'!$C$20+BG3861*'mass balance'!$D$20+BH3861*'mass balance'!$E$20</f>
        <v>5.1779437941915981E-5</v>
      </c>
      <c r="BE3861" s="2">
        <f>N3861*'mass balance'!$H$11+R3861*'mass balance'!$I$11+S3861*'mass balance'!$J$11</f>
        <v>-2.4043083506407248E-3</v>
      </c>
      <c r="BF3861" s="2">
        <f>N3861*'mass balance'!$H$12+R3861*'mass balance'!$I$12+S3861*'mass balance'!$J$12</f>
        <v>6.6079945702914856E-13</v>
      </c>
      <c r="BG3861" s="2">
        <f>N3861*'mass balance'!$H$13+R3861*'mass balance'!$I$13+S3861*'mass balance'!$J$13</f>
        <v>7.6055211234416994E-4</v>
      </c>
      <c r="BH3861" s="2">
        <f>N3861*'mass balance'!$H$14+R3861*'mass balance'!$I$14+S3861*'mass balance'!$J$14</f>
        <v>2.6297122585132926E-4</v>
      </c>
      <c r="BI3861" s="36">
        <f t="shared" si="3994"/>
        <v>6.038243608117373E-16</v>
      </c>
      <c r="BJ3861" s="36">
        <f t="shared" si="3995"/>
        <v>4.8364150601692239E-17</v>
      </c>
      <c r="BK3861" s="36">
        <f t="shared" si="3996"/>
        <v>1.729048525408254E-13</v>
      </c>
      <c r="BL3861" s="36">
        <f t="shared" si="3997"/>
        <v>1.7290484770116256E-13</v>
      </c>
      <c r="BM3861" s="36">
        <f t="shared" si="4029"/>
        <v>3.1288561177530188E-10</v>
      </c>
      <c r="BN3861" s="36">
        <f t="shared" ca="1" si="3998"/>
        <v>0.99411154929166934</v>
      </c>
      <c r="BO3861" s="36">
        <f t="shared" ca="1" si="4014"/>
        <v>1</v>
      </c>
      <c r="BP3861" s="36">
        <f t="shared" si="4030"/>
        <v>-3.1288549299575656E-10</v>
      </c>
      <c r="BQ3861" s="36">
        <f t="shared" si="4031"/>
        <v>0.99999962037389756</v>
      </c>
      <c r="BR3861" s="2">
        <f t="shared" si="4020"/>
        <v>-5</v>
      </c>
      <c r="BS3861">
        <v>0</v>
      </c>
      <c r="BT3861" s="37">
        <f t="shared" si="4015"/>
        <v>1.4274943797611961</v>
      </c>
      <c r="BU3861" s="34">
        <f t="shared" si="3999"/>
        <v>-5</v>
      </c>
      <c r="BV3861" s="34">
        <f t="shared" si="4000"/>
        <v>-5</v>
      </c>
      <c r="BW3861" s="34">
        <f t="shared" si="4001"/>
        <v>-5</v>
      </c>
      <c r="BX3861" s="34">
        <f t="shared" si="4002"/>
        <v>-5</v>
      </c>
      <c r="BY3861" s="34">
        <f t="shared" si="4003"/>
        <v>25.260021093230637</v>
      </c>
      <c r="BZ3861" s="36">
        <f t="shared" si="4016"/>
        <v>1.4239345434026893E-3</v>
      </c>
      <c r="CA3861" s="34">
        <f t="shared" si="4017"/>
        <v>0.26953904285014973</v>
      </c>
    </row>
    <row r="3862" spans="1:79" ht="13.2" x14ac:dyDescent="0.25">
      <c r="A3862" s="75">
        <f t="shared" si="4004"/>
        <v>10.487671232876247</v>
      </c>
      <c r="B3862" s="34">
        <f t="shared" si="4021"/>
        <v>3827.9999999998299</v>
      </c>
      <c r="C3862">
        <v>30</v>
      </c>
      <c r="D3862" s="35">
        <f t="shared" si="3965"/>
        <v>3000</v>
      </c>
      <c r="E3862" s="27">
        <v>0</v>
      </c>
      <c r="F3862" s="64">
        <f t="shared" si="4005"/>
        <v>3.1263897495927093</v>
      </c>
      <c r="G3862" s="34">
        <v>0</v>
      </c>
      <c r="H3862" s="34">
        <f t="shared" si="3966"/>
        <v>1</v>
      </c>
      <c r="I3862" s="34">
        <f t="shared" si="4006"/>
        <v>41549.719772087105</v>
      </c>
      <c r="J3862" s="34">
        <f t="shared" si="3967"/>
        <v>94011.128710022313</v>
      </c>
      <c r="K3862" s="34">
        <f t="shared" si="3968"/>
        <v>82551.522998535671</v>
      </c>
      <c r="L3862" s="36">
        <f t="shared" si="4018"/>
        <v>1191.2003054458351</v>
      </c>
      <c r="M3862" s="34">
        <f t="shared" si="3969"/>
        <v>474.19527922407121</v>
      </c>
      <c r="N3862" s="34">
        <f t="shared" si="4007"/>
        <v>1072.9226014844871</v>
      </c>
      <c r="O3862" s="34">
        <f t="shared" si="3970"/>
        <v>146.59954174815172</v>
      </c>
      <c r="P3862">
        <f t="shared" si="4022"/>
        <v>498.94119688176511</v>
      </c>
      <c r="Q3862" s="36">
        <f t="shared" si="3971"/>
        <v>1072.922601272478</v>
      </c>
      <c r="R3862" s="34">
        <f t="shared" si="3972"/>
        <v>631.80237593182176</v>
      </c>
      <c r="S3862" s="34">
        <f t="shared" si="3973"/>
        <v>3.8797543311375193E-7</v>
      </c>
      <c r="T3862" s="36">
        <f t="shared" si="4008"/>
        <v>-1.8894900583779266E-13</v>
      </c>
      <c r="U3862" s="36">
        <f t="shared" si="3974"/>
        <v>4048.5542507276705</v>
      </c>
      <c r="V3862" s="36">
        <f t="shared" si="3975"/>
        <v>5.2366815417477686E-11</v>
      </c>
      <c r="W3862" s="68">
        <f t="shared" si="3976"/>
        <v>3.4034294441309574</v>
      </c>
      <c r="X3862">
        <f t="shared" si="3977"/>
        <v>6.8400709314406294</v>
      </c>
      <c r="Y3862">
        <f t="shared" si="3978"/>
        <v>0.11712706557874125</v>
      </c>
      <c r="Z3862" s="34">
        <f t="shared" si="3979"/>
        <v>1.9787218138990353E-2</v>
      </c>
      <c r="AA3862" s="36">
        <f t="shared" si="3980"/>
        <v>1.5386484802199035E-11</v>
      </c>
      <c r="AB3862" s="34">
        <f t="shared" si="3981"/>
        <v>1.9787218138990353E-2</v>
      </c>
      <c r="AC3862" s="36">
        <f t="shared" si="3982"/>
        <v>109.64432510517868</v>
      </c>
      <c r="AD3862" s="34">
        <f t="shared" si="3983"/>
        <v>0</v>
      </c>
      <c r="AE3862">
        <f t="shared" si="4009"/>
        <v>5541.1692707387974</v>
      </c>
      <c r="AF3862" s="36">
        <f t="shared" si="4023"/>
        <v>0</v>
      </c>
      <c r="AG3862" s="34">
        <f t="shared" si="3984"/>
        <v>464.3370788975588</v>
      </c>
      <c r="AH3862">
        <f t="shared" si="4019"/>
        <v>1.4492849231828586E-7</v>
      </c>
      <c r="AI3862" s="29">
        <f t="shared" si="4010"/>
        <v>464.3370788975588</v>
      </c>
      <c r="AJ3862">
        <f t="shared" si="4011"/>
        <v>15323.123599981953</v>
      </c>
      <c r="AK3862" s="36">
        <f t="shared" si="4024"/>
        <v>-1.0424490202197868E-2</v>
      </c>
      <c r="AL3862" s="36">
        <f t="shared" si="4012"/>
        <v>8.4217223004791585E-3</v>
      </c>
      <c r="AM3862" s="36">
        <f t="shared" si="4013"/>
        <v>5.6966287328180766E-3</v>
      </c>
      <c r="AN3862" s="37">
        <f t="shared" si="4025"/>
        <v>1.1279431794455692E-2</v>
      </c>
      <c r="AO3862" s="36">
        <f t="shared" si="4026"/>
        <v>0.10631618089423861</v>
      </c>
      <c r="AP3862" s="36">
        <f t="shared" si="4027"/>
        <v>-5.6290869013829641E-3</v>
      </c>
      <c r="AQ3862" s="74">
        <f t="shared" si="3985"/>
        <v>1.0993763322463259</v>
      </c>
      <c r="AR3862" s="73">
        <f t="shared" si="3986"/>
        <v>9.8873543834844171E-3</v>
      </c>
      <c r="AS3862" s="72">
        <f t="shared" si="4028"/>
        <v>1.2017056477655185E-3</v>
      </c>
      <c r="AT3862" s="37">
        <f t="shared" si="3987"/>
        <v>4450.8847230652564</v>
      </c>
      <c r="AU3862" s="37">
        <f t="shared" si="3988"/>
        <v>-2.6692864349778564</v>
      </c>
      <c r="AV3862" s="34">
        <f t="shared" si="3989"/>
        <v>2.1047278967990368</v>
      </c>
      <c r="AW3862" s="34">
        <f t="shared" si="3990"/>
        <v>0.32006577577583162</v>
      </c>
      <c r="AX3862" s="37">
        <f t="shared" si="3991"/>
        <v>1.8926284652862391</v>
      </c>
      <c r="AY3862" s="7">
        <f t="shared" si="3992"/>
        <v>7.7208515819920658</v>
      </c>
      <c r="AZ3862" s="37">
        <f t="shared" si="3993"/>
        <v>5.2960579094171969</v>
      </c>
      <c r="BA3862" s="2">
        <f>BE3862*'mass balance'!$B$17+BF3862*'mass balance'!$C$17+BG3862*'mass balance'!$D$17+BH3862*'mass balance'!$E$17</f>
        <v>1.1218878220885062E-3</v>
      </c>
      <c r="BB3862" s="2">
        <f>BE3862*'mass balance'!$B$18+BF3862*'mass balance'!$C$18+BG3862*'mass balance'!$D$18+BH3862*'mass balance'!$E$18</f>
        <v>1.1391476347360216E-3</v>
      </c>
      <c r="BC3862" s="2">
        <f>BE3862*'mass balance'!$B$19+BF3862*'mass balance'!$C$19+BG3862*'mass balance'!$D$19+BH3862*'mass balance'!$E$19</f>
        <v>-1.423934543420027E-3</v>
      </c>
      <c r="BD3862" s="2">
        <f>BE3862*'mass balance'!$B$20+BF3862*'mass balance'!$C$20+BG3862*'mass balance'!$D$20+BH3862*'mass balance'!$E$20</f>
        <v>5.1779437942546438E-5</v>
      </c>
      <c r="BE3862" s="2">
        <f>N3862*'mass balance'!$H$11+R3862*'mass balance'!$I$11+S3862*'mass balance'!$J$11</f>
        <v>-2.4043083506655174E-3</v>
      </c>
      <c r="BF3862" s="2">
        <f>N3862*'mass balance'!$H$12+R3862*'mass balance'!$I$12+S3862*'mass balance'!$J$12</f>
        <v>6.5732433269520019E-13</v>
      </c>
      <c r="BG3862" s="2">
        <f>N3862*'mass balance'!$H$13+R3862*'mass balance'!$I$13+S3862*'mass balance'!$J$13</f>
        <v>7.6055211235291382E-4</v>
      </c>
      <c r="BH3862" s="2">
        <f>N3862*'mass balance'!$H$14+R3862*'mass balance'!$I$14+S3862*'mass balance'!$J$14</f>
        <v>2.6297122585404095E-4</v>
      </c>
      <c r="BI3862" s="36">
        <f t="shared" si="3994"/>
        <v>6.038243608117373E-16</v>
      </c>
      <c r="BJ3862" s="36">
        <f t="shared" si="3995"/>
        <v>4.8364527210436608E-17</v>
      </c>
      <c r="BK3862" s="36">
        <f t="shared" si="3996"/>
        <v>1.729532166914271E-13</v>
      </c>
      <c r="BL3862" s="36">
        <f t="shared" si="3997"/>
        <v>1.7295321187455699E-13</v>
      </c>
      <c r="BM3862" s="36">
        <f t="shared" si="4029"/>
        <v>3.1305851662300307E-10</v>
      </c>
      <c r="BN3862" s="36">
        <f t="shared" ca="1" si="3998"/>
        <v>0.24753779093738271</v>
      </c>
      <c r="BO3862" s="36">
        <f t="shared" ca="1" si="4014"/>
        <v>1</v>
      </c>
      <c r="BP3862" s="36">
        <f t="shared" si="4030"/>
        <v>-3.1305839767986711E-10</v>
      </c>
      <c r="BQ3862" s="36">
        <f t="shared" si="4031"/>
        <v>0.99999962006101206</v>
      </c>
      <c r="BR3862" s="2">
        <f t="shared" si="4020"/>
        <v>-5</v>
      </c>
      <c r="BS3862">
        <v>0</v>
      </c>
      <c r="BT3862" s="37">
        <f t="shared" si="4015"/>
        <v>1.4274943797785771</v>
      </c>
      <c r="BU3862" s="34">
        <f t="shared" si="3999"/>
        <v>-5</v>
      </c>
      <c r="BV3862" s="34">
        <f t="shared" si="4000"/>
        <v>-5</v>
      </c>
      <c r="BW3862" s="34">
        <f t="shared" si="4001"/>
        <v>-5</v>
      </c>
      <c r="BX3862" s="34">
        <f t="shared" si="4002"/>
        <v>-5</v>
      </c>
      <c r="BY3862" s="34">
        <f t="shared" si="4003"/>
        <v>25.260021093491108</v>
      </c>
      <c r="BZ3862" s="36">
        <f t="shared" si="4016"/>
        <v>1.423934543420027E-3</v>
      </c>
      <c r="CA3862" s="34">
        <f t="shared" si="4017"/>
        <v>0.26953904284926244</v>
      </c>
    </row>
    <row r="3863" spans="1:79" ht="13.2" x14ac:dyDescent="0.25">
      <c r="A3863" s="75">
        <f t="shared" si="4004"/>
        <v>10.490410958903643</v>
      </c>
      <c r="B3863" s="34">
        <f t="shared" si="4021"/>
        <v>3828.9999999998299</v>
      </c>
      <c r="C3863">
        <v>30</v>
      </c>
      <c r="D3863" s="35">
        <f t="shared" si="3965"/>
        <v>3000</v>
      </c>
      <c r="E3863" s="27">
        <v>0</v>
      </c>
      <c r="F3863" s="64">
        <f t="shared" si="4005"/>
        <v>3.1263897495927093</v>
      </c>
      <c r="G3863" s="34">
        <v>0</v>
      </c>
      <c r="H3863" s="34">
        <f t="shared" si="3966"/>
        <v>1</v>
      </c>
      <c r="I3863" s="34">
        <f t="shared" si="4006"/>
        <v>41549.719772087105</v>
      </c>
      <c r="J3863" s="34">
        <f t="shared" si="3967"/>
        <v>94011.128710986639</v>
      </c>
      <c r="K3863" s="34">
        <f t="shared" si="3968"/>
        <v>82551.522999382447</v>
      </c>
      <c r="L3863" s="36">
        <f t="shared" si="4018"/>
        <v>1191.2003054641634</v>
      </c>
      <c r="M3863" s="34">
        <f t="shared" si="3969"/>
        <v>474.19527922407121</v>
      </c>
      <c r="N3863" s="34">
        <f t="shared" si="4007"/>
        <v>1072.9226014954927</v>
      </c>
      <c r="O3863" s="34">
        <f t="shared" si="3970"/>
        <v>146.59954174815172</v>
      </c>
      <c r="P3863">
        <f t="shared" si="4022"/>
        <v>498.9411968894421</v>
      </c>
      <c r="Q3863" s="36">
        <f t="shared" si="3971"/>
        <v>1072.9226012845988</v>
      </c>
      <c r="R3863" s="34">
        <f t="shared" si="3972"/>
        <v>631.80237593982292</v>
      </c>
      <c r="S3863" s="34">
        <f t="shared" si="3973"/>
        <v>3.8593486806348665E-7</v>
      </c>
      <c r="T3863" s="36">
        <f t="shared" si="4008"/>
        <v>-1.8894900583682359E-13</v>
      </c>
      <c r="U3863" s="36">
        <f t="shared" si="3974"/>
        <v>4048.5542507276705</v>
      </c>
      <c r="V3863" s="36">
        <f t="shared" si="3975"/>
        <v>5.2091409452495024E-11</v>
      </c>
      <c r="W3863" s="68">
        <f t="shared" si="3976"/>
        <v>3.4034294441833244</v>
      </c>
      <c r="X3863">
        <f t="shared" si="3977"/>
        <v>6.8400709314757107</v>
      </c>
      <c r="Y3863">
        <f t="shared" si="3978"/>
        <v>0.11712706557874125</v>
      </c>
      <c r="Z3863" s="34">
        <f t="shared" si="3979"/>
        <v>1.9787218138990353E-2</v>
      </c>
      <c r="AA3863" s="36">
        <f t="shared" si="3980"/>
        <v>1.5305564668461844E-11</v>
      </c>
      <c r="AB3863" s="34">
        <f t="shared" si="3981"/>
        <v>1.9787218138990353E-2</v>
      </c>
      <c r="AC3863" s="36">
        <f t="shared" si="3982"/>
        <v>109.64432510517868</v>
      </c>
      <c r="AD3863" s="34">
        <f t="shared" si="3983"/>
        <v>0</v>
      </c>
      <c r="AE3863">
        <f t="shared" si="4009"/>
        <v>5541.1692707387974</v>
      </c>
      <c r="AF3863" s="36">
        <f t="shared" si="4023"/>
        <v>0</v>
      </c>
      <c r="AG3863" s="34">
        <f t="shared" si="3984"/>
        <v>464.33707890404315</v>
      </c>
      <c r="AH3863">
        <f t="shared" si="4019"/>
        <v>1.4416644944503787E-7</v>
      </c>
      <c r="AI3863" s="29">
        <f t="shared" si="4010"/>
        <v>464.33707890404315</v>
      </c>
      <c r="AJ3863">
        <f t="shared" si="4011"/>
        <v>15787.460678885996</v>
      </c>
      <c r="AK3863" s="36">
        <f t="shared" si="4024"/>
        <v>-9.8873543834844171E-3</v>
      </c>
      <c r="AL3863" s="36">
        <f t="shared" si="4012"/>
        <v>7.97738146150429E-3</v>
      </c>
      <c r="AM3863" s="36">
        <f t="shared" si="4013"/>
        <v>5.4008219449736558E-3</v>
      </c>
      <c r="AN3863" s="37">
        <f t="shared" si="4025"/>
        <v>8.5494159225782407E-4</v>
      </c>
      <c r="AO3863" s="36">
        <f t="shared" si="4026"/>
        <v>0.11473790319471777</v>
      </c>
      <c r="AP3863" s="36">
        <f t="shared" si="4027"/>
        <v>6.7541831435112554E-5</v>
      </c>
      <c r="AQ3863" s="74">
        <f t="shared" si="3985"/>
        <v>6.6293810356634897E-2</v>
      </c>
      <c r="AR3863" s="73">
        <f t="shared" si="3986"/>
        <v>8.7492152878567895E-4</v>
      </c>
      <c r="AS3863" s="72">
        <f t="shared" si="4028"/>
        <v>1.510499990929449E-3</v>
      </c>
      <c r="AT3863" s="37">
        <f t="shared" si="3987"/>
        <v>268.39408771628808</v>
      </c>
      <c r="AU3863" s="37">
        <f t="shared" si="3988"/>
        <v>3.2028017616678346E-2</v>
      </c>
      <c r="AV3863" s="34">
        <f t="shared" si="3989"/>
        <v>2.1685075300506949</v>
      </c>
      <c r="AW3863" s="34">
        <f t="shared" si="3990"/>
        <v>0.32006577578075635</v>
      </c>
      <c r="AX3863" s="37">
        <f t="shared" si="3991"/>
        <v>1.8926284653153602</v>
      </c>
      <c r="AY3863" s="7">
        <f t="shared" si="3992"/>
        <v>7.784631215330136</v>
      </c>
      <c r="AZ3863" s="37">
        <f t="shared" si="3993"/>
        <v>5.2960579094986846</v>
      </c>
      <c r="BA3863" s="2">
        <f>BE3863*'mass balance'!$B$17+BF3863*'mass balance'!$C$17+BG3863*'mass balance'!$D$17+BH3863*'mass balance'!$E$17</f>
        <v>1.121887822102095E-3</v>
      </c>
      <c r="BB3863" s="2">
        <f>BE3863*'mass balance'!$B$18+BF3863*'mass balance'!$C$18+BG3863*'mass balance'!$D$18+BH3863*'mass balance'!$E$18</f>
        <v>1.139147634749819E-3</v>
      </c>
      <c r="BC3863" s="2">
        <f>BE3863*'mass balance'!$B$19+BF3863*'mass balance'!$C$19+BG3863*'mass balance'!$D$19+BH3863*'mass balance'!$E$19</f>
        <v>-1.4239345434372739E-3</v>
      </c>
      <c r="BD3863" s="2">
        <f>BE3863*'mass balance'!$B$20+BF3863*'mass balance'!$C$20+BG3863*'mass balance'!$D$20+BH3863*'mass balance'!$E$20</f>
        <v>5.1779437943173581E-5</v>
      </c>
      <c r="BE3863" s="2">
        <f>N3863*'mass balance'!$H$11+R3863*'mass balance'!$I$11+S3863*'mass balance'!$J$11</f>
        <v>-2.40430835069018E-3</v>
      </c>
      <c r="BF3863" s="2">
        <f>N3863*'mass balance'!$H$12+R3863*'mass balance'!$I$12+S3863*'mass balance'!$J$12</f>
        <v>6.5386712137328252E-13</v>
      </c>
      <c r="BG3863" s="2">
        <f>N3863*'mass balance'!$H$13+R3863*'mass balance'!$I$13+S3863*'mass balance'!$J$13</f>
        <v>7.6055211236161194E-4</v>
      </c>
      <c r="BH3863" s="2">
        <f>N3863*'mass balance'!$H$14+R3863*'mass balance'!$I$14+S3863*'mass balance'!$J$14</f>
        <v>2.629712258567384E-4</v>
      </c>
      <c r="BI3863" s="36">
        <f t="shared" si="3994"/>
        <v>6.038243608117373E-16</v>
      </c>
      <c r="BJ3863" s="36">
        <f t="shared" si="3995"/>
        <v>4.8364903822048013E-17</v>
      </c>
      <c r="BK3863" s="36">
        <f t="shared" si="3996"/>
        <v>1.7300158121863754E-13</v>
      </c>
      <c r="BL3863" s="36">
        <f t="shared" si="3997"/>
        <v>1.7300157642445302E-13</v>
      </c>
      <c r="BM3863" s="36">
        <f t="shared" si="4029"/>
        <v>3.1323146983487763E-10</v>
      </c>
      <c r="BN3863" s="36">
        <f t="shared" ca="1" si="3998"/>
        <v>0.97217803957158322</v>
      </c>
      <c r="BO3863" s="36">
        <f t="shared" ca="1" si="4014"/>
        <v>1</v>
      </c>
      <c r="BP3863" s="36">
        <f t="shared" si="4030"/>
        <v>-3.1323135072797025E-10</v>
      </c>
      <c r="BQ3863" s="36">
        <f t="shared" si="4031"/>
        <v>0.99999961974795371</v>
      </c>
      <c r="BR3863" s="2">
        <f t="shared" si="4020"/>
        <v>-5</v>
      </c>
      <c r="BS3863">
        <v>0</v>
      </c>
      <c r="BT3863" s="37">
        <f t="shared" si="4015"/>
        <v>1.4274943797958668</v>
      </c>
      <c r="BU3863" s="34">
        <f t="shared" si="3999"/>
        <v>-5</v>
      </c>
      <c r="BV3863" s="34">
        <f t="shared" si="4000"/>
        <v>-5</v>
      </c>
      <c r="BW3863" s="34">
        <f t="shared" si="4001"/>
        <v>-5</v>
      </c>
      <c r="BX3863" s="34">
        <f t="shared" si="4002"/>
        <v>-5</v>
      </c>
      <c r="BY3863" s="34">
        <f t="shared" si="4003"/>
        <v>25.260021093750218</v>
      </c>
      <c r="BZ3863" s="36">
        <f t="shared" si="4016"/>
        <v>1.4239345434372739E-3</v>
      </c>
      <c r="CA3863" s="34">
        <f t="shared" si="4017"/>
        <v>0.26953904284837982</v>
      </c>
    </row>
    <row r="3864" spans="1:79" ht="13.2" x14ac:dyDescent="0.25">
      <c r="A3864" s="75">
        <f t="shared" si="4004"/>
        <v>10.49315068493104</v>
      </c>
      <c r="B3864" s="34">
        <f t="shared" si="4021"/>
        <v>3829.9999999998295</v>
      </c>
      <c r="C3864">
        <v>30</v>
      </c>
      <c r="D3864" s="35">
        <f t="shared" si="3965"/>
        <v>3000</v>
      </c>
      <c r="E3864" s="27">
        <v>0</v>
      </c>
      <c r="F3864" s="64">
        <f t="shared" si="4005"/>
        <v>3.1263897495927093</v>
      </c>
      <c r="G3864" s="34">
        <v>0</v>
      </c>
      <c r="H3864" s="34">
        <f t="shared" si="3966"/>
        <v>1</v>
      </c>
      <c r="I3864" s="34">
        <f t="shared" si="4006"/>
        <v>41549.719772087105</v>
      </c>
      <c r="J3864" s="34">
        <f t="shared" si="3967"/>
        <v>94011.128711945916</v>
      </c>
      <c r="K3864" s="34">
        <f t="shared" si="3968"/>
        <v>82551.523000224784</v>
      </c>
      <c r="L3864" s="36">
        <f t="shared" si="4018"/>
        <v>1191.2003054823954</v>
      </c>
      <c r="M3864" s="34">
        <f t="shared" si="3969"/>
        <v>474.19527922407121</v>
      </c>
      <c r="N3864" s="34">
        <f t="shared" si="4007"/>
        <v>1072.9226015064407</v>
      </c>
      <c r="O3864" s="34">
        <f t="shared" si="3970"/>
        <v>146.59954174815172</v>
      </c>
      <c r="P3864">
        <f t="shared" si="4022"/>
        <v>498.94119689707861</v>
      </c>
      <c r="Q3864" s="36">
        <f t="shared" si="3971"/>
        <v>1072.9226012966556</v>
      </c>
      <c r="R3864" s="34">
        <f t="shared" si="3972"/>
        <v>631.80237594778202</v>
      </c>
      <c r="S3864" s="34">
        <f t="shared" si="3973"/>
        <v>3.8390521694964264E-7</v>
      </c>
      <c r="T3864" s="36">
        <f t="shared" si="4008"/>
        <v>-1.8894900583585959E-13</v>
      </c>
      <c r="U3864" s="36">
        <f t="shared" si="3974"/>
        <v>4048.5542507276705</v>
      </c>
      <c r="V3864" s="36">
        <f t="shared" si="3975"/>
        <v>5.1817447281596018E-11</v>
      </c>
      <c r="W3864" s="68">
        <f t="shared" si="3976"/>
        <v>3.4034294442354156</v>
      </c>
      <c r="X3864">
        <f t="shared" si="3977"/>
        <v>6.8400709315106081</v>
      </c>
      <c r="Y3864">
        <f t="shared" si="3978"/>
        <v>0.11712706557874125</v>
      </c>
      <c r="Z3864" s="34">
        <f t="shared" si="3979"/>
        <v>1.9787218138990353E-2</v>
      </c>
      <c r="AA3864" s="36">
        <f t="shared" si="3980"/>
        <v>1.5225068752155921E-11</v>
      </c>
      <c r="AB3864" s="34">
        <f t="shared" si="3981"/>
        <v>1.9787218138990353E-2</v>
      </c>
      <c r="AC3864" s="36">
        <f t="shared" si="3982"/>
        <v>109.64432510517868</v>
      </c>
      <c r="AD3864" s="34">
        <f t="shared" si="3983"/>
        <v>0</v>
      </c>
      <c r="AE3864">
        <f t="shared" si="4009"/>
        <v>5541.1692707387974</v>
      </c>
      <c r="AF3864" s="36">
        <f t="shared" si="4023"/>
        <v>0</v>
      </c>
      <c r="AG3864" s="34">
        <f t="shared" si="3984"/>
        <v>464.33707891049306</v>
      </c>
      <c r="AH3864">
        <f t="shared" si="4019"/>
        <v>1.4340804455059697E-7</v>
      </c>
      <c r="AI3864" s="29">
        <f t="shared" si="4010"/>
        <v>464.33707891049306</v>
      </c>
      <c r="AJ3864">
        <f t="shared" si="4011"/>
        <v>16251.79775779649</v>
      </c>
      <c r="AK3864" s="36">
        <f t="shared" si="4024"/>
        <v>-8.7492152878567895E-4</v>
      </c>
      <c r="AL3864" s="36">
        <f t="shared" si="4012"/>
        <v>-9.7418635640440234E-5</v>
      </c>
      <c r="AM3864" s="36">
        <f t="shared" si="4013"/>
        <v>4.6672030530236114E-4</v>
      </c>
      <c r="AN3864" s="37">
        <f t="shared" si="4025"/>
        <v>-9.032412791226593E-3</v>
      </c>
      <c r="AO3864" s="36">
        <f t="shared" si="4026"/>
        <v>0.12271528465622206</v>
      </c>
      <c r="AP3864" s="36">
        <f t="shared" si="4027"/>
        <v>5.4683637764087684E-3</v>
      </c>
      <c r="AQ3864" s="74">
        <f t="shared" si="3985"/>
        <v>-0.57248625315698487</v>
      </c>
      <c r="AR3864" s="73">
        <f t="shared" si="3986"/>
        <v>-1.0297947979923019E-2</v>
      </c>
      <c r="AS3864" s="72">
        <f t="shared" si="4028"/>
        <v>1.8479745137952763E-3</v>
      </c>
      <c r="AT3864" s="37">
        <f t="shared" si="3987"/>
        <v>-2317.7416537018667</v>
      </c>
      <c r="AU3864" s="37">
        <f t="shared" si="3988"/>
        <v>2.5930722878529524</v>
      </c>
      <c r="AV3864" s="34">
        <f t="shared" si="3989"/>
        <v>2.2322871633032388</v>
      </c>
      <c r="AW3864" s="34">
        <f t="shared" si="3990"/>
        <v>0.32006577578565509</v>
      </c>
      <c r="AX3864" s="37">
        <f t="shared" si="3991"/>
        <v>1.8926284653443279</v>
      </c>
      <c r="AY3864" s="7">
        <f t="shared" si="3992"/>
        <v>7.848410848668637</v>
      </c>
      <c r="AZ3864" s="37">
        <f t="shared" si="3993"/>
        <v>5.2960579095797433</v>
      </c>
      <c r="BA3864" s="2">
        <f>BE3864*'mass balance'!$B$17+BF3864*'mass balance'!$C$17+BG3864*'mass balance'!$D$17+BH3864*'mass balance'!$E$17</f>
        <v>1.1218878221156115E-3</v>
      </c>
      <c r="BB3864" s="2">
        <f>BE3864*'mass balance'!$B$18+BF3864*'mass balance'!$C$18+BG3864*'mass balance'!$D$18+BH3864*'mass balance'!$E$18</f>
        <v>1.1391476347635437E-3</v>
      </c>
      <c r="BC3864" s="2">
        <f>BE3864*'mass balance'!$B$19+BF3864*'mass balance'!$C$19+BG3864*'mass balance'!$D$19+BH3864*'mass balance'!$E$19</f>
        <v>-1.4239345434544296E-3</v>
      </c>
      <c r="BD3864" s="2">
        <f>BE3864*'mass balance'!$B$20+BF3864*'mass balance'!$C$20+BG3864*'mass balance'!$D$20+BH3864*'mass balance'!$E$20</f>
        <v>5.1779437943797438E-5</v>
      </c>
      <c r="BE3864" s="2">
        <f>N3864*'mass balance'!$H$11+R3864*'mass balance'!$I$11+S3864*'mass balance'!$J$11</f>
        <v>-2.4043083507147133E-3</v>
      </c>
      <c r="BF3864" s="2">
        <f>N3864*'mass balance'!$H$12+R3864*'mass balance'!$I$12+S3864*'mass balance'!$J$12</f>
        <v>6.504284009024933E-13</v>
      </c>
      <c r="BG3864" s="2">
        <f>N3864*'mass balance'!$H$13+R3864*'mass balance'!$I$13+S3864*'mass balance'!$J$13</f>
        <v>7.6055211237026474E-4</v>
      </c>
      <c r="BH3864" s="2">
        <f>N3864*'mass balance'!$H$14+R3864*'mass balance'!$I$14+S3864*'mass balance'!$J$14</f>
        <v>2.6297122585942174E-4</v>
      </c>
      <c r="BI3864" s="36">
        <f t="shared" si="3994"/>
        <v>6.038243608117373E-16</v>
      </c>
      <c r="BJ3864" s="36">
        <f t="shared" si="3995"/>
        <v>4.8365280436527303E-17</v>
      </c>
      <c r="BK3864" s="36">
        <f t="shared" si="3996"/>
        <v>1.7304994612245959E-13</v>
      </c>
      <c r="BL3864" s="36">
        <f t="shared" si="3997"/>
        <v>1.7304994135085497E-13</v>
      </c>
      <c r="BM3864" s="36">
        <f t="shared" si="4029"/>
        <v>3.1340447141130209E-10</v>
      </c>
      <c r="BN3864" s="36">
        <f t="shared" ca="1" si="3998"/>
        <v>1.2096276359105818E-2</v>
      </c>
      <c r="BO3864" s="36">
        <f t="shared" ca="1" si="4014"/>
        <v>1</v>
      </c>
      <c r="BP3864" s="36">
        <f t="shared" si="4030"/>
        <v>-3.134043521404424E-10</v>
      </c>
      <c r="BQ3864" s="36">
        <f t="shared" si="4031"/>
        <v>0.99999961943472238</v>
      </c>
      <c r="BR3864" s="2">
        <f t="shared" si="4020"/>
        <v>-5</v>
      </c>
      <c r="BS3864">
        <v>0</v>
      </c>
      <c r="BT3864" s="37">
        <f t="shared" si="4015"/>
        <v>1.4274943798130657</v>
      </c>
      <c r="BU3864" s="34">
        <f t="shared" si="3999"/>
        <v>-5</v>
      </c>
      <c r="BV3864" s="34">
        <f t="shared" si="4000"/>
        <v>-5</v>
      </c>
      <c r="BW3864" s="34">
        <f t="shared" si="4001"/>
        <v>-5</v>
      </c>
      <c r="BX3864" s="34">
        <f t="shared" si="4002"/>
        <v>-5</v>
      </c>
      <c r="BY3864" s="34">
        <f t="shared" si="4003"/>
        <v>25.260021094007968</v>
      </c>
      <c r="BZ3864" s="36">
        <f t="shared" si="4016"/>
        <v>1.4239345434544296E-3</v>
      </c>
      <c r="CA3864" s="34">
        <f t="shared" si="4017"/>
        <v>0.26953904284750191</v>
      </c>
    </row>
    <row r="3865" spans="1:79" ht="13.2" x14ac:dyDescent="0.25">
      <c r="A3865" s="75">
        <f t="shared" si="4004"/>
        <v>10.495890410958436</v>
      </c>
      <c r="B3865" s="34">
        <f t="shared" si="4021"/>
        <v>3830.9999999998295</v>
      </c>
      <c r="C3865">
        <v>30</v>
      </c>
      <c r="D3865" s="35">
        <f t="shared" si="3965"/>
        <v>3000</v>
      </c>
      <c r="E3865" s="27">
        <v>0</v>
      </c>
      <c r="F3865" s="64">
        <f t="shared" si="4005"/>
        <v>3.1263897495927093</v>
      </c>
      <c r="G3865" s="34">
        <v>0</v>
      </c>
      <c r="H3865" s="34">
        <f t="shared" si="3966"/>
        <v>1</v>
      </c>
      <c r="I3865" s="34">
        <f t="shared" si="4006"/>
        <v>41549.719772087105</v>
      </c>
      <c r="J3865" s="34">
        <f t="shared" si="3967"/>
        <v>94011.128712900128</v>
      </c>
      <c r="K3865" s="34">
        <f t="shared" si="3968"/>
        <v>82551.523001062684</v>
      </c>
      <c r="L3865" s="36">
        <f t="shared" si="4018"/>
        <v>1191.2003055005316</v>
      </c>
      <c r="M3865" s="34">
        <f t="shared" si="3969"/>
        <v>474.19527922407121</v>
      </c>
      <c r="N3865" s="34">
        <f t="shared" si="4007"/>
        <v>1072.9226015173308</v>
      </c>
      <c r="O3865" s="34">
        <f t="shared" si="3970"/>
        <v>146.59954174815172</v>
      </c>
      <c r="P3865">
        <f t="shared" si="4022"/>
        <v>498.94119690467505</v>
      </c>
      <c r="Q3865" s="36">
        <f t="shared" si="3971"/>
        <v>1072.9226013086491</v>
      </c>
      <c r="R3865" s="34">
        <f t="shared" si="3972"/>
        <v>631.80237595569929</v>
      </c>
      <c r="S3865" s="34">
        <f t="shared" si="3973"/>
        <v>3.8188602502486901E-7</v>
      </c>
      <c r="T3865" s="36">
        <f t="shared" si="4008"/>
        <v>-1.8894900583490066E-13</v>
      </c>
      <c r="U3865" s="36">
        <f t="shared" si="3974"/>
        <v>4048.5542507276705</v>
      </c>
      <c r="V3865" s="36">
        <f t="shared" si="3975"/>
        <v>5.1544919937115643E-11</v>
      </c>
      <c r="W3865" s="68">
        <f t="shared" si="3976"/>
        <v>3.4034294442872333</v>
      </c>
      <c r="X3865">
        <f t="shared" si="3977"/>
        <v>6.8400709315453216</v>
      </c>
      <c r="Y3865">
        <f t="shared" si="3978"/>
        <v>0.11712706557874125</v>
      </c>
      <c r="Z3865" s="34">
        <f t="shared" si="3979"/>
        <v>1.9787218138990353E-2</v>
      </c>
      <c r="AA3865" s="36">
        <f t="shared" si="3980"/>
        <v>1.5144994418390386E-11</v>
      </c>
      <c r="AB3865" s="34">
        <f t="shared" si="3981"/>
        <v>1.9787218138990353E-2</v>
      </c>
      <c r="AC3865" s="36">
        <f t="shared" si="3982"/>
        <v>109.64432510517868</v>
      </c>
      <c r="AD3865" s="34">
        <f t="shared" si="3983"/>
        <v>0</v>
      </c>
      <c r="AE3865">
        <f t="shared" si="4009"/>
        <v>5541.1692707387974</v>
      </c>
      <c r="AF3865" s="36">
        <f t="shared" si="4023"/>
        <v>0</v>
      </c>
      <c r="AG3865" s="34">
        <f t="shared" si="3984"/>
        <v>464.33707891690932</v>
      </c>
      <c r="AH3865">
        <f t="shared" si="4019"/>
        <v>1.4265390291257063E-7</v>
      </c>
      <c r="AI3865" s="29">
        <f t="shared" si="4010"/>
        <v>464.33707891690932</v>
      </c>
      <c r="AJ3865">
        <f t="shared" si="4011"/>
        <v>16716.134836713398</v>
      </c>
      <c r="AK3865" s="36">
        <f t="shared" si="4024"/>
        <v>1.0297947979923019E-2</v>
      </c>
      <c r="AL3865" s="36">
        <f t="shared" si="4012"/>
        <v>-7.5939698932137832E-3</v>
      </c>
      <c r="AM3865" s="36">
        <f t="shared" si="4013"/>
        <v>-5.6172969377265708E-3</v>
      </c>
      <c r="AN3865" s="37">
        <f t="shared" si="4025"/>
        <v>-9.9073343200122722E-3</v>
      </c>
      <c r="AO3865" s="36">
        <f t="shared" si="4026"/>
        <v>0.12261786602058161</v>
      </c>
      <c r="AP3865" s="36">
        <f t="shared" si="4027"/>
        <v>5.9350840817111294E-3</v>
      </c>
      <c r="AQ3865" s="74">
        <f t="shared" si="3985"/>
        <v>-0.62943780019310569</v>
      </c>
      <c r="AR3865" s="73">
        <f t="shared" si="3986"/>
        <v>-1.1498996066659738E-2</v>
      </c>
      <c r="AS3865" s="72">
        <f t="shared" si="4028"/>
        <v>1.8435769130080621E-3</v>
      </c>
      <c r="AT3865" s="37">
        <f t="shared" si="3987"/>
        <v>-2548.3130815404706</v>
      </c>
      <c r="AU3865" s="37">
        <f t="shared" si="3988"/>
        <v>2.8143888533453492</v>
      </c>
      <c r="AV3865" s="34">
        <f t="shared" si="3989"/>
        <v>2.2960667965566643</v>
      </c>
      <c r="AW3865" s="34">
        <f t="shared" si="3990"/>
        <v>0.32006577579052814</v>
      </c>
      <c r="AX3865" s="37">
        <f t="shared" si="3991"/>
        <v>1.8926284653731438</v>
      </c>
      <c r="AY3865" s="7">
        <f t="shared" si="3992"/>
        <v>7.9121904820075688</v>
      </c>
      <c r="AZ3865" s="37">
        <f t="shared" si="3993"/>
        <v>5.2960579096603766</v>
      </c>
      <c r="BA3865" s="2">
        <f>BE3865*'mass balance'!$B$17+BF3865*'mass balance'!$C$17+BG3865*'mass balance'!$D$17+BH3865*'mass balance'!$E$17</f>
        <v>1.1218878221290569E-3</v>
      </c>
      <c r="BB3865" s="2">
        <f>BE3865*'mass balance'!$B$18+BF3865*'mass balance'!$C$18+BG3865*'mass balance'!$D$18+BH3865*'mass balance'!$E$18</f>
        <v>1.1391476347771968E-3</v>
      </c>
      <c r="BC3865" s="2">
        <f>BE3865*'mass balance'!$B$19+BF3865*'mass balance'!$C$19+BG3865*'mass balance'!$D$19+BH3865*'mass balance'!$E$19</f>
        <v>-1.4239345434714954E-3</v>
      </c>
      <c r="BD3865" s="2">
        <f>BE3865*'mass balance'!$B$20+BF3865*'mass balance'!$C$20+BG3865*'mass balance'!$D$20+BH3865*'mass balance'!$E$20</f>
        <v>5.1779437944418028E-5</v>
      </c>
      <c r="BE3865" s="2">
        <f>N3865*'mass balance'!$H$11+R3865*'mass balance'!$I$11+S3865*'mass balance'!$J$11</f>
        <v>-2.404308350739117E-3</v>
      </c>
      <c r="BF3865" s="2">
        <f>N3865*'mass balance'!$H$12+R3865*'mass balance'!$I$12+S3865*'mass balance'!$J$12</f>
        <v>6.4700740083070209E-13</v>
      </c>
      <c r="BG3865" s="2">
        <f>N3865*'mass balance'!$H$13+R3865*'mass balance'!$I$13+S3865*'mass balance'!$J$13</f>
        <v>7.6055211237887157E-4</v>
      </c>
      <c r="BH3865" s="2">
        <f>N3865*'mass balance'!$H$14+R3865*'mass balance'!$I$14+S3865*'mass balance'!$J$14</f>
        <v>2.6297122586209088E-4</v>
      </c>
      <c r="BI3865" s="36">
        <f t="shared" si="3994"/>
        <v>6.038243608117373E-16</v>
      </c>
      <c r="BJ3865" s="36">
        <f t="shared" si="3995"/>
        <v>4.836565705387491E-17</v>
      </c>
      <c r="BK3865" s="36">
        <f t="shared" si="3996"/>
        <v>1.7309831140289613E-13</v>
      </c>
      <c r="BL3865" s="36">
        <f t="shared" si="3997"/>
        <v>1.7309830665376632E-13</v>
      </c>
      <c r="BM3865" s="36">
        <f t="shared" si="4029"/>
        <v>3.1357752135265297E-10</v>
      </c>
      <c r="BN3865" s="36">
        <f t="shared" ca="1" si="3998"/>
        <v>0.67639013099969048</v>
      </c>
      <c r="BO3865" s="36">
        <f t="shared" ca="1" si="4014"/>
        <v>1</v>
      </c>
      <c r="BP3865" s="36">
        <f t="shared" si="4030"/>
        <v>-3.1357740191765996E-10</v>
      </c>
      <c r="BQ3865" s="36">
        <f t="shared" si="4031"/>
        <v>0.99999961912131807</v>
      </c>
      <c r="BR3865" s="2">
        <f t="shared" si="4020"/>
        <v>-5</v>
      </c>
      <c r="BS3865">
        <v>0</v>
      </c>
      <c r="BT3865" s="37">
        <f t="shared" si="4015"/>
        <v>1.4274943798301738</v>
      </c>
      <c r="BU3865" s="34">
        <f t="shared" si="3999"/>
        <v>-5</v>
      </c>
      <c r="BV3865" s="34">
        <f t="shared" si="4000"/>
        <v>-5</v>
      </c>
      <c r="BW3865" s="34">
        <f t="shared" si="4001"/>
        <v>-5</v>
      </c>
      <c r="BX3865" s="34">
        <f t="shared" si="4002"/>
        <v>-5</v>
      </c>
      <c r="BY3865" s="34">
        <f t="shared" si="4003"/>
        <v>25.26002109426436</v>
      </c>
      <c r="BZ3865" s="36">
        <f t="shared" si="4016"/>
        <v>1.4239345434714954E-3</v>
      </c>
      <c r="CA3865" s="34">
        <f t="shared" si="4017"/>
        <v>0.26953904284662844</v>
      </c>
    </row>
    <row r="3866" spans="1:79" ht="13.2" x14ac:dyDescent="0.25">
      <c r="A3866" s="75">
        <f t="shared" si="4004"/>
        <v>10.498630136985833</v>
      </c>
      <c r="B3866" s="34">
        <f t="shared" si="4021"/>
        <v>3831.999999999829</v>
      </c>
      <c r="C3866">
        <v>30</v>
      </c>
      <c r="D3866" s="35">
        <f t="shared" si="3965"/>
        <v>3000</v>
      </c>
      <c r="E3866" s="27">
        <v>0</v>
      </c>
      <c r="F3866" s="64">
        <f t="shared" si="4005"/>
        <v>3.1263897495927093</v>
      </c>
      <c r="G3866" s="34">
        <v>0</v>
      </c>
      <c r="H3866" s="34">
        <f t="shared" si="3966"/>
        <v>1</v>
      </c>
      <c r="I3866" s="34">
        <f t="shared" si="4006"/>
        <v>41549.719772087105</v>
      </c>
      <c r="J3866" s="34">
        <f t="shared" si="3967"/>
        <v>94011.12871384935</v>
      </c>
      <c r="K3866" s="34">
        <f t="shared" si="3968"/>
        <v>82551.523001896188</v>
      </c>
      <c r="L3866" s="36">
        <f t="shared" si="4018"/>
        <v>1191.2003055185723</v>
      </c>
      <c r="M3866" s="34">
        <f t="shared" si="3969"/>
        <v>474.19527922407121</v>
      </c>
      <c r="N3866" s="34">
        <f t="shared" si="4007"/>
        <v>1072.922601528164</v>
      </c>
      <c r="O3866" s="34">
        <f t="shared" si="3970"/>
        <v>146.59954174815172</v>
      </c>
      <c r="P3866">
        <f t="shared" si="4022"/>
        <v>498.94119691223153</v>
      </c>
      <c r="Q3866" s="36">
        <f t="shared" si="3971"/>
        <v>1072.9226013205796</v>
      </c>
      <c r="R3866" s="34">
        <f t="shared" si="3972"/>
        <v>631.80237596357483</v>
      </c>
      <c r="S3866" s="34">
        <f t="shared" si="3973"/>
        <v>3.7987763334967894E-7</v>
      </c>
      <c r="T3866" s="36">
        <f t="shared" si="4008"/>
        <v>-1.8894900583394678E-13</v>
      </c>
      <c r="U3866" s="36">
        <f t="shared" si="3974"/>
        <v>4048.5542507276705</v>
      </c>
      <c r="V3866" s="36">
        <f t="shared" si="3975"/>
        <v>5.1273827419054067E-11</v>
      </c>
      <c r="W3866" s="68">
        <f t="shared" si="3976"/>
        <v>3.4034294443387783</v>
      </c>
      <c r="X3866">
        <f t="shared" si="3977"/>
        <v>6.8400709315798522</v>
      </c>
      <c r="Y3866">
        <f t="shared" si="3978"/>
        <v>0.11712706557874125</v>
      </c>
      <c r="Z3866" s="34">
        <f t="shared" si="3979"/>
        <v>1.9787218138990353E-2</v>
      </c>
      <c r="AA3866" s="36">
        <f t="shared" si="3980"/>
        <v>1.5065341667165248E-11</v>
      </c>
      <c r="AB3866" s="34">
        <f t="shared" si="3981"/>
        <v>1.9787218138990353E-2</v>
      </c>
      <c r="AC3866" s="36">
        <f t="shared" si="3982"/>
        <v>109.64432510517868</v>
      </c>
      <c r="AD3866" s="34">
        <f t="shared" si="3983"/>
        <v>0</v>
      </c>
      <c r="AE3866">
        <f t="shared" si="4009"/>
        <v>5541.1692707387974</v>
      </c>
      <c r="AF3866" s="36">
        <f t="shared" si="4023"/>
        <v>0</v>
      </c>
      <c r="AG3866" s="34">
        <f t="shared" si="3984"/>
        <v>464.3370789232917</v>
      </c>
      <c r="AH3866">
        <f t="shared" si="4019"/>
        <v>1.4190356978360796E-7</v>
      </c>
      <c r="AI3866" s="29">
        <f t="shared" si="4010"/>
        <v>464.3370789232917</v>
      </c>
      <c r="AJ3866">
        <f t="shared" si="4011"/>
        <v>17180.471915636688</v>
      </c>
      <c r="AK3866" s="36">
        <f t="shared" si="4024"/>
        <v>1.1498996066659738E-2</v>
      </c>
      <c r="AL3866" s="36">
        <f t="shared" si="4012"/>
        <v>-8.3966535767405898E-3</v>
      </c>
      <c r="AM3866" s="36">
        <f t="shared" si="4013"/>
        <v>-6.2690567291790273E-3</v>
      </c>
      <c r="AN3866" s="37">
        <f t="shared" si="4025"/>
        <v>3.906136599107473E-4</v>
      </c>
      <c r="AO3866" s="36">
        <f t="shared" si="4026"/>
        <v>0.11502389612736783</v>
      </c>
      <c r="AP3866" s="36">
        <f t="shared" si="4027"/>
        <v>3.1778714398455858E-4</v>
      </c>
      <c r="AQ3866" s="74">
        <f t="shared" si="3985"/>
        <v>3.0063564203370613E-2</v>
      </c>
      <c r="AR3866" s="73">
        <f t="shared" si="3986"/>
        <v>4.0241076619730815E-4</v>
      </c>
      <c r="AS3866" s="72">
        <f t="shared" si="4028"/>
        <v>1.5218232758705554E-3</v>
      </c>
      <c r="AT3866" s="37">
        <f t="shared" si="3987"/>
        <v>121.71397064758025</v>
      </c>
      <c r="AU3866" s="37">
        <f t="shared" si="3988"/>
        <v>0.15069316347557787</v>
      </c>
      <c r="AV3866" s="34">
        <f t="shared" si="3989"/>
        <v>2.3598464298109674</v>
      </c>
      <c r="AW3866" s="34">
        <f t="shared" si="3990"/>
        <v>0.32006577579537554</v>
      </c>
      <c r="AX3866" s="37">
        <f t="shared" si="3991"/>
        <v>1.8926284654018075</v>
      </c>
      <c r="AY3866" s="7">
        <f t="shared" si="3992"/>
        <v>7.9759701153469287</v>
      </c>
      <c r="AZ3866" s="37">
        <f t="shared" si="3993"/>
        <v>5.2960579097405862</v>
      </c>
      <c r="BA3866" s="2">
        <f>BE3866*'mass balance'!$B$17+BF3866*'mass balance'!$C$17+BG3866*'mass balance'!$D$17+BH3866*'mass balance'!$E$17</f>
        <v>1.1218878221424318E-3</v>
      </c>
      <c r="BB3866" s="2">
        <f>BE3866*'mass balance'!$B$18+BF3866*'mass balance'!$C$18+BG3866*'mass balance'!$D$18+BH3866*'mass balance'!$E$18</f>
        <v>1.1391476347907775E-3</v>
      </c>
      <c r="BC3866" s="2">
        <f>BE3866*'mass balance'!$B$19+BF3866*'mass balance'!$C$19+BG3866*'mass balance'!$D$19+BH3866*'mass balance'!$E$19</f>
        <v>-1.4239345434884716E-3</v>
      </c>
      <c r="BD3866" s="2">
        <f>BE3866*'mass balance'!$B$20+BF3866*'mass balance'!$C$20+BG3866*'mass balance'!$D$20+BH3866*'mass balance'!$E$20</f>
        <v>5.1779437945035332E-5</v>
      </c>
      <c r="BE3866" s="2">
        <f>N3866*'mass balance'!$H$11+R3866*'mass balance'!$I$11+S3866*'mass balance'!$J$11</f>
        <v>-2.4043083507633931E-3</v>
      </c>
      <c r="BF3866" s="2">
        <f>N3866*'mass balance'!$H$12+R3866*'mass balance'!$I$12+S3866*'mass balance'!$J$12</f>
        <v>6.4360469899700684E-13</v>
      </c>
      <c r="BG3866" s="2">
        <f>N3866*'mass balance'!$H$13+R3866*'mass balance'!$I$13+S3866*'mass balance'!$J$13</f>
        <v>7.6055211238743351E-4</v>
      </c>
      <c r="BH3866" s="2">
        <f>N3866*'mass balance'!$H$14+R3866*'mass balance'!$I$14+S3866*'mass balance'!$J$14</f>
        <v>2.629712258647461E-4</v>
      </c>
      <c r="BI3866" s="36">
        <f t="shared" si="3994"/>
        <v>6.038243608117373E-16</v>
      </c>
      <c r="BJ3866" s="36">
        <f t="shared" si="3995"/>
        <v>4.836603367409079E-17</v>
      </c>
      <c r="BK3866" s="36">
        <f t="shared" si="3996"/>
        <v>1.7314667705995001E-13</v>
      </c>
      <c r="BL3866" s="36">
        <f t="shared" si="3997"/>
        <v>1.7314667233318972E-13</v>
      </c>
      <c r="BM3866" s="36">
        <f t="shared" si="4029"/>
        <v>3.1375061965930674E-10</v>
      </c>
      <c r="BN3866" s="36">
        <f t="shared" ca="1" si="3998"/>
        <v>4.5598416886812099E-2</v>
      </c>
      <c r="BO3866" s="36">
        <f t="shared" ca="1" si="4014"/>
        <v>1</v>
      </c>
      <c r="BP3866" s="36">
        <f t="shared" si="4030"/>
        <v>-3.1375050005999916E-10</v>
      </c>
      <c r="BQ3866" s="36">
        <f t="shared" si="4031"/>
        <v>0.99999961880774069</v>
      </c>
      <c r="BR3866" s="2">
        <f t="shared" si="4020"/>
        <v>-5</v>
      </c>
      <c r="BS3866">
        <v>0</v>
      </c>
      <c r="BT3866" s="37">
        <f t="shared" si="4015"/>
        <v>1.4274943798471924</v>
      </c>
      <c r="BU3866" s="34">
        <f t="shared" si="3999"/>
        <v>-5</v>
      </c>
      <c r="BV3866" s="34">
        <f t="shared" si="4000"/>
        <v>-5</v>
      </c>
      <c r="BW3866" s="34">
        <f t="shared" si="4001"/>
        <v>-5</v>
      </c>
      <c r="BX3866" s="34">
        <f t="shared" si="4002"/>
        <v>-5</v>
      </c>
      <c r="BY3866" s="34">
        <f t="shared" si="4003"/>
        <v>25.260021094519402</v>
      </c>
      <c r="BZ3866" s="36">
        <f t="shared" si="4016"/>
        <v>1.4239345434884716E-3</v>
      </c>
      <c r="CA3866" s="34">
        <f t="shared" si="4017"/>
        <v>0.26953904284575969</v>
      </c>
    </row>
    <row r="3867" spans="1:79" ht="13.2" x14ac:dyDescent="0.25">
      <c r="A3867" s="75">
        <f t="shared" si="4004"/>
        <v>10.501369863013229</v>
      </c>
      <c r="B3867" s="34">
        <f t="shared" si="4021"/>
        <v>3832.9999999998286</v>
      </c>
      <c r="C3867">
        <v>30</v>
      </c>
      <c r="D3867" s="35">
        <f t="shared" si="3965"/>
        <v>3000</v>
      </c>
      <c r="E3867" s="27">
        <v>0</v>
      </c>
      <c r="F3867" s="64">
        <f t="shared" si="4005"/>
        <v>3.1263897495927093</v>
      </c>
      <c r="G3867" s="34">
        <v>0</v>
      </c>
      <c r="H3867" s="34">
        <f t="shared" si="3966"/>
        <v>1</v>
      </c>
      <c r="I3867" s="34">
        <f t="shared" si="4006"/>
        <v>41549.719772087105</v>
      </c>
      <c r="J3867" s="34">
        <f t="shared" si="3967"/>
        <v>94011.128714793536</v>
      </c>
      <c r="K3867" s="34">
        <f t="shared" si="3968"/>
        <v>82551.523002725298</v>
      </c>
      <c r="L3867" s="36">
        <f t="shared" si="4018"/>
        <v>1191.2003055365183</v>
      </c>
      <c r="M3867" s="34">
        <f t="shared" si="3969"/>
        <v>474.19527922407121</v>
      </c>
      <c r="N3867" s="34">
        <f t="shared" si="4007"/>
        <v>1072.9226015389397</v>
      </c>
      <c r="O3867" s="34">
        <f t="shared" si="3970"/>
        <v>146.59954174815172</v>
      </c>
      <c r="P3867">
        <f t="shared" si="4022"/>
        <v>498.94119691974822</v>
      </c>
      <c r="Q3867" s="36">
        <f t="shared" si="3971"/>
        <v>1072.9226013324474</v>
      </c>
      <c r="R3867" s="34">
        <f t="shared" si="3972"/>
        <v>631.80237597140899</v>
      </c>
      <c r="S3867" s="34">
        <f t="shared" si="3973"/>
        <v>3.7787981455039699E-7</v>
      </c>
      <c r="T3867" s="36">
        <f t="shared" si="4008"/>
        <v>-1.8894900583299793E-13</v>
      </c>
      <c r="U3867" s="36">
        <f t="shared" si="3974"/>
        <v>4048.5542507276705</v>
      </c>
      <c r="V3867" s="36">
        <f t="shared" si="3975"/>
        <v>5.1004169727411413E-11</v>
      </c>
      <c r="W3867" s="68">
        <f t="shared" si="3976"/>
        <v>3.4034294443900519</v>
      </c>
      <c r="X3867">
        <f t="shared" si="3977"/>
        <v>6.8400709316142017</v>
      </c>
      <c r="Y3867">
        <f t="shared" si="3978"/>
        <v>0.11712706557874125</v>
      </c>
      <c r="Z3867" s="34">
        <f t="shared" si="3979"/>
        <v>1.9787218138990353E-2</v>
      </c>
      <c r="AA3867" s="36">
        <f t="shared" si="3980"/>
        <v>1.49861104984805E-11</v>
      </c>
      <c r="AB3867" s="34">
        <f t="shared" si="3981"/>
        <v>1.9787218138990353E-2</v>
      </c>
      <c r="AC3867" s="36">
        <f t="shared" si="3982"/>
        <v>109.64432510517868</v>
      </c>
      <c r="AD3867" s="34">
        <f t="shared" si="3983"/>
        <v>0</v>
      </c>
      <c r="AE3867">
        <f t="shared" si="4009"/>
        <v>5541.1692707387974</v>
      </c>
      <c r="AF3867" s="36">
        <f t="shared" si="4023"/>
        <v>0</v>
      </c>
      <c r="AG3867" s="34">
        <f t="shared" si="3984"/>
        <v>464.33707892964065</v>
      </c>
      <c r="AH3867">
        <f t="shared" si="4019"/>
        <v>1.4115732938080328E-7</v>
      </c>
      <c r="AI3867" s="29">
        <f t="shared" si="4010"/>
        <v>464.33707892964065</v>
      </c>
      <c r="AJ3867">
        <f t="shared" si="4011"/>
        <v>17644.808994566331</v>
      </c>
      <c r="AK3867" s="36">
        <f t="shared" si="4024"/>
        <v>-4.0241076619730815E-4</v>
      </c>
      <c r="AL3867" s="36">
        <f t="shared" si="4012"/>
        <v>-4.5690705527107775E-4</v>
      </c>
      <c r="AM3867" s="36">
        <f t="shared" si="4013"/>
        <v>2.0898956405278471E-4</v>
      </c>
      <c r="AN3867" s="37">
        <f t="shared" si="4025"/>
        <v>1.1889609726570485E-2</v>
      </c>
      <c r="AO3867" s="36">
        <f t="shared" si="4026"/>
        <v>0.10662724255062724</v>
      </c>
      <c r="AP3867" s="36">
        <f t="shared" si="4027"/>
        <v>-5.9512695851944688E-3</v>
      </c>
      <c r="AQ3867" s="74">
        <f t="shared" si="3985"/>
        <v>1.1487362538114334</v>
      </c>
      <c r="AR3867" s="73">
        <f t="shared" si="3986"/>
        <v>1.0291458328011482E-2</v>
      </c>
      <c r="AS3867" s="72">
        <f t="shared" si="4028"/>
        <v>1.2122844504377046E-3</v>
      </c>
      <c r="AT3867" s="37">
        <f t="shared" si="3987"/>
        <v>4650.7210433332557</v>
      </c>
      <c r="AU3867" s="37">
        <f t="shared" si="3988"/>
        <v>-2.8220639426890135</v>
      </c>
      <c r="AV3867" s="34">
        <f t="shared" si="3989"/>
        <v>2.4236260630661435</v>
      </c>
      <c r="AW3867" s="34">
        <f t="shared" si="3990"/>
        <v>0.32006577580019746</v>
      </c>
      <c r="AX3867" s="37">
        <f t="shared" si="3991"/>
        <v>1.8926284654303203</v>
      </c>
      <c r="AY3867" s="7">
        <f t="shared" si="3992"/>
        <v>8.0397497486867131</v>
      </c>
      <c r="AZ3867" s="37">
        <f t="shared" si="3993"/>
        <v>5.2960579098203722</v>
      </c>
      <c r="BA3867" s="2">
        <f>BE3867*'mass balance'!$B$17+BF3867*'mass balance'!$C$17+BG3867*'mass balance'!$D$17+BH3867*'mass balance'!$E$17</f>
        <v>1.1218878221557363E-3</v>
      </c>
      <c r="BB3867" s="2">
        <f>BE3867*'mass balance'!$B$18+BF3867*'mass balance'!$C$18+BG3867*'mass balance'!$D$18+BH3867*'mass balance'!$E$18</f>
        <v>1.139147634804286E-3</v>
      </c>
      <c r="BC3867" s="2">
        <f>BE3867*'mass balance'!$B$19+BF3867*'mass balance'!$C$19+BG3867*'mass balance'!$D$19+BH3867*'mass balance'!$E$19</f>
        <v>-1.4239345435053577E-3</v>
      </c>
      <c r="BD3867" s="2">
        <f>BE3867*'mass balance'!$B$20+BF3867*'mass balance'!$C$20+BG3867*'mass balance'!$D$20+BH3867*'mass balance'!$E$20</f>
        <v>5.177943794564937E-5</v>
      </c>
      <c r="BE3867" s="2">
        <f>N3867*'mass balance'!$H$11+R3867*'mass balance'!$I$11+S3867*'mass balance'!$J$11</f>
        <v>-2.40430835078754E-3</v>
      </c>
      <c r="BF3867" s="2">
        <f>N3867*'mass balance'!$H$12+R3867*'mass balance'!$I$12+S3867*'mass balance'!$J$12</f>
        <v>6.402199101753421E-13</v>
      </c>
      <c r="BG3867" s="2">
        <f>N3867*'mass balance'!$H$13+R3867*'mass balance'!$I$13+S3867*'mass balance'!$J$13</f>
        <v>7.6055211239594992E-4</v>
      </c>
      <c r="BH3867" s="2">
        <f>N3867*'mass balance'!$H$14+R3867*'mass balance'!$I$14+S3867*'mass balance'!$J$14</f>
        <v>2.6297122586738716E-4</v>
      </c>
      <c r="BI3867" s="36">
        <f t="shared" si="3994"/>
        <v>6.038243608117373E-16</v>
      </c>
      <c r="BJ3867" s="36">
        <f t="shared" si="3995"/>
        <v>4.8366410297174901E-17</v>
      </c>
      <c r="BK3867" s="36">
        <f t="shared" si="3996"/>
        <v>1.7319504309362411E-13</v>
      </c>
      <c r="BL3867" s="36">
        <f t="shared" si="3997"/>
        <v>1.7319503838912785E-13</v>
      </c>
      <c r="BM3867" s="36">
        <f t="shared" si="4029"/>
        <v>3.1392376633163992E-10</v>
      </c>
      <c r="BN3867" s="36">
        <f t="shared" ca="1" si="3998"/>
        <v>1.2923561198772804E-2</v>
      </c>
      <c r="BO3867" s="36">
        <f t="shared" ca="1" si="4014"/>
        <v>1</v>
      </c>
      <c r="BP3867" s="36">
        <f t="shared" si="4030"/>
        <v>-3.1392364656783647E-10</v>
      </c>
      <c r="BQ3867" s="36">
        <f t="shared" si="4031"/>
        <v>0.99999961849399022</v>
      </c>
      <c r="BR3867" s="2">
        <f t="shared" si="4020"/>
        <v>-5</v>
      </c>
      <c r="BS3867">
        <v>0</v>
      </c>
      <c r="BT3867" s="37">
        <f t="shared" si="4015"/>
        <v>1.4274943798641209</v>
      </c>
      <c r="BU3867" s="34">
        <f t="shared" si="3999"/>
        <v>-5</v>
      </c>
      <c r="BV3867" s="34">
        <f t="shared" si="4000"/>
        <v>-5</v>
      </c>
      <c r="BW3867" s="34">
        <f t="shared" si="4001"/>
        <v>-5</v>
      </c>
      <c r="BX3867" s="34">
        <f t="shared" si="4002"/>
        <v>-5</v>
      </c>
      <c r="BY3867" s="34">
        <f t="shared" si="4003"/>
        <v>25.260021094773101</v>
      </c>
      <c r="BZ3867" s="36">
        <f t="shared" si="4016"/>
        <v>1.4239345435053577E-3</v>
      </c>
      <c r="CA3867" s="34">
        <f t="shared" si="4017"/>
        <v>0.26953904284489549</v>
      </c>
    </row>
    <row r="3868" spans="1:79" ht="13.2" x14ac:dyDescent="0.25">
      <c r="A3868" s="75">
        <f t="shared" si="4004"/>
        <v>10.504109589040626</v>
      </c>
      <c r="B3868" s="34">
        <f t="shared" si="4021"/>
        <v>3833.9999999998286</v>
      </c>
      <c r="C3868">
        <v>30</v>
      </c>
      <c r="D3868" s="35">
        <f t="shared" si="3965"/>
        <v>3000</v>
      </c>
      <c r="E3868" s="27">
        <v>0</v>
      </c>
      <c r="F3868" s="64">
        <f t="shared" si="4005"/>
        <v>3.1263897495927093</v>
      </c>
      <c r="G3868" s="34">
        <v>0</v>
      </c>
      <c r="H3868" s="34">
        <f t="shared" si="3966"/>
        <v>1</v>
      </c>
      <c r="I3868" s="34">
        <f t="shared" si="4006"/>
        <v>41549.719772087105</v>
      </c>
      <c r="J3868" s="34">
        <f t="shared" si="3967"/>
        <v>94011.128715732775</v>
      </c>
      <c r="K3868" s="34">
        <f t="shared" si="3968"/>
        <v>82551.523003550043</v>
      </c>
      <c r="L3868" s="36">
        <f t="shared" si="4018"/>
        <v>1191.2003055543696</v>
      </c>
      <c r="M3868" s="34">
        <f t="shared" si="3969"/>
        <v>474.19527922407121</v>
      </c>
      <c r="N3868" s="34">
        <f t="shared" si="4007"/>
        <v>1072.922601549659</v>
      </c>
      <c r="O3868" s="34">
        <f t="shared" si="3970"/>
        <v>146.59954174815172</v>
      </c>
      <c r="P3868">
        <f t="shared" si="4022"/>
        <v>498.94119692722541</v>
      </c>
      <c r="Q3868" s="36">
        <f t="shared" si="3971"/>
        <v>1072.9226013442526</v>
      </c>
      <c r="R3868" s="34">
        <f t="shared" si="3972"/>
        <v>631.802375979202</v>
      </c>
      <c r="S3868" s="34">
        <f t="shared" si="3973"/>
        <v>3.7589245494018542E-7</v>
      </c>
      <c r="T3868" s="36">
        <f t="shared" si="4008"/>
        <v>-1.8894900583205407E-13</v>
      </c>
      <c r="U3868" s="36">
        <f t="shared" si="3974"/>
        <v>4048.5542507276705</v>
      </c>
      <c r="V3868" s="36">
        <f t="shared" si="3975"/>
        <v>5.0735928926857452E-11</v>
      </c>
      <c r="W3868" s="68">
        <f t="shared" si="3976"/>
        <v>3.403429444441056</v>
      </c>
      <c r="X3868">
        <f t="shared" si="3977"/>
        <v>6.8400709316483699</v>
      </c>
      <c r="Y3868">
        <f t="shared" si="3978"/>
        <v>0.11712706557874125</v>
      </c>
      <c r="Z3868" s="34">
        <f t="shared" si="3979"/>
        <v>1.9787218138990353E-2</v>
      </c>
      <c r="AA3868" s="36">
        <f t="shared" si="3980"/>
        <v>1.4907295642554387E-11</v>
      </c>
      <c r="AB3868" s="34">
        <f t="shared" si="3981"/>
        <v>1.9787218138990353E-2</v>
      </c>
      <c r="AC3868" s="36">
        <f t="shared" si="3982"/>
        <v>109.64432510517868</v>
      </c>
      <c r="AD3868" s="34">
        <f t="shared" si="3983"/>
        <v>0</v>
      </c>
      <c r="AE3868">
        <f t="shared" si="4009"/>
        <v>5541.1692707387974</v>
      </c>
      <c r="AF3868" s="36">
        <f t="shared" si="4023"/>
        <v>0</v>
      </c>
      <c r="AG3868" s="34">
        <f t="shared" si="3984"/>
        <v>464.33707893595607</v>
      </c>
      <c r="AH3868">
        <f t="shared" si="4019"/>
        <v>1.4041489748706226E-7</v>
      </c>
      <c r="AI3868" s="29">
        <f t="shared" si="4010"/>
        <v>464.33707893595607</v>
      </c>
      <c r="AJ3868">
        <f t="shared" si="4011"/>
        <v>0</v>
      </c>
      <c r="AK3868" s="36">
        <f t="shared" si="4024"/>
        <v>-1.0291458328011482E-2</v>
      </c>
      <c r="AL3868" s="36">
        <f t="shared" si="4012"/>
        <v>8.2774030322544101E-3</v>
      </c>
      <c r="AM3868" s="36">
        <f t="shared" si="4013"/>
        <v>5.6233805312224843E-3</v>
      </c>
      <c r="AN3868" s="37">
        <f t="shared" si="4025"/>
        <v>1.1487198960373177E-2</v>
      </c>
      <c r="AO3868" s="36">
        <f t="shared" si="4026"/>
        <v>0.10617033549535616</v>
      </c>
      <c r="AP3868" s="36">
        <f t="shared" si="4027"/>
        <v>-5.7422800211416837E-3</v>
      </c>
      <c r="AQ3868" s="74">
        <f t="shared" si="3985"/>
        <v>1.1242472578224034</v>
      </c>
      <c r="AR3868" s="73">
        <f t="shared" si="3986"/>
        <v>1.003350206586571E-2</v>
      </c>
      <c r="AS3868" s="72">
        <f t="shared" si="4028"/>
        <v>1.1967669003291614E-3</v>
      </c>
      <c r="AT3868" s="37">
        <f t="shared" si="3987"/>
        <v>4551.5760145258164</v>
      </c>
      <c r="AU3868" s="37">
        <f t="shared" si="3988"/>
        <v>-2.7229620780080861</v>
      </c>
      <c r="AV3868" s="34">
        <f t="shared" si="3989"/>
        <v>1.9286873850234417E-11</v>
      </c>
      <c r="AW3868" s="34">
        <f t="shared" si="3990"/>
        <v>0.32006577580499396</v>
      </c>
      <c r="AX3868" s="37">
        <f t="shared" si="3991"/>
        <v>1.8926284654586834</v>
      </c>
      <c r="AY3868" s="7">
        <f t="shared" si="3992"/>
        <v>5.6161236857240198</v>
      </c>
      <c r="AZ3868" s="37">
        <f t="shared" si="3993"/>
        <v>5.2960579098997389</v>
      </c>
      <c r="BA3868" s="2">
        <f>BE3868*'mass balance'!$B$17+BF3868*'mass balance'!$C$17+BG3868*'mass balance'!$D$17+BH3868*'mass balance'!$E$17</f>
        <v>1.1218878221689714E-3</v>
      </c>
      <c r="BB3868" s="2">
        <f>BE3868*'mass balance'!$B$18+BF3868*'mass balance'!$C$18+BG3868*'mass balance'!$D$18+BH3868*'mass balance'!$E$18</f>
        <v>1.1391476348177245E-3</v>
      </c>
      <c r="BC3868" s="2">
        <f>BE3868*'mass balance'!$B$19+BF3868*'mass balance'!$C$19+BG3868*'mass balance'!$D$19+BH3868*'mass balance'!$E$19</f>
        <v>-1.4239345435221558E-3</v>
      </c>
      <c r="BD3868" s="2">
        <f>BE3868*'mass balance'!$B$20+BF3868*'mass balance'!$C$20+BG3868*'mass balance'!$D$20+BH3868*'mass balance'!$E$20</f>
        <v>5.177943794626021E-5</v>
      </c>
      <c r="BE3868" s="2">
        <f>N3868*'mass balance'!$H$11+R3868*'mass balance'!$I$11+S3868*'mass balance'!$J$11</f>
        <v>-2.4043083508115612E-3</v>
      </c>
      <c r="BF3868" s="2">
        <f>N3868*'mass balance'!$H$12+R3868*'mass balance'!$I$12+S3868*'mass balance'!$J$12</f>
        <v>6.3685284175267556E-13</v>
      </c>
      <c r="BG3868" s="2">
        <f>N3868*'mass balance'!$H$13+R3868*'mass balance'!$I$13+S3868*'mass balance'!$J$13</f>
        <v>7.6055211240442166E-4</v>
      </c>
      <c r="BH3868" s="2">
        <f>N3868*'mass balance'!$H$14+R3868*'mass balance'!$I$14+S3868*'mass balance'!$J$14</f>
        <v>2.6297122587001445E-4</v>
      </c>
      <c r="BI3868" s="36">
        <f t="shared" si="3994"/>
        <v>6.038243608117373E-16</v>
      </c>
      <c r="BJ3868" s="36">
        <f t="shared" si="3995"/>
        <v>4.8366786923128099E-17</v>
      </c>
      <c r="BK3868" s="36">
        <f t="shared" si="3996"/>
        <v>1.7324340950392128E-13</v>
      </c>
      <c r="BL3868" s="36">
        <f t="shared" si="3997"/>
        <v>1.7324340482158502E-13</v>
      </c>
      <c r="BM3868" s="36">
        <f t="shared" si="4029"/>
        <v>3.1409696137002904E-10</v>
      </c>
      <c r="BN3868" s="36">
        <f t="shared" ca="1" si="3998"/>
        <v>0.42498066863231398</v>
      </c>
      <c r="BO3868" s="36">
        <f t="shared" ca="1" si="4014"/>
        <v>1</v>
      </c>
      <c r="BP3868" s="36">
        <f t="shared" si="4030"/>
        <v>-3.1409684144154814E-10</v>
      </c>
      <c r="BQ3868" s="36">
        <f t="shared" si="4031"/>
        <v>0.99999961818006655</v>
      </c>
      <c r="BR3868" s="2">
        <f t="shared" si="4020"/>
        <v>9.0032984723492007</v>
      </c>
      <c r="BS3868">
        <v>0</v>
      </c>
      <c r="BT3868" s="37">
        <f t="shared" si="4015"/>
        <v>1.427494379880961</v>
      </c>
      <c r="BU3868" s="34">
        <f t="shared" si="3999"/>
        <v>-5</v>
      </c>
      <c r="BV3868" s="34">
        <f t="shared" si="4000"/>
        <v>-5</v>
      </c>
      <c r="BW3868" s="34">
        <f t="shared" si="4001"/>
        <v>-5</v>
      </c>
      <c r="BX3868" s="34">
        <f t="shared" si="4002"/>
        <v>-5</v>
      </c>
      <c r="BY3868" s="34">
        <f t="shared" si="4003"/>
        <v>25.260021095025465</v>
      </c>
      <c r="BZ3868" s="36">
        <f t="shared" si="4016"/>
        <v>1.4239345435221558E-3</v>
      </c>
      <c r="CA3868" s="34">
        <f t="shared" si="4017"/>
        <v>0.2695390428440359</v>
      </c>
    </row>
    <row r="3869" spans="1:79" ht="13.2" x14ac:dyDescent="0.25">
      <c r="A3869" s="75">
        <f t="shared" si="4004"/>
        <v>10.506849315068022</v>
      </c>
      <c r="B3869" s="34">
        <f t="shared" si="4021"/>
        <v>3834.9999999998281</v>
      </c>
      <c r="C3869">
        <v>30</v>
      </c>
      <c r="D3869" s="35">
        <f t="shared" si="3965"/>
        <v>3000</v>
      </c>
      <c r="E3869" s="27">
        <v>0</v>
      </c>
      <c r="F3869" s="64">
        <f t="shared" si="4005"/>
        <v>3.1263897495927093</v>
      </c>
      <c r="G3869" s="34">
        <v>0</v>
      </c>
      <c r="H3869" s="34">
        <f t="shared" si="3966"/>
        <v>1</v>
      </c>
      <c r="I3869" s="34">
        <f t="shared" si="4006"/>
        <v>41549.719772087105</v>
      </c>
      <c r="J3869" s="34">
        <f t="shared" si="3967"/>
        <v>94011.128716667081</v>
      </c>
      <c r="K3869" s="34">
        <f t="shared" si="3968"/>
        <v>82551.523004370451</v>
      </c>
      <c r="L3869" s="36">
        <f t="shared" si="4018"/>
        <v>1191.200305572127</v>
      </c>
      <c r="M3869" s="34">
        <f t="shared" si="3969"/>
        <v>474.19527922407121</v>
      </c>
      <c r="N3869" s="34">
        <f t="shared" si="4007"/>
        <v>1072.9226015603219</v>
      </c>
      <c r="O3869" s="34">
        <f t="shared" si="3970"/>
        <v>146.59954174815172</v>
      </c>
      <c r="P3869">
        <f t="shared" si="4022"/>
        <v>498.94119693466325</v>
      </c>
      <c r="Q3869" s="36">
        <f t="shared" si="3971"/>
        <v>1072.922601355996</v>
      </c>
      <c r="R3869" s="34">
        <f t="shared" si="3972"/>
        <v>631.80237598695396</v>
      </c>
      <c r="S3869" s="34">
        <f t="shared" si="3973"/>
        <v>3.7391566820588196E-7</v>
      </c>
      <c r="T3869" s="36">
        <f t="shared" si="4008"/>
        <v>-1.8894900583111516E-13</v>
      </c>
      <c r="U3869" s="36">
        <f t="shared" si="3974"/>
        <v>4048.5542507276705</v>
      </c>
      <c r="V3869" s="36">
        <f t="shared" si="3975"/>
        <v>5.0469096049727129E-11</v>
      </c>
      <c r="W3869" s="68">
        <f t="shared" si="3976"/>
        <v>3.4034294444917919</v>
      </c>
      <c r="X3869">
        <f t="shared" si="3977"/>
        <v>6.8400709316823587</v>
      </c>
      <c r="Y3869">
        <f t="shared" si="3978"/>
        <v>0.11712706557874125</v>
      </c>
      <c r="Z3869" s="34">
        <f t="shared" si="3979"/>
        <v>1.9787218138990353E-2</v>
      </c>
      <c r="AA3869" s="36">
        <f t="shared" si="3980"/>
        <v>1.4828894464496029E-11</v>
      </c>
      <c r="AB3869" s="34">
        <f t="shared" si="3981"/>
        <v>1.9787218138990353E-2</v>
      </c>
      <c r="AC3869" s="36">
        <f t="shared" si="3982"/>
        <v>109.64432510517868</v>
      </c>
      <c r="AD3869" s="34">
        <f t="shared" si="3983"/>
        <v>0</v>
      </c>
      <c r="AE3869">
        <f t="shared" si="4009"/>
        <v>5541.1692707387974</v>
      </c>
      <c r="AF3869" s="36">
        <f t="shared" si="4023"/>
        <v>0</v>
      </c>
      <c r="AG3869" s="34">
        <f t="shared" si="3984"/>
        <v>464.33707894223841</v>
      </c>
      <c r="AH3869">
        <f t="shared" si="4019"/>
        <v>1.3967650147606037E-7</v>
      </c>
      <c r="AI3869" s="29">
        <f t="shared" si="4010"/>
        <v>464.33707894223841</v>
      </c>
      <c r="AJ3869">
        <f t="shared" si="4011"/>
        <v>464.33707894223841</v>
      </c>
      <c r="AK3869" s="36">
        <f t="shared" si="4024"/>
        <v>-1.003350206586571E-2</v>
      </c>
      <c r="AL3869" s="36">
        <f t="shared" si="4012"/>
        <v>8.1308369541888467E-3</v>
      </c>
      <c r="AM3869" s="36">
        <f t="shared" si="4013"/>
        <v>5.4812463475696748E-3</v>
      </c>
      <c r="AN3869" s="37">
        <f t="shared" si="4025"/>
        <v>1.1957406323616949E-3</v>
      </c>
      <c r="AO3869" s="36">
        <f t="shared" si="4026"/>
        <v>0.11444773852761057</v>
      </c>
      <c r="AP3869" s="36">
        <f t="shared" si="4027"/>
        <v>-1.1889948991919939E-4</v>
      </c>
      <c r="AQ3869" s="74">
        <f t="shared" si="3985"/>
        <v>9.3427043034385232E-2</v>
      </c>
      <c r="AR3869" s="73">
        <f t="shared" si="3986"/>
        <v>1.2184663503232887E-3</v>
      </c>
      <c r="AS3869" s="72">
        <f t="shared" si="4028"/>
        <v>1.4990690801404037E-3</v>
      </c>
      <c r="AT3869" s="37">
        <f t="shared" si="3987"/>
        <v>378.24445220977714</v>
      </c>
      <c r="AU3869" s="37">
        <f t="shared" si="3988"/>
        <v>-5.6381576821834395E-2</v>
      </c>
      <c r="AV3869" s="34">
        <f t="shared" si="3989"/>
        <v>6.3779633276194056E-2</v>
      </c>
      <c r="AW3869" s="34">
        <f t="shared" si="3990"/>
        <v>0.32006577580976525</v>
      </c>
      <c r="AX3869" s="37">
        <f t="shared" si="3991"/>
        <v>1.8926284654868974</v>
      </c>
      <c r="AY3869" s="7">
        <f t="shared" si="3992"/>
        <v>5.6799033190646488</v>
      </c>
      <c r="AZ3869" s="37">
        <f t="shared" si="3993"/>
        <v>5.2960579099786891</v>
      </c>
      <c r="BA3869" s="2">
        <f>BE3869*'mass balance'!$B$17+BF3869*'mass balance'!$C$17+BG3869*'mass balance'!$D$17+BH3869*'mass balance'!$E$17</f>
        <v>1.1218878221821353E-3</v>
      </c>
      <c r="BB3869" s="2">
        <f>BE3869*'mass balance'!$B$18+BF3869*'mass balance'!$C$18+BG3869*'mass balance'!$D$18+BH3869*'mass balance'!$E$18</f>
        <v>1.1391476348310916E-3</v>
      </c>
      <c r="BC3869" s="2">
        <f>BE3869*'mass balance'!$B$19+BF3869*'mass balance'!$C$19+BG3869*'mass balance'!$D$19+BH3869*'mass balance'!$E$19</f>
        <v>-1.4239345435388645E-3</v>
      </c>
      <c r="BD3869" s="2">
        <f>BE3869*'mass balance'!$B$20+BF3869*'mass balance'!$C$20+BG3869*'mass balance'!$D$20+BH3869*'mass balance'!$E$20</f>
        <v>5.177943794686781E-5</v>
      </c>
      <c r="BE3869" s="2">
        <f>N3869*'mass balance'!$H$11+R3869*'mass balance'!$I$11+S3869*'mass balance'!$J$11</f>
        <v>-2.4043083508354553E-3</v>
      </c>
      <c r="BF3869" s="2">
        <f>N3869*'mass balance'!$H$12+R3869*'mass balance'!$I$12+S3869*'mass balance'!$J$12</f>
        <v>6.3350368634203962E-13</v>
      </c>
      <c r="BG3869" s="2">
        <f>N3869*'mass balance'!$H$13+R3869*'mass balance'!$I$13+S3869*'mass balance'!$J$13</f>
        <v>7.6055211241284884E-4</v>
      </c>
      <c r="BH3869" s="2">
        <f>N3869*'mass balance'!$H$14+R3869*'mass balance'!$I$14+S3869*'mass balance'!$J$14</f>
        <v>2.6297122587262792E-4</v>
      </c>
      <c r="BI3869" s="36">
        <f t="shared" si="3994"/>
        <v>6.038243608117373E-16</v>
      </c>
      <c r="BJ3869" s="36">
        <f t="shared" si="3995"/>
        <v>4.8367163551950809E-17</v>
      </c>
      <c r="BK3869" s="36">
        <f t="shared" si="3996"/>
        <v>1.732917762908444E-13</v>
      </c>
      <c r="BL3869" s="36">
        <f t="shared" si="3997"/>
        <v>1.732917716305647E-13</v>
      </c>
      <c r="BM3869" s="36">
        <f t="shared" si="4029"/>
        <v>3.1427020477485061E-10</v>
      </c>
      <c r="BN3869" s="36">
        <f t="shared" ca="1" si="3998"/>
        <v>0.7588315024164205</v>
      </c>
      <c r="BO3869" s="36">
        <f t="shared" ca="1" si="4014"/>
        <v>1</v>
      </c>
      <c r="BP3869" s="36">
        <f t="shared" si="4030"/>
        <v>-3.1427008468151066E-10</v>
      </c>
      <c r="BQ3869" s="36">
        <f t="shared" si="4031"/>
        <v>0.99999961786596969</v>
      </c>
      <c r="BR3869" s="2">
        <f t="shared" si="4020"/>
        <v>-5</v>
      </c>
      <c r="BS3869">
        <v>0</v>
      </c>
      <c r="BT3869" s="37">
        <f t="shared" si="4015"/>
        <v>1.4274943798977116</v>
      </c>
      <c r="BU3869" s="34">
        <f t="shared" si="3999"/>
        <v>-5</v>
      </c>
      <c r="BV3869" s="34">
        <f t="shared" si="4000"/>
        <v>-5</v>
      </c>
      <c r="BW3869" s="34">
        <f t="shared" si="4001"/>
        <v>-5</v>
      </c>
      <c r="BX3869" s="34">
        <f t="shared" si="4002"/>
        <v>-5</v>
      </c>
      <c r="BY3869" s="34">
        <f t="shared" si="4003"/>
        <v>25.260021095276507</v>
      </c>
      <c r="BZ3869" s="36">
        <f t="shared" si="4016"/>
        <v>1.4239345435388645E-3</v>
      </c>
      <c r="CA3869" s="34">
        <f t="shared" si="4017"/>
        <v>0.26953904284318064</v>
      </c>
    </row>
    <row r="3870" spans="1:79" ht="13.2" x14ac:dyDescent="0.25">
      <c r="A3870" s="75">
        <f t="shared" si="4004"/>
        <v>10.509589041095419</v>
      </c>
      <c r="B3870" s="34">
        <f t="shared" si="4021"/>
        <v>3835.9999999998277</v>
      </c>
      <c r="C3870">
        <v>30</v>
      </c>
      <c r="D3870" s="35">
        <f t="shared" si="3965"/>
        <v>3000</v>
      </c>
      <c r="E3870" s="27">
        <v>0</v>
      </c>
      <c r="F3870" s="64">
        <f t="shared" si="4005"/>
        <v>3.1263897495927093</v>
      </c>
      <c r="G3870" s="34">
        <v>0</v>
      </c>
      <c r="H3870" s="34">
        <f t="shared" si="3966"/>
        <v>1</v>
      </c>
      <c r="I3870" s="34">
        <f t="shared" si="4006"/>
        <v>41549.719772087105</v>
      </c>
      <c r="J3870" s="34">
        <f t="shared" si="3967"/>
        <v>94011.128717596453</v>
      </c>
      <c r="K3870" s="34">
        <f t="shared" si="3968"/>
        <v>82551.523005186536</v>
      </c>
      <c r="L3870" s="36">
        <f t="shared" si="4018"/>
        <v>1191.2003055897912</v>
      </c>
      <c r="M3870" s="34">
        <f t="shared" si="3969"/>
        <v>474.19527922407121</v>
      </c>
      <c r="N3870" s="34">
        <f t="shared" si="4007"/>
        <v>1072.9226015709287</v>
      </c>
      <c r="O3870" s="34">
        <f t="shared" si="3970"/>
        <v>146.59954174815172</v>
      </c>
      <c r="P3870">
        <f t="shared" si="4022"/>
        <v>498.94119694206199</v>
      </c>
      <c r="Q3870" s="36">
        <f t="shared" si="3971"/>
        <v>1072.9226013676773</v>
      </c>
      <c r="R3870" s="34">
        <f t="shared" si="3972"/>
        <v>631.80237599466511</v>
      </c>
      <c r="S3870" s="34">
        <f t="shared" si="3973"/>
        <v>3.7194899960013572E-7</v>
      </c>
      <c r="T3870" s="36">
        <f t="shared" si="4008"/>
        <v>-1.889490058301812E-13</v>
      </c>
      <c r="U3870" s="36">
        <f t="shared" si="3974"/>
        <v>4048.5542507276705</v>
      </c>
      <c r="V3870" s="36">
        <f t="shared" si="3975"/>
        <v>5.0203662128355411E-11</v>
      </c>
      <c r="W3870" s="68">
        <f t="shared" si="3976"/>
        <v>3.4034294445422608</v>
      </c>
      <c r="X3870">
        <f t="shared" si="3977"/>
        <v>6.840070931716169</v>
      </c>
      <c r="Y3870">
        <f t="shared" si="3978"/>
        <v>0.11712706557874125</v>
      </c>
      <c r="Z3870" s="34">
        <f t="shared" si="3979"/>
        <v>1.9787218138990353E-2</v>
      </c>
      <c r="AA3870" s="36">
        <f t="shared" si="3980"/>
        <v>1.4750904329414555E-11</v>
      </c>
      <c r="AB3870" s="34">
        <f t="shared" si="3981"/>
        <v>1.9787218138990353E-2</v>
      </c>
      <c r="AC3870" s="36">
        <f t="shared" si="3982"/>
        <v>109.64432510517868</v>
      </c>
      <c r="AD3870" s="34">
        <f t="shared" si="3983"/>
        <v>0</v>
      </c>
      <c r="AE3870">
        <f t="shared" si="4009"/>
        <v>5541.1692707387974</v>
      </c>
      <c r="AF3870" s="36">
        <f t="shared" si="4023"/>
        <v>0</v>
      </c>
      <c r="AG3870" s="34">
        <f t="shared" si="3984"/>
        <v>464.33707894848766</v>
      </c>
      <c r="AH3870">
        <f t="shared" si="4019"/>
        <v>1.3894191397412214E-7</v>
      </c>
      <c r="AI3870" s="29">
        <f t="shared" si="4010"/>
        <v>464.33707894848766</v>
      </c>
      <c r="AJ3870">
        <f t="shared" si="4011"/>
        <v>928.67415789072606</v>
      </c>
      <c r="AK3870" s="36">
        <f t="shared" si="4024"/>
        <v>-1.2184663503232887E-3</v>
      </c>
      <c r="AL3870" s="36">
        <f t="shared" si="4012"/>
        <v>1.6806130554453829E-4</v>
      </c>
      <c r="AM3870" s="36">
        <f t="shared" si="4013"/>
        <v>6.5419563357609555E-4</v>
      </c>
      <c r="AN3870" s="37">
        <f t="shared" si="4025"/>
        <v>-8.8377614335040152E-3</v>
      </c>
      <c r="AO3870" s="36">
        <f t="shared" si="4026"/>
        <v>0.12257857548179941</v>
      </c>
      <c r="AP3870" s="36">
        <f t="shared" si="4027"/>
        <v>5.3623468576504754E-3</v>
      </c>
      <c r="AQ3870" s="74">
        <f t="shared" si="3985"/>
        <v>-0.56202524934456888</v>
      </c>
      <c r="AR3870" s="73">
        <f t="shared" si="3986"/>
        <v>-1.0055751028464907E-2</v>
      </c>
      <c r="AS3870" s="72">
        <f t="shared" si="4028"/>
        <v>1.8418052644404706E-3</v>
      </c>
      <c r="AT3870" s="37">
        <f t="shared" si="3987"/>
        <v>-2275.3897122502317</v>
      </c>
      <c r="AU3870" s="37">
        <f t="shared" si="3988"/>
        <v>2.5427995654598878</v>
      </c>
      <c r="AV3870" s="34">
        <f t="shared" si="3989"/>
        <v>0.12755926653396013</v>
      </c>
      <c r="AW3870" s="34">
        <f t="shared" si="3990"/>
        <v>0.32006577581451151</v>
      </c>
      <c r="AX3870" s="37">
        <f t="shared" si="3991"/>
        <v>1.8926284655149628</v>
      </c>
      <c r="AY3870" s="7">
        <f t="shared" si="3992"/>
        <v>5.7436829524056954</v>
      </c>
      <c r="AZ3870" s="37">
        <f t="shared" si="3993"/>
        <v>5.2960579100572236</v>
      </c>
      <c r="BA3870" s="2">
        <f>BE3870*'mass balance'!$B$17+BF3870*'mass balance'!$C$17+BG3870*'mass balance'!$D$17+BH3870*'mass balance'!$E$17</f>
        <v>1.1218878221952316E-3</v>
      </c>
      <c r="BB3870" s="2">
        <f>BE3870*'mass balance'!$B$18+BF3870*'mass balance'!$C$18+BG3870*'mass balance'!$D$18+BH3870*'mass balance'!$E$18</f>
        <v>1.1391476348443892E-3</v>
      </c>
      <c r="BC3870" s="2">
        <f>BE3870*'mass balance'!$B$19+BF3870*'mass balance'!$C$19+BG3870*'mass balance'!$D$19+BH3870*'mass balance'!$E$19</f>
        <v>-1.4239345435554862E-3</v>
      </c>
      <c r="BD3870" s="2">
        <f>BE3870*'mass balance'!$B$20+BF3870*'mass balance'!$C$20+BG3870*'mass balance'!$D$20+BH3870*'mass balance'!$E$20</f>
        <v>5.1779437947472233E-5</v>
      </c>
      <c r="BE3870" s="2">
        <f>N3870*'mass balance'!$H$11+R3870*'mass balance'!$I$11+S3870*'mass balance'!$J$11</f>
        <v>-2.404308350859224E-3</v>
      </c>
      <c r="BF3870" s="2">
        <f>N3870*'mass balance'!$H$12+R3870*'mass balance'!$I$12+S3870*'mass balance'!$J$12</f>
        <v>6.3017167349130394E-13</v>
      </c>
      <c r="BG3870" s="2">
        <f>N3870*'mass balance'!$H$13+R3870*'mass balance'!$I$13+S3870*'mass balance'!$J$13</f>
        <v>7.60552112421232E-4</v>
      </c>
      <c r="BH3870" s="2">
        <f>N3870*'mass balance'!$H$14+R3870*'mass balance'!$I$14+S3870*'mass balance'!$J$14</f>
        <v>2.6297122587522762E-4</v>
      </c>
      <c r="BI3870" s="36">
        <f t="shared" si="3994"/>
        <v>6.038243608117373E-16</v>
      </c>
      <c r="BJ3870" s="36">
        <f t="shared" si="3995"/>
        <v>4.8367540183643432E-17</v>
      </c>
      <c r="BK3870" s="36">
        <f t="shared" si="3996"/>
        <v>1.7334014345439635E-13</v>
      </c>
      <c r="BL3870" s="36">
        <f t="shared" si="3997"/>
        <v>1.7334013881607043E-13</v>
      </c>
      <c r="BM3870" s="36">
        <f t="shared" si="4029"/>
        <v>3.1444349654648117E-10</v>
      </c>
      <c r="BN3870" s="36">
        <f t="shared" ca="1" si="3998"/>
        <v>0.9163901541449978</v>
      </c>
      <c r="BO3870" s="36">
        <f t="shared" ca="1" si="4014"/>
        <v>1</v>
      </c>
      <c r="BP3870" s="36">
        <f t="shared" si="4030"/>
        <v>-3.1444337628810038E-10</v>
      </c>
      <c r="BQ3870" s="36">
        <f t="shared" si="4031"/>
        <v>0.99999961755169964</v>
      </c>
      <c r="BR3870" s="2">
        <f t="shared" si="4020"/>
        <v>-5</v>
      </c>
      <c r="BS3870">
        <v>0</v>
      </c>
      <c r="BT3870" s="37">
        <f t="shared" si="4015"/>
        <v>1.4274943799143749</v>
      </c>
      <c r="BU3870" s="34">
        <f t="shared" si="3999"/>
        <v>-5</v>
      </c>
      <c r="BV3870" s="34">
        <f t="shared" si="4000"/>
        <v>-5</v>
      </c>
      <c r="BW3870" s="34">
        <f t="shared" si="4001"/>
        <v>-5</v>
      </c>
      <c r="BX3870" s="34">
        <f t="shared" si="4002"/>
        <v>-5</v>
      </c>
      <c r="BY3870" s="34">
        <f t="shared" si="4003"/>
        <v>25.26002109552622</v>
      </c>
      <c r="BZ3870" s="36">
        <f t="shared" si="4016"/>
        <v>1.4239345435554862E-3</v>
      </c>
      <c r="CA3870" s="34">
        <f t="shared" si="4017"/>
        <v>0.26953904284233005</v>
      </c>
    </row>
    <row r="3871" spans="1:79" ht="13.2" x14ac:dyDescent="0.25">
      <c r="A3871" s="75">
        <f t="shared" si="4004"/>
        <v>10.512328767122815</v>
      </c>
      <c r="B3871" s="34">
        <f t="shared" si="4021"/>
        <v>3836.9999999998277</v>
      </c>
      <c r="C3871">
        <v>30</v>
      </c>
      <c r="D3871" s="35">
        <f t="shared" si="3965"/>
        <v>3000</v>
      </c>
      <c r="E3871" s="27">
        <v>0</v>
      </c>
      <c r="F3871" s="64">
        <f t="shared" si="4005"/>
        <v>3.1263897495927093</v>
      </c>
      <c r="G3871" s="34">
        <v>0</v>
      </c>
      <c r="H3871" s="34">
        <f t="shared" si="3966"/>
        <v>1</v>
      </c>
      <c r="I3871" s="34">
        <f t="shared" si="4006"/>
        <v>41549.719772087105</v>
      </c>
      <c r="J3871" s="34">
        <f t="shared" si="3967"/>
        <v>94011.128718520966</v>
      </c>
      <c r="K3871" s="34">
        <f t="shared" si="3968"/>
        <v>82551.523005998359</v>
      </c>
      <c r="L3871" s="36">
        <f t="shared" si="4018"/>
        <v>1191.2003056073627</v>
      </c>
      <c r="M3871" s="34">
        <f t="shared" si="3969"/>
        <v>474.19527922407121</v>
      </c>
      <c r="N3871" s="34">
        <f t="shared" si="4007"/>
        <v>1072.92260158148</v>
      </c>
      <c r="O3871" s="34">
        <f t="shared" si="3970"/>
        <v>146.59954174815172</v>
      </c>
      <c r="P3871">
        <f t="shared" si="4022"/>
        <v>498.94119694942185</v>
      </c>
      <c r="Q3871" s="36">
        <f t="shared" si="3971"/>
        <v>1072.9226013792975</v>
      </c>
      <c r="R3871" s="34">
        <f t="shared" si="3972"/>
        <v>631.80237600233579</v>
      </c>
      <c r="S3871" s="34">
        <f t="shared" si="3973"/>
        <v>3.699929038702976E-7</v>
      </c>
      <c r="T3871" s="36">
        <f t="shared" si="4008"/>
        <v>-1.8894900582925214E-13</v>
      </c>
      <c r="U3871" s="36">
        <f t="shared" si="3974"/>
        <v>4048.5542507276705</v>
      </c>
      <c r="V3871" s="36">
        <f t="shared" si="3975"/>
        <v>4.993962716274245E-11</v>
      </c>
      <c r="W3871" s="68">
        <f t="shared" si="3976"/>
        <v>3.4034294445924647</v>
      </c>
      <c r="X3871">
        <f t="shared" si="3977"/>
        <v>6.8400709317498016</v>
      </c>
      <c r="Y3871">
        <f t="shared" si="3978"/>
        <v>0.11712706557874125</v>
      </c>
      <c r="Z3871" s="34">
        <f t="shared" si="3979"/>
        <v>1.9787218138990353E-2</v>
      </c>
      <c r="AA3871" s="36">
        <f t="shared" si="3980"/>
        <v>1.4673325237309965E-11</v>
      </c>
      <c r="AB3871" s="34">
        <f t="shared" si="3981"/>
        <v>1.9787218138990353E-2</v>
      </c>
      <c r="AC3871" s="36">
        <f t="shared" si="3982"/>
        <v>109.64432510517868</v>
      </c>
      <c r="AD3871" s="34">
        <f t="shared" si="3983"/>
        <v>0</v>
      </c>
      <c r="AE3871">
        <f t="shared" si="4009"/>
        <v>5541.1692707387974</v>
      </c>
      <c r="AF3871" s="36">
        <f t="shared" si="4023"/>
        <v>0</v>
      </c>
      <c r="AG3871" s="34">
        <f t="shared" si="3984"/>
        <v>464.33707895470405</v>
      </c>
      <c r="AH3871">
        <f t="shared" si="4019"/>
        <v>1.3821119182466646E-7</v>
      </c>
      <c r="AI3871" s="29">
        <f t="shared" si="4010"/>
        <v>464.33707895470405</v>
      </c>
      <c r="AJ3871">
        <f t="shared" si="4011"/>
        <v>1393.0112368454302</v>
      </c>
      <c r="AK3871" s="36">
        <f t="shared" si="4024"/>
        <v>1.0055751028464907E-2</v>
      </c>
      <c r="AL3871" s="36">
        <f t="shared" si="4012"/>
        <v>-7.4482878559771169E-3</v>
      </c>
      <c r="AM3871" s="36">
        <f t="shared" si="4013"/>
        <v>-5.4856310547071307E-3</v>
      </c>
      <c r="AN3871" s="37">
        <f t="shared" si="4025"/>
        <v>-1.0056227783827304E-2</v>
      </c>
      <c r="AO3871" s="36">
        <f t="shared" si="4026"/>
        <v>0.12274663678734396</v>
      </c>
      <c r="AP3871" s="36">
        <f t="shared" si="4027"/>
        <v>6.0165424912265713E-3</v>
      </c>
      <c r="AQ3871" s="74">
        <f t="shared" si="3985"/>
        <v>-0.63688872504553506</v>
      </c>
      <c r="AR3871" s="73">
        <f t="shared" si="3986"/>
        <v>-1.1686153506307667E-2</v>
      </c>
      <c r="AS3871" s="72">
        <f t="shared" si="4028"/>
        <v>1.8493912747896241E-3</v>
      </c>
      <c r="AT3871" s="37">
        <f t="shared" si="3987"/>
        <v>-2578.4785550236261</v>
      </c>
      <c r="AU3871" s="37">
        <f t="shared" si="3988"/>
        <v>2.8530160465906729</v>
      </c>
      <c r="AV3871" s="34">
        <f t="shared" si="3989"/>
        <v>0.19133889979258062</v>
      </c>
      <c r="AW3871" s="34">
        <f t="shared" si="3990"/>
        <v>0.32006577581923279</v>
      </c>
      <c r="AX3871" s="37">
        <f t="shared" si="3991"/>
        <v>1.8926284655428809</v>
      </c>
      <c r="AY3871" s="7">
        <f t="shared" si="3992"/>
        <v>5.8074625857471593</v>
      </c>
      <c r="AZ3871" s="37">
        <f t="shared" si="3993"/>
        <v>5.296057910135346</v>
      </c>
      <c r="BA3871" s="2">
        <f>BE3871*'mass balance'!$B$17+BF3871*'mass balance'!$C$17+BG3871*'mass balance'!$D$17+BH3871*'mass balance'!$E$17</f>
        <v>1.1218878222082587E-3</v>
      </c>
      <c r="BB3871" s="2">
        <f>BE3871*'mass balance'!$B$18+BF3871*'mass balance'!$C$18+BG3871*'mass balance'!$D$18+BH3871*'mass balance'!$E$18</f>
        <v>1.1391476348576164E-3</v>
      </c>
      <c r="BC3871" s="2">
        <f>BE3871*'mass balance'!$B$19+BF3871*'mass balance'!$C$19+BG3871*'mass balance'!$D$19+BH3871*'mass balance'!$E$19</f>
        <v>-1.4239345435720207E-3</v>
      </c>
      <c r="BD3871" s="2">
        <f>BE3871*'mass balance'!$B$20+BF3871*'mass balance'!$C$20+BG3871*'mass balance'!$D$20+BH3871*'mass balance'!$E$20</f>
        <v>5.1779437948073463E-5</v>
      </c>
      <c r="BE3871" s="2">
        <f>N3871*'mass balance'!$H$11+R3871*'mass balance'!$I$11+S3871*'mass balance'!$J$11</f>
        <v>-2.4043083508828683E-3</v>
      </c>
      <c r="BF3871" s="2">
        <f>N3871*'mass balance'!$H$12+R3871*'mass balance'!$I$12+S3871*'mass balance'!$J$12</f>
        <v>6.2685757365259895E-13</v>
      </c>
      <c r="BG3871" s="2">
        <f>N3871*'mass balance'!$H$13+R3871*'mass balance'!$I$13+S3871*'mass balance'!$J$13</f>
        <v>7.6055211242957114E-4</v>
      </c>
      <c r="BH3871" s="2">
        <f>N3871*'mass balance'!$H$14+R3871*'mass balance'!$I$14+S3871*'mass balance'!$J$14</f>
        <v>2.6297122587781371E-4</v>
      </c>
      <c r="BI3871" s="36">
        <f t="shared" si="3994"/>
        <v>6.038243608117373E-16</v>
      </c>
      <c r="BJ3871" s="36">
        <f t="shared" si="3995"/>
        <v>4.8367916818205944E-17</v>
      </c>
      <c r="BK3871" s="36">
        <f t="shared" si="3996"/>
        <v>1.7338851099457999E-13</v>
      </c>
      <c r="BL3871" s="36">
        <f t="shared" si="3997"/>
        <v>1.7338850637810483E-13</v>
      </c>
      <c r="BM3871" s="36">
        <f t="shared" si="4029"/>
        <v>3.1461683668529722E-10</v>
      </c>
      <c r="BN3871" s="36">
        <f t="shared" ca="1" si="3998"/>
        <v>0.30678947931847278</v>
      </c>
      <c r="BO3871" s="36">
        <f t="shared" ca="1" si="4014"/>
        <v>1</v>
      </c>
      <c r="BP3871" s="36">
        <f t="shared" si="4030"/>
        <v>-3.1461671626169357E-10</v>
      </c>
      <c r="BQ3871" s="36">
        <f t="shared" si="4031"/>
        <v>0.99999961723725628</v>
      </c>
      <c r="BR3871" s="2">
        <f t="shared" si="4020"/>
        <v>-5</v>
      </c>
      <c r="BS3871">
        <v>0</v>
      </c>
      <c r="BT3871" s="37">
        <f t="shared" si="4015"/>
        <v>1.4274943799309507</v>
      </c>
      <c r="BU3871" s="34">
        <f t="shared" si="3999"/>
        <v>-5</v>
      </c>
      <c r="BV3871" s="34">
        <f t="shared" si="4000"/>
        <v>-5</v>
      </c>
      <c r="BW3871" s="34">
        <f t="shared" si="4001"/>
        <v>-5</v>
      </c>
      <c r="BX3871" s="34">
        <f t="shared" si="4002"/>
        <v>-5</v>
      </c>
      <c r="BY3871" s="34">
        <f t="shared" si="4003"/>
        <v>25.260021095774633</v>
      </c>
      <c r="BZ3871" s="36">
        <f t="shared" si="4016"/>
        <v>1.4239345435720207E-3</v>
      </c>
      <c r="CA3871" s="34">
        <f t="shared" si="4017"/>
        <v>0.26953904284148389</v>
      </c>
    </row>
    <row r="3872" spans="1:79" ht="13.2" x14ac:dyDescent="0.25">
      <c r="A3872" s="75">
        <f t="shared" si="4004"/>
        <v>10.515068493150212</v>
      </c>
      <c r="B3872" s="34">
        <f t="shared" si="4021"/>
        <v>3837.9999999998272</v>
      </c>
      <c r="C3872">
        <v>30</v>
      </c>
      <c r="D3872" s="35">
        <f t="shared" si="3965"/>
        <v>3000</v>
      </c>
      <c r="E3872" s="27">
        <v>0</v>
      </c>
      <c r="F3872" s="64">
        <f t="shared" si="4005"/>
        <v>3.1263897495927093</v>
      </c>
      <c r="G3872" s="34">
        <v>0</v>
      </c>
      <c r="H3872" s="34">
        <f t="shared" si="3966"/>
        <v>1</v>
      </c>
      <c r="I3872" s="34">
        <f t="shared" si="4006"/>
        <v>41549.719772087105</v>
      </c>
      <c r="J3872" s="34">
        <f t="shared" si="3967"/>
        <v>94011.128719440603</v>
      </c>
      <c r="K3872" s="34">
        <f t="shared" si="3968"/>
        <v>82551.523006805903</v>
      </c>
      <c r="L3872" s="36">
        <f t="shared" si="4018"/>
        <v>1191.2003056248416</v>
      </c>
      <c r="M3872" s="34">
        <f t="shared" si="3969"/>
        <v>474.19527922407121</v>
      </c>
      <c r="N3872" s="34">
        <f t="shared" si="4007"/>
        <v>1072.9226015919755</v>
      </c>
      <c r="O3872" s="34">
        <f t="shared" si="3970"/>
        <v>146.59954174815172</v>
      </c>
      <c r="P3872">
        <f t="shared" si="4022"/>
        <v>498.941196956743</v>
      </c>
      <c r="Q3872" s="36">
        <f t="shared" si="3971"/>
        <v>1072.9226013908562</v>
      </c>
      <c r="R3872" s="34">
        <f t="shared" si="3972"/>
        <v>631.80237600996611</v>
      </c>
      <c r="S3872" s="34">
        <f t="shared" si="3973"/>
        <v>3.6804703995585442E-7</v>
      </c>
      <c r="T3872" s="36">
        <f t="shared" si="4008"/>
        <v>-1.8894900582832797E-13</v>
      </c>
      <c r="U3872" s="36">
        <f t="shared" si="3974"/>
        <v>4048.5542507276705</v>
      </c>
      <c r="V3872" s="36">
        <f t="shared" si="3975"/>
        <v>4.9676982185223167E-11</v>
      </c>
      <c r="W3872" s="68">
        <f t="shared" si="3976"/>
        <v>3.4034294446424043</v>
      </c>
      <c r="X3872">
        <f t="shared" si="3977"/>
        <v>6.8400709317832566</v>
      </c>
      <c r="Y3872">
        <f t="shared" si="3978"/>
        <v>0.11712706557874125</v>
      </c>
      <c r="Z3872" s="34">
        <f t="shared" si="3979"/>
        <v>1.9787218138990353E-2</v>
      </c>
      <c r="AA3872" s="36">
        <f t="shared" si="3980"/>
        <v>1.4596154553291376E-11</v>
      </c>
      <c r="AB3872" s="34">
        <f t="shared" si="3981"/>
        <v>1.9787218138990353E-2</v>
      </c>
      <c r="AC3872" s="36">
        <f t="shared" si="3982"/>
        <v>109.64432510517868</v>
      </c>
      <c r="AD3872" s="34">
        <f t="shared" si="3983"/>
        <v>0</v>
      </c>
      <c r="AE3872">
        <f t="shared" si="4009"/>
        <v>5541.1692707387974</v>
      </c>
      <c r="AF3872" s="36">
        <f t="shared" si="4023"/>
        <v>0</v>
      </c>
      <c r="AG3872" s="34">
        <f t="shared" si="3984"/>
        <v>464.3370789608876</v>
      </c>
      <c r="AH3872">
        <f t="shared" si="4019"/>
        <v>1.3748416449743672E-7</v>
      </c>
      <c r="AI3872" s="29">
        <f t="shared" si="4010"/>
        <v>464.3370789608876</v>
      </c>
      <c r="AJ3872">
        <f t="shared" si="4011"/>
        <v>1857.3483158063177</v>
      </c>
      <c r="AK3872" s="36">
        <f t="shared" si="4024"/>
        <v>1.1686153506307667E-2</v>
      </c>
      <c r="AL3872" s="36">
        <f t="shared" si="4012"/>
        <v>-8.5048321724716311E-3</v>
      </c>
      <c r="AM3872" s="36">
        <f t="shared" si="4013"/>
        <v>-6.3707921799858163E-3</v>
      </c>
      <c r="AN3872" s="37">
        <f t="shared" si="4025"/>
        <v>-4.7675536239688565E-7</v>
      </c>
      <c r="AO3872" s="36">
        <f t="shared" si="4026"/>
        <v>0.11529834893136684</v>
      </c>
      <c r="AP3872" s="36">
        <f t="shared" si="4027"/>
        <v>5.3091143651944062E-4</v>
      </c>
      <c r="AQ3872" s="74">
        <f t="shared" si="3985"/>
        <v>-3.643204793530751E-5</v>
      </c>
      <c r="AR3872" s="73">
        <f t="shared" si="3986"/>
        <v>-4.9375528676341486E-7</v>
      </c>
      <c r="AS3872" s="72">
        <f t="shared" si="4028"/>
        <v>1.5327427295779123E-3</v>
      </c>
      <c r="AT3872" s="37">
        <f t="shared" si="3987"/>
        <v>-0.14749712253120337</v>
      </c>
      <c r="AU3872" s="37">
        <f t="shared" si="3988"/>
        <v>0.2517556968835889</v>
      </c>
      <c r="AV3872" s="34">
        <f t="shared" si="3989"/>
        <v>0.25511853305205096</v>
      </c>
      <c r="AW3872" s="34">
        <f t="shared" si="3990"/>
        <v>0.3200657758239292</v>
      </c>
      <c r="AX3872" s="37">
        <f t="shared" si="3991"/>
        <v>1.892628465570652</v>
      </c>
      <c r="AY3872" s="7">
        <f t="shared" si="3992"/>
        <v>5.8712422190890363</v>
      </c>
      <c r="AZ3872" s="37">
        <f t="shared" si="3993"/>
        <v>5.2960579102130563</v>
      </c>
      <c r="BA3872" s="2">
        <f>BE3872*'mass balance'!$B$17+BF3872*'mass balance'!$C$17+BG3872*'mass balance'!$D$17+BH3872*'mass balance'!$E$17</f>
        <v>1.1218878222212171E-3</v>
      </c>
      <c r="BB3872" s="2">
        <f>BE3872*'mass balance'!$B$18+BF3872*'mass balance'!$C$18+BG3872*'mass balance'!$D$18+BH3872*'mass balance'!$E$18</f>
        <v>1.1391476348707745E-3</v>
      </c>
      <c r="BC3872" s="2">
        <f>BE3872*'mass balance'!$B$19+BF3872*'mass balance'!$C$19+BG3872*'mass balance'!$D$19+BH3872*'mass balance'!$E$19</f>
        <v>-1.4239345435884676E-3</v>
      </c>
      <c r="BD3872" s="2">
        <f>BE3872*'mass balance'!$B$20+BF3872*'mass balance'!$C$20+BG3872*'mass balance'!$D$20+BH3872*'mass balance'!$E$20</f>
        <v>5.1779437948671563E-5</v>
      </c>
      <c r="BE3872" s="2">
        <f>N3872*'mass balance'!$H$11+R3872*'mass balance'!$I$11+S3872*'mass balance'!$J$11</f>
        <v>-2.4043083509063881E-3</v>
      </c>
      <c r="BF3872" s="2">
        <f>N3872*'mass balance'!$H$12+R3872*'mass balance'!$I$12+S3872*'mass balance'!$J$12</f>
        <v>6.235608089868269E-13</v>
      </c>
      <c r="BG3872" s="2">
        <f>N3872*'mass balance'!$H$13+R3872*'mass balance'!$I$13+S3872*'mass balance'!$J$13</f>
        <v>7.6055211243786604E-4</v>
      </c>
      <c r="BH3872" s="2">
        <f>N3872*'mass balance'!$H$14+R3872*'mass balance'!$I$14+S3872*'mass balance'!$J$14</f>
        <v>2.6297122588038615E-4</v>
      </c>
      <c r="BI3872" s="36">
        <f t="shared" si="3994"/>
        <v>6.038243608117373E-16</v>
      </c>
      <c r="BJ3872" s="36">
        <f t="shared" si="3995"/>
        <v>4.8368293455638744E-17</v>
      </c>
      <c r="BK3872" s="36">
        <f t="shared" si="3996"/>
        <v>1.734368789113982E-13</v>
      </c>
      <c r="BL3872" s="36">
        <f t="shared" si="3997"/>
        <v>1.7343687431667142E-13</v>
      </c>
      <c r="BM3872" s="36">
        <f t="shared" si="4029"/>
        <v>3.1479022519167535E-10</v>
      </c>
      <c r="BN3872" s="36">
        <f t="shared" ca="1" si="3998"/>
        <v>0.4281822342881566</v>
      </c>
      <c r="BO3872" s="36">
        <f t="shared" ca="1" si="4014"/>
        <v>1</v>
      </c>
      <c r="BP3872" s="36">
        <f t="shared" si="4030"/>
        <v>-3.147901046026668E-10</v>
      </c>
      <c r="BQ3872" s="36">
        <f t="shared" si="4031"/>
        <v>0.99999961692263961</v>
      </c>
      <c r="BR3872" s="2">
        <f t="shared" si="4020"/>
        <v>-5</v>
      </c>
      <c r="BS3872">
        <v>0</v>
      </c>
      <c r="BT3872" s="37">
        <f t="shared" si="4015"/>
        <v>1.4274943799474384</v>
      </c>
      <c r="BU3872" s="34">
        <f t="shared" si="3999"/>
        <v>-5</v>
      </c>
      <c r="BV3872" s="34">
        <f t="shared" si="4000"/>
        <v>-5</v>
      </c>
      <c r="BW3872" s="34">
        <f t="shared" si="4001"/>
        <v>-5</v>
      </c>
      <c r="BX3872" s="34">
        <f t="shared" si="4002"/>
        <v>-5</v>
      </c>
      <c r="BY3872" s="34">
        <f t="shared" si="4003"/>
        <v>25.260021096021731</v>
      </c>
      <c r="BZ3872" s="36">
        <f t="shared" si="4016"/>
        <v>1.4239345435884676E-3</v>
      </c>
      <c r="CA3872" s="34">
        <f t="shared" si="4017"/>
        <v>0.26953904284064212</v>
      </c>
    </row>
    <row r="3873" spans="1:79" ht="13.2" x14ac:dyDescent="0.25">
      <c r="A3873" s="75">
        <f t="shared" si="4004"/>
        <v>10.517808219177608</v>
      </c>
      <c r="B3873" s="34">
        <f t="shared" si="4021"/>
        <v>3838.9999999998267</v>
      </c>
      <c r="C3873">
        <v>30</v>
      </c>
      <c r="D3873" s="35">
        <f t="shared" si="3965"/>
        <v>3000</v>
      </c>
      <c r="E3873" s="27">
        <v>0</v>
      </c>
      <c r="F3873" s="64">
        <f t="shared" si="4005"/>
        <v>3.1263897495927093</v>
      </c>
      <c r="G3873" s="34">
        <v>0</v>
      </c>
      <c r="H3873" s="34">
        <f t="shared" si="3966"/>
        <v>1</v>
      </c>
      <c r="I3873" s="34">
        <f t="shared" si="4006"/>
        <v>41549.719772087105</v>
      </c>
      <c r="J3873" s="34">
        <f t="shared" si="3967"/>
        <v>94011.128720355409</v>
      </c>
      <c r="K3873" s="34">
        <f t="shared" si="3968"/>
        <v>82551.523007609198</v>
      </c>
      <c r="L3873" s="36">
        <f t="shared" si="4018"/>
        <v>1191.2003056422284</v>
      </c>
      <c r="M3873" s="34">
        <f t="shared" si="3969"/>
        <v>474.19527922407121</v>
      </c>
      <c r="N3873" s="34">
        <f t="shared" si="4007"/>
        <v>1072.9226016024159</v>
      </c>
      <c r="O3873" s="34">
        <f t="shared" si="3970"/>
        <v>146.59954174815172</v>
      </c>
      <c r="P3873">
        <f t="shared" si="4022"/>
        <v>498.94119696402561</v>
      </c>
      <c r="Q3873" s="36">
        <f t="shared" si="3971"/>
        <v>1072.9226014023543</v>
      </c>
      <c r="R3873" s="34">
        <f t="shared" si="3972"/>
        <v>631.8023760175563</v>
      </c>
      <c r="S3873" s="34">
        <f t="shared" si="3973"/>
        <v>3.6611129416996846E-7</v>
      </c>
      <c r="T3873" s="36">
        <f t="shared" si="4008"/>
        <v>-1.8894900582740865E-13</v>
      </c>
      <c r="U3873" s="36">
        <f t="shared" si="3974"/>
        <v>4048.5542507276705</v>
      </c>
      <c r="V3873" s="36">
        <f t="shared" si="3975"/>
        <v>4.9415718228132541E-11</v>
      </c>
      <c r="W3873" s="68">
        <f t="shared" si="3976"/>
        <v>3.4034294446920814</v>
      </c>
      <c r="X3873">
        <f t="shared" si="3977"/>
        <v>6.8400709318165367</v>
      </c>
      <c r="Y3873">
        <f t="shared" si="3978"/>
        <v>0.11712706557874125</v>
      </c>
      <c r="Z3873" s="34">
        <f t="shared" si="3979"/>
        <v>1.9787218138990353E-2</v>
      </c>
      <c r="AA3873" s="36">
        <f t="shared" si="3980"/>
        <v>1.4519389642467916E-11</v>
      </c>
      <c r="AB3873" s="34">
        <f t="shared" si="3981"/>
        <v>1.9787218138990353E-2</v>
      </c>
      <c r="AC3873" s="36">
        <f t="shared" si="3982"/>
        <v>109.64432510517868</v>
      </c>
      <c r="AD3873" s="34">
        <f t="shared" si="3983"/>
        <v>0</v>
      </c>
      <c r="AE3873">
        <f t="shared" si="4009"/>
        <v>5541.1692707387974</v>
      </c>
      <c r="AF3873" s="36">
        <f t="shared" si="4023"/>
        <v>0</v>
      </c>
      <c r="AG3873" s="34">
        <f t="shared" si="3984"/>
        <v>464.33707896703874</v>
      </c>
      <c r="AH3873">
        <f t="shared" si="4019"/>
        <v>1.3676111620952724E-7</v>
      </c>
      <c r="AI3873" s="29">
        <f t="shared" si="4010"/>
        <v>464.33707896703874</v>
      </c>
      <c r="AJ3873">
        <f t="shared" si="4011"/>
        <v>2321.6853947733566</v>
      </c>
      <c r="AK3873" s="36">
        <f t="shared" si="4024"/>
        <v>4.9375528676341486E-7</v>
      </c>
      <c r="AL3873" s="36">
        <f t="shared" si="4012"/>
        <v>-7.6084635804810519E-4</v>
      </c>
      <c r="AM3873" s="36">
        <f t="shared" si="4013"/>
        <v>-1.0769404672654725E-5</v>
      </c>
      <c r="AN3873" s="37">
        <f t="shared" si="4025"/>
        <v>1.168567675094527E-2</v>
      </c>
      <c r="AO3873" s="36">
        <f t="shared" si="4026"/>
        <v>0.1067935167588952</v>
      </c>
      <c r="AP3873" s="36">
        <f t="shared" si="4027"/>
        <v>-5.8398807434663757E-3</v>
      </c>
      <c r="AQ3873" s="74">
        <f t="shared" si="3985"/>
        <v>1.1237674972038125</v>
      </c>
      <c r="AR3873" s="73">
        <f t="shared" si="3986"/>
        <v>1.0149313541557414E-2</v>
      </c>
      <c r="AS3873" s="72">
        <f t="shared" si="4028"/>
        <v>1.2179645972548556E-3</v>
      </c>
      <c r="AT3873" s="37">
        <f t="shared" si="3987"/>
        <v>4549.6336776340886</v>
      </c>
      <c r="AU3873" s="37">
        <f t="shared" si="3988"/>
        <v>-2.7692438797833145</v>
      </c>
      <c r="AV3873" s="34">
        <f t="shared" si="3989"/>
        <v>0.31889816631236673</v>
      </c>
      <c r="AW3873" s="34">
        <f t="shared" si="3990"/>
        <v>0.32006577582860091</v>
      </c>
      <c r="AX3873" s="37">
        <f t="shared" si="3991"/>
        <v>1.8926284655982772</v>
      </c>
      <c r="AY3873" s="7">
        <f t="shared" si="3992"/>
        <v>5.9350218524313263</v>
      </c>
      <c r="AZ3873" s="37">
        <f t="shared" si="3993"/>
        <v>5.2960579102903589</v>
      </c>
      <c r="BA3873" s="2">
        <f>BE3873*'mass balance'!$B$17+BF3873*'mass balance'!$C$17+BG3873*'mass balance'!$D$17+BH3873*'mass balance'!$E$17</f>
        <v>1.1218878222341074E-3</v>
      </c>
      <c r="BB3873" s="2">
        <f>BE3873*'mass balance'!$B$18+BF3873*'mass balance'!$C$18+BG3873*'mass balance'!$D$18+BH3873*'mass balance'!$E$18</f>
        <v>1.1391476348838626E-3</v>
      </c>
      <c r="BC3873" s="2">
        <f>BE3873*'mass balance'!$B$19+BF3873*'mass balance'!$C$19+BG3873*'mass balance'!$D$19+BH3873*'mass balance'!$E$19</f>
        <v>-1.4239345436048284E-3</v>
      </c>
      <c r="BD3873" s="2">
        <f>BE3873*'mass balance'!$B$20+BF3873*'mass balance'!$C$20+BG3873*'mass balance'!$D$20+BH3873*'mass balance'!$E$20</f>
        <v>5.1779437949266486E-5</v>
      </c>
      <c r="BE3873" s="2">
        <f>N3873*'mass balance'!$H$11+R3873*'mass balance'!$I$11+S3873*'mass balance'!$J$11</f>
        <v>-2.4043083509297835E-3</v>
      </c>
      <c r="BF3873" s="2">
        <f>N3873*'mass balance'!$H$12+R3873*'mass balance'!$I$12+S3873*'mass balance'!$J$12</f>
        <v>6.2028118688095511E-13</v>
      </c>
      <c r="BG3873" s="2">
        <f>N3873*'mass balance'!$H$13+R3873*'mass balance'!$I$13+S3873*'mass balance'!$J$13</f>
        <v>7.6055211244611758E-4</v>
      </c>
      <c r="BH3873" s="2">
        <f>N3873*'mass balance'!$H$14+R3873*'mass balance'!$I$14+S3873*'mass balance'!$J$14</f>
        <v>2.6297122588294508E-4</v>
      </c>
      <c r="BI3873" s="36">
        <f t="shared" si="3994"/>
        <v>6.038243608117373E-16</v>
      </c>
      <c r="BJ3873" s="36">
        <f t="shared" si="3995"/>
        <v>4.8368670095942265E-17</v>
      </c>
      <c r="BK3873" s="36">
        <f t="shared" si="3996"/>
        <v>1.7348524720485383E-13</v>
      </c>
      <c r="BL3873" s="36">
        <f t="shared" si="3997"/>
        <v>1.7348524263177369E-13</v>
      </c>
      <c r="BM3873" s="36">
        <f t="shared" si="4029"/>
        <v>3.1496366206599203E-10</v>
      </c>
      <c r="BN3873" s="36">
        <f t="shared" ca="1" si="3998"/>
        <v>0.73164890953821859</v>
      </c>
      <c r="BO3873" s="36">
        <f t="shared" ca="1" si="4014"/>
        <v>1</v>
      </c>
      <c r="BP3873" s="36">
        <f t="shared" si="4030"/>
        <v>-3.1496354131139629E-10</v>
      </c>
      <c r="BQ3873" s="36">
        <f t="shared" si="4031"/>
        <v>0.99999961660784953</v>
      </c>
      <c r="BR3873" s="2">
        <f t="shared" si="4020"/>
        <v>-5</v>
      </c>
      <c r="BS3873">
        <v>0</v>
      </c>
      <c r="BT3873" s="37">
        <f t="shared" si="4015"/>
        <v>1.4274943799638409</v>
      </c>
      <c r="BU3873" s="34">
        <f t="shared" si="3999"/>
        <v>-5</v>
      </c>
      <c r="BV3873" s="34">
        <f t="shared" si="4000"/>
        <v>-5</v>
      </c>
      <c r="BW3873" s="34">
        <f t="shared" si="4001"/>
        <v>-5</v>
      </c>
      <c r="BX3873" s="34">
        <f t="shared" si="4002"/>
        <v>-5</v>
      </c>
      <c r="BY3873" s="34">
        <f t="shared" si="4003"/>
        <v>25.260021096267533</v>
      </c>
      <c r="BZ3873" s="36">
        <f t="shared" si="4016"/>
        <v>1.4239345436048284E-3</v>
      </c>
      <c r="CA3873" s="34">
        <f t="shared" si="4017"/>
        <v>0.26953904283980495</v>
      </c>
    </row>
    <row r="3874" spans="1:79" ht="13.2" x14ac:dyDescent="0.25">
      <c r="A3874" s="75">
        <f t="shared" si="4004"/>
        <v>10.520547945205005</v>
      </c>
      <c r="B3874" s="34">
        <f t="shared" si="4021"/>
        <v>3839.9999999998267</v>
      </c>
      <c r="C3874">
        <v>30</v>
      </c>
      <c r="D3874" s="35">
        <f t="shared" ref="D3874:D3937" si="4032">IF($B$31=1,$B$28,IF(E3874=0,$B$28,0))</f>
        <v>3000</v>
      </c>
      <c r="E3874" s="27">
        <v>0</v>
      </c>
      <c r="F3874" s="64">
        <f t="shared" si="4005"/>
        <v>3.1263897495927093</v>
      </c>
      <c r="G3874" s="34">
        <v>0</v>
      </c>
      <c r="H3874" s="34">
        <f t="shared" ref="H3874:H3937" si="4033">IF(AE3874&gt;$F$24,IF(L3874&gt;0,1,0),1)</f>
        <v>1</v>
      </c>
      <c r="I3874" s="34">
        <f t="shared" si="4006"/>
        <v>41549.719772087105</v>
      </c>
      <c r="J3874" s="34">
        <f t="shared" ref="J3874:J3937" si="4034">IF(AE3874&lt;$F$24,0,I3874*W3874^(2/3))</f>
        <v>94011.128721265399</v>
      </c>
      <c r="K3874" s="34">
        <f t="shared" ref="K3874:K3937" si="4035">IF(AE3874&lt;$F$24,0,IF(E3874&gt;=0,I3874*(D3874/($F$29+D3874))*W3874^(2/3)-1*(M3874/$D$25)*W3874^(2/3),-1*(M3874/$D$25)*W3874^(2/3)))</f>
        <v>82551.523008408243</v>
      </c>
      <c r="L3874" s="36">
        <f t="shared" si="4018"/>
        <v>1191.200305659524</v>
      </c>
      <c r="M3874" s="34">
        <f t="shared" ref="M3874:M3937" si="4036">$H$24*F3874</f>
        <v>474.19527922407121</v>
      </c>
      <c r="N3874" s="34">
        <f t="shared" si="4007"/>
        <v>1072.9226016128011</v>
      </c>
      <c r="O3874" s="34">
        <f t="shared" ref="O3874:O3937" si="4037">$D$29*F3874</f>
        <v>146.59954174815172</v>
      </c>
      <c r="P3874">
        <f t="shared" si="4022"/>
        <v>498.9411969712699</v>
      </c>
      <c r="Q3874" s="36">
        <f t="shared" ref="Q3874:Q3937" si="4038">W3874*U3874*($D$30*(Y3874/W3874^(1/3))+O3874)/($D$27*U3874+$D$30)</f>
        <v>1072.9226014137921</v>
      </c>
      <c r="R3874" s="34">
        <f t="shared" ref="R3874:R3937" si="4039">IF(AE3874&gt;=$F$25,P3874+AC3874+(1-$D$28)*AG3874,P3874+AC3874+AF3874)</f>
        <v>631.80237602510647</v>
      </c>
      <c r="S3874" s="34">
        <f t="shared" ref="S3874:S3937" si="4040">Q3874-P3874-AC3874-AG3874-AF3874</f>
        <v>3.6418600757315289E-7</v>
      </c>
      <c r="T3874" s="36">
        <f t="shared" si="4008"/>
        <v>-1.8894900582649418E-13</v>
      </c>
      <c r="U3874" s="36">
        <f t="shared" ref="U3874:U3937" si="4041">IF(AE3874&lt;$F$24,AT3874,U3873+T3873)</f>
        <v>4048.5542507276705</v>
      </c>
      <c r="V3874" s="36">
        <f t="shared" ref="V3874:V3937" si="4042">W3874*AA3874</f>
        <v>4.9155826323805482E-11</v>
      </c>
      <c r="W3874" s="68">
        <f t="shared" ref="W3874:W3937" si="4043">IF(AE3874&lt;$F$24,AS3874,W3873+V3873)</f>
        <v>3.403429444741497</v>
      </c>
      <c r="X3874">
        <f t="shared" ref="X3874:X3937" si="4044">W3874^(1/3)/$L$24</f>
        <v>6.8400709318496409</v>
      </c>
      <c r="Y3874">
        <f t="shared" ref="Y3874:Y3937" si="4045">M3874/$H$30</f>
        <v>0.11712706557874125</v>
      </c>
      <c r="Z3874" s="34">
        <f t="shared" ref="Z3874:Z3937" si="4046">$H$28*F3874</f>
        <v>1.9787218138990353E-2</v>
      </c>
      <c r="AA3874" s="36">
        <f t="shared" ref="AA3874:AA3937" si="4047">Y3874*(((U3874/$H$30)/W3874^(1/3)-(1+G3874/W3874^(1/3))/$H$29^(1/3))/(U3874/$H$30+$H$27))</f>
        <v>1.4443027869948703E-11</v>
      </c>
      <c r="AB3874" s="34">
        <f t="shared" ref="AB3874:AB3937" si="4048">$D$31*F3874</f>
        <v>1.9787218138990353E-2</v>
      </c>
      <c r="AC3874" s="36">
        <f t="shared" ref="AC3874:AC3937" si="4049">AB3874*AE3874</f>
        <v>109.64432510517868</v>
      </c>
      <c r="AD3874" s="34">
        <f t="shared" ref="AD3874:AD3937" si="4050">IF(AE3874&lt;$F$24,AM3874*M3874,IF(AE3874&lt;$F$25,(1-$D$27)*Q3874-AC3874,0))</f>
        <v>0</v>
      </c>
      <c r="AE3874">
        <f t="shared" si="4009"/>
        <v>5541.1692707387974</v>
      </c>
      <c r="AF3874" s="36">
        <f t="shared" si="4023"/>
        <v>0</v>
      </c>
      <c r="AG3874" s="34">
        <f t="shared" ref="AG3874:AG3937" si="4051">IF(AE3874&gt;=$F$25,(1-$D$27)*Q3874-AC3874,0)</f>
        <v>464.33707897315759</v>
      </c>
      <c r="AH3874">
        <f t="shared" si="4019"/>
        <v>1.360419332741003E-7</v>
      </c>
      <c r="AI3874" s="29">
        <f t="shared" si="4010"/>
        <v>464.33707897315759</v>
      </c>
      <c r="AJ3874">
        <f t="shared" si="4011"/>
        <v>2786.0224737465142</v>
      </c>
      <c r="AK3874" s="36">
        <f t="shared" si="4024"/>
        <v>-1.0149313541557414E-2</v>
      </c>
      <c r="AL3874" s="36">
        <f t="shared" si="4012"/>
        <v>8.1247082052908585E-3</v>
      </c>
      <c r="AM3874" s="36">
        <f t="shared" si="4013"/>
        <v>5.5451332595036268E-3</v>
      </c>
      <c r="AN3874" s="37">
        <f t="shared" si="4025"/>
        <v>1.1686170506232033E-2</v>
      </c>
      <c r="AO3874" s="36">
        <f t="shared" si="4026"/>
        <v>0.1060326704008471</v>
      </c>
      <c r="AP3874" s="36">
        <f t="shared" si="4027"/>
        <v>-5.8506501481390303E-3</v>
      </c>
      <c r="AQ3874" s="74">
        <f t="shared" ref="AQ3874:AQ3937" si="4052">(AN3874*Y3874)/AO3874^3</f>
        <v>1.1481810745108327</v>
      </c>
      <c r="AR3874" s="73">
        <f t="shared" ref="AR3874:AR3937" si="4053">AO3874^2*(($H$27*AQ3874)/($H$27+AQ3874))*(1+((Z3874*AO3874)/Y3874))</f>
        <v>1.0172193048425581E-2</v>
      </c>
      <c r="AS3874" s="72">
        <f t="shared" si="4028"/>
        <v>1.1921175933255442E-3</v>
      </c>
      <c r="AT3874" s="37">
        <f t="shared" ref="AT3874:AT3937" si="4054">AN3874*M3874/AS3874</f>
        <v>4648.4733698158925</v>
      </c>
      <c r="AU3874" s="37">
        <f t="shared" ref="AU3874:AU3937" si="4055">AP3874*M3874</f>
        <v>-2.7743506806391411</v>
      </c>
      <c r="AV3874" s="34">
        <f t="shared" ref="AV3874:AV3937" si="4056">(((AH3874+AJ3874)/$X$27)*$L$29)/(1-$J$24)</f>
        <v>0.38267779957352344</v>
      </c>
      <c r="AW3874" s="34">
        <f t="shared" ref="AW3874:AW3937" si="4057">L3874/$L$25/(1-$L$26)</f>
        <v>0.32006577583324813</v>
      </c>
      <c r="AX3874" s="37">
        <f t="shared" ref="AX3874:AX3937" si="4058">(((U3874*W3874)/$X$27)*$L$29)/$X$24</f>
        <v>1.8926284656257573</v>
      </c>
      <c r="AY3874" s="7">
        <f t="shared" ref="AY3874:AY3937" si="4059">AX3874+W3874+AV3874+AW3874</f>
        <v>5.9988014857740257</v>
      </c>
      <c r="AZ3874" s="37">
        <f t="shared" ref="AZ3874:AZ3937" si="4060">AX3874+W3874</f>
        <v>5.2960579103672547</v>
      </c>
      <c r="BA3874" s="2">
        <f>BE3874*'mass balance'!$B$17+BF3874*'mass balance'!$C$17+BG3874*'mass balance'!$D$17+BH3874*'mass balance'!$E$17</f>
        <v>1.1218878222469294E-3</v>
      </c>
      <c r="BB3874" s="2">
        <f>BE3874*'mass balance'!$B$18+BF3874*'mass balance'!$C$18+BG3874*'mass balance'!$D$18+BH3874*'mass balance'!$E$18</f>
        <v>1.1391476348968828E-3</v>
      </c>
      <c r="BC3874" s="2">
        <f>BE3874*'mass balance'!$B$19+BF3874*'mass balance'!$C$19+BG3874*'mass balance'!$D$19+BH3874*'mass balance'!$E$19</f>
        <v>-1.4239345436211025E-3</v>
      </c>
      <c r="BD3874" s="2">
        <f>BE3874*'mass balance'!$B$20+BF3874*'mass balance'!$C$20+BG3874*'mass balance'!$D$20+BH3874*'mass balance'!$E$20</f>
        <v>5.1779437949858284E-5</v>
      </c>
      <c r="BE3874" s="2">
        <f>N3874*'mass balance'!$H$11+R3874*'mass balance'!$I$11+S3874*'mass balance'!$J$11</f>
        <v>-2.4043083509530561E-3</v>
      </c>
      <c r="BF3874" s="2">
        <f>N3874*'mass balance'!$H$12+R3874*'mass balance'!$I$12+S3874*'mass balance'!$J$12</f>
        <v>6.1701928517408143E-13</v>
      </c>
      <c r="BG3874" s="2">
        <f>N3874*'mass balance'!$H$13+R3874*'mass balance'!$I$13+S3874*'mass balance'!$J$13</f>
        <v>7.6055211245432532E-4</v>
      </c>
      <c r="BH3874" s="2">
        <f>N3874*'mass balance'!$H$14+R3874*'mass balance'!$I$14+S3874*'mass balance'!$J$14</f>
        <v>2.6297122588549046E-4</v>
      </c>
      <c r="BI3874" s="36">
        <f t="shared" ref="BI3874:BI3937" si="4061">$F$26*EXP($P$24*(1/(273+$P$29)-1/(273+C3874)))/(1+EXP($P$25*(1/(273+C3874)-1/$P$27))+EXP($P$26*(1/$P$28-1/(273+C3874))))</f>
        <v>6.038243608117373E-16</v>
      </c>
      <c r="BJ3874" s="36">
        <f t="shared" ref="BJ3874:BJ3937" si="4062">($F$27*(W3874/$H$29)*BK3874+BI3874)*(U3874/$H$30)*((Y3874/W3874^(1/3))-AA3874)-AA3874*BK3874</f>
        <v>4.8369046739116912E-17</v>
      </c>
      <c r="BK3874" s="36">
        <f t="shared" ref="BK3874:BK3937" si="4063">IF(AE3874&gt;$F$24,BK3873+BJ3873,0)</f>
        <v>1.7353361587494977E-13</v>
      </c>
      <c r="BL3874" s="36">
        <f t="shared" ref="BL3874:BL3937" si="4064">BK3874-AA3874*BM3874</f>
        <v>1.7353361132341516E-13</v>
      </c>
      <c r="BM3874" s="36">
        <f t="shared" si="4029"/>
        <v>3.1513714730862382E-10</v>
      </c>
      <c r="BN3874" s="36">
        <f t="shared" ref="BN3874:BN3937" ca="1" si="4065">RAND()</f>
        <v>0.83385976740924206</v>
      </c>
      <c r="BO3874" s="36">
        <f t="shared" ca="1" si="4014"/>
        <v>1</v>
      </c>
      <c r="BP3874" s="36">
        <f t="shared" si="4030"/>
        <v>-3.1513702638825851E-10</v>
      </c>
      <c r="BQ3874" s="36">
        <f t="shared" si="4031"/>
        <v>0.99999961629288603</v>
      </c>
      <c r="BR3874" s="2">
        <f t="shared" si="4020"/>
        <v>-5</v>
      </c>
      <c r="BS3874">
        <v>0</v>
      </c>
      <c r="BT3874" s="37">
        <f t="shared" si="4015"/>
        <v>1.4274943799801554</v>
      </c>
      <c r="BU3874" s="34">
        <f t="shared" ref="BU3874:BU3937" si="4066">IF(AE3874&lt;=$F$25,X3874,-5)</f>
        <v>-5</v>
      </c>
      <c r="BV3874" s="34">
        <f t="shared" ref="BV3874:BV3937" si="4067">IF(AE3874&lt;=$F$25,AY3874,-5)</f>
        <v>-5</v>
      </c>
      <c r="BW3874" s="34">
        <f t="shared" ref="BW3874:BW3937" si="4068">IF(AE3874&lt;=$F$24,X3874,-5)</f>
        <v>-5</v>
      </c>
      <c r="BX3874" s="34">
        <f t="shared" ref="BX3874:BX3937" si="4069">IF(AE3874&lt;=$F$24,AY3874,-5)</f>
        <v>-5</v>
      </c>
      <c r="BY3874" s="34">
        <f t="shared" ref="BY3874:BY3937" si="4070">J3874/$L$25/(1-$L$26)</f>
        <v>25.260021096512038</v>
      </c>
      <c r="BZ3874" s="36">
        <f t="shared" si="4016"/>
        <v>1.4239345436211025E-3</v>
      </c>
      <c r="CA3874" s="34">
        <f t="shared" si="4017"/>
        <v>0.2695390428389719</v>
      </c>
    </row>
    <row r="3875" spans="1:79" ht="13.2" x14ac:dyDescent="0.25">
      <c r="A3875" s="75">
        <f t="shared" ref="A3875:A3938" si="4071">IF($B$31=24,A3874+1/(365*24),A3874+1/365)</f>
        <v>10.523287671232401</v>
      </c>
      <c r="B3875" s="34">
        <f t="shared" si="4021"/>
        <v>3840.9999999998263</v>
      </c>
      <c r="C3875">
        <v>30</v>
      </c>
      <c r="D3875" s="35">
        <f t="shared" si="4032"/>
        <v>3000</v>
      </c>
      <c r="E3875" s="27">
        <v>0</v>
      </c>
      <c r="F3875" s="64">
        <f t="shared" ref="F3875:F3938" si="4072">EXP($P$24*(1/($P$29)-1/(273+C3875)))/(1+EXP($P$25*(1/(273+C3875)-1/$P$27))+EXP($P$26*(1/$P$28-1/(273+C3875))))</f>
        <v>3.1263897495927093</v>
      </c>
      <c r="G3875" s="34">
        <v>0</v>
      </c>
      <c r="H3875" s="34">
        <f t="shared" si="4033"/>
        <v>1</v>
      </c>
      <c r="I3875" s="34">
        <f t="shared" ref="I3875:I3938" si="4073">$H$25*F3875</f>
        <v>41549.719772087105</v>
      </c>
      <c r="J3875" s="34">
        <f t="shared" si="4034"/>
        <v>94011.128722170586</v>
      </c>
      <c r="K3875" s="34">
        <f t="shared" si="4035"/>
        <v>82551.523009203098</v>
      </c>
      <c r="L3875" s="36">
        <f t="shared" si="4018"/>
        <v>1191.2003056767285</v>
      </c>
      <c r="M3875" s="34">
        <f t="shared" si="4036"/>
        <v>474.19527922407121</v>
      </c>
      <c r="N3875" s="34">
        <f t="shared" ref="N3875:N3938" si="4074">IF(AE3875&lt;$F$24,0,IF(L3875&gt;0.0000001*$F$28*W3875,H3875*M3875*W3875^(2/3),0))</f>
        <v>1072.9226016231319</v>
      </c>
      <c r="O3875" s="34">
        <f t="shared" si="4037"/>
        <v>146.59954174815172</v>
      </c>
      <c r="P3875">
        <f t="shared" si="4022"/>
        <v>498.94119697847611</v>
      </c>
      <c r="Q3875" s="36">
        <f t="shared" si="4038"/>
        <v>1072.9226014251694</v>
      </c>
      <c r="R3875" s="34">
        <f t="shared" si="4039"/>
        <v>631.80237603261708</v>
      </c>
      <c r="S3875" s="34">
        <f t="shared" si="4040"/>
        <v>3.6227049804438138E-7</v>
      </c>
      <c r="T3875" s="36">
        <f t="shared" ref="T3875:T3938" si="4075">IF(AE3875&lt;$F$24,(M3875*0-U3875*Y3875)/W3875^(1/3),IF(L3875/$F$28&lt;0.0000001,(M3875*0-U3875*Y3875)/W3875^(1/3),(M3875*H3875-U3875*Y3875)/W3875^(1/3)))</f>
        <v>-1.8894900582558453E-13</v>
      </c>
      <c r="U3875" s="36">
        <f t="shared" si="4041"/>
        <v>4048.5542507276705</v>
      </c>
      <c r="V3875" s="36">
        <f t="shared" si="4042"/>
        <v>4.8897306472242151E-11</v>
      </c>
      <c r="W3875" s="68">
        <f t="shared" si="4043"/>
        <v>3.4034294447906528</v>
      </c>
      <c r="X3875">
        <f t="shared" si="4044"/>
        <v>6.8400709318825719</v>
      </c>
      <c r="Y3875">
        <f t="shared" si="4045"/>
        <v>0.11712706557874125</v>
      </c>
      <c r="Z3875" s="34">
        <f t="shared" si="4046"/>
        <v>1.9787218138990353E-2</v>
      </c>
      <c r="AA3875" s="36">
        <f t="shared" si="4047"/>
        <v>1.436706923573374E-11</v>
      </c>
      <c r="AB3875" s="34">
        <f t="shared" si="4048"/>
        <v>1.9787218138990353E-2</v>
      </c>
      <c r="AC3875" s="36">
        <f t="shared" si="4049"/>
        <v>109.64432510517868</v>
      </c>
      <c r="AD3875" s="34">
        <f t="shared" si="4050"/>
        <v>0</v>
      </c>
      <c r="AE3875">
        <f t="shared" ref="AE3875:AE3938" si="4076">IF(AE3874&lt;$F$24,AU3875,AE3874+AD3874)</f>
        <v>5541.1692707387974</v>
      </c>
      <c r="AF3875" s="36">
        <f t="shared" si="4023"/>
        <v>0</v>
      </c>
      <c r="AG3875" s="34">
        <f t="shared" si="4051"/>
        <v>464.33707897924415</v>
      </c>
      <c r="AH3875">
        <f t="shared" si="4019"/>
        <v>1.3532638831748045E-7</v>
      </c>
      <c r="AI3875" s="29">
        <f t="shared" ref="AI3875:AI3938" si="4077">IF(AE3874&gt;=$F$25,IF(B3874&gt;=$J$29,IF(AH3874&gt;($D$28/$J$30)*((1-$D$27)*($H$30*(Y3875*W3875^(2/3)+Z3875*W3875)/(1+(1/$H$27)))-AC3875),($D$28/$J$30)*((1-$D$27)*($H$30*(Y3875*W3875^(2/3)+Z3875*W3875)/(1+(1/$H$27)))-AC3875),AG3875),0),0)</f>
        <v>464.33707897924415</v>
      </c>
      <c r="AJ3875">
        <f t="shared" ref="AJ3875:AJ3938" si="4078">IF(AJ3874&gt;$J$27*$J$28,0,AI3875+AJ3874)</f>
        <v>3250.3595527257585</v>
      </c>
      <c r="AK3875" s="36">
        <f t="shared" si="4024"/>
        <v>-1.0172193048425581E-2</v>
      </c>
      <c r="AL3875" s="36">
        <f t="shared" ref="AL3875:AL3938" si="4079">(Y3874*AQ3874-Z3874*$H$27*AO3874)/(3*(AQ3874+$H$27))</f>
        <v>8.2770789152170482E-3</v>
      </c>
      <c r="AM3875" s="36">
        <f t="shared" ref="AM3875:AM3938" si="4080">(1-$D$27)*AR3874-AB3874*AP3874</f>
        <v>5.5575862058523757E-3</v>
      </c>
      <c r="AN3875" s="37">
        <f t="shared" si="4025"/>
        <v>1.5368569646746193E-3</v>
      </c>
      <c r="AO3875" s="36">
        <f t="shared" si="4026"/>
        <v>0.11415737860613796</v>
      </c>
      <c r="AP3875" s="36">
        <f t="shared" si="4027"/>
        <v>-3.0551688863540358E-4</v>
      </c>
      <c r="AQ3875" s="74">
        <f t="shared" si="4052"/>
        <v>0.12099815548456259</v>
      </c>
      <c r="AR3875" s="73">
        <f t="shared" si="4053"/>
        <v>1.5593019854783399E-3</v>
      </c>
      <c r="AS3875" s="72">
        <f t="shared" si="4028"/>
        <v>1.4876883516588434E-3</v>
      </c>
      <c r="AT3875" s="37">
        <f t="shared" si="4054"/>
        <v>489.8675967172332</v>
      </c>
      <c r="AU3875" s="37">
        <f t="shared" si="4055"/>
        <v>-0.14487466631413468</v>
      </c>
      <c r="AV3875" s="34">
        <f t="shared" si="4056"/>
        <v>0.44645743283551681</v>
      </c>
      <c r="AW3875" s="34">
        <f t="shared" si="4057"/>
        <v>0.32006577583787083</v>
      </c>
      <c r="AX3875" s="37">
        <f t="shared" si="4058"/>
        <v>1.8926284656530923</v>
      </c>
      <c r="AY3875" s="7">
        <f t="shared" si="4059"/>
        <v>6.0625811191171319</v>
      </c>
      <c r="AZ3875" s="37">
        <f t="shared" si="4060"/>
        <v>5.2960579104437446</v>
      </c>
      <c r="BA3875" s="2">
        <f>BE3875*'mass balance'!$B$17+BF3875*'mass balance'!$C$17+BG3875*'mass balance'!$D$17+BH3875*'mass balance'!$E$17</f>
        <v>1.1218878222596848E-3</v>
      </c>
      <c r="BB3875" s="2">
        <f>BE3875*'mass balance'!$B$18+BF3875*'mass balance'!$C$18+BG3875*'mass balance'!$D$18+BH3875*'mass balance'!$E$18</f>
        <v>1.1391476349098333E-3</v>
      </c>
      <c r="BC3875" s="2">
        <f>BE3875*'mass balance'!$B$19+BF3875*'mass balance'!$C$19+BG3875*'mass balance'!$D$19+BH3875*'mass balance'!$E$19</f>
        <v>-1.4239345436372918E-3</v>
      </c>
      <c r="BD3875" s="2">
        <f>BE3875*'mass balance'!$B$20+BF3875*'mass balance'!$C$20+BG3875*'mass balance'!$D$20+BH3875*'mass balance'!$E$20</f>
        <v>5.1779437950446978E-5</v>
      </c>
      <c r="BE3875" s="2">
        <f>N3875*'mass balance'!$H$11+R3875*'mass balance'!$I$11+S3875*'mass balance'!$J$11</f>
        <v>-2.404308350976206E-3</v>
      </c>
      <c r="BF3875" s="2">
        <f>N3875*'mass balance'!$H$12+R3875*'mass balance'!$I$12+S3875*'mass balance'!$J$12</f>
        <v>6.1377394818801026E-13</v>
      </c>
      <c r="BG3875" s="2">
        <f>N3875*'mass balance'!$H$13+R3875*'mass balance'!$I$13+S3875*'mass balance'!$J$13</f>
        <v>7.6055211246249012E-4</v>
      </c>
      <c r="BH3875" s="2">
        <f>N3875*'mass balance'!$H$14+R3875*'mass balance'!$I$14+S3875*'mass balance'!$J$14</f>
        <v>2.6297122588802251E-4</v>
      </c>
      <c r="BI3875" s="36">
        <f t="shared" si="4061"/>
        <v>6.038243608117373E-16</v>
      </c>
      <c r="BJ3875" s="36">
        <f t="shared" si="4062"/>
        <v>4.8369423385162638E-17</v>
      </c>
      <c r="BK3875" s="36">
        <f t="shared" si="4063"/>
        <v>1.7358198492168888E-13</v>
      </c>
      <c r="BL3875" s="36">
        <f t="shared" si="4064"/>
        <v>1.7358198039159848E-13</v>
      </c>
      <c r="BM3875" s="36">
        <f t="shared" si="4029"/>
        <v>3.1531068091994726E-10</v>
      </c>
      <c r="BN3875" s="36">
        <f t="shared" ca="1" si="4065"/>
        <v>0.8434866369233549</v>
      </c>
      <c r="BO3875" s="36">
        <f t="shared" ref="BO3875:BO3938" ca="1" si="4081">IF(BO3874=1,IF(BN3875&lt;BM3875,0,1),0)</f>
        <v>1</v>
      </c>
      <c r="BP3875" s="36">
        <f t="shared" si="4030"/>
        <v>-3.1531055983362982E-10</v>
      </c>
      <c r="BQ3875" s="36">
        <f t="shared" si="4031"/>
        <v>0.999999615977749</v>
      </c>
      <c r="BR3875" s="2">
        <f t="shared" si="4020"/>
        <v>-5</v>
      </c>
      <c r="BS3875">
        <v>0</v>
      </c>
      <c r="BT3875" s="37">
        <f t="shared" ref="BT3875:BT3938" si="4082">IF($B$31=24,(-1*BC3875*(0.082058*(20+273.15))/(0.082058*293.15))*24.06*1000,(-1*BC3875*(0.082058*(20+273.15))/(0.082058*293.15))*24.06*1000/24)</f>
        <v>1.4274943799963851</v>
      </c>
      <c r="BU3875" s="34">
        <f t="shared" si="4066"/>
        <v>-5</v>
      </c>
      <c r="BV3875" s="34">
        <f t="shared" si="4067"/>
        <v>-5</v>
      </c>
      <c r="BW3875" s="34">
        <f t="shared" si="4068"/>
        <v>-5</v>
      </c>
      <c r="BX3875" s="34">
        <f t="shared" si="4069"/>
        <v>-5</v>
      </c>
      <c r="BY3875" s="34">
        <f t="shared" si="4070"/>
        <v>25.260021096755256</v>
      </c>
      <c r="BZ3875" s="36">
        <f t="shared" ref="BZ3875:BZ3938" si="4083">BC3875*-1</f>
        <v>1.4239345436372918E-3</v>
      </c>
      <c r="CA3875" s="34">
        <f t="shared" ref="CA3875:CA3938" si="4084">BT3875/AZ3875</f>
        <v>0.26953904283814345</v>
      </c>
    </row>
    <row r="3876" spans="1:79" ht="13.2" x14ac:dyDescent="0.25">
      <c r="A3876" s="75">
        <f t="shared" si="4071"/>
        <v>10.526027397259798</v>
      </c>
      <c r="B3876" s="34">
        <f t="shared" si="4021"/>
        <v>3841.9999999998263</v>
      </c>
      <c r="C3876">
        <v>30</v>
      </c>
      <c r="D3876" s="35">
        <f t="shared" si="4032"/>
        <v>3000</v>
      </c>
      <c r="E3876" s="27">
        <v>0</v>
      </c>
      <c r="F3876" s="64">
        <f t="shared" si="4072"/>
        <v>3.1263897495927093</v>
      </c>
      <c r="G3876" s="34">
        <v>0</v>
      </c>
      <c r="H3876" s="34">
        <f t="shared" si="4033"/>
        <v>1</v>
      </c>
      <c r="I3876" s="34">
        <f t="shared" si="4073"/>
        <v>41549.719772087105</v>
      </c>
      <c r="J3876" s="34">
        <f t="shared" si="4034"/>
        <v>94011.12872307103</v>
      </c>
      <c r="K3876" s="34">
        <f t="shared" si="4035"/>
        <v>82551.523009993791</v>
      </c>
      <c r="L3876" s="36">
        <f t="shared" ref="L3876:L3939" si="4085">IF(L3875+K3876&gt;$F$28*W3876,$F$28*W3876,L3875+K3876)</f>
        <v>1191.2003056938424</v>
      </c>
      <c r="M3876" s="34">
        <f t="shared" si="4036"/>
        <v>474.19527922407121</v>
      </c>
      <c r="N3876" s="34">
        <f t="shared" si="4074"/>
        <v>1072.9226016334085</v>
      </c>
      <c r="O3876" s="34">
        <f t="shared" si="4037"/>
        <v>146.59954174815172</v>
      </c>
      <c r="P3876">
        <f t="shared" si="4022"/>
        <v>498.94119698564447</v>
      </c>
      <c r="Q3876" s="36">
        <f t="shared" si="4038"/>
        <v>1072.9226014364872</v>
      </c>
      <c r="R3876" s="34">
        <f t="shared" si="4039"/>
        <v>631.80237604008812</v>
      </c>
      <c r="S3876" s="34">
        <f t="shared" si="4040"/>
        <v>3.6036533401784254E-7</v>
      </c>
      <c r="T3876" s="36">
        <f t="shared" si="4075"/>
        <v>-1.8894900582467965E-13</v>
      </c>
      <c r="U3876" s="36">
        <f t="shared" si="4041"/>
        <v>4048.5542507276705</v>
      </c>
      <c r="V3876" s="36">
        <f t="shared" si="4042"/>
        <v>4.8640140738112289E-11</v>
      </c>
      <c r="W3876" s="68">
        <f t="shared" si="4043"/>
        <v>3.4034294448395501</v>
      </c>
      <c r="X3876">
        <f t="shared" si="4044"/>
        <v>6.8400709319153288</v>
      </c>
      <c r="Y3876">
        <f t="shared" si="4045"/>
        <v>0.11712706557874125</v>
      </c>
      <c r="Z3876" s="34">
        <f t="shared" si="4046"/>
        <v>1.9787218138990353E-2</v>
      </c>
      <c r="AA3876" s="36">
        <f t="shared" si="4047"/>
        <v>1.4291508470041269E-11</v>
      </c>
      <c r="AB3876" s="34">
        <f t="shared" si="4048"/>
        <v>1.9787218138990353E-2</v>
      </c>
      <c r="AC3876" s="36">
        <f t="shared" si="4049"/>
        <v>109.64432510517868</v>
      </c>
      <c r="AD3876" s="34">
        <f t="shared" si="4050"/>
        <v>0</v>
      </c>
      <c r="AE3876">
        <f t="shared" si="4076"/>
        <v>5541.1692707387974</v>
      </c>
      <c r="AF3876" s="36">
        <f t="shared" si="4023"/>
        <v>0</v>
      </c>
      <c r="AG3876" s="34">
        <f t="shared" si="4051"/>
        <v>464.33707898529877</v>
      </c>
      <c r="AH3876">
        <f t="shared" ref="AH3876:AH3939" si="4086">IF(AH3875&lt;0,0,AH3875*$D$28+AG3876-AI3875)</f>
        <v>1.3461470871334313E-7</v>
      </c>
      <c r="AI3876" s="29">
        <f t="shared" si="4077"/>
        <v>464.33707898529877</v>
      </c>
      <c r="AJ3876">
        <f t="shared" si="4078"/>
        <v>3714.6966317110573</v>
      </c>
      <c r="AK3876" s="36">
        <f t="shared" si="4024"/>
        <v>-1.5593019854783399E-3</v>
      </c>
      <c r="AL3876" s="36">
        <f t="shared" si="4079"/>
        <v>4.3415867905435379E-4</v>
      </c>
      <c r="AM3876" s="36">
        <f t="shared" si="4080"/>
        <v>8.4022511249192181E-4</v>
      </c>
      <c r="AN3876" s="37">
        <f t="shared" si="4025"/>
        <v>-8.6353360837509614E-3</v>
      </c>
      <c r="AO3876" s="36">
        <f t="shared" si="4026"/>
        <v>0.12243445752135501</v>
      </c>
      <c r="AP3876" s="36">
        <f t="shared" si="4027"/>
        <v>5.2520693172169721E-3</v>
      </c>
      <c r="AQ3876" s="74">
        <f t="shared" si="4052"/>
        <v>-0.55109379830307892</v>
      </c>
      <c r="AR3876" s="73">
        <f t="shared" si="4053"/>
        <v>-9.8049840065508372E-3</v>
      </c>
      <c r="AS3876" s="72">
        <f t="shared" si="4028"/>
        <v>1.8353165629705086E-3</v>
      </c>
      <c r="AT3876" s="37">
        <f t="shared" si="4054"/>
        <v>-2231.1331396695864</v>
      </c>
      <c r="AU3876" s="37">
        <f t="shared" si="4055"/>
        <v>2.4905064763818792</v>
      </c>
      <c r="AV3876" s="34">
        <f t="shared" si="4056"/>
        <v>0.51023706609834218</v>
      </c>
      <c r="AW3876" s="34">
        <f t="shared" si="4057"/>
        <v>0.32006577584246915</v>
      </c>
      <c r="AX3876" s="37">
        <f t="shared" si="4058"/>
        <v>1.8926284656802836</v>
      </c>
      <c r="AY3876" s="7">
        <f t="shared" si="4059"/>
        <v>6.1263607524606449</v>
      </c>
      <c r="AZ3876" s="37">
        <f t="shared" si="4060"/>
        <v>5.296057910519834</v>
      </c>
      <c r="BA3876" s="2">
        <f>BE3876*'mass balance'!$B$17+BF3876*'mass balance'!$C$17+BG3876*'mass balance'!$D$17+BH3876*'mass balance'!$E$17</f>
        <v>1.1218878222723724E-3</v>
      </c>
      <c r="BB3876" s="2">
        <f>BE3876*'mass balance'!$B$18+BF3876*'mass balance'!$C$18+BG3876*'mass balance'!$D$18+BH3876*'mass balance'!$E$18</f>
        <v>1.1391476349227171E-3</v>
      </c>
      <c r="BC3876" s="2">
        <f>BE3876*'mass balance'!$B$19+BF3876*'mass balance'!$C$19+BG3876*'mass balance'!$D$19+BH3876*'mass balance'!$E$19</f>
        <v>-1.4239345436533961E-3</v>
      </c>
      <c r="BD3876" s="2">
        <f>BE3876*'mass balance'!$B$20+BF3876*'mass balance'!$C$20+BG3876*'mass balance'!$D$20+BH3876*'mass balance'!$E$20</f>
        <v>5.177943795103259E-5</v>
      </c>
      <c r="BE3876" s="2">
        <f>N3876*'mass balance'!$H$11+R3876*'mass balance'!$I$11+S3876*'mass balance'!$J$11</f>
        <v>-2.4043083509992349E-3</v>
      </c>
      <c r="BF3876" s="2">
        <f>N3876*'mass balance'!$H$12+R3876*'mass balance'!$I$12+S3876*'mass balance'!$J$12</f>
        <v>6.1054613898790461E-13</v>
      </c>
      <c r="BG3876" s="2">
        <f>N3876*'mass balance'!$H$13+R3876*'mass balance'!$I$13+S3876*'mass balance'!$J$13</f>
        <v>7.6055211247061198E-4</v>
      </c>
      <c r="BH3876" s="2">
        <f>N3876*'mass balance'!$H$14+R3876*'mass balance'!$I$14+S3876*'mass balance'!$J$14</f>
        <v>2.6297122589054127E-4</v>
      </c>
      <c r="BI3876" s="36">
        <f t="shared" si="4061"/>
        <v>6.038243608117373E-16</v>
      </c>
      <c r="BJ3876" s="36">
        <f t="shared" si="4062"/>
        <v>4.8369800034080328E-17</v>
      </c>
      <c r="BK3876" s="36">
        <f t="shared" si="4063"/>
        <v>1.7363035434507403E-13</v>
      </c>
      <c r="BL3876" s="36">
        <f t="shared" si="4064"/>
        <v>1.7363034983632801E-13</v>
      </c>
      <c r="BM3876" s="36">
        <f t="shared" si="4029"/>
        <v>3.1548426290033887E-10</v>
      </c>
      <c r="BN3876" s="36">
        <f t="shared" ca="1" si="4065"/>
        <v>0.38858830579106041</v>
      </c>
      <c r="BO3876" s="36">
        <f t="shared" ca="1" si="4081"/>
        <v>1</v>
      </c>
      <c r="BP3876" s="36">
        <f t="shared" si="4030"/>
        <v>-3.1548414164788654E-10</v>
      </c>
      <c r="BQ3876" s="36">
        <f t="shared" si="4031"/>
        <v>0.99999961566243845</v>
      </c>
      <c r="BR3876" s="2">
        <f t="shared" ref="BR3876:BR3939" si="4087">IF(AJ3876-AJ3875&lt;-10000,$N$28*1.7,-5)</f>
        <v>-5</v>
      </c>
      <c r="BS3876">
        <v>0</v>
      </c>
      <c r="BT3876" s="37">
        <f t="shared" si="4082"/>
        <v>1.4274943800125295</v>
      </c>
      <c r="BU3876" s="34">
        <f t="shared" si="4066"/>
        <v>-5</v>
      </c>
      <c r="BV3876" s="34">
        <f t="shared" si="4067"/>
        <v>-5</v>
      </c>
      <c r="BW3876" s="34">
        <f t="shared" si="4068"/>
        <v>-5</v>
      </c>
      <c r="BX3876" s="34">
        <f t="shared" si="4069"/>
        <v>-5</v>
      </c>
      <c r="BY3876" s="34">
        <f t="shared" si="4070"/>
        <v>25.260021096997196</v>
      </c>
      <c r="BZ3876" s="36">
        <f t="shared" si="4083"/>
        <v>1.4239345436533961E-3</v>
      </c>
      <c r="CA3876" s="34">
        <f t="shared" si="4084"/>
        <v>0.26953904283731933</v>
      </c>
    </row>
    <row r="3877" spans="1:79" ht="13.2" x14ac:dyDescent="0.25">
      <c r="A3877" s="75">
        <f t="shared" si="4071"/>
        <v>10.528767123287194</v>
      </c>
      <c r="B3877" s="34">
        <f t="shared" si="4021"/>
        <v>3842.9999999998258</v>
      </c>
      <c r="C3877">
        <v>30</v>
      </c>
      <c r="D3877" s="35">
        <f t="shared" si="4032"/>
        <v>3000</v>
      </c>
      <c r="E3877" s="27">
        <v>0</v>
      </c>
      <c r="F3877" s="64">
        <f t="shared" si="4072"/>
        <v>3.1263897495927093</v>
      </c>
      <c r="G3877" s="34">
        <v>0</v>
      </c>
      <c r="H3877" s="34">
        <f t="shared" si="4033"/>
        <v>1</v>
      </c>
      <c r="I3877" s="34">
        <f t="shared" si="4073"/>
        <v>41549.719772087105</v>
      </c>
      <c r="J3877" s="34">
        <f t="shared" si="4034"/>
        <v>94011.128723966758</v>
      </c>
      <c r="K3877" s="34">
        <f t="shared" si="4035"/>
        <v>82551.523010780336</v>
      </c>
      <c r="L3877" s="36">
        <f t="shared" si="4085"/>
        <v>1191.2003057108666</v>
      </c>
      <c r="M3877" s="34">
        <f t="shared" si="4036"/>
        <v>474.19527922407121</v>
      </c>
      <c r="N3877" s="34">
        <f t="shared" si="4074"/>
        <v>1072.9226016436312</v>
      </c>
      <c r="O3877" s="34">
        <f t="shared" si="4037"/>
        <v>146.59954174815172</v>
      </c>
      <c r="P3877">
        <f t="shared" si="4022"/>
        <v>498.94119699277508</v>
      </c>
      <c r="Q3877" s="36">
        <f t="shared" si="4038"/>
        <v>1072.9226014477454</v>
      </c>
      <c r="R3877" s="34">
        <f t="shared" si="4039"/>
        <v>631.80237604751994</v>
      </c>
      <c r="S3877" s="34">
        <f t="shared" si="4040"/>
        <v>3.5847006074618548E-7</v>
      </c>
      <c r="T3877" s="36">
        <f t="shared" si="4075"/>
        <v>-1.8894900582377951E-13</v>
      </c>
      <c r="U3877" s="36">
        <f t="shared" si="4041"/>
        <v>4048.5542507276705</v>
      </c>
      <c r="V3877" s="36">
        <f t="shared" si="4042"/>
        <v>4.8384329121416023E-11</v>
      </c>
      <c r="W3877" s="68">
        <f t="shared" si="4043"/>
        <v>3.4034294448881903</v>
      </c>
      <c r="X3877">
        <f t="shared" si="4044"/>
        <v>6.8400709319479143</v>
      </c>
      <c r="Y3877">
        <f t="shared" si="4045"/>
        <v>0.11712706557874125</v>
      </c>
      <c r="Z3877" s="34">
        <f t="shared" si="4046"/>
        <v>1.9787218138990353E-2</v>
      </c>
      <c r="AA3877" s="36">
        <f t="shared" si="4047"/>
        <v>1.4216345572871293E-11</v>
      </c>
      <c r="AB3877" s="34">
        <f t="shared" si="4048"/>
        <v>1.9787218138990353E-2</v>
      </c>
      <c r="AC3877" s="36">
        <f t="shared" si="4049"/>
        <v>109.64432510517868</v>
      </c>
      <c r="AD3877" s="34">
        <f t="shared" si="4050"/>
        <v>0</v>
      </c>
      <c r="AE3877">
        <f t="shared" si="4076"/>
        <v>5541.1692707387974</v>
      </c>
      <c r="AF3877" s="36">
        <f t="shared" si="4023"/>
        <v>0</v>
      </c>
      <c r="AG3877" s="34">
        <f t="shared" si="4051"/>
        <v>464.33707899132156</v>
      </c>
      <c r="AH3877">
        <f t="shared" si="4086"/>
        <v>1.3390678077485063E-7</v>
      </c>
      <c r="AI3877" s="29">
        <f t="shared" si="4077"/>
        <v>464.33707899132156</v>
      </c>
      <c r="AJ3877">
        <f t="shared" si="4078"/>
        <v>4179.0337107023788</v>
      </c>
      <c r="AK3877" s="36">
        <f t="shared" si="4024"/>
        <v>9.8049840065508372E-3</v>
      </c>
      <c r="AL3877" s="36">
        <f t="shared" si="4079"/>
        <v>-7.2970069428778921E-3</v>
      </c>
      <c r="AM3877" s="36">
        <f t="shared" si="4080"/>
        <v>-5.3492961352453712E-3</v>
      </c>
      <c r="AN3877" s="37">
        <f t="shared" si="4025"/>
        <v>-1.0194638069229302E-2</v>
      </c>
      <c r="AO3877" s="36">
        <f t="shared" si="4026"/>
        <v>0.12286861620040937</v>
      </c>
      <c r="AP3877" s="36">
        <f t="shared" si="4027"/>
        <v>6.0922944297088942E-3</v>
      </c>
      <c r="AQ3877" s="74">
        <f t="shared" si="4052"/>
        <v>-0.64373359367582927</v>
      </c>
      <c r="AR3877" s="73">
        <f t="shared" si="4053"/>
        <v>-1.1860087985648859E-2</v>
      </c>
      <c r="AS3877" s="72">
        <f t="shared" si="4028"/>
        <v>1.8549102507884033E-3</v>
      </c>
      <c r="AT3877" s="37">
        <f t="shared" si="4054"/>
        <v>-2606.1903770124759</v>
      </c>
      <c r="AU3877" s="37">
        <f t="shared" si="4055"/>
        <v>2.8889372582110626</v>
      </c>
      <c r="AV3877" s="34">
        <f t="shared" si="4056"/>
        <v>0.57401669936199551</v>
      </c>
      <c r="AW3877" s="34">
        <f t="shared" si="4057"/>
        <v>0.32006577584704343</v>
      </c>
      <c r="AX3877" s="37">
        <f t="shared" si="4058"/>
        <v>1.8926284657073322</v>
      </c>
      <c r="AY3877" s="7">
        <f t="shared" si="4059"/>
        <v>6.1901403858045612</v>
      </c>
      <c r="AZ3877" s="37">
        <f t="shared" si="4060"/>
        <v>5.2960579105955228</v>
      </c>
      <c r="BA3877" s="2">
        <f>BE3877*'mass balance'!$B$17+BF3877*'mass balance'!$C$17+BG3877*'mass balance'!$D$17+BH3877*'mass balance'!$E$17</f>
        <v>1.1218878222849938E-3</v>
      </c>
      <c r="BB3877" s="2">
        <f>BE3877*'mass balance'!$B$18+BF3877*'mass balance'!$C$18+BG3877*'mass balance'!$D$18+BH3877*'mass balance'!$E$18</f>
        <v>1.1391476349355322E-3</v>
      </c>
      <c r="BC3877" s="2">
        <f>BE3877*'mass balance'!$B$19+BF3877*'mass balance'!$C$19+BG3877*'mass balance'!$D$19+BH3877*'mass balance'!$E$19</f>
        <v>-1.4239345436694157E-3</v>
      </c>
      <c r="BD3877" s="2">
        <f>BE3877*'mass balance'!$B$20+BF3877*'mass balance'!$C$20+BG3877*'mass balance'!$D$20+BH3877*'mass balance'!$E$20</f>
        <v>5.1779437951615105E-5</v>
      </c>
      <c r="BE3877" s="2">
        <f>N3877*'mass balance'!$H$11+R3877*'mass balance'!$I$11+S3877*'mass balance'!$J$11</f>
        <v>-2.4043083510221427E-3</v>
      </c>
      <c r="BF3877" s="2">
        <f>N3877*'mass balance'!$H$12+R3877*'mass balance'!$I$12+S3877*'mass balance'!$J$12</f>
        <v>6.0733508712163414E-13</v>
      </c>
      <c r="BG3877" s="2">
        <f>N3877*'mass balance'!$H$13+R3877*'mass balance'!$I$13+S3877*'mass balance'!$J$13</f>
        <v>7.6055211247869157E-4</v>
      </c>
      <c r="BH3877" s="2">
        <f>N3877*'mass balance'!$H$14+R3877*'mass balance'!$I$14+S3877*'mass balance'!$J$14</f>
        <v>2.6297122589304686E-4</v>
      </c>
      <c r="BI3877" s="36">
        <f t="shared" si="4061"/>
        <v>6.038243608117373E-16</v>
      </c>
      <c r="BJ3877" s="36">
        <f t="shared" si="4062"/>
        <v>4.8370176685869923E-17</v>
      </c>
      <c r="BK3877" s="36">
        <f t="shared" si="4063"/>
        <v>1.736787241451081E-13</v>
      </c>
      <c r="BL3877" s="36">
        <f t="shared" si="4064"/>
        <v>1.736787196576064E-13</v>
      </c>
      <c r="BM3877" s="36">
        <f t="shared" si="4029"/>
        <v>3.1565789325017521E-10</v>
      </c>
      <c r="BN3877" s="36">
        <f t="shared" ca="1" si="4065"/>
        <v>0.34866839018937545</v>
      </c>
      <c r="BO3877" s="36">
        <f t="shared" ca="1" si="4081"/>
        <v>1</v>
      </c>
      <c r="BP3877" s="36">
        <f t="shared" si="4030"/>
        <v>-3.1565777183140514E-10</v>
      </c>
      <c r="BQ3877" s="36">
        <f t="shared" si="4031"/>
        <v>0.99999961534695425</v>
      </c>
      <c r="BR3877" s="2">
        <f t="shared" si="4087"/>
        <v>-5</v>
      </c>
      <c r="BS3877">
        <v>0</v>
      </c>
      <c r="BT3877" s="37">
        <f t="shared" si="4082"/>
        <v>1.4274943800285893</v>
      </c>
      <c r="BU3877" s="34">
        <f t="shared" si="4066"/>
        <v>-5</v>
      </c>
      <c r="BV3877" s="34">
        <f t="shared" si="4067"/>
        <v>-5</v>
      </c>
      <c r="BW3877" s="34">
        <f t="shared" si="4068"/>
        <v>-5</v>
      </c>
      <c r="BX3877" s="34">
        <f t="shared" si="4069"/>
        <v>-5</v>
      </c>
      <c r="BY3877" s="34">
        <f t="shared" si="4070"/>
        <v>25.260021097237871</v>
      </c>
      <c r="BZ3877" s="36">
        <f t="shared" si="4083"/>
        <v>1.4239345436694157E-3</v>
      </c>
      <c r="CA3877" s="34">
        <f t="shared" si="4084"/>
        <v>0.2695390428364996</v>
      </c>
    </row>
    <row r="3878" spans="1:79" ht="13.2" x14ac:dyDescent="0.25">
      <c r="A3878" s="75">
        <f t="shared" si="4071"/>
        <v>10.53150684931459</v>
      </c>
      <c r="B3878" s="34">
        <f t="shared" si="4021"/>
        <v>3843.9999999998254</v>
      </c>
      <c r="C3878">
        <v>30</v>
      </c>
      <c r="D3878" s="35">
        <f t="shared" si="4032"/>
        <v>3000</v>
      </c>
      <c r="E3878" s="27">
        <v>0</v>
      </c>
      <c r="F3878" s="64">
        <f t="shared" si="4072"/>
        <v>3.1263897495927093</v>
      </c>
      <c r="G3878" s="34">
        <v>0</v>
      </c>
      <c r="H3878" s="34">
        <f t="shared" si="4033"/>
        <v>1</v>
      </c>
      <c r="I3878" s="34">
        <f t="shared" si="4073"/>
        <v>41549.719772087105</v>
      </c>
      <c r="J3878" s="34">
        <f t="shared" si="4034"/>
        <v>94011.128724857728</v>
      </c>
      <c r="K3878" s="34">
        <f t="shared" si="4035"/>
        <v>82551.523011562706</v>
      </c>
      <c r="L3878" s="36">
        <f t="shared" si="4085"/>
        <v>1191.2003057278012</v>
      </c>
      <c r="M3878" s="34">
        <f t="shared" si="4036"/>
        <v>474.19527922407121</v>
      </c>
      <c r="N3878" s="34">
        <f t="shared" si="4074"/>
        <v>1072.9226016537996</v>
      </c>
      <c r="O3878" s="34">
        <f t="shared" si="4037"/>
        <v>146.59954174815172</v>
      </c>
      <c r="P3878">
        <f t="shared" si="4022"/>
        <v>498.94119699986823</v>
      </c>
      <c r="Q3878" s="36">
        <f t="shared" si="4038"/>
        <v>1072.9226014589444</v>
      </c>
      <c r="R3878" s="34">
        <f t="shared" si="4039"/>
        <v>631.80237605491266</v>
      </c>
      <c r="S3878" s="34">
        <f t="shared" si="4040"/>
        <v>3.5658479191624792E-7</v>
      </c>
      <c r="T3878" s="36">
        <f t="shared" si="4075"/>
        <v>-1.8894900582288412E-13</v>
      </c>
      <c r="U3878" s="36">
        <f t="shared" si="4041"/>
        <v>4048.5542507276705</v>
      </c>
      <c r="V3878" s="36">
        <f t="shared" si="4042"/>
        <v>4.8129862654488317E-11</v>
      </c>
      <c r="W3878" s="68">
        <f t="shared" si="4043"/>
        <v>3.4034294449365747</v>
      </c>
      <c r="X3878">
        <f t="shared" si="4044"/>
        <v>6.8400709319803275</v>
      </c>
      <c r="Y3878">
        <f t="shared" si="4045"/>
        <v>0.11712706557874125</v>
      </c>
      <c r="Z3878" s="34">
        <f t="shared" si="4046"/>
        <v>1.9787218138990353E-2</v>
      </c>
      <c r="AA3878" s="36">
        <f t="shared" si="4047"/>
        <v>1.4141577909332935E-11</v>
      </c>
      <c r="AB3878" s="34">
        <f t="shared" si="4048"/>
        <v>1.9787218138990353E-2</v>
      </c>
      <c r="AC3878" s="36">
        <f t="shared" si="4049"/>
        <v>109.64432510517868</v>
      </c>
      <c r="AD3878" s="34">
        <f t="shared" si="4050"/>
        <v>0</v>
      </c>
      <c r="AE3878">
        <f t="shared" si="4076"/>
        <v>5541.1692707387974</v>
      </c>
      <c r="AF3878" s="36">
        <f t="shared" si="4023"/>
        <v>0</v>
      </c>
      <c r="AG3878" s="34">
        <f t="shared" si="4051"/>
        <v>464.33707899731274</v>
      </c>
      <c r="AH3878">
        <f t="shared" si="4086"/>
        <v>1.3320260450200294E-7</v>
      </c>
      <c r="AI3878" s="29">
        <f t="shared" si="4077"/>
        <v>464.33707899731274</v>
      </c>
      <c r="AJ3878">
        <f t="shared" si="4078"/>
        <v>4643.3707896996912</v>
      </c>
      <c r="AK3878" s="36">
        <f t="shared" si="4024"/>
        <v>1.1860087985648859E-2</v>
      </c>
      <c r="AL3878" s="36">
        <f t="shared" si="4079"/>
        <v>-8.6046722253579743E-3</v>
      </c>
      <c r="AM3878" s="36">
        <f t="shared" si="4080"/>
        <v>-6.465340828530175E-3</v>
      </c>
      <c r="AN3878" s="37">
        <f t="shared" si="4025"/>
        <v>-3.8965406267846454E-4</v>
      </c>
      <c r="AO3878" s="36">
        <f t="shared" si="4026"/>
        <v>0.11557160925753147</v>
      </c>
      <c r="AP3878" s="36">
        <f t="shared" si="4027"/>
        <v>7.4299829446352293E-4</v>
      </c>
      <c r="AQ3878" s="74">
        <f t="shared" si="4052"/>
        <v>-2.9565347634876823E-2</v>
      </c>
      <c r="AR3878" s="73">
        <f t="shared" si="4053"/>
        <v>-4.0565622650468535E-4</v>
      </c>
      <c r="AS3878" s="72">
        <f t="shared" si="4028"/>
        <v>1.5436665083729741E-3</v>
      </c>
      <c r="AT3878" s="37">
        <f t="shared" si="4054"/>
        <v>-119.69691384142176</v>
      </c>
      <c r="AU3878" s="37">
        <f t="shared" si="4055"/>
        <v>0.35232628370613894</v>
      </c>
      <c r="AV3878" s="34">
        <f t="shared" si="4056"/>
        <v>0.63779633262647217</v>
      </c>
      <c r="AW3878" s="34">
        <f t="shared" si="4057"/>
        <v>0.32006577585159363</v>
      </c>
      <c r="AX3878" s="37">
        <f t="shared" si="4058"/>
        <v>1.8926284657342389</v>
      </c>
      <c r="AY3878" s="7">
        <f t="shared" si="4059"/>
        <v>6.2539200191488789</v>
      </c>
      <c r="AZ3878" s="37">
        <f t="shared" si="4060"/>
        <v>5.2960579106708137</v>
      </c>
      <c r="BA3878" s="2">
        <f>BE3878*'mass balance'!$B$17+BF3878*'mass balance'!$C$17+BG3878*'mass balance'!$D$17+BH3878*'mass balance'!$E$17</f>
        <v>1.121887822297548E-3</v>
      </c>
      <c r="BB3878" s="2">
        <f>BE3878*'mass balance'!$B$18+BF3878*'mass balance'!$C$18+BG3878*'mass balance'!$D$18+BH3878*'mass balance'!$E$18</f>
        <v>1.1391476349482798E-3</v>
      </c>
      <c r="BC3878" s="2">
        <f>BE3878*'mass balance'!$B$19+BF3878*'mass balance'!$C$19+BG3878*'mass balance'!$D$19+BH3878*'mass balance'!$E$19</f>
        <v>-1.4239345436853497E-3</v>
      </c>
      <c r="BD3878" s="2">
        <f>BE3878*'mass balance'!$B$20+BF3878*'mass balance'!$C$20+BG3878*'mass balance'!$D$20+BH3878*'mass balance'!$E$20</f>
        <v>5.177943795219455E-5</v>
      </c>
      <c r="BE3878" s="2">
        <f>N3878*'mass balance'!$H$11+R3878*'mass balance'!$I$11+S3878*'mass balance'!$J$11</f>
        <v>-2.4043083510449292E-3</v>
      </c>
      <c r="BF3878" s="2">
        <f>N3878*'mass balance'!$H$12+R3878*'mass balance'!$I$12+S3878*'mass balance'!$J$12</f>
        <v>6.0414098520223135E-13</v>
      </c>
      <c r="BG3878" s="2">
        <f>N3878*'mass balance'!$H$13+R3878*'mass balance'!$I$13+S3878*'mass balance'!$J$13</f>
        <v>7.6055211248672789E-4</v>
      </c>
      <c r="BH3878" s="2">
        <f>N3878*'mass balance'!$H$14+R3878*'mass balance'!$I$14+S3878*'mass balance'!$J$14</f>
        <v>2.6297122589553912E-4</v>
      </c>
      <c r="BI3878" s="36">
        <f t="shared" si="4061"/>
        <v>6.038243608117373E-16</v>
      </c>
      <c r="BJ3878" s="36">
        <f t="shared" si="4062"/>
        <v>4.8370553340531877E-17</v>
      </c>
      <c r="BK3878" s="36">
        <f t="shared" si="4063"/>
        <v>1.7372709432179397E-13</v>
      </c>
      <c r="BL3878" s="36">
        <f t="shared" si="4064"/>
        <v>1.737270898554372E-13</v>
      </c>
      <c r="BM3878" s="36">
        <f t="shared" si="4029"/>
        <v>3.1583157196983281E-10</v>
      </c>
      <c r="BN3878" s="36">
        <f t="shared" ca="1" si="4065"/>
        <v>0.30694337045064646</v>
      </c>
      <c r="BO3878" s="36">
        <f t="shared" ca="1" si="4081"/>
        <v>1</v>
      </c>
      <c r="BP3878" s="36">
        <f t="shared" si="4030"/>
        <v>-3.1583145038456204E-10</v>
      </c>
      <c r="BQ3878" s="36">
        <f t="shared" si="4031"/>
        <v>0.99999961503129653</v>
      </c>
      <c r="BR3878" s="2">
        <f t="shared" si="4087"/>
        <v>-5</v>
      </c>
      <c r="BS3878">
        <v>0</v>
      </c>
      <c r="BT3878" s="37">
        <f t="shared" si="4082"/>
        <v>1.4274943800445632</v>
      </c>
      <c r="BU3878" s="34">
        <f t="shared" si="4066"/>
        <v>-5</v>
      </c>
      <c r="BV3878" s="34">
        <f t="shared" si="4067"/>
        <v>-5</v>
      </c>
      <c r="BW3878" s="34">
        <f t="shared" si="4068"/>
        <v>-5</v>
      </c>
      <c r="BX3878" s="34">
        <f t="shared" si="4069"/>
        <v>-5</v>
      </c>
      <c r="BY3878" s="34">
        <f t="shared" si="4070"/>
        <v>25.260021097477271</v>
      </c>
      <c r="BZ3878" s="36">
        <f t="shared" si="4083"/>
        <v>1.4239345436853497E-3</v>
      </c>
      <c r="CA3878" s="34">
        <f t="shared" si="4084"/>
        <v>0.26953904283568392</v>
      </c>
    </row>
    <row r="3879" spans="1:79" ht="13.2" x14ac:dyDescent="0.25">
      <c r="A3879" s="75">
        <f t="shared" si="4071"/>
        <v>10.534246575341987</v>
      </c>
      <c r="B3879" s="34">
        <f t="shared" si="4021"/>
        <v>3844.9999999998254</v>
      </c>
      <c r="C3879">
        <v>30</v>
      </c>
      <c r="D3879" s="35">
        <f t="shared" si="4032"/>
        <v>3000</v>
      </c>
      <c r="E3879" s="27">
        <v>0</v>
      </c>
      <c r="F3879" s="64">
        <f t="shared" si="4072"/>
        <v>3.1263897495927093</v>
      </c>
      <c r="G3879" s="34">
        <v>0</v>
      </c>
      <c r="H3879" s="34">
        <f t="shared" si="4033"/>
        <v>1</v>
      </c>
      <c r="I3879" s="34">
        <f t="shared" si="4073"/>
        <v>41549.719772087105</v>
      </c>
      <c r="J3879" s="34">
        <f t="shared" si="4034"/>
        <v>94011.128725744042</v>
      </c>
      <c r="K3879" s="34">
        <f t="shared" si="4035"/>
        <v>82551.523012340971</v>
      </c>
      <c r="L3879" s="36">
        <f t="shared" si="4085"/>
        <v>1191.2003057446466</v>
      </c>
      <c r="M3879" s="34">
        <f t="shared" si="4036"/>
        <v>474.19527922407121</v>
      </c>
      <c r="N3879" s="34">
        <f t="shared" si="4074"/>
        <v>1072.922601663915</v>
      </c>
      <c r="O3879" s="34">
        <f t="shared" si="4037"/>
        <v>146.59954174815172</v>
      </c>
      <c r="P3879">
        <f t="shared" si="4022"/>
        <v>498.94119700692409</v>
      </c>
      <c r="Q3879" s="36">
        <f t="shared" si="4038"/>
        <v>1072.9226014700841</v>
      </c>
      <c r="R3879" s="34">
        <f t="shared" si="4039"/>
        <v>631.80237606226649</v>
      </c>
      <c r="S3879" s="34">
        <f t="shared" si="4040"/>
        <v>3.547091864675167E-7</v>
      </c>
      <c r="T3879" s="36">
        <f t="shared" si="4075"/>
        <v>-1.8894900582199346E-13</v>
      </c>
      <c r="U3879" s="36">
        <f t="shared" si="4041"/>
        <v>4048.5542507276705</v>
      </c>
      <c r="V3879" s="36">
        <f t="shared" si="4042"/>
        <v>4.7876732369664089E-11</v>
      </c>
      <c r="W3879" s="68">
        <f t="shared" si="4043"/>
        <v>3.4034294449847047</v>
      </c>
      <c r="X3879">
        <f t="shared" si="4044"/>
        <v>6.8400709320125701</v>
      </c>
      <c r="Y3879">
        <f t="shared" si="4045"/>
        <v>0.11712706557874125</v>
      </c>
      <c r="Z3879" s="34">
        <f t="shared" si="4046"/>
        <v>1.9787218138990353E-2</v>
      </c>
      <c r="AA3879" s="36">
        <f t="shared" si="4047"/>
        <v>1.4067202844535316E-11</v>
      </c>
      <c r="AB3879" s="34">
        <f t="shared" si="4048"/>
        <v>1.9787218138990353E-2</v>
      </c>
      <c r="AC3879" s="36">
        <f t="shared" si="4049"/>
        <v>109.64432510517868</v>
      </c>
      <c r="AD3879" s="34">
        <f t="shared" si="4050"/>
        <v>0</v>
      </c>
      <c r="AE3879">
        <f t="shared" si="4076"/>
        <v>5541.1692707387974</v>
      </c>
      <c r="AF3879" s="36">
        <f t="shared" si="4023"/>
        <v>0</v>
      </c>
      <c r="AG3879" s="34">
        <f t="shared" si="4051"/>
        <v>464.33707900327221</v>
      </c>
      <c r="AH3879">
        <f t="shared" si="4086"/>
        <v>1.3250195252112462E-7</v>
      </c>
      <c r="AI3879" s="29">
        <f t="shared" si="4077"/>
        <v>464.33707900327221</v>
      </c>
      <c r="AJ3879">
        <f t="shared" si="4078"/>
        <v>5107.7078687029634</v>
      </c>
      <c r="AK3879" s="36">
        <f t="shared" si="4024"/>
        <v>4.0565622650468535E-4</v>
      </c>
      <c r="AL3879" s="36">
        <f t="shared" si="4079"/>
        <v>-1.0635980896954919E-3</v>
      </c>
      <c r="AM3879" s="36">
        <f t="shared" si="4080"/>
        <v>-2.3171578082265901E-4</v>
      </c>
      <c r="AN3879" s="37">
        <f t="shared" si="4025"/>
        <v>1.1470433922970395E-2</v>
      </c>
      <c r="AO3879" s="36">
        <f t="shared" si="4026"/>
        <v>0.1069669370321735</v>
      </c>
      <c r="AP3879" s="36">
        <f t="shared" si="4027"/>
        <v>-5.7223425340666521E-3</v>
      </c>
      <c r="AQ3879" s="74">
        <f t="shared" si="4052"/>
        <v>1.0977120460749048</v>
      </c>
      <c r="AR3879" s="73">
        <f t="shared" si="4053"/>
        <v>9.997997459093768E-3</v>
      </c>
      <c r="AS3879" s="72">
        <f t="shared" si="4028"/>
        <v>1.2239077371122291E-3</v>
      </c>
      <c r="AT3879" s="37">
        <f t="shared" si="4054"/>
        <v>4444.1467702115215</v>
      </c>
      <c r="AU3879" s="37">
        <f t="shared" si="4055"/>
        <v>-2.7135078157575152</v>
      </c>
      <c r="AV3879" s="34">
        <f t="shared" si="4056"/>
        <v>0.70157596589176774</v>
      </c>
      <c r="AW3879" s="34">
        <f t="shared" si="4057"/>
        <v>0.32006577585611984</v>
      </c>
      <c r="AX3879" s="37">
        <f t="shared" si="4058"/>
        <v>1.8926284657610035</v>
      </c>
      <c r="AY3879" s="7">
        <f t="shared" si="4059"/>
        <v>6.3176996524935962</v>
      </c>
      <c r="AZ3879" s="37">
        <f t="shared" si="4060"/>
        <v>5.2960579107457084</v>
      </c>
      <c r="BA3879" s="2">
        <f>BE3879*'mass balance'!$B$17+BF3879*'mass balance'!$C$17+BG3879*'mass balance'!$D$17+BH3879*'mass balance'!$E$17</f>
        <v>1.1218878223100376E-3</v>
      </c>
      <c r="BB3879" s="2">
        <f>BE3879*'mass balance'!$B$18+BF3879*'mass balance'!$C$18+BG3879*'mass balance'!$D$18+BH3879*'mass balance'!$E$18</f>
        <v>1.1391476349609611E-3</v>
      </c>
      <c r="BC3879" s="2">
        <f>BE3879*'mass balance'!$B$19+BF3879*'mass balance'!$C$19+BG3879*'mass balance'!$D$19+BH3879*'mass balance'!$E$19</f>
        <v>-1.4239345437012014E-3</v>
      </c>
      <c r="BD3879" s="2">
        <f>BE3879*'mass balance'!$B$20+BF3879*'mass balance'!$C$20+BG3879*'mass balance'!$D$20+BH3879*'mass balance'!$E$20</f>
        <v>5.1779437952770966E-5</v>
      </c>
      <c r="BE3879" s="2">
        <f>N3879*'mass balance'!$H$11+R3879*'mass balance'!$I$11+S3879*'mass balance'!$J$11</f>
        <v>-2.4043083510675968E-3</v>
      </c>
      <c r="BF3879" s="2">
        <f>N3879*'mass balance'!$H$12+R3879*'mass balance'!$I$12+S3879*'mass balance'!$J$12</f>
        <v>6.0096325539059848E-13</v>
      </c>
      <c r="BG3879" s="2">
        <f>N3879*'mass balance'!$H$13+R3879*'mass balance'!$I$13+S3879*'mass balance'!$J$13</f>
        <v>7.6055211249472291E-4</v>
      </c>
      <c r="BH3879" s="2">
        <f>N3879*'mass balance'!$H$14+R3879*'mass balance'!$I$14+S3879*'mass balance'!$J$14</f>
        <v>2.6297122589801836E-4</v>
      </c>
      <c r="BI3879" s="36">
        <f t="shared" si="4061"/>
        <v>6.038243608117373E-16</v>
      </c>
      <c r="BJ3879" s="36">
        <f t="shared" si="4062"/>
        <v>4.8370929998066572E-17</v>
      </c>
      <c r="BK3879" s="36">
        <f t="shared" si="4063"/>
        <v>1.737754648751345E-13</v>
      </c>
      <c r="BL3879" s="36">
        <f t="shared" si="4064"/>
        <v>1.7377546042982385E-13</v>
      </c>
      <c r="BM3879" s="36">
        <f t="shared" si="4029"/>
        <v>3.1600529905968825E-10</v>
      </c>
      <c r="BN3879" s="36">
        <f t="shared" ca="1" si="4065"/>
        <v>0.91715287511233712</v>
      </c>
      <c r="BO3879" s="36">
        <f t="shared" ca="1" si="4081"/>
        <v>1</v>
      </c>
      <c r="BP3879" s="36">
        <f t="shared" si="4030"/>
        <v>-3.1600517730773355E-10</v>
      </c>
      <c r="BQ3879" s="36">
        <f t="shared" si="4031"/>
        <v>0.99999961471546506</v>
      </c>
      <c r="BR3879" s="2">
        <f t="shared" si="4087"/>
        <v>-5</v>
      </c>
      <c r="BS3879">
        <v>0</v>
      </c>
      <c r="BT3879" s="37">
        <f t="shared" si="4082"/>
        <v>1.4274943800604545</v>
      </c>
      <c r="BU3879" s="34">
        <f t="shared" si="4066"/>
        <v>-5</v>
      </c>
      <c r="BV3879" s="34">
        <f t="shared" si="4067"/>
        <v>-5</v>
      </c>
      <c r="BW3879" s="34">
        <f t="shared" si="4068"/>
        <v>-5</v>
      </c>
      <c r="BX3879" s="34">
        <f t="shared" si="4069"/>
        <v>-5</v>
      </c>
      <c r="BY3879" s="34">
        <f t="shared" si="4070"/>
        <v>25.260021097715413</v>
      </c>
      <c r="BZ3879" s="36">
        <f t="shared" si="4083"/>
        <v>1.4239345437012014E-3</v>
      </c>
      <c r="CA3879" s="34">
        <f t="shared" si="4084"/>
        <v>0.26953904283487279</v>
      </c>
    </row>
    <row r="3880" spans="1:79" ht="13.2" x14ac:dyDescent="0.25">
      <c r="A3880" s="75">
        <f t="shared" si="4071"/>
        <v>10.536986301369383</v>
      </c>
      <c r="B3880" s="34">
        <f t="shared" si="4021"/>
        <v>3845.9999999998249</v>
      </c>
      <c r="C3880">
        <v>30</v>
      </c>
      <c r="D3880" s="35">
        <f t="shared" si="4032"/>
        <v>3000</v>
      </c>
      <c r="E3880" s="27">
        <v>0</v>
      </c>
      <c r="F3880" s="64">
        <f t="shared" si="4072"/>
        <v>3.1263897495927093</v>
      </c>
      <c r="G3880" s="34">
        <v>0</v>
      </c>
      <c r="H3880" s="34">
        <f t="shared" si="4033"/>
        <v>1</v>
      </c>
      <c r="I3880" s="34">
        <f t="shared" si="4073"/>
        <v>41549.719772087105</v>
      </c>
      <c r="J3880" s="34">
        <f t="shared" si="4034"/>
        <v>94011.128726625684</v>
      </c>
      <c r="K3880" s="34">
        <f t="shared" si="4035"/>
        <v>82551.523013115147</v>
      </c>
      <c r="L3880" s="36">
        <f t="shared" si="4085"/>
        <v>1191.2003057614036</v>
      </c>
      <c r="M3880" s="34">
        <f t="shared" si="4036"/>
        <v>474.19527922407121</v>
      </c>
      <c r="N3880" s="34">
        <f t="shared" si="4074"/>
        <v>1072.9226016739769</v>
      </c>
      <c r="O3880" s="34">
        <f t="shared" si="4037"/>
        <v>146.59954174815172</v>
      </c>
      <c r="P3880">
        <f t="shared" si="4022"/>
        <v>498.94119701394277</v>
      </c>
      <c r="Q3880" s="36">
        <f t="shared" si="4038"/>
        <v>1072.9226014811659</v>
      </c>
      <c r="R3880" s="34">
        <f t="shared" si="4039"/>
        <v>631.80237606958156</v>
      </c>
      <c r="S3880" s="34">
        <f t="shared" si="4040"/>
        <v>3.5284381283418043E-7</v>
      </c>
      <c r="T3880" s="36">
        <f t="shared" si="4075"/>
        <v>-1.8894900582110746E-13</v>
      </c>
      <c r="U3880" s="36">
        <f t="shared" si="4041"/>
        <v>4048.5542507276705</v>
      </c>
      <c r="V3880" s="36">
        <f t="shared" si="4042"/>
        <v>4.7624938266943462E-11</v>
      </c>
      <c r="W3880" s="68">
        <f t="shared" si="4043"/>
        <v>3.4034294450325815</v>
      </c>
      <c r="X3880">
        <f t="shared" si="4044"/>
        <v>6.840070932044644</v>
      </c>
      <c r="Y3880">
        <f t="shared" si="4045"/>
        <v>0.11712706557874125</v>
      </c>
      <c r="Z3880" s="34">
        <f t="shared" si="4046"/>
        <v>1.9787218138990353E-2</v>
      </c>
      <c r="AA3880" s="36">
        <f t="shared" si="4047"/>
        <v>1.3993220378478434E-11</v>
      </c>
      <c r="AB3880" s="34">
        <f t="shared" si="4048"/>
        <v>1.9787218138990353E-2</v>
      </c>
      <c r="AC3880" s="36">
        <f t="shared" si="4049"/>
        <v>109.64432510517868</v>
      </c>
      <c r="AD3880" s="34">
        <f t="shared" si="4050"/>
        <v>0</v>
      </c>
      <c r="AE3880">
        <f t="shared" si="4076"/>
        <v>5541.1692707387974</v>
      </c>
      <c r="AF3880" s="36">
        <f t="shared" si="4023"/>
        <v>0</v>
      </c>
      <c r="AG3880" s="34">
        <f t="shared" si="4051"/>
        <v>464.33707900920064</v>
      </c>
      <c r="AH3880">
        <f t="shared" si="4086"/>
        <v>1.3180527957956656E-7</v>
      </c>
      <c r="AI3880" s="29">
        <f t="shared" si="4077"/>
        <v>464.33707900920064</v>
      </c>
      <c r="AJ3880">
        <f t="shared" si="4078"/>
        <v>5572.0449477121638</v>
      </c>
      <c r="AK3880" s="36">
        <f t="shared" si="4024"/>
        <v>-9.997997459093768E-3</v>
      </c>
      <c r="AL3880" s="36">
        <f t="shared" si="4079"/>
        <v>7.9637528245223733E-3</v>
      </c>
      <c r="AM3880" s="36">
        <f t="shared" si="4080"/>
        <v>5.4618579406789918E-3</v>
      </c>
      <c r="AN3880" s="37">
        <f t="shared" si="4025"/>
        <v>1.187609014947508E-2</v>
      </c>
      <c r="AO3880" s="36">
        <f t="shared" si="4026"/>
        <v>0.10590333894247801</v>
      </c>
      <c r="AP3880" s="36">
        <f t="shared" si="4027"/>
        <v>-5.9540583148893107E-3</v>
      </c>
      <c r="AQ3880" s="74">
        <f t="shared" si="4052"/>
        <v>1.171121057537581</v>
      </c>
      <c r="AR3880" s="73">
        <f t="shared" si="4053"/>
        <v>1.0303413648757026E-2</v>
      </c>
      <c r="AS3880" s="72">
        <f t="shared" si="4028"/>
        <v>1.1877607193584029E-3</v>
      </c>
      <c r="AT3880" s="37">
        <f t="shared" si="4054"/>
        <v>4741.3471356104556</v>
      </c>
      <c r="AU3880" s="37">
        <f t="shared" si="4055"/>
        <v>-2.8233863451453396</v>
      </c>
      <c r="AV3880" s="34">
        <f t="shared" si="4056"/>
        <v>0.76535559915787832</v>
      </c>
      <c r="AW3880" s="34">
        <f t="shared" si="4057"/>
        <v>0.32006577586062229</v>
      </c>
      <c r="AX3880" s="37">
        <f t="shared" si="4058"/>
        <v>1.8926284657876273</v>
      </c>
      <c r="AY3880" s="7">
        <f t="shared" si="4059"/>
        <v>6.3814792858387097</v>
      </c>
      <c r="AZ3880" s="37">
        <f t="shared" si="4060"/>
        <v>5.2960579108202088</v>
      </c>
      <c r="BA3880" s="2">
        <f>BE3880*'mass balance'!$B$17+BF3880*'mass balance'!$C$17+BG3880*'mass balance'!$D$17+BH3880*'mass balance'!$E$17</f>
        <v>1.1218878223224608E-3</v>
      </c>
      <c r="BB3880" s="2">
        <f>BE3880*'mass balance'!$B$18+BF3880*'mass balance'!$C$18+BG3880*'mass balance'!$D$18+BH3880*'mass balance'!$E$18</f>
        <v>1.1391476349735749E-3</v>
      </c>
      <c r="BC3880" s="2">
        <f>BE3880*'mass balance'!$B$19+BF3880*'mass balance'!$C$19+BG3880*'mass balance'!$D$19+BH3880*'mass balance'!$E$19</f>
        <v>-1.423934543716969E-3</v>
      </c>
      <c r="BD3880" s="2">
        <f>BE3880*'mass balance'!$B$20+BF3880*'mass balance'!$C$20+BG3880*'mass balance'!$D$20+BH3880*'mass balance'!$E$20</f>
        <v>5.1779437953344333E-5</v>
      </c>
      <c r="BE3880" s="2">
        <f>N3880*'mass balance'!$H$11+R3880*'mass balance'!$I$11+S3880*'mass balance'!$J$11</f>
        <v>-2.4043083510901448E-3</v>
      </c>
      <c r="BF3880" s="2">
        <f>N3880*'mass balance'!$H$12+R3880*'mass balance'!$I$12+S3880*'mass balance'!$J$12</f>
        <v>5.9780286075189855E-13</v>
      </c>
      <c r="BG3880" s="2">
        <f>N3880*'mass balance'!$H$13+R3880*'mass balance'!$I$13+S3880*'mass balance'!$J$13</f>
        <v>7.6055211250267531E-4</v>
      </c>
      <c r="BH3880" s="2">
        <f>N3880*'mass balance'!$H$14+R3880*'mass balance'!$I$14+S3880*'mass balance'!$J$14</f>
        <v>2.6297122590048454E-4</v>
      </c>
      <c r="BI3880" s="36">
        <f t="shared" si="4061"/>
        <v>6.038243608117373E-16</v>
      </c>
      <c r="BJ3880" s="36">
        <f t="shared" si="4062"/>
        <v>4.8371306658474004E-17</v>
      </c>
      <c r="BK3880" s="36">
        <f t="shared" si="4063"/>
        <v>1.7382383580513255E-13</v>
      </c>
      <c r="BL3880" s="36">
        <f t="shared" si="4064"/>
        <v>1.7382383138076908E-13</v>
      </c>
      <c r="BM3880" s="36">
        <f t="shared" si="4029"/>
        <v>3.161790745201181E-10</v>
      </c>
      <c r="BN3880" s="36">
        <f t="shared" ca="1" si="4065"/>
        <v>0.26682470030541583</v>
      </c>
      <c r="BO3880" s="36">
        <f t="shared" ca="1" si="4081"/>
        <v>1</v>
      </c>
      <c r="BP3880" s="36">
        <f t="shared" si="4030"/>
        <v>-3.1617895260129615E-10</v>
      </c>
      <c r="BQ3880" s="36">
        <f t="shared" si="4031"/>
        <v>0.99999961439945984</v>
      </c>
      <c r="BR3880" s="2">
        <f t="shared" si="4087"/>
        <v>-5</v>
      </c>
      <c r="BS3880">
        <v>0</v>
      </c>
      <c r="BT3880" s="37">
        <f t="shared" si="4082"/>
        <v>1.4274943800762612</v>
      </c>
      <c r="BU3880" s="34">
        <f t="shared" si="4066"/>
        <v>-5</v>
      </c>
      <c r="BV3880" s="34">
        <f t="shared" si="4067"/>
        <v>-5</v>
      </c>
      <c r="BW3880" s="34">
        <f t="shared" si="4068"/>
        <v>-5</v>
      </c>
      <c r="BX3880" s="34">
        <f t="shared" si="4069"/>
        <v>-5</v>
      </c>
      <c r="BY3880" s="34">
        <f t="shared" si="4070"/>
        <v>25.260021097952304</v>
      </c>
      <c r="BZ3880" s="36">
        <f t="shared" si="4083"/>
        <v>1.423934543716969E-3</v>
      </c>
      <c r="CA3880" s="34">
        <f t="shared" si="4084"/>
        <v>0.26953904283406577</v>
      </c>
    </row>
    <row r="3881" spans="1:79" ht="13.2" x14ac:dyDescent="0.25">
      <c r="A3881" s="75">
        <f t="shared" si="4071"/>
        <v>10.53972602739678</v>
      </c>
      <c r="B3881" s="34">
        <f t="shared" si="4021"/>
        <v>3846.9999999998245</v>
      </c>
      <c r="C3881">
        <v>30</v>
      </c>
      <c r="D3881" s="35">
        <f t="shared" si="4032"/>
        <v>3000</v>
      </c>
      <c r="E3881" s="27">
        <v>0</v>
      </c>
      <c r="F3881" s="64">
        <f t="shared" si="4072"/>
        <v>3.1263897495927093</v>
      </c>
      <c r="G3881" s="34">
        <v>0</v>
      </c>
      <c r="H3881" s="34">
        <f t="shared" si="4033"/>
        <v>1</v>
      </c>
      <c r="I3881" s="34">
        <f t="shared" si="4073"/>
        <v>41549.719772087105</v>
      </c>
      <c r="J3881" s="34">
        <f t="shared" si="4034"/>
        <v>94011.128727502728</v>
      </c>
      <c r="K3881" s="34">
        <f t="shared" si="4035"/>
        <v>82551.523013885278</v>
      </c>
      <c r="L3881" s="36">
        <f t="shared" si="4085"/>
        <v>1191.2003057780723</v>
      </c>
      <c r="M3881" s="34">
        <f t="shared" si="4036"/>
        <v>474.19527922407121</v>
      </c>
      <c r="N3881" s="34">
        <f t="shared" si="4074"/>
        <v>1072.9226016839862</v>
      </c>
      <c r="O3881" s="34">
        <f t="shared" si="4037"/>
        <v>146.59954174815172</v>
      </c>
      <c r="P3881">
        <f t="shared" si="4022"/>
        <v>498.94119702092456</v>
      </c>
      <c r="Q3881" s="36">
        <f t="shared" si="4038"/>
        <v>1072.922601492189</v>
      </c>
      <c r="R3881" s="34">
        <f t="shared" si="4039"/>
        <v>631.80237607685808</v>
      </c>
      <c r="S3881" s="34">
        <f t="shared" si="4040"/>
        <v>3.5098810258205049E-7</v>
      </c>
      <c r="T3881" s="36">
        <f t="shared" si="4075"/>
        <v>-1.889490058202261E-13</v>
      </c>
      <c r="U3881" s="36">
        <f t="shared" si="4041"/>
        <v>4048.5542507276705</v>
      </c>
      <c r="V3881" s="36">
        <f t="shared" si="4042"/>
        <v>4.7374462410996207E-11</v>
      </c>
      <c r="W3881" s="68">
        <f t="shared" si="4043"/>
        <v>3.4034294450802065</v>
      </c>
      <c r="X3881">
        <f t="shared" si="4044"/>
        <v>6.8400709320765491</v>
      </c>
      <c r="Y3881">
        <f t="shared" si="4045"/>
        <v>0.11712706557874125</v>
      </c>
      <c r="Z3881" s="34">
        <f t="shared" si="4046"/>
        <v>1.9787218138990353E-2</v>
      </c>
      <c r="AA3881" s="36">
        <f t="shared" si="4047"/>
        <v>1.391962524138054E-11</v>
      </c>
      <c r="AB3881" s="34">
        <f t="shared" si="4048"/>
        <v>1.9787218138990353E-2</v>
      </c>
      <c r="AC3881" s="36">
        <f t="shared" si="4049"/>
        <v>109.64432510517868</v>
      </c>
      <c r="AD3881" s="34">
        <f t="shared" si="4050"/>
        <v>0</v>
      </c>
      <c r="AE3881">
        <f t="shared" si="4076"/>
        <v>5541.1692707387974</v>
      </c>
      <c r="AF3881" s="36">
        <f t="shared" si="4023"/>
        <v>0</v>
      </c>
      <c r="AG3881" s="34">
        <f t="shared" si="4051"/>
        <v>464.33707901509757</v>
      </c>
      <c r="AH3881">
        <f t="shared" si="4086"/>
        <v>1.3111196039972128E-7</v>
      </c>
      <c r="AI3881" s="29">
        <f t="shared" si="4077"/>
        <v>464.33707901509757</v>
      </c>
      <c r="AJ3881">
        <f t="shared" si="4078"/>
        <v>6036.3820267272613</v>
      </c>
      <c r="AK3881" s="36">
        <f t="shared" si="4024"/>
        <v>-1.0303413648757026E-2</v>
      </c>
      <c r="AL3881" s="36">
        <f t="shared" si="4079"/>
        <v>8.41594829257266E-3</v>
      </c>
      <c r="AM3881" s="36">
        <f t="shared" si="4080"/>
        <v>5.6298314503645305E-3</v>
      </c>
      <c r="AN3881" s="37">
        <f t="shared" si="4025"/>
        <v>1.8780926903813125E-3</v>
      </c>
      <c r="AO3881" s="36">
        <f t="shared" si="4026"/>
        <v>0.11386709176700038</v>
      </c>
      <c r="AP3881" s="36">
        <f t="shared" si="4027"/>
        <v>-4.9220037421031891E-4</v>
      </c>
      <c r="AQ3881" s="74">
        <f t="shared" si="4052"/>
        <v>0.14899771195866215</v>
      </c>
      <c r="AR3881" s="73">
        <f t="shared" si="4053"/>
        <v>1.8971910814766886E-3</v>
      </c>
      <c r="AS3881" s="72">
        <f t="shared" si="4028"/>
        <v>1.4763682127566929E-3</v>
      </c>
      <c r="AT3881" s="37">
        <f t="shared" si="4054"/>
        <v>603.22532009893837</v>
      </c>
      <c r="AU3881" s="37">
        <f t="shared" si="4055"/>
        <v>-0.23339909388285451</v>
      </c>
      <c r="AV3881" s="34">
        <f t="shared" si="4056"/>
        <v>0.82913523242479947</v>
      </c>
      <c r="AW3881" s="34">
        <f t="shared" si="4057"/>
        <v>0.3200657758651011</v>
      </c>
      <c r="AX3881" s="37">
        <f t="shared" si="4058"/>
        <v>1.8926284658141117</v>
      </c>
      <c r="AY3881" s="7">
        <f t="shared" si="4059"/>
        <v>6.4452589191842193</v>
      </c>
      <c r="AZ3881" s="37">
        <f t="shared" si="4060"/>
        <v>5.2960579108943184</v>
      </c>
      <c r="BA3881" s="2">
        <f>BE3881*'mass balance'!$B$17+BF3881*'mass balance'!$C$17+BG3881*'mass balance'!$D$17+BH3881*'mass balance'!$E$17</f>
        <v>1.1218878223348179E-3</v>
      </c>
      <c r="BB3881" s="2">
        <f>BE3881*'mass balance'!$B$18+BF3881*'mass balance'!$C$18+BG3881*'mass balance'!$D$18+BH3881*'mass balance'!$E$18</f>
        <v>1.139147634986123E-3</v>
      </c>
      <c r="BC3881" s="2">
        <f>BE3881*'mass balance'!$B$19+BF3881*'mass balance'!$C$19+BG3881*'mass balance'!$D$19+BH3881*'mass balance'!$E$19</f>
        <v>-1.4239345437326535E-3</v>
      </c>
      <c r="BD3881" s="2">
        <f>BE3881*'mass balance'!$B$20+BF3881*'mass balance'!$C$20+BG3881*'mass balance'!$D$20+BH3881*'mass balance'!$E$20</f>
        <v>5.1779437953914664E-5</v>
      </c>
      <c r="BE3881" s="2">
        <f>N3881*'mass balance'!$H$11+R3881*'mass balance'!$I$11+S3881*'mass balance'!$J$11</f>
        <v>-2.4043083511125743E-3</v>
      </c>
      <c r="BF3881" s="2">
        <f>N3881*'mass balance'!$H$12+R3881*'mass balance'!$I$12+S3881*'mass balance'!$J$12</f>
        <v>5.9465883822096853E-13</v>
      </c>
      <c r="BG3881" s="2">
        <f>N3881*'mass balance'!$H$13+R3881*'mass balance'!$I$13+S3881*'mass balance'!$J$13</f>
        <v>7.605521125105863E-4</v>
      </c>
      <c r="BH3881" s="2">
        <f>N3881*'mass balance'!$H$14+R3881*'mass balance'!$I$14+S3881*'mass balance'!$J$14</f>
        <v>2.6297122590293777E-4</v>
      </c>
      <c r="BI3881" s="36">
        <f t="shared" si="4061"/>
        <v>6.038243608117373E-16</v>
      </c>
      <c r="BJ3881" s="36">
        <f t="shared" si="4062"/>
        <v>4.8371683321755015E-17</v>
      </c>
      <c r="BK3881" s="36">
        <f t="shared" si="4063"/>
        <v>1.7387220711179101E-13</v>
      </c>
      <c r="BL3881" s="36">
        <f t="shared" si="4064"/>
        <v>1.7387220270827723E-13</v>
      </c>
      <c r="BM3881" s="36">
        <f t="shared" si="4029"/>
        <v>3.1635289835149888E-10</v>
      </c>
      <c r="BN3881" s="36">
        <f t="shared" ca="1" si="4065"/>
        <v>0.6587463386667205</v>
      </c>
      <c r="BO3881" s="36">
        <f t="shared" ca="1" si="4081"/>
        <v>1</v>
      </c>
      <c r="BP3881" s="36">
        <f t="shared" si="4030"/>
        <v>-3.1635277626562625E-10</v>
      </c>
      <c r="BQ3881" s="36">
        <f t="shared" si="4031"/>
        <v>0.99999961408328086</v>
      </c>
      <c r="BR3881" s="2">
        <f t="shared" si="4087"/>
        <v>-5</v>
      </c>
      <c r="BS3881">
        <v>0</v>
      </c>
      <c r="BT3881" s="37">
        <f t="shared" si="4082"/>
        <v>1.427494380091985</v>
      </c>
      <c r="BU3881" s="34">
        <f t="shared" si="4066"/>
        <v>-5</v>
      </c>
      <c r="BV3881" s="34">
        <f t="shared" si="4067"/>
        <v>-5</v>
      </c>
      <c r="BW3881" s="34">
        <f t="shared" si="4068"/>
        <v>-5</v>
      </c>
      <c r="BX3881" s="34">
        <f t="shared" si="4069"/>
        <v>-5</v>
      </c>
      <c r="BY3881" s="34">
        <f t="shared" si="4070"/>
        <v>25.260021098187956</v>
      </c>
      <c r="BZ3881" s="36">
        <f t="shared" si="4083"/>
        <v>1.4239345437326535E-3</v>
      </c>
      <c r="CA3881" s="34">
        <f t="shared" si="4084"/>
        <v>0.26953904283326302</v>
      </c>
    </row>
    <row r="3882" spans="1:79" ht="13.2" x14ac:dyDescent="0.25">
      <c r="A3882" s="75">
        <f t="shared" si="4071"/>
        <v>10.542465753424176</v>
      </c>
      <c r="B3882" s="34">
        <f t="shared" ref="B3882:B3945" si="4088">A3882*365</f>
        <v>3847.9999999998245</v>
      </c>
      <c r="C3882">
        <v>30</v>
      </c>
      <c r="D3882" s="35">
        <f t="shared" si="4032"/>
        <v>3000</v>
      </c>
      <c r="E3882" s="27">
        <v>0</v>
      </c>
      <c r="F3882" s="64">
        <f t="shared" si="4072"/>
        <v>3.1263897495927093</v>
      </c>
      <c r="G3882" s="34">
        <v>0</v>
      </c>
      <c r="H3882" s="34">
        <f t="shared" si="4033"/>
        <v>1</v>
      </c>
      <c r="I3882" s="34">
        <f t="shared" si="4073"/>
        <v>41549.719772087105</v>
      </c>
      <c r="J3882" s="34">
        <f t="shared" si="4034"/>
        <v>94011.12872837513</v>
      </c>
      <c r="K3882" s="34">
        <f t="shared" si="4035"/>
        <v>82551.523014651335</v>
      </c>
      <c r="L3882" s="36">
        <f t="shared" si="4085"/>
        <v>1191.2003057946533</v>
      </c>
      <c r="M3882" s="34">
        <f t="shared" si="4036"/>
        <v>474.19527922407121</v>
      </c>
      <c r="N3882" s="34">
        <f t="shared" si="4074"/>
        <v>1072.9226016939426</v>
      </c>
      <c r="O3882" s="34">
        <f t="shared" si="4037"/>
        <v>146.59954174815172</v>
      </c>
      <c r="P3882">
        <f t="shared" ref="P3882:P3945" si="4089">O3882*W3882</f>
        <v>498.94119702786969</v>
      </c>
      <c r="Q3882" s="36">
        <f t="shared" si="4038"/>
        <v>1072.9226015031538</v>
      </c>
      <c r="R3882" s="34">
        <f t="shared" si="4039"/>
        <v>631.80237608409652</v>
      </c>
      <c r="S3882" s="34">
        <f t="shared" si="4040"/>
        <v>3.4914194202428916E-7</v>
      </c>
      <c r="T3882" s="36">
        <f t="shared" si="4075"/>
        <v>-1.889490058193494E-13</v>
      </c>
      <c r="U3882" s="36">
        <f t="shared" si="4041"/>
        <v>4048.5542507276705</v>
      </c>
      <c r="V3882" s="36">
        <f t="shared" si="4042"/>
        <v>4.7125304801822415E-11</v>
      </c>
      <c r="W3882" s="68">
        <f t="shared" si="4043"/>
        <v>3.4034294451275811</v>
      </c>
      <c r="X3882">
        <f t="shared" si="4044"/>
        <v>6.8400709321082864</v>
      </c>
      <c r="Y3882">
        <f t="shared" si="4045"/>
        <v>0.11712706557874125</v>
      </c>
      <c r="Z3882" s="34">
        <f t="shared" si="4046"/>
        <v>1.9787218138990353E-2</v>
      </c>
      <c r="AA3882" s="36">
        <f t="shared" si="4047"/>
        <v>1.3846417433241627E-11</v>
      </c>
      <c r="AB3882" s="34">
        <f t="shared" si="4048"/>
        <v>1.9787218138990353E-2</v>
      </c>
      <c r="AC3882" s="36">
        <f t="shared" si="4049"/>
        <v>109.64432510517868</v>
      </c>
      <c r="AD3882" s="34">
        <f t="shared" si="4050"/>
        <v>0</v>
      </c>
      <c r="AE3882">
        <f t="shared" si="4076"/>
        <v>5541.1692707387974</v>
      </c>
      <c r="AF3882" s="36">
        <f t="shared" ref="AF3882:AF3945" si="4090">AD3882</f>
        <v>0</v>
      </c>
      <c r="AG3882" s="34">
        <f t="shared" si="4051"/>
        <v>464.33707902096347</v>
      </c>
      <c r="AH3882">
        <f t="shared" si="4086"/>
        <v>1.304222791986831E-7</v>
      </c>
      <c r="AI3882" s="29">
        <f t="shared" si="4077"/>
        <v>464.33707902096347</v>
      </c>
      <c r="AJ3882">
        <f t="shared" si="4078"/>
        <v>6500.719105748225</v>
      </c>
      <c r="AK3882" s="36">
        <f t="shared" ref="AK3882:AK3945" si="4091">-1*AR3881</f>
        <v>-1.8971910814766886E-3</v>
      </c>
      <c r="AL3882" s="36">
        <f t="shared" si="4079"/>
        <v>7.0068510736536176E-4</v>
      </c>
      <c r="AM3882" s="36">
        <f t="shared" si="4080"/>
        <v>1.0246795890301763E-3</v>
      </c>
      <c r="AN3882" s="37">
        <f t="shared" ref="AN3882:AN3945" si="4092">AN3881+AK3881</f>
        <v>-8.4253209583757139E-3</v>
      </c>
      <c r="AO3882" s="36">
        <f t="shared" ref="AO3882:AO3945" si="4093">AO3881+AL3881</f>
        <v>0.12228304005957305</v>
      </c>
      <c r="AP3882" s="36">
        <f t="shared" ref="AP3882:AP3945" si="4094">AP3881+AM3881</f>
        <v>5.1376310761542116E-3</v>
      </c>
      <c r="AQ3882" s="74">
        <f t="shared" si="4052"/>
        <v>-0.53969082590982786</v>
      </c>
      <c r="AR3882" s="73">
        <f t="shared" si="4053"/>
        <v>-9.5459625202727865E-3</v>
      </c>
      <c r="AS3882" s="72">
        <f t="shared" ref="AS3882:AS3945" si="4095">AO3882^3</f>
        <v>1.8285156482880376E-3</v>
      </c>
      <c r="AT3882" s="37">
        <f t="shared" si="4054"/>
        <v>-2184.9675873159595</v>
      </c>
      <c r="AU3882" s="37">
        <f t="shared" si="4055"/>
        <v>2.4362404027072118</v>
      </c>
      <c r="AV3882" s="34">
        <f t="shared" si="4056"/>
        <v>0.89291486569252676</v>
      </c>
      <c r="AW3882" s="34">
        <f t="shared" si="4057"/>
        <v>0.32006577586955626</v>
      </c>
      <c r="AX3882" s="37">
        <f t="shared" si="4058"/>
        <v>1.8926284658404562</v>
      </c>
      <c r="AY3882" s="7">
        <f t="shared" si="4059"/>
        <v>6.5090385525301206</v>
      </c>
      <c r="AZ3882" s="37">
        <f t="shared" si="4060"/>
        <v>5.2960579109680372</v>
      </c>
      <c r="BA3882" s="2">
        <f>BE3882*'mass balance'!$B$17+BF3882*'mass balance'!$C$17+BG3882*'mass balance'!$D$17+BH3882*'mass balance'!$E$17</f>
        <v>1.1218878223471106E-3</v>
      </c>
      <c r="BB3882" s="2">
        <f>BE3882*'mass balance'!$B$18+BF3882*'mass balance'!$C$18+BG3882*'mass balance'!$D$18+BH3882*'mass balance'!$E$18</f>
        <v>1.1391476349986052E-3</v>
      </c>
      <c r="BC3882" s="2">
        <f>BE3882*'mass balance'!$B$19+BF3882*'mass balance'!$C$19+BG3882*'mass balance'!$D$19+BH3882*'mass balance'!$E$19</f>
        <v>-1.423934543748256E-3</v>
      </c>
      <c r="BD3882" s="2">
        <f>BE3882*'mass balance'!$B$20+BF3882*'mass balance'!$C$20+BG3882*'mass balance'!$D$20+BH3882*'mass balance'!$E$20</f>
        <v>5.1779437954482047E-5</v>
      </c>
      <c r="BE3882" s="2">
        <f>N3882*'mass balance'!$H$11+R3882*'mass balance'!$I$11+S3882*'mass balance'!$J$11</f>
        <v>-2.4043083511348855E-3</v>
      </c>
      <c r="BF3882" s="2">
        <f>N3882*'mass balance'!$H$12+R3882*'mass balance'!$I$12+S3882*'mass balance'!$J$12</f>
        <v>5.9153099518477595E-13</v>
      </c>
      <c r="BG3882" s="2">
        <f>N3882*'mass balance'!$H$13+R3882*'mass balance'!$I$13+S3882*'mass balance'!$J$13</f>
        <v>7.6055211251845522E-4</v>
      </c>
      <c r="BH3882" s="2">
        <f>N3882*'mass balance'!$H$14+R3882*'mass balance'!$I$14+S3882*'mass balance'!$J$14</f>
        <v>2.6297122590537809E-4</v>
      </c>
      <c r="BI3882" s="36">
        <f t="shared" si="4061"/>
        <v>6.038243608117373E-16</v>
      </c>
      <c r="BJ3882" s="36">
        <f t="shared" si="4062"/>
        <v>4.8372059987909588E-17</v>
      </c>
      <c r="BK3882" s="36">
        <f t="shared" si="4063"/>
        <v>1.7392057879511276E-13</v>
      </c>
      <c r="BL3882" s="36">
        <f t="shared" si="4064"/>
        <v>1.7392057441235096E-13</v>
      </c>
      <c r="BM3882" s="36">
        <f t="shared" ref="BM3882:BM3945" si="4096">BM3881+BL3881</f>
        <v>3.1652677055420716E-10</v>
      </c>
      <c r="BN3882" s="36">
        <f t="shared" ca="1" si="4065"/>
        <v>0.40667670998056993</v>
      </c>
      <c r="BO3882" s="36">
        <f t="shared" ca="1" si="4081"/>
        <v>1</v>
      </c>
      <c r="BP3882" s="36">
        <f t="shared" ref="BP3882:BP3945" si="4097">-1*BQ3882*BM3882</f>
        <v>-3.1652664830110023E-10</v>
      </c>
      <c r="BQ3882" s="36">
        <f t="shared" ref="BQ3882:BQ3945" si="4098">BQ3881+BP3881</f>
        <v>0.99999961376692814</v>
      </c>
      <c r="BR3882" s="2">
        <f t="shared" si="4087"/>
        <v>-5</v>
      </c>
      <c r="BS3882">
        <v>0</v>
      </c>
      <c r="BT3882" s="37">
        <f t="shared" si="4082"/>
        <v>1.4274943801076267</v>
      </c>
      <c r="BU3882" s="34">
        <f t="shared" si="4066"/>
        <v>-5</v>
      </c>
      <c r="BV3882" s="34">
        <f t="shared" si="4067"/>
        <v>-5</v>
      </c>
      <c r="BW3882" s="34">
        <f t="shared" si="4068"/>
        <v>-5</v>
      </c>
      <c r="BX3882" s="34">
        <f t="shared" si="4069"/>
        <v>-5</v>
      </c>
      <c r="BY3882" s="34">
        <f t="shared" si="4070"/>
        <v>25.260021098422364</v>
      </c>
      <c r="BZ3882" s="36">
        <f t="shared" si="4083"/>
        <v>1.423934543748256E-3</v>
      </c>
      <c r="CA3882" s="34">
        <f t="shared" si="4084"/>
        <v>0.2695390428324646</v>
      </c>
    </row>
    <row r="3883" spans="1:79" ht="13.2" x14ac:dyDescent="0.25">
      <c r="A3883" s="75">
        <f t="shared" si="4071"/>
        <v>10.545205479451573</v>
      </c>
      <c r="B3883" s="34">
        <f t="shared" si="4088"/>
        <v>3848.999999999824</v>
      </c>
      <c r="C3883">
        <v>30</v>
      </c>
      <c r="D3883" s="35">
        <f t="shared" si="4032"/>
        <v>3000</v>
      </c>
      <c r="E3883" s="27">
        <v>0</v>
      </c>
      <c r="F3883" s="64">
        <f t="shared" si="4072"/>
        <v>3.1263897495927093</v>
      </c>
      <c r="G3883" s="34">
        <v>0</v>
      </c>
      <c r="H3883" s="34">
        <f t="shared" si="4033"/>
        <v>1</v>
      </c>
      <c r="I3883" s="34">
        <f t="shared" si="4073"/>
        <v>41549.719772087105</v>
      </c>
      <c r="J3883" s="34">
        <f t="shared" si="4034"/>
        <v>94011.128729242948</v>
      </c>
      <c r="K3883" s="34">
        <f t="shared" si="4035"/>
        <v>82551.523015413375</v>
      </c>
      <c r="L3883" s="36">
        <f t="shared" si="4085"/>
        <v>1191.2003058111472</v>
      </c>
      <c r="M3883" s="34">
        <f t="shared" si="4036"/>
        <v>474.19527922407121</v>
      </c>
      <c r="N3883" s="34">
        <f t="shared" si="4074"/>
        <v>1072.9226017038468</v>
      </c>
      <c r="O3883" s="34">
        <f t="shared" si="4037"/>
        <v>146.59954174815172</v>
      </c>
      <c r="P3883">
        <f t="shared" si="4089"/>
        <v>498.94119703477821</v>
      </c>
      <c r="Q3883" s="36">
        <f t="shared" si="4038"/>
        <v>1072.9226015140616</v>
      </c>
      <c r="R3883" s="34">
        <f t="shared" si="4039"/>
        <v>631.80237609129688</v>
      </c>
      <c r="S3883" s="34">
        <f t="shared" si="4040"/>
        <v>3.4730589959508507E-7</v>
      </c>
      <c r="T3883" s="36">
        <f t="shared" si="4075"/>
        <v>-1.8894900581847731E-13</v>
      </c>
      <c r="U3883" s="36">
        <f t="shared" si="4041"/>
        <v>4048.5542507276705</v>
      </c>
      <c r="V3883" s="36">
        <f t="shared" si="4042"/>
        <v>4.6877456471757042E-11</v>
      </c>
      <c r="W3883" s="68">
        <f t="shared" si="4043"/>
        <v>3.4034294451747065</v>
      </c>
      <c r="X3883">
        <f t="shared" si="4044"/>
        <v>6.8400709321398567</v>
      </c>
      <c r="Y3883">
        <f t="shared" si="4045"/>
        <v>0.11712706557874125</v>
      </c>
      <c r="Z3883" s="34">
        <f t="shared" si="4046"/>
        <v>1.9787218138990353E-2</v>
      </c>
      <c r="AA3883" s="36">
        <f t="shared" si="4047"/>
        <v>1.3773594319170822E-11</v>
      </c>
      <c r="AB3883" s="34">
        <f t="shared" si="4048"/>
        <v>1.9787218138990353E-2</v>
      </c>
      <c r="AC3883" s="36">
        <f t="shared" si="4049"/>
        <v>109.64432510517868</v>
      </c>
      <c r="AD3883" s="34">
        <f t="shared" si="4050"/>
        <v>0</v>
      </c>
      <c r="AE3883">
        <f t="shared" si="4076"/>
        <v>5541.1692707387974</v>
      </c>
      <c r="AF3883" s="36">
        <f t="shared" si="4090"/>
        <v>0</v>
      </c>
      <c r="AG3883" s="34">
        <f t="shared" si="4051"/>
        <v>464.33707902679879</v>
      </c>
      <c r="AH3883">
        <f t="shared" si="4086"/>
        <v>1.2973646335012745E-7</v>
      </c>
      <c r="AI3883" s="29">
        <f t="shared" si="4077"/>
        <v>464.33707902679879</v>
      </c>
      <c r="AJ3883">
        <f t="shared" si="4078"/>
        <v>6965.0561847750241</v>
      </c>
      <c r="AK3883" s="36">
        <f t="shared" si="4091"/>
        <v>9.5459625202727865E-3</v>
      </c>
      <c r="AL3883" s="36">
        <f t="shared" si="4079"/>
        <v>-7.1402303347138738E-3</v>
      </c>
      <c r="AM3883" s="36">
        <f t="shared" si="4080"/>
        <v>-5.2084629962918516E-3</v>
      </c>
      <c r="AN3883" s="37">
        <f t="shared" si="4092"/>
        <v>-1.0322512039852402E-2</v>
      </c>
      <c r="AO3883" s="36">
        <f t="shared" si="4093"/>
        <v>0.12298372516693841</v>
      </c>
      <c r="AP3883" s="36">
        <f t="shared" si="4094"/>
        <v>6.1623106651843874E-3</v>
      </c>
      <c r="AQ3883" s="74">
        <f t="shared" si="4052"/>
        <v>-0.64997960565775104</v>
      </c>
      <c r="AR3883" s="73">
        <f t="shared" si="4053"/>
        <v>-1.2020651611776057E-2</v>
      </c>
      <c r="AS3883" s="72">
        <f t="shared" si="4095"/>
        <v>1.8601284318846235E-3</v>
      </c>
      <c r="AT3883" s="37">
        <f t="shared" si="4054"/>
        <v>-2631.4776953719816</v>
      </c>
      <c r="AU3883" s="37">
        <f t="shared" si="4055"/>
        <v>2.9221386265425826</v>
      </c>
      <c r="AV3883" s="34">
        <f t="shared" si="4056"/>
        <v>0.95669449896105618</v>
      </c>
      <c r="AW3883" s="34">
        <f t="shared" si="4057"/>
        <v>0.32006577587398805</v>
      </c>
      <c r="AX3883" s="37">
        <f t="shared" si="4058"/>
        <v>1.8926284658666626</v>
      </c>
      <c r="AY3883" s="7">
        <f t="shared" si="4059"/>
        <v>6.5728181858764128</v>
      </c>
      <c r="AZ3883" s="37">
        <f t="shared" si="4060"/>
        <v>5.2960579110413688</v>
      </c>
      <c r="BA3883" s="2">
        <f>BE3883*'mass balance'!$B$17+BF3883*'mass balance'!$C$17+BG3883*'mass balance'!$D$17+BH3883*'mass balance'!$E$17</f>
        <v>1.1218878223593395E-3</v>
      </c>
      <c r="BB3883" s="2">
        <f>BE3883*'mass balance'!$B$18+BF3883*'mass balance'!$C$18+BG3883*'mass balance'!$D$18+BH3883*'mass balance'!$E$18</f>
        <v>1.1391476350110217E-3</v>
      </c>
      <c r="BC3883" s="2">
        <f>BE3883*'mass balance'!$B$19+BF3883*'mass balance'!$C$19+BG3883*'mass balance'!$D$19+BH3883*'mass balance'!$E$19</f>
        <v>-1.4239345437637768E-3</v>
      </c>
      <c r="BD3883" s="2">
        <f>BE3883*'mass balance'!$B$20+BF3883*'mass balance'!$C$20+BG3883*'mass balance'!$D$20+BH3883*'mass balance'!$E$20</f>
        <v>5.1779437955046421E-5</v>
      </c>
      <c r="BE3883" s="2">
        <f>N3883*'mass balance'!$H$11+R3883*'mass balance'!$I$11+S3883*'mass balance'!$J$11</f>
        <v>-2.4043083511570799E-3</v>
      </c>
      <c r="BF3883" s="2">
        <f>N3883*'mass balance'!$H$12+R3883*'mass balance'!$I$12+S3883*'mass balance'!$J$12</f>
        <v>5.8842029470848362E-13</v>
      </c>
      <c r="BG3883" s="2">
        <f>N3883*'mass balance'!$H$13+R3883*'mass balance'!$I$13+S3883*'mass balance'!$J$13</f>
        <v>7.6055211252628273E-4</v>
      </c>
      <c r="BH3883" s="2">
        <f>N3883*'mass balance'!$H$14+R3883*'mass balance'!$I$14+S3883*'mass balance'!$J$14</f>
        <v>2.6297122590780556E-4</v>
      </c>
      <c r="BI3883" s="36">
        <f t="shared" si="4061"/>
        <v>6.038243608117373E-16</v>
      </c>
      <c r="BJ3883" s="36">
        <f t="shared" si="4062"/>
        <v>4.8372436656938141E-17</v>
      </c>
      <c r="BK3883" s="36">
        <f t="shared" si="4063"/>
        <v>1.7396895085510067E-13</v>
      </c>
      <c r="BL3883" s="36">
        <f t="shared" si="4064"/>
        <v>1.7396894649299383E-13</v>
      </c>
      <c r="BM3883" s="36">
        <f t="shared" si="4096"/>
        <v>3.1670069112861952E-10</v>
      </c>
      <c r="BN3883" s="36">
        <f t="shared" ca="1" si="4065"/>
        <v>0.18050839744020042</v>
      </c>
      <c r="BO3883" s="36">
        <f t="shared" ca="1" si="4081"/>
        <v>1</v>
      </c>
      <c r="BP3883" s="36">
        <f t="shared" si="4097"/>
        <v>-3.1670056870809449E-10</v>
      </c>
      <c r="BQ3883" s="36">
        <f t="shared" si="4098"/>
        <v>0.99999961345040145</v>
      </c>
      <c r="BR3883" s="2">
        <f t="shared" si="4087"/>
        <v>-5</v>
      </c>
      <c r="BS3883">
        <v>0</v>
      </c>
      <c r="BT3883" s="37">
        <f t="shared" si="4082"/>
        <v>1.4274943801231859</v>
      </c>
      <c r="BU3883" s="34">
        <f t="shared" si="4066"/>
        <v>-5</v>
      </c>
      <c r="BV3883" s="34">
        <f t="shared" si="4067"/>
        <v>-5</v>
      </c>
      <c r="BW3883" s="34">
        <f t="shared" si="4068"/>
        <v>-5</v>
      </c>
      <c r="BX3883" s="34">
        <f t="shared" si="4069"/>
        <v>-5</v>
      </c>
      <c r="BY3883" s="34">
        <f t="shared" si="4070"/>
        <v>25.260021098655542</v>
      </c>
      <c r="BZ3883" s="36">
        <f t="shared" si="4083"/>
        <v>1.4239345437637768E-3</v>
      </c>
      <c r="CA3883" s="34">
        <f t="shared" si="4084"/>
        <v>0.26953904283167029</v>
      </c>
    </row>
    <row r="3884" spans="1:79" ht="13.2" x14ac:dyDescent="0.25">
      <c r="A3884" s="75">
        <f t="shared" si="4071"/>
        <v>10.547945205478969</v>
      </c>
      <c r="B3884" s="34">
        <f t="shared" si="4088"/>
        <v>3849.999999999824</v>
      </c>
      <c r="C3884">
        <v>30</v>
      </c>
      <c r="D3884" s="35">
        <f t="shared" si="4032"/>
        <v>3000</v>
      </c>
      <c r="E3884" s="27">
        <v>0</v>
      </c>
      <c r="F3884" s="64">
        <f t="shared" si="4072"/>
        <v>3.1263897495927093</v>
      </c>
      <c r="G3884" s="34">
        <v>0</v>
      </c>
      <c r="H3884" s="34">
        <f t="shared" si="4033"/>
        <v>1</v>
      </c>
      <c r="I3884" s="34">
        <f t="shared" si="4073"/>
        <v>41549.719772087105</v>
      </c>
      <c r="J3884" s="34">
        <f t="shared" si="4034"/>
        <v>94011.128730106197</v>
      </c>
      <c r="K3884" s="34">
        <f t="shared" si="4035"/>
        <v>82551.523016171399</v>
      </c>
      <c r="L3884" s="36">
        <f t="shared" si="4085"/>
        <v>1191.2003058275545</v>
      </c>
      <c r="M3884" s="34">
        <f t="shared" si="4036"/>
        <v>474.19527922407121</v>
      </c>
      <c r="N3884" s="34">
        <f t="shared" si="4074"/>
        <v>1072.9226017136989</v>
      </c>
      <c r="O3884" s="34">
        <f t="shared" si="4037"/>
        <v>146.59954174815172</v>
      </c>
      <c r="P3884">
        <f t="shared" si="4089"/>
        <v>498.94119704165047</v>
      </c>
      <c r="Q3884" s="36">
        <f t="shared" si="4038"/>
        <v>1072.9226015249117</v>
      </c>
      <c r="R3884" s="34">
        <f t="shared" si="4039"/>
        <v>631.80237609845926</v>
      </c>
      <c r="S3884" s="34">
        <f t="shared" si="4040"/>
        <v>3.4547929317341186E-7</v>
      </c>
      <c r="T3884" s="36">
        <f t="shared" si="4075"/>
        <v>-1.8894900581760981E-13</v>
      </c>
      <c r="U3884" s="36">
        <f t="shared" si="4041"/>
        <v>4048.5542507276705</v>
      </c>
      <c r="V3884" s="36">
        <f t="shared" si="4042"/>
        <v>4.6630917420800204E-11</v>
      </c>
      <c r="W3884" s="68">
        <f t="shared" si="4043"/>
        <v>3.4034294452215841</v>
      </c>
      <c r="X3884">
        <f t="shared" si="4044"/>
        <v>6.8400709321712609</v>
      </c>
      <c r="Y3884">
        <f t="shared" si="4045"/>
        <v>0.11712706557874125</v>
      </c>
      <c r="Z3884" s="34">
        <f t="shared" si="4046"/>
        <v>1.9787218138990353E-2</v>
      </c>
      <c r="AA3884" s="36">
        <f t="shared" si="4047"/>
        <v>1.3701155899168125E-11</v>
      </c>
      <c r="AB3884" s="34">
        <f t="shared" si="4048"/>
        <v>1.9787218138990353E-2</v>
      </c>
      <c r="AC3884" s="36">
        <f t="shared" si="4049"/>
        <v>109.64432510517868</v>
      </c>
      <c r="AD3884" s="34">
        <f t="shared" si="4050"/>
        <v>0</v>
      </c>
      <c r="AE3884">
        <f t="shared" si="4076"/>
        <v>5541.1692707387974</v>
      </c>
      <c r="AF3884" s="36">
        <f t="shared" si="4090"/>
        <v>0</v>
      </c>
      <c r="AG3884" s="34">
        <f t="shared" si="4051"/>
        <v>464.3370790326033</v>
      </c>
      <c r="AH3884">
        <f t="shared" si="4086"/>
        <v>1.2905417179354117E-7</v>
      </c>
      <c r="AI3884" s="29">
        <f t="shared" si="4077"/>
        <v>464.3370790326033</v>
      </c>
      <c r="AJ3884">
        <f t="shared" si="4078"/>
        <v>7429.3932638076276</v>
      </c>
      <c r="AK3884" s="36">
        <f t="shared" si="4091"/>
        <v>1.2020651611776057E-2</v>
      </c>
      <c r="AL3884" s="36">
        <f t="shared" si="4079"/>
        <v>-8.6961703534098947E-3</v>
      </c>
      <c r="AM3884" s="36">
        <f t="shared" si="4080"/>
        <v>-6.5526229781240671E-3</v>
      </c>
      <c r="AN3884" s="37">
        <f t="shared" si="4092"/>
        <v>-7.7654951957961509E-4</v>
      </c>
      <c r="AO3884" s="36">
        <f t="shared" si="4093"/>
        <v>0.11584349483222453</v>
      </c>
      <c r="AP3884" s="36">
        <f t="shared" si="4094"/>
        <v>9.5384766889253583E-4</v>
      </c>
      <c r="AQ3884" s="74">
        <f t="shared" si="4052"/>
        <v>-5.85074897197706E-2</v>
      </c>
      <c r="AR3884" s="73">
        <f t="shared" si="4053"/>
        <v>-8.1260113991712404E-4</v>
      </c>
      <c r="AS3884" s="72">
        <f t="shared" si="4095"/>
        <v>1.5545867194197271E-3</v>
      </c>
      <c r="AT3884" s="37">
        <f t="shared" si="4054"/>
        <v>-236.87074620438261</v>
      </c>
      <c r="AU3884" s="37">
        <f t="shared" si="4055"/>
        <v>0.45231006168772547</v>
      </c>
      <c r="AV3884" s="34">
        <f t="shared" si="4056"/>
        <v>1.0204741322303832</v>
      </c>
      <c r="AW3884" s="34">
        <f t="shared" si="4057"/>
        <v>0.32006577587839657</v>
      </c>
      <c r="AX3884" s="37">
        <f t="shared" si="4058"/>
        <v>1.8926284658927306</v>
      </c>
      <c r="AY3884" s="7">
        <f t="shared" si="4059"/>
        <v>6.6365978192230948</v>
      </c>
      <c r="AZ3884" s="37">
        <f t="shared" si="4060"/>
        <v>5.2960579111143149</v>
      </c>
      <c r="BA3884" s="2">
        <f>BE3884*'mass balance'!$B$17+BF3884*'mass balance'!$C$17+BG3884*'mass balance'!$D$17+BH3884*'mass balance'!$E$17</f>
        <v>1.1218878223715027E-3</v>
      </c>
      <c r="BB3884" s="2">
        <f>BE3884*'mass balance'!$B$18+BF3884*'mass balance'!$C$18+BG3884*'mass balance'!$D$18+BH3884*'mass balance'!$E$18</f>
        <v>1.1391476350233721E-3</v>
      </c>
      <c r="BC3884" s="2">
        <f>BE3884*'mass balance'!$B$19+BF3884*'mass balance'!$C$19+BG3884*'mass balance'!$D$19+BH3884*'mass balance'!$E$19</f>
        <v>-1.4239345437792152E-3</v>
      </c>
      <c r="BD3884" s="2">
        <f>BE3884*'mass balance'!$B$20+BF3884*'mass balance'!$C$20+BG3884*'mass balance'!$D$20+BH3884*'mass balance'!$E$20</f>
        <v>5.1779437955607808E-5</v>
      </c>
      <c r="BE3884" s="2">
        <f>N3884*'mass balance'!$H$11+R3884*'mass balance'!$I$11+S3884*'mass balance'!$J$11</f>
        <v>-2.4043083511791573E-3</v>
      </c>
      <c r="BF3884" s="2">
        <f>N3884*'mass balance'!$H$12+R3884*'mass balance'!$I$12+S3884*'mass balance'!$J$12</f>
        <v>5.8532558111389614E-13</v>
      </c>
      <c r="BG3884" s="2">
        <f>N3884*'mass balance'!$H$13+R3884*'mass balance'!$I$13+S3884*'mass balance'!$J$13</f>
        <v>7.6055211253406958E-4</v>
      </c>
      <c r="BH3884" s="2">
        <f>N3884*'mass balance'!$H$14+R3884*'mass balance'!$I$14+S3884*'mass balance'!$J$14</f>
        <v>2.629712259102203E-4</v>
      </c>
      <c r="BI3884" s="36">
        <f t="shared" si="4061"/>
        <v>6.038243608117373E-16</v>
      </c>
      <c r="BJ3884" s="36">
        <f t="shared" si="4062"/>
        <v>4.8372813328840625E-17</v>
      </c>
      <c r="BK3884" s="36">
        <f t="shared" si="4063"/>
        <v>1.740173232917576E-13</v>
      </c>
      <c r="BL3884" s="36">
        <f t="shared" si="4064"/>
        <v>1.7401731895020847E-13</v>
      </c>
      <c r="BM3884" s="36">
        <f t="shared" si="4096"/>
        <v>3.1687466007511254E-10</v>
      </c>
      <c r="BN3884" s="36">
        <f t="shared" ca="1" si="4065"/>
        <v>0.10774491263829333</v>
      </c>
      <c r="BO3884" s="36">
        <f t="shared" ca="1" si="4081"/>
        <v>1</v>
      </c>
      <c r="BP3884" s="36">
        <f t="shared" si="4097"/>
        <v>-3.1687453748698551E-10</v>
      </c>
      <c r="BQ3884" s="36">
        <f t="shared" si="4098"/>
        <v>0.99999961313370089</v>
      </c>
      <c r="BR3884" s="2">
        <f t="shared" si="4087"/>
        <v>-5</v>
      </c>
      <c r="BS3884">
        <v>0</v>
      </c>
      <c r="BT3884" s="37">
        <f t="shared" si="4082"/>
        <v>1.4274943801386633</v>
      </c>
      <c r="BU3884" s="34">
        <f t="shared" si="4066"/>
        <v>-5</v>
      </c>
      <c r="BV3884" s="34">
        <f t="shared" si="4067"/>
        <v>-5</v>
      </c>
      <c r="BW3884" s="34">
        <f t="shared" si="4068"/>
        <v>-5</v>
      </c>
      <c r="BX3884" s="34">
        <f t="shared" si="4069"/>
        <v>-5</v>
      </c>
      <c r="BY3884" s="34">
        <f t="shared" si="4070"/>
        <v>25.260021098887488</v>
      </c>
      <c r="BZ3884" s="36">
        <f t="shared" si="4083"/>
        <v>1.4239345437792152E-3</v>
      </c>
      <c r="CA3884" s="34">
        <f t="shared" si="4084"/>
        <v>0.2695390428308802</v>
      </c>
    </row>
    <row r="3885" spans="1:79" ht="13.2" x14ac:dyDescent="0.25">
      <c r="A3885" s="75">
        <f t="shared" si="4071"/>
        <v>10.550684931506366</v>
      </c>
      <c r="B3885" s="34">
        <f t="shared" si="4088"/>
        <v>3850.9999999998236</v>
      </c>
      <c r="C3885">
        <v>30</v>
      </c>
      <c r="D3885" s="35">
        <f t="shared" si="4032"/>
        <v>3000</v>
      </c>
      <c r="E3885" s="27">
        <v>0</v>
      </c>
      <c r="F3885" s="64">
        <f t="shared" si="4072"/>
        <v>3.1263897495927093</v>
      </c>
      <c r="G3885" s="34">
        <v>0</v>
      </c>
      <c r="H3885" s="34">
        <f t="shared" si="4033"/>
        <v>1</v>
      </c>
      <c r="I3885" s="34">
        <f t="shared" si="4073"/>
        <v>41549.719772087105</v>
      </c>
      <c r="J3885" s="34">
        <f t="shared" si="4034"/>
        <v>94011.128730964891</v>
      </c>
      <c r="K3885" s="34">
        <f t="shared" si="4035"/>
        <v>82551.523016925421</v>
      </c>
      <c r="L3885" s="36">
        <f t="shared" si="4085"/>
        <v>1191.2003058438752</v>
      </c>
      <c r="M3885" s="34">
        <f t="shared" si="4036"/>
        <v>474.19527922407121</v>
      </c>
      <c r="N3885" s="34">
        <f t="shared" si="4074"/>
        <v>1072.9226017234989</v>
      </c>
      <c r="O3885" s="34">
        <f t="shared" si="4037"/>
        <v>146.59954174815172</v>
      </c>
      <c r="P3885">
        <f t="shared" si="4089"/>
        <v>498.94119704848652</v>
      </c>
      <c r="Q3885" s="36">
        <f t="shared" si="4038"/>
        <v>1072.9226015357049</v>
      </c>
      <c r="R3885" s="34">
        <f t="shared" si="4039"/>
        <v>631.80237610558413</v>
      </c>
      <c r="S3885" s="34">
        <f t="shared" si="4040"/>
        <v>3.4366235013294499E-7</v>
      </c>
      <c r="T3885" s="36">
        <f t="shared" si="4075"/>
        <v>-1.8894900581674686E-13</v>
      </c>
      <c r="U3885" s="36">
        <f t="shared" si="4041"/>
        <v>4048.5542507276705</v>
      </c>
      <c r="V3885" s="36">
        <f t="shared" si="4042"/>
        <v>4.6385669713621628E-11</v>
      </c>
      <c r="W3885" s="68">
        <f t="shared" si="4043"/>
        <v>3.4034294452682148</v>
      </c>
      <c r="X3885">
        <f t="shared" si="4044"/>
        <v>6.8400709322025</v>
      </c>
      <c r="Y3885">
        <f t="shared" si="4045"/>
        <v>0.11712706557874125</v>
      </c>
      <c r="Z3885" s="34">
        <f t="shared" si="4046"/>
        <v>1.9787218138990353E-2</v>
      </c>
      <c r="AA3885" s="36">
        <f t="shared" si="4047"/>
        <v>1.3629096903451777E-11</v>
      </c>
      <c r="AB3885" s="34">
        <f t="shared" si="4048"/>
        <v>1.9787218138990353E-2</v>
      </c>
      <c r="AC3885" s="36">
        <f t="shared" si="4049"/>
        <v>109.64432510517868</v>
      </c>
      <c r="AD3885" s="34">
        <f t="shared" si="4050"/>
        <v>0</v>
      </c>
      <c r="AE3885">
        <f t="shared" si="4076"/>
        <v>5541.1692707387974</v>
      </c>
      <c r="AF3885" s="36">
        <f t="shared" si="4090"/>
        <v>0</v>
      </c>
      <c r="AG3885" s="34">
        <f t="shared" si="4051"/>
        <v>464.33707903837734</v>
      </c>
      <c r="AH3885">
        <f t="shared" si="4086"/>
        <v>1.2837551821576199E-7</v>
      </c>
      <c r="AI3885" s="29">
        <f t="shared" si="4077"/>
        <v>464.33707903837734</v>
      </c>
      <c r="AJ3885">
        <f t="shared" si="4078"/>
        <v>7893.7303428460045</v>
      </c>
      <c r="AK3885" s="36">
        <f t="shared" si="4091"/>
        <v>8.1260113991712404E-4</v>
      </c>
      <c r="AL3885" s="36">
        <f t="shared" si="4079"/>
        <v>-1.3648365268574324E-3</v>
      </c>
      <c r="AM3885" s="36">
        <f t="shared" si="4080"/>
        <v>-4.5359122371720789E-4</v>
      </c>
      <c r="AN3885" s="37">
        <f t="shared" si="4092"/>
        <v>1.1244102092196442E-2</v>
      </c>
      <c r="AO3885" s="36">
        <f t="shared" si="4093"/>
        <v>0.10714732447881464</v>
      </c>
      <c r="AP3885" s="36">
        <f t="shared" si="4094"/>
        <v>-5.5987753092315313E-3</v>
      </c>
      <c r="AQ3885" s="74">
        <f t="shared" si="4052"/>
        <v>1.0706266513865748</v>
      </c>
      <c r="AR3885" s="73">
        <f t="shared" si="4053"/>
        <v>9.8374540706357792E-3</v>
      </c>
      <c r="AS3885" s="72">
        <f t="shared" si="4095"/>
        <v>1.2301101242166116E-3</v>
      </c>
      <c r="AT3885" s="37">
        <f t="shared" si="4054"/>
        <v>4334.4900804134468</v>
      </c>
      <c r="AU3885" s="37">
        <f t="shared" si="4055"/>
        <v>-2.6549128210738817</v>
      </c>
      <c r="AV3885" s="34">
        <f t="shared" si="4056"/>
        <v>1.0842537655005038</v>
      </c>
      <c r="AW3885" s="34">
        <f t="shared" si="4057"/>
        <v>0.32006577588278179</v>
      </c>
      <c r="AX3885" s="37">
        <f t="shared" si="4058"/>
        <v>1.8926284659186619</v>
      </c>
      <c r="AY3885" s="7">
        <f t="shared" si="4059"/>
        <v>6.7003774525701623</v>
      </c>
      <c r="AZ3885" s="37">
        <f t="shared" si="4060"/>
        <v>5.2960579111868764</v>
      </c>
      <c r="BA3885" s="2">
        <f>BE3885*'mass balance'!$B$17+BF3885*'mass balance'!$C$17+BG3885*'mass balance'!$D$17+BH3885*'mass balance'!$E$17</f>
        <v>1.1218878223836026E-3</v>
      </c>
      <c r="BB3885" s="2">
        <f>BE3885*'mass balance'!$B$18+BF3885*'mass balance'!$C$18+BG3885*'mass balance'!$D$18+BH3885*'mass balance'!$E$18</f>
        <v>1.139147635035658E-3</v>
      </c>
      <c r="BC3885" s="2">
        <f>BE3885*'mass balance'!$B$19+BF3885*'mass balance'!$C$19+BG3885*'mass balance'!$D$19+BH3885*'mass balance'!$E$19</f>
        <v>-1.4239345437945727E-3</v>
      </c>
      <c r="BD3885" s="2">
        <f>BE3885*'mass balance'!$B$20+BF3885*'mass balance'!$C$20+BG3885*'mass balance'!$D$20+BH3885*'mass balance'!$E$20</f>
        <v>5.177943795616628E-5</v>
      </c>
      <c r="BE3885" s="2">
        <f>N3885*'mass balance'!$H$11+R3885*'mass balance'!$I$11+S3885*'mass balance'!$J$11</f>
        <v>-2.4043083512011181E-3</v>
      </c>
      <c r="BF3885" s="2">
        <f>N3885*'mass balance'!$H$12+R3885*'mass balance'!$I$12+S3885*'mass balance'!$J$12</f>
        <v>5.8224723962707858E-13</v>
      </c>
      <c r="BG3885" s="2">
        <f>N3885*'mass balance'!$H$13+R3885*'mass balance'!$I$13+S3885*'mass balance'!$J$13</f>
        <v>7.6055211254181447E-4</v>
      </c>
      <c r="BH3885" s="2">
        <f>N3885*'mass balance'!$H$14+R3885*'mass balance'!$I$14+S3885*'mass balance'!$J$14</f>
        <v>2.629712259126223E-4</v>
      </c>
      <c r="BI3885" s="36">
        <f t="shared" si="4061"/>
        <v>6.038243608117373E-16</v>
      </c>
      <c r="BJ3885" s="36">
        <f t="shared" si="4062"/>
        <v>4.8373190003617934E-17</v>
      </c>
      <c r="BK3885" s="36">
        <f t="shared" si="4063"/>
        <v>1.7406569610508645E-13</v>
      </c>
      <c r="BL3885" s="36">
        <f t="shared" si="4064"/>
        <v>1.7406569178399931E-13</v>
      </c>
      <c r="BM3885" s="36">
        <f t="shared" si="4096"/>
        <v>3.1704867739406273E-10</v>
      </c>
      <c r="BN3885" s="36">
        <f t="shared" ca="1" si="4065"/>
        <v>2.3298558734809349E-2</v>
      </c>
      <c r="BO3885" s="36">
        <f t="shared" ca="1" si="4081"/>
        <v>1</v>
      </c>
      <c r="BP3885" s="36">
        <f t="shared" si="4097"/>
        <v>-3.1704855463814961E-10</v>
      </c>
      <c r="BQ3885" s="36">
        <f t="shared" si="4098"/>
        <v>0.99999961281682637</v>
      </c>
      <c r="BR3885" s="2">
        <f t="shared" si="4087"/>
        <v>-5</v>
      </c>
      <c r="BS3885">
        <v>0</v>
      </c>
      <c r="BT3885" s="37">
        <f t="shared" si="4082"/>
        <v>1.4274943801540594</v>
      </c>
      <c r="BU3885" s="34">
        <f t="shared" si="4066"/>
        <v>-5</v>
      </c>
      <c r="BV3885" s="34">
        <f t="shared" si="4067"/>
        <v>-5</v>
      </c>
      <c r="BW3885" s="34">
        <f t="shared" si="4068"/>
        <v>-5</v>
      </c>
      <c r="BX3885" s="34">
        <f t="shared" si="4069"/>
        <v>-5</v>
      </c>
      <c r="BY3885" s="34">
        <f t="shared" si="4070"/>
        <v>25.260021099118212</v>
      </c>
      <c r="BZ3885" s="36">
        <f t="shared" si="4083"/>
        <v>1.4239345437945727E-3</v>
      </c>
      <c r="CA3885" s="34">
        <f t="shared" si="4084"/>
        <v>0.26953904283009433</v>
      </c>
    </row>
    <row r="3886" spans="1:79" ht="13.2" x14ac:dyDescent="0.25">
      <c r="A3886" s="75">
        <f t="shared" si="4071"/>
        <v>10.553424657533762</v>
      </c>
      <c r="B3886" s="34">
        <f t="shared" si="4088"/>
        <v>3851.9999999998231</v>
      </c>
      <c r="C3886">
        <v>30</v>
      </c>
      <c r="D3886" s="35">
        <f t="shared" si="4032"/>
        <v>3000</v>
      </c>
      <c r="E3886" s="27">
        <v>0</v>
      </c>
      <c r="F3886" s="64">
        <f t="shared" si="4072"/>
        <v>3.1263897495927093</v>
      </c>
      <c r="G3886" s="34">
        <v>0</v>
      </c>
      <c r="H3886" s="34">
        <f t="shared" si="4033"/>
        <v>1</v>
      </c>
      <c r="I3886" s="34">
        <f t="shared" si="4073"/>
        <v>41549.719772087105</v>
      </c>
      <c r="J3886" s="34">
        <f t="shared" si="4034"/>
        <v>94011.128731819073</v>
      </c>
      <c r="K3886" s="34">
        <f t="shared" si="4035"/>
        <v>82551.523017675485</v>
      </c>
      <c r="L3886" s="36">
        <f t="shared" si="4085"/>
        <v>1191.2003058601101</v>
      </c>
      <c r="M3886" s="34">
        <f t="shared" si="4036"/>
        <v>474.19527922407121</v>
      </c>
      <c r="N3886" s="34">
        <f t="shared" si="4074"/>
        <v>1072.9226017332473</v>
      </c>
      <c r="O3886" s="34">
        <f t="shared" si="4037"/>
        <v>146.59954174815172</v>
      </c>
      <c r="P3886">
        <f t="shared" si="4089"/>
        <v>498.94119705528664</v>
      </c>
      <c r="Q3886" s="36">
        <f t="shared" si="4038"/>
        <v>1072.922601546441</v>
      </c>
      <c r="R3886" s="34">
        <f t="shared" si="4039"/>
        <v>631.80237611267137</v>
      </c>
      <c r="S3886" s="34">
        <f t="shared" si="4040"/>
        <v>3.4185484310000902E-7</v>
      </c>
      <c r="T3886" s="36">
        <f t="shared" si="4075"/>
        <v>-1.8894900581588848E-13</v>
      </c>
      <c r="U3886" s="36">
        <f t="shared" si="4041"/>
        <v>4048.5542507276705</v>
      </c>
      <c r="V3886" s="36">
        <f t="shared" si="4042"/>
        <v>4.6141722317886641E-11</v>
      </c>
      <c r="W3886" s="68">
        <f t="shared" si="4043"/>
        <v>3.4034294453146003</v>
      </c>
      <c r="X3886">
        <f t="shared" si="4044"/>
        <v>6.8400709322335738</v>
      </c>
      <c r="Y3886">
        <f t="shared" si="4045"/>
        <v>0.11712706557874125</v>
      </c>
      <c r="Z3886" s="34">
        <f t="shared" si="4046"/>
        <v>1.9787218138990353E-2</v>
      </c>
      <c r="AA3886" s="36">
        <f t="shared" si="4047"/>
        <v>1.3557419966912661E-11</v>
      </c>
      <c r="AB3886" s="34">
        <f t="shared" si="4048"/>
        <v>1.9787218138990353E-2</v>
      </c>
      <c r="AC3886" s="36">
        <f t="shared" si="4049"/>
        <v>109.64432510517868</v>
      </c>
      <c r="AD3886" s="34">
        <f t="shared" si="4050"/>
        <v>0</v>
      </c>
      <c r="AE3886">
        <f t="shared" si="4076"/>
        <v>5541.1692707387974</v>
      </c>
      <c r="AF3886" s="36">
        <f t="shared" si="4090"/>
        <v>0</v>
      </c>
      <c r="AG3886" s="34">
        <f t="shared" si="4051"/>
        <v>464.3370790441208</v>
      </c>
      <c r="AH3886">
        <f t="shared" si="4086"/>
        <v>1.2770021839969559E-7</v>
      </c>
      <c r="AI3886" s="29">
        <f t="shared" si="4077"/>
        <v>464.3370790441208</v>
      </c>
      <c r="AJ3886">
        <f t="shared" si="4078"/>
        <v>8358.0674218901258</v>
      </c>
      <c r="AK3886" s="36">
        <f t="shared" si="4091"/>
        <v>-9.8374540706357792E-3</v>
      </c>
      <c r="AL3886" s="36">
        <f t="shared" si="4079"/>
        <v>7.7946582608075252E-3</v>
      </c>
      <c r="AM3886" s="36">
        <f t="shared" si="4080"/>
        <v>5.3735269925229796E-3</v>
      </c>
      <c r="AN3886" s="37">
        <f t="shared" si="4092"/>
        <v>1.2056703232113566E-2</v>
      </c>
      <c r="AO3886" s="36">
        <f t="shared" si="4093"/>
        <v>0.10578248795195722</v>
      </c>
      <c r="AP3886" s="36">
        <f t="shared" si="4094"/>
        <v>-6.052366532948739E-3</v>
      </c>
      <c r="AQ3886" s="74">
        <f t="shared" si="4052"/>
        <v>1.1930111495597184</v>
      </c>
      <c r="AR3886" s="73">
        <f t="shared" si="4053"/>
        <v>1.0427149617789509E-2</v>
      </c>
      <c r="AS3886" s="72">
        <f t="shared" si="4095"/>
        <v>1.1836991386479064E-3</v>
      </c>
      <c r="AT3886" s="37">
        <f t="shared" si="4054"/>
        <v>4829.9703607154988</v>
      </c>
      <c r="AU3886" s="37">
        <f t="shared" si="4055"/>
        <v>-2.8700036380580509</v>
      </c>
      <c r="AV3886" s="34">
        <f t="shared" si="4056"/>
        <v>1.148033398771414</v>
      </c>
      <c r="AW3886" s="34">
        <f t="shared" si="4057"/>
        <v>0.32006577588714397</v>
      </c>
      <c r="AX3886" s="37">
        <f t="shared" si="4058"/>
        <v>1.8926284659444568</v>
      </c>
      <c r="AY3886" s="7">
        <f t="shared" si="4059"/>
        <v>6.7641570859176152</v>
      </c>
      <c r="AZ3886" s="37">
        <f t="shared" si="4060"/>
        <v>5.2960579112590569</v>
      </c>
      <c r="BA3886" s="2">
        <f>BE3886*'mass balance'!$B$17+BF3886*'mass balance'!$C$17+BG3886*'mass balance'!$D$17+BH3886*'mass balance'!$E$17</f>
        <v>1.121887822395639E-3</v>
      </c>
      <c r="BB3886" s="2">
        <f>BE3886*'mass balance'!$B$18+BF3886*'mass balance'!$C$18+BG3886*'mass balance'!$D$18+BH3886*'mass balance'!$E$18</f>
        <v>1.1391476350478794E-3</v>
      </c>
      <c r="BC3886" s="2">
        <f>BE3886*'mass balance'!$B$19+BF3886*'mass balance'!$C$19+BG3886*'mass balance'!$D$19+BH3886*'mass balance'!$E$19</f>
        <v>-1.4239345438098493E-3</v>
      </c>
      <c r="BD3886" s="2">
        <f>BE3886*'mass balance'!$B$20+BF3886*'mass balance'!$C$20+BG3886*'mass balance'!$D$20+BH3886*'mass balance'!$E$20</f>
        <v>5.1779437956721792E-5</v>
      </c>
      <c r="BE3886" s="2">
        <f>N3886*'mass balance'!$H$11+R3886*'mass balance'!$I$11+S3886*'mass balance'!$J$11</f>
        <v>-2.4043083512229634E-3</v>
      </c>
      <c r="BF3886" s="2">
        <f>N3886*'mass balance'!$H$12+R3886*'mass balance'!$I$12+S3886*'mass balance'!$J$12</f>
        <v>5.7918488502196586E-13</v>
      </c>
      <c r="BG3886" s="2">
        <f>N3886*'mass balance'!$H$13+R3886*'mass balance'!$I$13+S3886*'mass balance'!$J$13</f>
        <v>7.6055211254951913E-4</v>
      </c>
      <c r="BH3886" s="2">
        <f>N3886*'mass balance'!$H$14+R3886*'mass balance'!$I$14+S3886*'mass balance'!$J$14</f>
        <v>2.6297122591501161E-4</v>
      </c>
      <c r="BI3886" s="36">
        <f t="shared" si="4061"/>
        <v>6.038243608117373E-16</v>
      </c>
      <c r="BJ3886" s="36">
        <f t="shared" si="4062"/>
        <v>4.8373566681269557E-17</v>
      </c>
      <c r="BK3886" s="36">
        <f t="shared" si="4063"/>
        <v>1.7411406929509007E-13</v>
      </c>
      <c r="BL3886" s="36">
        <f t="shared" si="4064"/>
        <v>1.7411406499436811E-13</v>
      </c>
      <c r="BM3886" s="36">
        <f t="shared" si="4096"/>
        <v>3.1722274308584672E-10</v>
      </c>
      <c r="BN3886" s="36">
        <f t="shared" ca="1" si="4065"/>
        <v>0.56518251061308022</v>
      </c>
      <c r="BO3886" s="36">
        <f t="shared" ca="1" si="4081"/>
        <v>1</v>
      </c>
      <c r="BP3886" s="36">
        <f t="shared" si="4097"/>
        <v>-3.1722262016196326E-10</v>
      </c>
      <c r="BQ3886" s="36">
        <f t="shared" si="4098"/>
        <v>0.99999961249977776</v>
      </c>
      <c r="BR3886" s="2">
        <f t="shared" si="4087"/>
        <v>-5</v>
      </c>
      <c r="BS3886">
        <v>0</v>
      </c>
      <c r="BT3886" s="37">
        <f t="shared" si="4082"/>
        <v>1.4274943801693742</v>
      </c>
      <c r="BU3886" s="34">
        <f t="shared" si="4066"/>
        <v>-5</v>
      </c>
      <c r="BV3886" s="34">
        <f t="shared" si="4067"/>
        <v>-5</v>
      </c>
      <c r="BW3886" s="34">
        <f t="shared" si="4068"/>
        <v>-5</v>
      </c>
      <c r="BX3886" s="34">
        <f t="shared" si="4069"/>
        <v>-5</v>
      </c>
      <c r="BY3886" s="34">
        <f t="shared" si="4070"/>
        <v>25.260021099347725</v>
      </c>
      <c r="BZ3886" s="36">
        <f t="shared" si="4083"/>
        <v>1.4239345438098493E-3</v>
      </c>
      <c r="CA3886" s="34">
        <f t="shared" si="4084"/>
        <v>0.26953904282931251</v>
      </c>
    </row>
    <row r="3887" spans="1:79" ht="13.2" x14ac:dyDescent="0.25">
      <c r="A3887" s="75">
        <f t="shared" si="4071"/>
        <v>10.556164383561159</v>
      </c>
      <c r="B3887" s="34">
        <f t="shared" si="4088"/>
        <v>3852.9999999998231</v>
      </c>
      <c r="C3887">
        <v>30</v>
      </c>
      <c r="D3887" s="35">
        <f t="shared" si="4032"/>
        <v>3000</v>
      </c>
      <c r="E3887" s="27">
        <v>0</v>
      </c>
      <c r="F3887" s="64">
        <f t="shared" si="4072"/>
        <v>3.1263897495927093</v>
      </c>
      <c r="G3887" s="34">
        <v>0</v>
      </c>
      <c r="H3887" s="34">
        <f t="shared" si="4033"/>
        <v>1</v>
      </c>
      <c r="I3887" s="34">
        <f t="shared" si="4073"/>
        <v>41549.719772087105</v>
      </c>
      <c r="J3887" s="34">
        <f t="shared" si="4034"/>
        <v>94011.128732668774</v>
      </c>
      <c r="K3887" s="34">
        <f t="shared" si="4035"/>
        <v>82551.52301842162</v>
      </c>
      <c r="L3887" s="36">
        <f t="shared" si="4085"/>
        <v>1191.2003058762598</v>
      </c>
      <c r="M3887" s="34">
        <f t="shared" si="4036"/>
        <v>474.19527922407121</v>
      </c>
      <c r="N3887" s="34">
        <f t="shared" si="4074"/>
        <v>1072.9226017429448</v>
      </c>
      <c r="O3887" s="34">
        <f t="shared" si="4037"/>
        <v>146.59954174815172</v>
      </c>
      <c r="P3887">
        <f t="shared" si="4089"/>
        <v>498.94119706205095</v>
      </c>
      <c r="Q3887" s="36">
        <f t="shared" si="4038"/>
        <v>1072.922601557121</v>
      </c>
      <c r="R3887" s="34">
        <f t="shared" si="4039"/>
        <v>631.80237611972143</v>
      </c>
      <c r="S3887" s="34">
        <f t="shared" si="4040"/>
        <v>3.4005711313511711E-7</v>
      </c>
      <c r="T3887" s="36">
        <f t="shared" si="4075"/>
        <v>-1.8894900581503459E-13</v>
      </c>
      <c r="U3887" s="36">
        <f t="shared" si="4041"/>
        <v>4048.5542507276705</v>
      </c>
      <c r="V3887" s="36">
        <f t="shared" si="4042"/>
        <v>4.5899048330599784E-11</v>
      </c>
      <c r="W3887" s="68">
        <f t="shared" si="4043"/>
        <v>3.4034294453607421</v>
      </c>
      <c r="X3887">
        <f t="shared" si="4044"/>
        <v>6.840070932264485</v>
      </c>
      <c r="Y3887">
        <f t="shared" si="4045"/>
        <v>0.11712706557874125</v>
      </c>
      <c r="Z3887" s="34">
        <f t="shared" si="4046"/>
        <v>1.9787218138990353E-2</v>
      </c>
      <c r="AA3887" s="36">
        <f t="shared" si="4047"/>
        <v>1.3486117184878141E-11</v>
      </c>
      <c r="AB3887" s="34">
        <f t="shared" si="4048"/>
        <v>1.9787218138990353E-2</v>
      </c>
      <c r="AC3887" s="36">
        <f t="shared" si="4049"/>
        <v>109.64432510517868</v>
      </c>
      <c r="AD3887" s="34">
        <f t="shared" si="4050"/>
        <v>0</v>
      </c>
      <c r="AE3887">
        <f t="shared" si="4076"/>
        <v>5541.1692707387974</v>
      </c>
      <c r="AF3887" s="36">
        <f t="shared" si="4090"/>
        <v>0</v>
      </c>
      <c r="AG3887" s="34">
        <f t="shared" si="4051"/>
        <v>464.33707904983424</v>
      </c>
      <c r="AH3887">
        <f t="shared" si="4086"/>
        <v>1.27028670249274E-7</v>
      </c>
      <c r="AI3887" s="29">
        <f t="shared" si="4077"/>
        <v>464.33707904983424</v>
      </c>
      <c r="AJ3887">
        <f t="shared" si="4078"/>
        <v>8822.4045009399597</v>
      </c>
      <c r="AK3887" s="36">
        <f t="shared" si="4091"/>
        <v>-1.0427149617789509E-2</v>
      </c>
      <c r="AL3887" s="36">
        <f t="shared" si="4079"/>
        <v>8.5472906748024213E-3</v>
      </c>
      <c r="AM3887" s="36">
        <f t="shared" si="4080"/>
        <v>5.6979717278734347E-3</v>
      </c>
      <c r="AN3887" s="37">
        <f t="shared" si="4092"/>
        <v>2.2192491614777873E-3</v>
      </c>
      <c r="AO3887" s="36">
        <f t="shared" si="4093"/>
        <v>0.11357714621276474</v>
      </c>
      <c r="AP3887" s="36">
        <f t="shared" si="4094"/>
        <v>-6.7883954042575936E-4</v>
      </c>
      <c r="AQ3887" s="74">
        <f t="shared" si="4052"/>
        <v>0.17741505520455075</v>
      </c>
      <c r="AR3887" s="73">
        <f t="shared" si="4053"/>
        <v>2.2319024988660314E-3</v>
      </c>
      <c r="AS3887" s="72">
        <f t="shared" si="4095"/>
        <v>1.4651188523560424E-3</v>
      </c>
      <c r="AT3887" s="37">
        <f t="shared" si="4054"/>
        <v>718.27447589146777</v>
      </c>
      <c r="AU3887" s="37">
        <f t="shared" si="4055"/>
        <v>-0.32190250542053311</v>
      </c>
      <c r="AV3887" s="34">
        <f t="shared" si="4056"/>
        <v>1.2118130320431093</v>
      </c>
      <c r="AW3887" s="34">
        <f t="shared" si="4057"/>
        <v>0.32006577589148327</v>
      </c>
      <c r="AX3887" s="37">
        <f t="shared" si="4058"/>
        <v>1.8926284659701158</v>
      </c>
      <c r="AY3887" s="7">
        <f t="shared" si="4059"/>
        <v>6.827936719265451</v>
      </c>
      <c r="AZ3887" s="37">
        <f t="shared" si="4060"/>
        <v>5.2960579113308581</v>
      </c>
      <c r="BA3887" s="2">
        <f>BE3887*'mass balance'!$B$17+BF3887*'mass balance'!$C$17+BG3887*'mass balance'!$D$17+BH3887*'mass balance'!$E$17</f>
        <v>1.1218878224076119E-3</v>
      </c>
      <c r="BB3887" s="2">
        <f>BE3887*'mass balance'!$B$18+BF3887*'mass balance'!$C$18+BG3887*'mass balance'!$D$18+BH3887*'mass balance'!$E$18</f>
        <v>1.1391476350600368E-3</v>
      </c>
      <c r="BC3887" s="2">
        <f>BE3887*'mass balance'!$B$19+BF3887*'mass balance'!$C$19+BG3887*'mass balance'!$D$19+BH3887*'mass balance'!$E$19</f>
        <v>-1.4239345438250455E-3</v>
      </c>
      <c r="BD3887" s="2">
        <f>BE3887*'mass balance'!$B$20+BF3887*'mass balance'!$C$20+BG3887*'mass balance'!$D$20+BH3887*'mass balance'!$E$20</f>
        <v>5.1779437957274376E-5</v>
      </c>
      <c r="BE3887" s="2">
        <f>N3887*'mass balance'!$H$11+R3887*'mass balance'!$I$11+S3887*'mass balance'!$J$11</f>
        <v>-2.4043083512446943E-3</v>
      </c>
      <c r="BF3887" s="2">
        <f>N3887*'mass balance'!$H$12+R3887*'mass balance'!$I$12+S3887*'mass balance'!$J$12</f>
        <v>5.7613909513765565E-13</v>
      </c>
      <c r="BG3887" s="2">
        <f>N3887*'mass balance'!$H$13+R3887*'mass balance'!$I$13+S3887*'mass balance'!$J$13</f>
        <v>7.6055211255718314E-4</v>
      </c>
      <c r="BH3887" s="2">
        <f>N3887*'mass balance'!$H$14+R3887*'mass balance'!$I$14+S3887*'mass balance'!$J$14</f>
        <v>2.6297122591738845E-4</v>
      </c>
      <c r="BI3887" s="36">
        <f t="shared" si="4061"/>
        <v>6.038243608117373E-16</v>
      </c>
      <c r="BJ3887" s="36">
        <f t="shared" si="4062"/>
        <v>4.8373943361796855E-17</v>
      </c>
      <c r="BK3887" s="36">
        <f t="shared" si="4063"/>
        <v>1.7416244286177133E-13</v>
      </c>
      <c r="BL3887" s="36">
        <f t="shared" si="4064"/>
        <v>1.7416243858132012E-13</v>
      </c>
      <c r="BM3887" s="36">
        <f t="shared" si="4096"/>
        <v>3.1739685715084109E-10</v>
      </c>
      <c r="BN3887" s="36">
        <f t="shared" ca="1" si="4065"/>
        <v>0.71777025276965611</v>
      </c>
      <c r="BO3887" s="36">
        <f t="shared" ca="1" si="4081"/>
        <v>1</v>
      </c>
      <c r="BP3887" s="36">
        <f t="shared" si="4097"/>
        <v>-3.1739673405880298E-10</v>
      </c>
      <c r="BQ3887" s="36">
        <f t="shared" si="4098"/>
        <v>0.99999961218255518</v>
      </c>
      <c r="BR3887" s="2">
        <f t="shared" si="4087"/>
        <v>-5</v>
      </c>
      <c r="BS3887">
        <v>0</v>
      </c>
      <c r="BT3887" s="37">
        <f t="shared" si="4082"/>
        <v>1.4274943801846078</v>
      </c>
      <c r="BU3887" s="34">
        <f t="shared" si="4066"/>
        <v>-5</v>
      </c>
      <c r="BV3887" s="34">
        <f t="shared" si="4067"/>
        <v>-5</v>
      </c>
      <c r="BW3887" s="34">
        <f t="shared" si="4068"/>
        <v>-5</v>
      </c>
      <c r="BX3887" s="34">
        <f t="shared" si="4069"/>
        <v>-5</v>
      </c>
      <c r="BY3887" s="34">
        <f t="shared" si="4070"/>
        <v>25.260021099576033</v>
      </c>
      <c r="BZ3887" s="36">
        <f t="shared" si="4083"/>
        <v>1.4239345438250455E-3</v>
      </c>
      <c r="CA3887" s="34">
        <f t="shared" si="4084"/>
        <v>0.26953904282853464</v>
      </c>
    </row>
    <row r="3888" spans="1:79" ht="13.2" x14ac:dyDescent="0.25">
      <c r="A3888" s="75">
        <f t="shared" si="4071"/>
        <v>10.558904109588555</v>
      </c>
      <c r="B3888" s="34">
        <f t="shared" si="4088"/>
        <v>3853.9999999998226</v>
      </c>
      <c r="C3888">
        <v>30</v>
      </c>
      <c r="D3888" s="35">
        <f t="shared" si="4032"/>
        <v>3000</v>
      </c>
      <c r="E3888" s="27">
        <v>0</v>
      </c>
      <c r="F3888" s="64">
        <f t="shared" si="4072"/>
        <v>3.1263897495927093</v>
      </c>
      <c r="G3888" s="34">
        <v>0</v>
      </c>
      <c r="H3888" s="34">
        <f t="shared" si="4033"/>
        <v>1</v>
      </c>
      <c r="I3888" s="34">
        <f t="shared" si="4073"/>
        <v>41549.719772087105</v>
      </c>
      <c r="J3888" s="34">
        <f t="shared" si="4034"/>
        <v>94011.128733513993</v>
      </c>
      <c r="K3888" s="34">
        <f t="shared" si="4035"/>
        <v>82551.523019163811</v>
      </c>
      <c r="L3888" s="36">
        <f t="shared" si="4085"/>
        <v>1191.2003058923244</v>
      </c>
      <c r="M3888" s="34">
        <f t="shared" si="4036"/>
        <v>474.19527922407121</v>
      </c>
      <c r="N3888" s="34">
        <f t="shared" si="4074"/>
        <v>1072.9226017525912</v>
      </c>
      <c r="O3888" s="34">
        <f t="shared" si="4037"/>
        <v>146.59954174815172</v>
      </c>
      <c r="P3888">
        <f t="shared" si="4089"/>
        <v>498.94119706877973</v>
      </c>
      <c r="Q3888" s="36">
        <f t="shared" si="4038"/>
        <v>1072.9226015677446</v>
      </c>
      <c r="R3888" s="34">
        <f t="shared" si="4039"/>
        <v>631.80237612673432</v>
      </c>
      <c r="S3888" s="34">
        <f t="shared" si="4040"/>
        <v>3.3826859180408064E-7</v>
      </c>
      <c r="T3888" s="36">
        <f t="shared" si="4075"/>
        <v>-1.889490058141852E-13</v>
      </c>
      <c r="U3888" s="36">
        <f t="shared" si="4041"/>
        <v>4048.5542507276705</v>
      </c>
      <c r="V3888" s="36">
        <f t="shared" si="4042"/>
        <v>4.5657656719426358E-11</v>
      </c>
      <c r="W3888" s="68">
        <f t="shared" si="4043"/>
        <v>3.4034294454066409</v>
      </c>
      <c r="X3888">
        <f t="shared" si="4044"/>
        <v>6.8400709322952338</v>
      </c>
      <c r="Y3888">
        <f t="shared" si="4045"/>
        <v>0.11712706557874125</v>
      </c>
      <c r="Z3888" s="34">
        <f t="shared" si="4046"/>
        <v>1.9787218138990353E-2</v>
      </c>
      <c r="AA3888" s="36">
        <f t="shared" si="4047"/>
        <v>1.3415191192239096E-11</v>
      </c>
      <c r="AB3888" s="34">
        <f t="shared" si="4048"/>
        <v>1.9787218138990353E-2</v>
      </c>
      <c r="AC3888" s="36">
        <f t="shared" si="4049"/>
        <v>109.64432510517868</v>
      </c>
      <c r="AD3888" s="34">
        <f t="shared" si="4050"/>
        <v>0</v>
      </c>
      <c r="AE3888">
        <f t="shared" si="4076"/>
        <v>5541.1692707387974</v>
      </c>
      <c r="AF3888" s="36">
        <f t="shared" si="4090"/>
        <v>0</v>
      </c>
      <c r="AG3888" s="34">
        <f t="shared" si="4051"/>
        <v>464.33707905551756</v>
      </c>
      <c r="AH3888">
        <f t="shared" si="4086"/>
        <v>1.2636053270398406E-7</v>
      </c>
      <c r="AI3888" s="29">
        <f t="shared" si="4077"/>
        <v>464.33707905551756</v>
      </c>
      <c r="AJ3888">
        <f t="shared" si="4078"/>
        <v>9286.7415799954779</v>
      </c>
      <c r="AK3888" s="36">
        <f t="shared" si="4091"/>
        <v>-2.2319024988660314E-3</v>
      </c>
      <c r="AL3888" s="36">
        <f t="shared" si="4079"/>
        <v>9.6744817082548666E-4</v>
      </c>
      <c r="AM3888" s="36">
        <f t="shared" si="4080"/>
        <v>1.2074332258861372E-3</v>
      </c>
      <c r="AN3888" s="37">
        <f t="shared" si="4092"/>
        <v>-8.2079004563117217E-3</v>
      </c>
      <c r="AO3888" s="36">
        <f t="shared" si="4093"/>
        <v>0.12212443688756716</v>
      </c>
      <c r="AP3888" s="36">
        <f t="shared" si="4094"/>
        <v>5.0191321874476754E-3</v>
      </c>
      <c r="AQ3888" s="74">
        <f t="shared" si="4052"/>
        <v>-0.52781486964723523</v>
      </c>
      <c r="AR3888" s="73">
        <f t="shared" si="4053"/>
        <v>-9.2790024242933276E-3</v>
      </c>
      <c r="AS3888" s="72">
        <f t="shared" si="4095"/>
        <v>1.8214100251717662E-3</v>
      </c>
      <c r="AT3888" s="37">
        <f t="shared" si="4054"/>
        <v>-2136.8871341075842</v>
      </c>
      <c r="AU3888" s="37">
        <f t="shared" si="4055"/>
        <v>2.3800487890892739</v>
      </c>
      <c r="AV3888" s="34">
        <f t="shared" si="4056"/>
        <v>1.2755926653155856</v>
      </c>
      <c r="AW3888" s="34">
        <f t="shared" si="4057"/>
        <v>0.32006577589579971</v>
      </c>
      <c r="AX3888" s="37">
        <f t="shared" si="4058"/>
        <v>1.8926284659956403</v>
      </c>
      <c r="AY3888" s="7">
        <f t="shared" si="4059"/>
        <v>6.891716352613666</v>
      </c>
      <c r="AZ3888" s="37">
        <f t="shared" si="4060"/>
        <v>5.296057911402281</v>
      </c>
      <c r="BA3888" s="2">
        <f>BE3888*'mass balance'!$B$17+BF3888*'mass balance'!$C$17+BG3888*'mass balance'!$D$17+BH3888*'mass balance'!$E$17</f>
        <v>1.1218878224195216E-3</v>
      </c>
      <c r="BB3888" s="2">
        <f>BE3888*'mass balance'!$B$18+BF3888*'mass balance'!$C$18+BG3888*'mass balance'!$D$18+BH3888*'mass balance'!$E$18</f>
        <v>1.1391476350721293E-3</v>
      </c>
      <c r="BC3888" s="2">
        <f>BE3888*'mass balance'!$B$19+BF3888*'mass balance'!$C$19+BG3888*'mass balance'!$D$19+BH3888*'mass balance'!$E$19</f>
        <v>-1.4239345438401621E-3</v>
      </c>
      <c r="BD3888" s="2">
        <f>BE3888*'mass balance'!$B$20+BF3888*'mass balance'!$C$20+BG3888*'mass balance'!$D$20+BH3888*'mass balance'!$E$20</f>
        <v>5.1779437957824066E-5</v>
      </c>
      <c r="BE3888" s="2">
        <f>N3888*'mass balance'!$H$11+R3888*'mass balance'!$I$11+S3888*'mass balance'!$J$11</f>
        <v>-2.4043083512663107E-3</v>
      </c>
      <c r="BF3888" s="2">
        <f>N3888*'mass balance'!$H$12+R3888*'mass balance'!$I$12+S3888*'mass balance'!$J$12</f>
        <v>5.7310890690898501E-13</v>
      </c>
      <c r="BG3888" s="2">
        <f>N3888*'mass balance'!$H$13+R3888*'mass balance'!$I$13+S3888*'mass balance'!$J$13</f>
        <v>7.6055211256480725E-4</v>
      </c>
      <c r="BH3888" s="2">
        <f>N3888*'mass balance'!$H$14+R3888*'mass balance'!$I$14+S3888*'mass balance'!$J$14</f>
        <v>2.6297122591975271E-4</v>
      </c>
      <c r="BI3888" s="36">
        <f t="shared" si="4061"/>
        <v>6.038243608117373E-16</v>
      </c>
      <c r="BJ3888" s="36">
        <f t="shared" si="4062"/>
        <v>4.837432004519931E-17</v>
      </c>
      <c r="BK3888" s="36">
        <f t="shared" si="4063"/>
        <v>1.7421081680513313E-13</v>
      </c>
      <c r="BL3888" s="36">
        <f t="shared" si="4064"/>
        <v>1.7421081254485719E-13</v>
      </c>
      <c r="BM3888" s="36">
        <f t="shared" si="4096"/>
        <v>3.175710195894224E-10</v>
      </c>
      <c r="BN3888" s="36">
        <f t="shared" ca="1" si="4065"/>
        <v>0.67190037158221272</v>
      </c>
      <c r="BO3888" s="36">
        <f t="shared" ca="1" si="4081"/>
        <v>1</v>
      </c>
      <c r="BP3888" s="36">
        <f t="shared" si="4097"/>
        <v>-3.1757089632904502E-10</v>
      </c>
      <c r="BQ3888" s="36">
        <f t="shared" si="4098"/>
        <v>0.9999996118651584</v>
      </c>
      <c r="BR3888" s="2">
        <f t="shared" si="4087"/>
        <v>-5</v>
      </c>
      <c r="BS3888">
        <v>0</v>
      </c>
      <c r="BT3888" s="37">
        <f t="shared" si="4082"/>
        <v>1.4274943801997626</v>
      </c>
      <c r="BU3888" s="34">
        <f t="shared" si="4066"/>
        <v>-5</v>
      </c>
      <c r="BV3888" s="34">
        <f t="shared" si="4067"/>
        <v>-5</v>
      </c>
      <c r="BW3888" s="34">
        <f t="shared" si="4068"/>
        <v>-5</v>
      </c>
      <c r="BX3888" s="34">
        <f t="shared" si="4069"/>
        <v>-5</v>
      </c>
      <c r="BY3888" s="34">
        <f t="shared" si="4070"/>
        <v>25.260021099803136</v>
      </c>
      <c r="BZ3888" s="36">
        <f t="shared" si="4083"/>
        <v>1.4239345438401621E-3</v>
      </c>
      <c r="CA3888" s="34">
        <f t="shared" si="4084"/>
        <v>0.26953904282776114</v>
      </c>
    </row>
    <row r="3889" spans="1:79" ht="13.2" x14ac:dyDescent="0.25">
      <c r="A3889" s="75">
        <f t="shared" si="4071"/>
        <v>10.561643835615952</v>
      </c>
      <c r="B3889" s="34">
        <f t="shared" si="4088"/>
        <v>3854.9999999998222</v>
      </c>
      <c r="C3889">
        <v>30</v>
      </c>
      <c r="D3889" s="35">
        <f t="shared" si="4032"/>
        <v>3000</v>
      </c>
      <c r="E3889" s="27">
        <v>0</v>
      </c>
      <c r="F3889" s="64">
        <f t="shared" si="4072"/>
        <v>3.1263897495927093</v>
      </c>
      <c r="G3889" s="34">
        <v>0</v>
      </c>
      <c r="H3889" s="34">
        <f t="shared" si="4033"/>
        <v>1</v>
      </c>
      <c r="I3889" s="34">
        <f t="shared" si="4073"/>
        <v>41549.719772087105</v>
      </c>
      <c r="J3889" s="34">
        <f t="shared" si="4034"/>
        <v>94011.128734354788</v>
      </c>
      <c r="K3889" s="34">
        <f t="shared" si="4035"/>
        <v>82551.523019902103</v>
      </c>
      <c r="L3889" s="36">
        <f t="shared" si="4085"/>
        <v>1191.2003059083045</v>
      </c>
      <c r="M3889" s="34">
        <f t="shared" si="4036"/>
        <v>474.19527922407121</v>
      </c>
      <c r="N3889" s="34">
        <f t="shared" si="4074"/>
        <v>1072.9226017621868</v>
      </c>
      <c r="O3889" s="34">
        <f t="shared" si="4037"/>
        <v>146.59954174815172</v>
      </c>
      <c r="P3889">
        <f t="shared" si="4089"/>
        <v>498.9411970754731</v>
      </c>
      <c r="Q3889" s="36">
        <f t="shared" si="4038"/>
        <v>1072.9226015783124</v>
      </c>
      <c r="R3889" s="34">
        <f t="shared" si="4039"/>
        <v>631.80237613371037</v>
      </c>
      <c r="S3889" s="34">
        <f t="shared" si="4040"/>
        <v>3.3648950648057507E-7</v>
      </c>
      <c r="T3889" s="36">
        <f t="shared" si="4075"/>
        <v>-1.8894900581334027E-13</v>
      </c>
      <c r="U3889" s="36">
        <f t="shared" si="4041"/>
        <v>4048.5542507276705</v>
      </c>
      <c r="V3889" s="36">
        <f t="shared" si="4042"/>
        <v>4.5417529549036109E-11</v>
      </c>
      <c r="W3889" s="68">
        <f t="shared" si="4043"/>
        <v>3.4034294454522986</v>
      </c>
      <c r="X3889">
        <f t="shared" si="4044"/>
        <v>6.8400709323258209</v>
      </c>
      <c r="Y3889">
        <f t="shared" si="4045"/>
        <v>0.11712706557874125</v>
      </c>
      <c r="Z3889" s="34">
        <f t="shared" si="4046"/>
        <v>1.9787218138990353E-2</v>
      </c>
      <c r="AA3889" s="36">
        <f t="shared" si="4047"/>
        <v>1.3344636719213771E-11</v>
      </c>
      <c r="AB3889" s="34">
        <f t="shared" si="4048"/>
        <v>1.9787218138990353E-2</v>
      </c>
      <c r="AC3889" s="36">
        <f t="shared" si="4049"/>
        <v>109.64432510517868</v>
      </c>
      <c r="AD3889" s="34">
        <f t="shared" si="4050"/>
        <v>0</v>
      </c>
      <c r="AE3889">
        <f t="shared" si="4076"/>
        <v>5541.1692707387974</v>
      </c>
      <c r="AF3889" s="36">
        <f t="shared" si="4090"/>
        <v>0</v>
      </c>
      <c r="AG3889" s="34">
        <f t="shared" si="4051"/>
        <v>464.3370790611711</v>
      </c>
      <c r="AH3889">
        <f t="shared" si="4086"/>
        <v>1.2569603313750122E-7</v>
      </c>
      <c r="AI3889" s="29">
        <f t="shared" si="4077"/>
        <v>464.3370790611711</v>
      </c>
      <c r="AJ3889">
        <f t="shared" si="4078"/>
        <v>9751.0786590566495</v>
      </c>
      <c r="AK3889" s="36">
        <f t="shared" si="4091"/>
        <v>9.2790024242933276E-3</v>
      </c>
      <c r="AL3889" s="36">
        <f t="shared" si="4079"/>
        <v>-6.9780594054703092E-3</v>
      </c>
      <c r="AM3889" s="36">
        <f t="shared" si="4080"/>
        <v>-5.0633025903856557E-3</v>
      </c>
      <c r="AN3889" s="37">
        <f t="shared" si="4092"/>
        <v>-1.0439802955177753E-2</v>
      </c>
      <c r="AO3889" s="36">
        <f t="shared" si="4093"/>
        <v>0.12309188505839265</v>
      </c>
      <c r="AP3889" s="36">
        <f t="shared" si="4094"/>
        <v>6.2265654133338124E-3</v>
      </c>
      <c r="AQ3889" s="74">
        <f t="shared" si="4052"/>
        <v>-0.6556337426301686</v>
      </c>
      <c r="AR3889" s="73">
        <f t="shared" si="4053"/>
        <v>-1.2167714459931013E-2</v>
      </c>
      <c r="AS3889" s="72">
        <f t="shared" si="4095"/>
        <v>1.8650405033378398E-3</v>
      </c>
      <c r="AT3889" s="37">
        <f t="shared" si="4054"/>
        <v>-2654.3687756458589</v>
      </c>
      <c r="AU3889" s="37">
        <f t="shared" si="4055"/>
        <v>2.9526079247827717</v>
      </c>
      <c r="AV3889" s="34">
        <f t="shared" si="4056"/>
        <v>1.3393722985888392</v>
      </c>
      <c r="AW3889" s="34">
        <f t="shared" si="4057"/>
        <v>0.32006577590009339</v>
      </c>
      <c r="AX3889" s="37">
        <f t="shared" si="4058"/>
        <v>1.8926284660210302</v>
      </c>
      <c r="AY3889" s="7">
        <f t="shared" si="4059"/>
        <v>6.9554959859622612</v>
      </c>
      <c r="AZ3889" s="37">
        <f t="shared" si="4060"/>
        <v>5.296057911473329</v>
      </c>
      <c r="BA3889" s="2">
        <f>BE3889*'mass balance'!$B$17+BF3889*'mass balance'!$C$17+BG3889*'mass balance'!$D$17+BH3889*'mass balance'!$E$17</f>
        <v>1.1218878224313682E-3</v>
      </c>
      <c r="BB3889" s="2">
        <f>BE3889*'mass balance'!$B$18+BF3889*'mass balance'!$C$18+BG3889*'mass balance'!$D$18+BH3889*'mass balance'!$E$18</f>
        <v>1.1391476350841589E-3</v>
      </c>
      <c r="BC3889" s="2">
        <f>BE3889*'mass balance'!$B$19+BF3889*'mass balance'!$C$19+BG3889*'mass balance'!$D$19+BH3889*'mass balance'!$E$19</f>
        <v>-1.4239345438551985E-3</v>
      </c>
      <c r="BD3889" s="2">
        <f>BE3889*'mass balance'!$B$20+BF3889*'mass balance'!$C$20+BG3889*'mass balance'!$D$20+BH3889*'mass balance'!$E$20</f>
        <v>5.1779437958370856E-5</v>
      </c>
      <c r="BE3889" s="2">
        <f>N3889*'mass balance'!$H$11+R3889*'mass balance'!$I$11+S3889*'mass balance'!$J$11</f>
        <v>-2.4043083512878135E-3</v>
      </c>
      <c r="BF3889" s="2">
        <f>N3889*'mass balance'!$H$12+R3889*'mass balance'!$I$12+S3889*'mass balance'!$J$12</f>
        <v>5.7009470556201912E-13</v>
      </c>
      <c r="BG3889" s="2">
        <f>N3889*'mass balance'!$H$13+R3889*'mass balance'!$I$13+S3889*'mass balance'!$J$13</f>
        <v>7.6055211257239125E-4</v>
      </c>
      <c r="BH3889" s="2">
        <f>N3889*'mass balance'!$H$14+R3889*'mass balance'!$I$14+S3889*'mass balance'!$J$14</f>
        <v>2.6297122592210462E-4</v>
      </c>
      <c r="BI3889" s="36">
        <f t="shared" si="4061"/>
        <v>6.038243608117373E-16</v>
      </c>
      <c r="BJ3889" s="36">
        <f t="shared" si="4062"/>
        <v>4.8374696731477811E-17</v>
      </c>
      <c r="BK3889" s="36">
        <f t="shared" si="4063"/>
        <v>1.7425919112517832E-13</v>
      </c>
      <c r="BL3889" s="36">
        <f t="shared" si="4064"/>
        <v>1.7425918688498366E-13</v>
      </c>
      <c r="BM3889" s="36">
        <f t="shared" si="4096"/>
        <v>3.1774523040196724E-10</v>
      </c>
      <c r="BN3889" s="36">
        <f t="shared" ca="1" si="4065"/>
        <v>0.94451486995079159</v>
      </c>
      <c r="BO3889" s="36">
        <f t="shared" ca="1" si="4081"/>
        <v>1</v>
      </c>
      <c r="BP3889" s="36">
        <f t="shared" si="4097"/>
        <v>-3.1774510697306593E-10</v>
      </c>
      <c r="BQ3889" s="36">
        <f t="shared" si="4098"/>
        <v>0.99999961154758754</v>
      </c>
      <c r="BR3889" s="2">
        <f t="shared" si="4087"/>
        <v>-5</v>
      </c>
      <c r="BS3889">
        <v>0</v>
      </c>
      <c r="BT3889" s="37">
        <f t="shared" si="4082"/>
        <v>1.4274943802148365</v>
      </c>
      <c r="BU3889" s="34">
        <f t="shared" si="4066"/>
        <v>-5</v>
      </c>
      <c r="BV3889" s="34">
        <f t="shared" si="4067"/>
        <v>-5</v>
      </c>
      <c r="BW3889" s="34">
        <f t="shared" si="4068"/>
        <v>-5</v>
      </c>
      <c r="BX3889" s="34">
        <f t="shared" si="4069"/>
        <v>-5</v>
      </c>
      <c r="BY3889" s="34">
        <f t="shared" si="4070"/>
        <v>25.26002110002905</v>
      </c>
      <c r="BZ3889" s="36">
        <f t="shared" si="4083"/>
        <v>1.4239345438551985E-3</v>
      </c>
      <c r="CA3889" s="34">
        <f t="shared" si="4084"/>
        <v>0.26953904282699143</v>
      </c>
    </row>
    <row r="3890" spans="1:79" ht="13.2" x14ac:dyDescent="0.25">
      <c r="A3890" s="75">
        <f t="shared" si="4071"/>
        <v>10.564383561643348</v>
      </c>
      <c r="B3890" s="34">
        <f t="shared" si="4088"/>
        <v>3855.9999999998222</v>
      </c>
      <c r="C3890">
        <v>30</v>
      </c>
      <c r="D3890" s="35">
        <f t="shared" si="4032"/>
        <v>3000</v>
      </c>
      <c r="E3890" s="27">
        <v>0</v>
      </c>
      <c r="F3890" s="64">
        <f t="shared" si="4072"/>
        <v>3.1263897495927093</v>
      </c>
      <c r="G3890" s="34">
        <v>0</v>
      </c>
      <c r="H3890" s="34">
        <f t="shared" si="4033"/>
        <v>1</v>
      </c>
      <c r="I3890" s="34">
        <f t="shared" si="4073"/>
        <v>41549.719772087105</v>
      </c>
      <c r="J3890" s="34">
        <f t="shared" si="4034"/>
        <v>94011.128735191131</v>
      </c>
      <c r="K3890" s="34">
        <f t="shared" si="4035"/>
        <v>82551.523020636494</v>
      </c>
      <c r="L3890" s="36">
        <f t="shared" si="4085"/>
        <v>1191.2003059242006</v>
      </c>
      <c r="M3890" s="34">
        <f t="shared" si="4036"/>
        <v>474.19527922407121</v>
      </c>
      <c r="N3890" s="34">
        <f t="shared" si="4074"/>
        <v>1072.9226017717319</v>
      </c>
      <c r="O3890" s="34">
        <f t="shared" si="4037"/>
        <v>146.59954174815172</v>
      </c>
      <c r="P3890">
        <f t="shared" si="4089"/>
        <v>498.94119708213128</v>
      </c>
      <c r="Q3890" s="36">
        <f t="shared" si="4038"/>
        <v>1072.9226015888244</v>
      </c>
      <c r="R3890" s="34">
        <f t="shared" si="4039"/>
        <v>631.8023761406497</v>
      </c>
      <c r="S3890" s="34">
        <f t="shared" si="4040"/>
        <v>3.3471974347776268E-7</v>
      </c>
      <c r="T3890" s="36">
        <f t="shared" si="4075"/>
        <v>-1.8894900581249979E-13</v>
      </c>
      <c r="U3890" s="36">
        <f t="shared" si="4041"/>
        <v>4048.5542507276705</v>
      </c>
      <c r="V3890" s="36">
        <f t="shared" si="4042"/>
        <v>4.5178666819429134E-11</v>
      </c>
      <c r="W3890" s="68">
        <f t="shared" si="4043"/>
        <v>3.4034294454977161</v>
      </c>
      <c r="X3890">
        <f t="shared" si="4044"/>
        <v>6.8400709323562472</v>
      </c>
      <c r="Y3890">
        <f t="shared" si="4045"/>
        <v>0.11712706557874125</v>
      </c>
      <c r="Z3890" s="34">
        <f t="shared" si="4046"/>
        <v>1.9787218138990353E-2</v>
      </c>
      <c r="AA3890" s="36">
        <f t="shared" si="4047"/>
        <v>1.3274453765802165E-11</v>
      </c>
      <c r="AB3890" s="34">
        <f t="shared" si="4048"/>
        <v>1.9787218138990353E-2</v>
      </c>
      <c r="AC3890" s="36">
        <f t="shared" si="4049"/>
        <v>109.64432510517868</v>
      </c>
      <c r="AD3890" s="34">
        <f t="shared" si="4050"/>
        <v>0</v>
      </c>
      <c r="AE3890">
        <f t="shared" si="4076"/>
        <v>5541.1692707387974</v>
      </c>
      <c r="AF3890" s="36">
        <f t="shared" si="4090"/>
        <v>0</v>
      </c>
      <c r="AG3890" s="34">
        <f t="shared" si="4051"/>
        <v>464.33707906679462</v>
      </c>
      <c r="AH3890">
        <f t="shared" si="4086"/>
        <v>1.2503477364589344E-7</v>
      </c>
      <c r="AI3890" s="29">
        <f t="shared" si="4077"/>
        <v>464.33707906679462</v>
      </c>
      <c r="AJ3890">
        <f t="shared" si="4078"/>
        <v>10215.415738123444</v>
      </c>
      <c r="AK3890" s="36">
        <f t="shared" si="4091"/>
        <v>1.2167714459931013E-2</v>
      </c>
      <c r="AL3890" s="36">
        <f t="shared" si="4079"/>
        <v>-8.7793299530478635E-3</v>
      </c>
      <c r="AM3890" s="36">
        <f t="shared" si="4080"/>
        <v>-6.6325686127196217E-3</v>
      </c>
      <c r="AN3890" s="37">
        <f t="shared" si="4092"/>
        <v>-1.160800530884425E-3</v>
      </c>
      <c r="AO3890" s="36">
        <f t="shared" si="4093"/>
        <v>0.11611382565292235</v>
      </c>
      <c r="AP3890" s="36">
        <f t="shared" si="4094"/>
        <v>1.1632628229481566E-3</v>
      </c>
      <c r="AQ3890" s="74">
        <f t="shared" si="4052"/>
        <v>-8.6848647272623397E-2</v>
      </c>
      <c r="AR3890" s="73">
        <f t="shared" si="4053"/>
        <v>-1.2208426073437582E-3</v>
      </c>
      <c r="AS3890" s="72">
        <f t="shared" si="4095"/>
        <v>1.5654954242171099E-3</v>
      </c>
      <c r="AT3890" s="37">
        <f t="shared" si="4054"/>
        <v>-351.61146008552731</v>
      </c>
      <c r="AU3890" s="37">
        <f t="shared" si="4055"/>
        <v>0.55161373913888245</v>
      </c>
      <c r="AV3890" s="34">
        <f t="shared" si="4056"/>
        <v>1.4031519318628658</v>
      </c>
      <c r="AW3890" s="34">
        <f t="shared" si="4057"/>
        <v>0.32006577590436452</v>
      </c>
      <c r="AX3890" s="37">
        <f t="shared" si="4058"/>
        <v>1.8926284660462864</v>
      </c>
      <c r="AY3890" s="7">
        <f t="shared" si="4059"/>
        <v>7.019275619311232</v>
      </c>
      <c r="AZ3890" s="37">
        <f t="shared" si="4060"/>
        <v>5.2960579115440023</v>
      </c>
      <c r="BA3890" s="2">
        <f>BE3890*'mass balance'!$B$17+BF3890*'mass balance'!$C$17+BG3890*'mass balance'!$D$17+BH3890*'mass balance'!$E$17</f>
        <v>1.1218878224431542E-3</v>
      </c>
      <c r="BB3890" s="2">
        <f>BE3890*'mass balance'!$B$18+BF3890*'mass balance'!$C$18+BG3890*'mass balance'!$D$18+BH3890*'mass balance'!$E$18</f>
        <v>1.1391476350961253E-3</v>
      </c>
      <c r="BC3890" s="2">
        <f>BE3890*'mass balance'!$B$19+BF3890*'mass balance'!$C$19+BG3890*'mass balance'!$D$19+BH3890*'mass balance'!$E$19</f>
        <v>-1.4239345438701563E-3</v>
      </c>
      <c r="BD3890" s="2">
        <f>BE3890*'mass balance'!$B$20+BF3890*'mass balance'!$C$20+BG3890*'mass balance'!$D$20+BH3890*'mass balance'!$E$20</f>
        <v>5.1779437958914801E-5</v>
      </c>
      <c r="BE3890" s="2">
        <f>N3890*'mass balance'!$H$11+R3890*'mass balance'!$I$11+S3890*'mass balance'!$J$11</f>
        <v>-2.4043083513092035E-3</v>
      </c>
      <c r="BF3890" s="2">
        <f>N3890*'mass balance'!$H$12+R3890*'mass balance'!$I$12+S3890*'mass balance'!$J$12</f>
        <v>5.6709629848372549E-13</v>
      </c>
      <c r="BG3890" s="2">
        <f>N3890*'mass balance'!$H$13+R3890*'mass balance'!$I$13+S3890*'mass balance'!$J$13</f>
        <v>7.6055211257993523E-4</v>
      </c>
      <c r="BH3890" s="2">
        <f>N3890*'mass balance'!$H$14+R3890*'mass balance'!$I$14+S3890*'mass balance'!$J$14</f>
        <v>2.6297122592444411E-4</v>
      </c>
      <c r="BI3890" s="36">
        <f t="shared" si="4061"/>
        <v>6.038243608117373E-16</v>
      </c>
      <c r="BJ3890" s="36">
        <f t="shared" si="4062"/>
        <v>4.8375073420632314E-17</v>
      </c>
      <c r="BK3890" s="36">
        <f t="shared" si="4063"/>
        <v>1.743075658219098E-13</v>
      </c>
      <c r="BL3890" s="36">
        <f t="shared" si="4064"/>
        <v>1.7430756160170225E-13</v>
      </c>
      <c r="BM3890" s="36">
        <f t="shared" si="4096"/>
        <v>3.1791948958885223E-10</v>
      </c>
      <c r="BN3890" s="36">
        <f t="shared" ca="1" si="4065"/>
        <v>0.74431920154423459</v>
      </c>
      <c r="BO3890" s="36">
        <f t="shared" ca="1" si="4081"/>
        <v>1</v>
      </c>
      <c r="BP3890" s="36">
        <f t="shared" si="4097"/>
        <v>-3.1791936599124221E-10</v>
      </c>
      <c r="BQ3890" s="36">
        <f t="shared" si="4098"/>
        <v>0.99999961122984249</v>
      </c>
      <c r="BR3890" s="2">
        <f t="shared" si="4087"/>
        <v>-5</v>
      </c>
      <c r="BS3890">
        <v>0</v>
      </c>
      <c r="BT3890" s="37">
        <f t="shared" si="4082"/>
        <v>1.4274943802298317</v>
      </c>
      <c r="BU3890" s="34">
        <f t="shared" si="4066"/>
        <v>-5</v>
      </c>
      <c r="BV3890" s="34">
        <f t="shared" si="4067"/>
        <v>-5</v>
      </c>
      <c r="BW3890" s="34">
        <f t="shared" si="4068"/>
        <v>-5</v>
      </c>
      <c r="BX3890" s="34">
        <f t="shared" si="4069"/>
        <v>-5</v>
      </c>
      <c r="BY3890" s="34">
        <f t="shared" si="4070"/>
        <v>25.26002110025377</v>
      </c>
      <c r="BZ3890" s="36">
        <f t="shared" si="4083"/>
        <v>1.4239345438701563E-3</v>
      </c>
      <c r="CA3890" s="34">
        <f t="shared" si="4084"/>
        <v>0.26953904282622598</v>
      </c>
    </row>
    <row r="3891" spans="1:79" ht="13.2" x14ac:dyDescent="0.25">
      <c r="A3891" s="75">
        <f t="shared" si="4071"/>
        <v>10.567123287670745</v>
      </c>
      <c r="B3891" s="34">
        <f t="shared" si="4088"/>
        <v>3856.9999999998217</v>
      </c>
      <c r="C3891">
        <v>30</v>
      </c>
      <c r="D3891" s="35">
        <f t="shared" si="4032"/>
        <v>3000</v>
      </c>
      <c r="E3891" s="27">
        <v>0</v>
      </c>
      <c r="F3891" s="64">
        <f t="shared" si="4072"/>
        <v>3.1263897495927093</v>
      </c>
      <c r="G3891" s="34">
        <v>0</v>
      </c>
      <c r="H3891" s="34">
        <f t="shared" si="4033"/>
        <v>1</v>
      </c>
      <c r="I3891" s="34">
        <f t="shared" si="4073"/>
        <v>41549.719772087105</v>
      </c>
      <c r="J3891" s="34">
        <f t="shared" si="4034"/>
        <v>94011.128736023107</v>
      </c>
      <c r="K3891" s="34">
        <f t="shared" si="4035"/>
        <v>82551.523021367058</v>
      </c>
      <c r="L3891" s="36">
        <f t="shared" si="4085"/>
        <v>1191.2003059400131</v>
      </c>
      <c r="M3891" s="34">
        <f t="shared" si="4036"/>
        <v>474.19527922407121</v>
      </c>
      <c r="N3891" s="34">
        <f t="shared" si="4074"/>
        <v>1072.9226017812268</v>
      </c>
      <c r="O3891" s="34">
        <f t="shared" si="4037"/>
        <v>146.59954174815172</v>
      </c>
      <c r="P3891">
        <f t="shared" si="4089"/>
        <v>498.94119708875445</v>
      </c>
      <c r="Q3891" s="36">
        <f t="shared" si="4038"/>
        <v>1072.9226015992813</v>
      </c>
      <c r="R3891" s="34">
        <f t="shared" si="4039"/>
        <v>631.80237614755254</v>
      </c>
      <c r="S3891" s="34">
        <f t="shared" si="4040"/>
        <v>3.3295930279564345E-7</v>
      </c>
      <c r="T3891" s="36">
        <f t="shared" si="4075"/>
        <v>-1.8894900581166372E-13</v>
      </c>
      <c r="U3891" s="36">
        <f t="shared" si="4041"/>
        <v>4048.5542507276705</v>
      </c>
      <c r="V3891" s="36">
        <f t="shared" si="4042"/>
        <v>4.4941059562940357E-11</v>
      </c>
      <c r="W3891" s="68">
        <f t="shared" si="4043"/>
        <v>3.4034294455428946</v>
      </c>
      <c r="X3891">
        <f t="shared" si="4044"/>
        <v>6.8400709323865136</v>
      </c>
      <c r="Y3891">
        <f t="shared" si="4045"/>
        <v>0.11712706557874125</v>
      </c>
      <c r="Z3891" s="34">
        <f t="shared" si="4046"/>
        <v>1.9787218138990353E-2</v>
      </c>
      <c r="AA3891" s="36">
        <f t="shared" si="4047"/>
        <v>1.3204639697113401E-11</v>
      </c>
      <c r="AB3891" s="34">
        <f t="shared" si="4048"/>
        <v>1.9787218138990353E-2</v>
      </c>
      <c r="AC3891" s="36">
        <f t="shared" si="4049"/>
        <v>109.64432510517868</v>
      </c>
      <c r="AD3891" s="34">
        <f t="shared" si="4050"/>
        <v>0</v>
      </c>
      <c r="AE3891">
        <f t="shared" si="4076"/>
        <v>5541.1692707387974</v>
      </c>
      <c r="AF3891" s="36">
        <f t="shared" si="4090"/>
        <v>0</v>
      </c>
      <c r="AG3891" s="34">
        <f t="shared" si="4051"/>
        <v>464.3370790723888</v>
      </c>
      <c r="AH3891">
        <f t="shared" si="4086"/>
        <v>1.2437720897651161E-7</v>
      </c>
      <c r="AI3891" s="29">
        <f t="shared" si="4077"/>
        <v>464.3370790723888</v>
      </c>
      <c r="AJ3891">
        <f t="shared" si="4078"/>
        <v>10679.752817195833</v>
      </c>
      <c r="AK3891" s="36">
        <f t="shared" si="4091"/>
        <v>1.2208426073437582E-3</v>
      </c>
      <c r="AL3891" s="36">
        <f t="shared" si="4079"/>
        <v>-1.6642381987939782E-3</v>
      </c>
      <c r="AM3891" s="36">
        <f t="shared" si="4080"/>
        <v>-6.761319048813431E-4</v>
      </c>
      <c r="AN3891" s="37">
        <f t="shared" si="4092"/>
        <v>1.1006913929046588E-2</v>
      </c>
      <c r="AO3891" s="36">
        <f t="shared" si="4093"/>
        <v>0.10733449569987448</v>
      </c>
      <c r="AP3891" s="36">
        <f t="shared" si="4094"/>
        <v>-5.4693057897714651E-3</v>
      </c>
      <c r="AQ3891" s="74">
        <f t="shared" si="4052"/>
        <v>1.0425691573318399</v>
      </c>
      <c r="AR3891" s="73">
        <f t="shared" si="4053"/>
        <v>9.6676308776517846E-3</v>
      </c>
      <c r="AS3891" s="72">
        <f t="shared" si="4095"/>
        <v>1.2365678770762424E-3</v>
      </c>
      <c r="AT3891" s="37">
        <f t="shared" si="4054"/>
        <v>4220.8977935933826</v>
      </c>
      <c r="AU3891" s="37">
        <f t="shared" si="4055"/>
        <v>-2.5935189861425094</v>
      </c>
      <c r="AV3891" s="34">
        <f t="shared" si="4056"/>
        <v>1.4669315651376609</v>
      </c>
      <c r="AW3891" s="34">
        <f t="shared" si="4057"/>
        <v>0.32006577590861324</v>
      </c>
      <c r="AX3891" s="37">
        <f t="shared" si="4058"/>
        <v>1.8926284660714099</v>
      </c>
      <c r="AY3891" s="7">
        <f t="shared" si="4059"/>
        <v>7.0830552526605786</v>
      </c>
      <c r="AZ3891" s="37">
        <f t="shared" si="4060"/>
        <v>5.2960579116143043</v>
      </c>
      <c r="BA3891" s="2">
        <f>BE3891*'mass balance'!$B$17+BF3891*'mass balance'!$C$17+BG3891*'mass balance'!$D$17+BH3891*'mass balance'!$E$17</f>
        <v>1.1218878224548764E-3</v>
      </c>
      <c r="BB3891" s="2">
        <f>BE3891*'mass balance'!$B$18+BF3891*'mass balance'!$C$18+BG3891*'mass balance'!$D$18+BH3891*'mass balance'!$E$18</f>
        <v>1.1391476351080287E-3</v>
      </c>
      <c r="BC3891" s="2">
        <f>BE3891*'mass balance'!$B$19+BF3891*'mass balance'!$C$19+BG3891*'mass balance'!$D$19+BH3891*'mass balance'!$E$19</f>
        <v>-1.4239345438850359E-3</v>
      </c>
      <c r="BD3891" s="2">
        <f>BE3891*'mass balance'!$B$20+BF3891*'mass balance'!$C$20+BG3891*'mass balance'!$D$20+BH3891*'mass balance'!$E$20</f>
        <v>5.1779437959455838E-5</v>
      </c>
      <c r="BE3891" s="2">
        <f>N3891*'mass balance'!$H$11+R3891*'mass balance'!$I$11+S3891*'mass balance'!$J$11</f>
        <v>-2.4043083513304803E-3</v>
      </c>
      <c r="BF3891" s="2">
        <f>N3891*'mass balance'!$H$12+R3891*'mass balance'!$I$12+S3891*'mass balance'!$J$12</f>
        <v>5.6411368567410413E-13</v>
      </c>
      <c r="BG3891" s="2">
        <f>N3891*'mass balance'!$H$13+R3891*'mass balance'!$I$13+S3891*'mass balance'!$J$13</f>
        <v>7.6055211258743954E-4</v>
      </c>
      <c r="BH3891" s="2">
        <f>N3891*'mass balance'!$H$14+R3891*'mass balance'!$I$14+S3891*'mass balance'!$J$14</f>
        <v>2.629712259267713E-4</v>
      </c>
      <c r="BI3891" s="36">
        <f t="shared" si="4061"/>
        <v>6.038243608117373E-16</v>
      </c>
      <c r="BJ3891" s="36">
        <f t="shared" si="4062"/>
        <v>4.8375450112663268E-17</v>
      </c>
      <c r="BK3891" s="36">
        <f t="shared" si="4063"/>
        <v>1.7435594089533045E-13</v>
      </c>
      <c r="BL3891" s="36">
        <f t="shared" si="4064"/>
        <v>1.7435593669501647E-13</v>
      </c>
      <c r="BM3891" s="36">
        <f t="shared" si="4096"/>
        <v>3.1809379715045394E-10</v>
      </c>
      <c r="BN3891" s="36">
        <f t="shared" ca="1" si="4065"/>
        <v>0.76184850669527027</v>
      </c>
      <c r="BO3891" s="36">
        <f t="shared" ca="1" si="4081"/>
        <v>1</v>
      </c>
      <c r="BP3891" s="36">
        <f t="shared" si="4097"/>
        <v>-3.1809367338395013E-10</v>
      </c>
      <c r="BQ3891" s="36">
        <f t="shared" si="4098"/>
        <v>0.99999961091192313</v>
      </c>
      <c r="BR3891" s="2">
        <f t="shared" si="4087"/>
        <v>-5</v>
      </c>
      <c r="BS3891">
        <v>0</v>
      </c>
      <c r="BT3891" s="37">
        <f t="shared" si="4082"/>
        <v>1.4274943802447486</v>
      </c>
      <c r="BU3891" s="34">
        <f t="shared" si="4066"/>
        <v>-5</v>
      </c>
      <c r="BV3891" s="34">
        <f t="shared" si="4067"/>
        <v>-5</v>
      </c>
      <c r="BW3891" s="34">
        <f t="shared" si="4068"/>
        <v>-5</v>
      </c>
      <c r="BX3891" s="34">
        <f t="shared" si="4069"/>
        <v>-5</v>
      </c>
      <c r="BY3891" s="34">
        <f t="shared" si="4070"/>
        <v>25.260021100477314</v>
      </c>
      <c r="BZ3891" s="36">
        <f t="shared" si="4083"/>
        <v>1.4239345438850359E-3</v>
      </c>
      <c r="CA3891" s="34">
        <f t="shared" si="4084"/>
        <v>0.26953904282546459</v>
      </c>
    </row>
    <row r="3892" spans="1:79" ht="13.2" x14ac:dyDescent="0.25">
      <c r="A3892" s="75">
        <f t="shared" si="4071"/>
        <v>10.569863013698141</v>
      </c>
      <c r="B3892" s="34">
        <f t="shared" si="4088"/>
        <v>3857.9999999998213</v>
      </c>
      <c r="C3892">
        <v>30</v>
      </c>
      <c r="D3892" s="35">
        <f t="shared" si="4032"/>
        <v>3000</v>
      </c>
      <c r="E3892" s="27">
        <v>0</v>
      </c>
      <c r="F3892" s="64">
        <f t="shared" si="4072"/>
        <v>3.1263897495927093</v>
      </c>
      <c r="G3892" s="34">
        <v>0</v>
      </c>
      <c r="H3892" s="34">
        <f t="shared" si="4033"/>
        <v>1</v>
      </c>
      <c r="I3892" s="34">
        <f t="shared" si="4073"/>
        <v>41549.719772087105</v>
      </c>
      <c r="J3892" s="34">
        <f t="shared" si="4034"/>
        <v>94011.128736850689</v>
      </c>
      <c r="K3892" s="34">
        <f t="shared" si="4035"/>
        <v>82551.523022093766</v>
      </c>
      <c r="L3892" s="36">
        <f t="shared" si="4085"/>
        <v>1191.2003059557424</v>
      </c>
      <c r="M3892" s="34">
        <f t="shared" si="4036"/>
        <v>474.19527922407121</v>
      </c>
      <c r="N3892" s="34">
        <f t="shared" si="4074"/>
        <v>1072.9226017906719</v>
      </c>
      <c r="O3892" s="34">
        <f t="shared" si="4037"/>
        <v>146.59954174815172</v>
      </c>
      <c r="P3892">
        <f t="shared" si="4089"/>
        <v>498.94119709534277</v>
      </c>
      <c r="Q3892" s="36">
        <f t="shared" si="4038"/>
        <v>1072.9226016096832</v>
      </c>
      <c r="R3892" s="34">
        <f t="shared" si="4039"/>
        <v>631.80237615441922</v>
      </c>
      <c r="S3892" s="34">
        <f t="shared" si="4040"/>
        <v>3.3120829812105512E-7</v>
      </c>
      <c r="T3892" s="36">
        <f t="shared" si="4075"/>
        <v>-1.8894900581083207E-13</v>
      </c>
      <c r="U3892" s="36">
        <f t="shared" si="4041"/>
        <v>4048.5542507276705</v>
      </c>
      <c r="V3892" s="36">
        <f t="shared" si="4042"/>
        <v>4.4704707779569907E-11</v>
      </c>
      <c r="W3892" s="68">
        <f t="shared" si="4043"/>
        <v>3.4034294455878356</v>
      </c>
      <c r="X3892">
        <f t="shared" si="4044"/>
        <v>6.8400709324166193</v>
      </c>
      <c r="Y3892">
        <f t="shared" si="4045"/>
        <v>0.11712706557874125</v>
      </c>
      <c r="Z3892" s="34">
        <f t="shared" si="4046"/>
        <v>1.9787218138990353E-2</v>
      </c>
      <c r="AA3892" s="36">
        <f t="shared" si="4047"/>
        <v>1.3135194513147479E-11</v>
      </c>
      <c r="AB3892" s="34">
        <f t="shared" si="4048"/>
        <v>1.9787218138990353E-2</v>
      </c>
      <c r="AC3892" s="36">
        <f t="shared" si="4049"/>
        <v>109.64432510517868</v>
      </c>
      <c r="AD3892" s="34">
        <f t="shared" si="4050"/>
        <v>0</v>
      </c>
      <c r="AE3892">
        <f t="shared" si="4076"/>
        <v>5541.1692707387974</v>
      </c>
      <c r="AF3892" s="36">
        <f t="shared" si="4090"/>
        <v>0</v>
      </c>
      <c r="AG3892" s="34">
        <f t="shared" si="4051"/>
        <v>464.33707907795343</v>
      </c>
      <c r="AH3892">
        <f t="shared" si="4086"/>
        <v>1.2372299806884257E-7</v>
      </c>
      <c r="AI3892" s="29">
        <f t="shared" si="4077"/>
        <v>464.33707907795343</v>
      </c>
      <c r="AJ3892">
        <f t="shared" si="4078"/>
        <v>11144.089896273787</v>
      </c>
      <c r="AK3892" s="36">
        <f t="shared" si="4091"/>
        <v>-9.6676308776517846E-3</v>
      </c>
      <c r="AL3892" s="36">
        <f t="shared" si="4079"/>
        <v>7.6175528200785126E-3</v>
      </c>
      <c r="AM3892" s="36">
        <f t="shared" si="4080"/>
        <v>5.2801148373484257E-3</v>
      </c>
      <c r="AN3892" s="37">
        <f t="shared" si="4092"/>
        <v>1.2227756536390346E-2</v>
      </c>
      <c r="AO3892" s="36">
        <f t="shared" si="4093"/>
        <v>0.1056702575010805</v>
      </c>
      <c r="AP3892" s="36">
        <f t="shared" si="4094"/>
        <v>-6.1454376946528085E-3</v>
      </c>
      <c r="AQ3892" s="74">
        <f t="shared" si="4052"/>
        <v>1.2137961307277785</v>
      </c>
      <c r="AR3892" s="73">
        <f t="shared" si="4053"/>
        <v>1.0543385167236321E-2</v>
      </c>
      <c r="AS3892" s="72">
        <f t="shared" si="4095"/>
        <v>1.1799355801702402E-3</v>
      </c>
      <c r="AT3892" s="37">
        <f t="shared" si="4054"/>
        <v>4914.1194845747441</v>
      </c>
      <c r="AU3892" s="37">
        <f t="shared" si="4055"/>
        <v>-2.9141375435700212</v>
      </c>
      <c r="AV3892" s="34">
        <f t="shared" si="4056"/>
        <v>1.5307111984132209</v>
      </c>
      <c r="AW3892" s="34">
        <f t="shared" si="4057"/>
        <v>0.32006577591283958</v>
      </c>
      <c r="AX3892" s="37">
        <f t="shared" si="4058"/>
        <v>1.892628466096401</v>
      </c>
      <c r="AY3892" s="7">
        <f t="shared" si="4059"/>
        <v>7.1468348860102973</v>
      </c>
      <c r="AZ3892" s="37">
        <f t="shared" si="4060"/>
        <v>5.2960579116842368</v>
      </c>
      <c r="BA3892" s="2">
        <f>BE3892*'mass balance'!$B$17+BF3892*'mass balance'!$C$17+BG3892*'mass balance'!$D$17+BH3892*'mass balance'!$E$17</f>
        <v>1.121887822466538E-3</v>
      </c>
      <c r="BB3892" s="2">
        <f>BE3892*'mass balance'!$B$18+BF3892*'mass balance'!$C$18+BG3892*'mass balance'!$D$18+BH3892*'mass balance'!$E$18</f>
        <v>1.1391476351198695E-3</v>
      </c>
      <c r="BC3892" s="2">
        <f>BE3892*'mass balance'!$B$19+BF3892*'mass balance'!$C$19+BG3892*'mass balance'!$D$19+BH3892*'mass balance'!$E$19</f>
        <v>-1.423934543899837E-3</v>
      </c>
      <c r="BD3892" s="2">
        <f>BE3892*'mass balance'!$B$20+BF3892*'mass balance'!$C$20+BG3892*'mass balance'!$D$20+BH3892*'mass balance'!$E$20</f>
        <v>5.177943795999407E-5</v>
      </c>
      <c r="BE3892" s="2">
        <f>N3892*'mass balance'!$H$11+R3892*'mass balance'!$I$11+S3892*'mass balance'!$J$11</f>
        <v>-2.4043083513516461E-3</v>
      </c>
      <c r="BF3892" s="2">
        <f>N3892*'mass balance'!$H$12+R3892*'mass balance'!$I$12+S3892*'mass balance'!$J$12</f>
        <v>5.6114705974618741E-13</v>
      </c>
      <c r="BG3892" s="2">
        <f>N3892*'mass balance'!$H$13+R3892*'mass balance'!$I$13+S3892*'mass balance'!$J$13</f>
        <v>7.6055211259490427E-4</v>
      </c>
      <c r="BH3892" s="2">
        <f>N3892*'mass balance'!$H$14+R3892*'mass balance'!$I$14+S3892*'mass balance'!$J$14</f>
        <v>2.6297122592908623E-4</v>
      </c>
      <c r="BI3892" s="36">
        <f t="shared" si="4061"/>
        <v>6.038243608117373E-16</v>
      </c>
      <c r="BJ3892" s="36">
        <f t="shared" si="4062"/>
        <v>4.8375826807570625E-17</v>
      </c>
      <c r="BK3892" s="36">
        <f t="shared" si="4063"/>
        <v>1.744043163454431E-13</v>
      </c>
      <c r="BL3892" s="36">
        <f t="shared" si="4064"/>
        <v>1.7440431216492901E-13</v>
      </c>
      <c r="BM3892" s="36">
        <f t="shared" si="4096"/>
        <v>3.1826815308714895E-10</v>
      </c>
      <c r="BN3892" s="36">
        <f t="shared" ca="1" si="4065"/>
        <v>0.70653072768364023</v>
      </c>
      <c r="BO3892" s="36">
        <f t="shared" ca="1" si="4081"/>
        <v>1</v>
      </c>
      <c r="BP3892" s="36">
        <f t="shared" si="4097"/>
        <v>-3.1826802915156626E-10</v>
      </c>
      <c r="BQ3892" s="36">
        <f t="shared" si="4098"/>
        <v>0.99999961059382947</v>
      </c>
      <c r="BR3892" s="2">
        <f t="shared" si="4087"/>
        <v>-5</v>
      </c>
      <c r="BS3892">
        <v>0</v>
      </c>
      <c r="BT3892" s="37">
        <f t="shared" si="4082"/>
        <v>1.4274943802595865</v>
      </c>
      <c r="BU3892" s="34">
        <f t="shared" si="4066"/>
        <v>-5</v>
      </c>
      <c r="BV3892" s="34">
        <f t="shared" si="4067"/>
        <v>-5</v>
      </c>
      <c r="BW3892" s="34">
        <f t="shared" si="4068"/>
        <v>-5</v>
      </c>
      <c r="BX3892" s="34">
        <f t="shared" si="4069"/>
        <v>-5</v>
      </c>
      <c r="BY3892" s="34">
        <f t="shared" si="4070"/>
        <v>25.260021100699678</v>
      </c>
      <c r="BZ3892" s="36">
        <f t="shared" si="4083"/>
        <v>1.423934543899837E-3</v>
      </c>
      <c r="CA3892" s="34">
        <f t="shared" si="4084"/>
        <v>0.26953904282470714</v>
      </c>
    </row>
    <row r="3893" spans="1:79" ht="13.2" x14ac:dyDescent="0.25">
      <c r="A3893" s="75">
        <f t="shared" si="4071"/>
        <v>10.572602739725538</v>
      </c>
      <c r="B3893" s="34">
        <f t="shared" si="4088"/>
        <v>3858.9999999998213</v>
      </c>
      <c r="C3893">
        <v>30</v>
      </c>
      <c r="D3893" s="35">
        <f t="shared" si="4032"/>
        <v>3000</v>
      </c>
      <c r="E3893" s="27">
        <v>0</v>
      </c>
      <c r="F3893" s="64">
        <f t="shared" si="4072"/>
        <v>3.1263897495927093</v>
      </c>
      <c r="G3893" s="34">
        <v>0</v>
      </c>
      <c r="H3893" s="34">
        <f t="shared" si="4033"/>
        <v>1</v>
      </c>
      <c r="I3893" s="34">
        <f t="shared" si="4073"/>
        <v>41549.719772087105</v>
      </c>
      <c r="J3893" s="34">
        <f t="shared" si="4034"/>
        <v>94011.128737673935</v>
      </c>
      <c r="K3893" s="34">
        <f t="shared" si="4035"/>
        <v>82551.523022816647</v>
      </c>
      <c r="L3893" s="36">
        <f t="shared" si="4085"/>
        <v>1191.2003059713891</v>
      </c>
      <c r="M3893" s="34">
        <f t="shared" si="4036"/>
        <v>474.19527922407121</v>
      </c>
      <c r="N3893" s="34">
        <f t="shared" si="4074"/>
        <v>1072.9226018000672</v>
      </c>
      <c r="O3893" s="34">
        <f t="shared" si="4037"/>
        <v>146.59954174815172</v>
      </c>
      <c r="P3893">
        <f t="shared" si="4089"/>
        <v>498.94119710189648</v>
      </c>
      <c r="Q3893" s="36">
        <f t="shared" si="4038"/>
        <v>1072.9226016200305</v>
      </c>
      <c r="R3893" s="34">
        <f t="shared" si="4039"/>
        <v>631.80237616124964</v>
      </c>
      <c r="S3893" s="34">
        <f t="shared" si="4040"/>
        <v>3.2946638839348452E-7</v>
      </c>
      <c r="T3893" s="36">
        <f t="shared" si="4075"/>
        <v>-1.8894900581000476E-13</v>
      </c>
      <c r="U3893" s="36">
        <f t="shared" si="4041"/>
        <v>4048.5542507276705</v>
      </c>
      <c r="V3893" s="36">
        <f t="shared" si="4042"/>
        <v>4.44695845663223E-11</v>
      </c>
      <c r="W3893" s="68">
        <f t="shared" si="4043"/>
        <v>3.4034294456325402</v>
      </c>
      <c r="X3893">
        <f t="shared" si="4044"/>
        <v>6.8400709324465687</v>
      </c>
      <c r="Y3893">
        <f t="shared" si="4045"/>
        <v>0.11712706557874125</v>
      </c>
      <c r="Z3893" s="34">
        <f t="shared" si="4046"/>
        <v>1.9787218138990353E-2</v>
      </c>
      <c r="AA3893" s="36">
        <f t="shared" si="4047"/>
        <v>1.3066110309231769E-11</v>
      </c>
      <c r="AB3893" s="34">
        <f t="shared" si="4048"/>
        <v>1.9787218138990353E-2</v>
      </c>
      <c r="AC3893" s="36">
        <f t="shared" si="4049"/>
        <v>109.64432510517868</v>
      </c>
      <c r="AD3893" s="34">
        <f t="shared" si="4050"/>
        <v>0</v>
      </c>
      <c r="AE3893">
        <f t="shared" si="4076"/>
        <v>5541.1692707387974</v>
      </c>
      <c r="AF3893" s="36">
        <f t="shared" si="4090"/>
        <v>0</v>
      </c>
      <c r="AG3893" s="34">
        <f t="shared" si="4051"/>
        <v>464.33707908348896</v>
      </c>
      <c r="AH3893">
        <f t="shared" si="4086"/>
        <v>1.2307236829656176E-7</v>
      </c>
      <c r="AI3893" s="29">
        <f t="shared" si="4077"/>
        <v>464.33707908348896</v>
      </c>
      <c r="AJ3893">
        <f t="shared" si="4078"/>
        <v>11608.426975357275</v>
      </c>
      <c r="AK3893" s="36">
        <f t="shared" si="4091"/>
        <v>-1.0543385167236321E-2</v>
      </c>
      <c r="AL3893" s="36">
        <f t="shared" si="4079"/>
        <v>8.6709559849108362E-3</v>
      </c>
      <c r="AM3893" s="36">
        <f t="shared" si="4080"/>
        <v>5.7619958791400834E-3</v>
      </c>
      <c r="AN3893" s="37">
        <f t="shared" si="4092"/>
        <v>2.5601256587385619E-3</v>
      </c>
      <c r="AO3893" s="36">
        <f t="shared" si="4093"/>
        <v>0.11328781032115902</v>
      </c>
      <c r="AP3893" s="36">
        <f t="shared" si="4094"/>
        <v>-8.6532285730438283E-4</v>
      </c>
      <c r="AQ3893" s="74">
        <f t="shared" si="4052"/>
        <v>0.20623814668356286</v>
      </c>
      <c r="AR3893" s="73">
        <f t="shared" si="4053"/>
        <v>2.5632104158456463E-3</v>
      </c>
      <c r="AS3893" s="72">
        <f t="shared" si="4095"/>
        <v>1.4539502548040909E-3</v>
      </c>
      <c r="AT3893" s="37">
        <f t="shared" si="4054"/>
        <v>834.96632541793463</v>
      </c>
      <c r="AU3893" s="37">
        <f t="shared" si="4055"/>
        <v>-0.41033201393842295</v>
      </c>
      <c r="AV3893" s="34">
        <f t="shared" si="4056"/>
        <v>1.5944908316895421</v>
      </c>
      <c r="AW3893" s="34">
        <f t="shared" si="4057"/>
        <v>0.32006577591704372</v>
      </c>
      <c r="AX3893" s="37">
        <f t="shared" si="4058"/>
        <v>1.8926284661212611</v>
      </c>
      <c r="AY3893" s="7">
        <f t="shared" si="4059"/>
        <v>7.2106145193603872</v>
      </c>
      <c r="AZ3893" s="37">
        <f t="shared" si="4060"/>
        <v>5.2960579117538016</v>
      </c>
      <c r="BA3893" s="2">
        <f>BE3893*'mass balance'!$B$17+BF3893*'mass balance'!$C$17+BG3893*'mass balance'!$D$17+BH3893*'mass balance'!$E$17</f>
        <v>1.1218878224781383E-3</v>
      </c>
      <c r="BB3893" s="2">
        <f>BE3893*'mass balance'!$B$18+BF3893*'mass balance'!$C$18+BG3893*'mass balance'!$D$18+BH3893*'mass balance'!$E$18</f>
        <v>1.1391476351316481E-3</v>
      </c>
      <c r="BC3893" s="2">
        <f>BE3893*'mass balance'!$B$19+BF3893*'mass balance'!$C$19+BG3893*'mass balance'!$D$19+BH3893*'mass balance'!$E$19</f>
        <v>-1.4239345439145601E-3</v>
      </c>
      <c r="BD3893" s="2">
        <f>BE3893*'mass balance'!$B$20+BF3893*'mass balance'!$C$20+BG3893*'mass balance'!$D$20+BH3893*'mass balance'!$E$20</f>
        <v>5.1779437960529449E-5</v>
      </c>
      <c r="BE3893" s="2">
        <f>N3893*'mass balance'!$H$11+R3893*'mass balance'!$I$11+S3893*'mass balance'!$J$11</f>
        <v>-2.4043083513727E-3</v>
      </c>
      <c r="BF3893" s="2">
        <f>N3893*'mass balance'!$H$12+R3893*'mass balance'!$I$12+S3893*'mass balance'!$J$12</f>
        <v>5.5819584286087779E-13</v>
      </c>
      <c r="BG3893" s="2">
        <f>N3893*'mass balance'!$H$13+R3893*'mass balance'!$I$13+S3893*'mass balance'!$J$13</f>
        <v>7.6055211260232976E-4</v>
      </c>
      <c r="BH3893" s="2">
        <f>N3893*'mass balance'!$H$14+R3893*'mass balance'!$I$14+S3893*'mass balance'!$J$14</f>
        <v>2.6297122593138902E-4</v>
      </c>
      <c r="BI3893" s="36">
        <f t="shared" si="4061"/>
        <v>6.038243608117373E-16</v>
      </c>
      <c r="BJ3893" s="36">
        <f t="shared" si="4062"/>
        <v>4.8376203505355728E-17</v>
      </c>
      <c r="BK3893" s="36">
        <f t="shared" si="4063"/>
        <v>1.7445269217225067E-13</v>
      </c>
      <c r="BL3893" s="36">
        <f t="shared" si="4064"/>
        <v>1.744526880114451E-13</v>
      </c>
      <c r="BM3893" s="36">
        <f t="shared" si="4096"/>
        <v>3.1844255739931388E-10</v>
      </c>
      <c r="BN3893" s="36">
        <f t="shared" ca="1" si="4065"/>
        <v>0.7926817408716883</v>
      </c>
      <c r="BO3893" s="36">
        <f t="shared" ca="1" si="4081"/>
        <v>1</v>
      </c>
      <c r="BP3893" s="36">
        <f t="shared" si="4097"/>
        <v>-3.1844243329446698E-10</v>
      </c>
      <c r="BQ3893" s="36">
        <f t="shared" si="4098"/>
        <v>0.99999961027556139</v>
      </c>
      <c r="BR3893" s="2">
        <f t="shared" si="4087"/>
        <v>-5</v>
      </c>
      <c r="BS3893">
        <v>0</v>
      </c>
      <c r="BT3893" s="37">
        <f t="shared" si="4082"/>
        <v>1.4274943802743465</v>
      </c>
      <c r="BU3893" s="34">
        <f t="shared" si="4066"/>
        <v>-5</v>
      </c>
      <c r="BV3893" s="34">
        <f t="shared" si="4067"/>
        <v>-5</v>
      </c>
      <c r="BW3893" s="34">
        <f t="shared" si="4068"/>
        <v>-5</v>
      </c>
      <c r="BX3893" s="34">
        <f t="shared" si="4069"/>
        <v>-5</v>
      </c>
      <c r="BY3893" s="34">
        <f t="shared" si="4070"/>
        <v>25.260021100920881</v>
      </c>
      <c r="BZ3893" s="36">
        <f t="shared" si="4083"/>
        <v>1.4239345439145601E-3</v>
      </c>
      <c r="CA3893" s="34">
        <f t="shared" si="4084"/>
        <v>0.26953904282395363</v>
      </c>
    </row>
    <row r="3894" spans="1:79" ht="13.2" x14ac:dyDescent="0.25">
      <c r="A3894" s="75">
        <f t="shared" si="4071"/>
        <v>10.575342465752934</v>
      </c>
      <c r="B3894" s="34">
        <f t="shared" si="4088"/>
        <v>3859.9999999998208</v>
      </c>
      <c r="C3894">
        <v>30</v>
      </c>
      <c r="D3894" s="35">
        <f t="shared" si="4032"/>
        <v>3000</v>
      </c>
      <c r="E3894" s="27">
        <v>0</v>
      </c>
      <c r="F3894" s="64">
        <f t="shared" si="4072"/>
        <v>3.1263897495927093</v>
      </c>
      <c r="G3894" s="34">
        <v>0</v>
      </c>
      <c r="H3894" s="34">
        <f t="shared" si="4033"/>
        <v>1</v>
      </c>
      <c r="I3894" s="34">
        <f t="shared" si="4073"/>
        <v>41549.719772087105</v>
      </c>
      <c r="J3894" s="34">
        <f t="shared" si="4034"/>
        <v>94011.128738492844</v>
      </c>
      <c r="K3894" s="34">
        <f t="shared" si="4035"/>
        <v>82551.523023535745</v>
      </c>
      <c r="L3894" s="36">
        <f t="shared" si="4085"/>
        <v>1191.2003059869535</v>
      </c>
      <c r="M3894" s="34">
        <f t="shared" si="4036"/>
        <v>474.19527922407121</v>
      </c>
      <c r="N3894" s="34">
        <f t="shared" si="4074"/>
        <v>1072.9226018094132</v>
      </c>
      <c r="O3894" s="34">
        <f t="shared" si="4037"/>
        <v>146.59954174815172</v>
      </c>
      <c r="P3894">
        <f t="shared" si="4089"/>
        <v>498.94119710841568</v>
      </c>
      <c r="Q3894" s="36">
        <f t="shared" si="4038"/>
        <v>1072.9226016303232</v>
      </c>
      <c r="R3894" s="34">
        <f t="shared" si="4039"/>
        <v>631.80237616804413</v>
      </c>
      <c r="S3894" s="34">
        <f t="shared" si="4040"/>
        <v>3.2773357361293165E-7</v>
      </c>
      <c r="T3894" s="36">
        <f t="shared" si="4075"/>
        <v>-1.889490058091818E-13</v>
      </c>
      <c r="U3894" s="36">
        <f t="shared" si="4041"/>
        <v>4048.5542507276705</v>
      </c>
      <c r="V3894" s="36">
        <f t="shared" si="4042"/>
        <v>4.4235707858528035E-11</v>
      </c>
      <c r="W3894" s="68">
        <f t="shared" si="4043"/>
        <v>3.40342944567701</v>
      </c>
      <c r="X3894">
        <f t="shared" si="4044"/>
        <v>6.84007093247636</v>
      </c>
      <c r="Y3894">
        <f t="shared" si="4045"/>
        <v>0.11712706557874125</v>
      </c>
      <c r="Z3894" s="34">
        <f t="shared" si="4046"/>
        <v>1.9787218138990353E-2</v>
      </c>
      <c r="AA3894" s="36">
        <f t="shared" si="4047"/>
        <v>1.2997392355148021E-11</v>
      </c>
      <c r="AB3894" s="34">
        <f t="shared" si="4048"/>
        <v>1.9787218138990353E-2</v>
      </c>
      <c r="AC3894" s="36">
        <f t="shared" si="4049"/>
        <v>109.64432510517868</v>
      </c>
      <c r="AD3894" s="34">
        <f t="shared" si="4050"/>
        <v>0</v>
      </c>
      <c r="AE3894">
        <f t="shared" si="4076"/>
        <v>5541.1692707387974</v>
      </c>
      <c r="AF3894" s="36">
        <f t="shared" si="4090"/>
        <v>0</v>
      </c>
      <c r="AG3894" s="34">
        <f t="shared" si="4051"/>
        <v>464.33707908899527</v>
      </c>
      <c r="AH3894">
        <f t="shared" si="4086"/>
        <v>1.2242503544257488E-7</v>
      </c>
      <c r="AI3894" s="29">
        <f t="shared" si="4077"/>
        <v>464.33707908899527</v>
      </c>
      <c r="AJ3894">
        <f t="shared" si="4078"/>
        <v>12072.76405444627</v>
      </c>
      <c r="AK3894" s="36">
        <f t="shared" si="4091"/>
        <v>-2.5632104158456463E-3</v>
      </c>
      <c r="AL3894" s="36">
        <f t="shared" si="4079"/>
        <v>1.2342506815361785E-3</v>
      </c>
      <c r="AM3894" s="36">
        <f t="shared" si="4080"/>
        <v>1.3883630083030816E-3</v>
      </c>
      <c r="AN3894" s="37">
        <f t="shared" si="4092"/>
        <v>-7.983259508497759E-3</v>
      </c>
      <c r="AO3894" s="36">
        <f t="shared" si="4093"/>
        <v>0.12195876630606986</v>
      </c>
      <c r="AP3894" s="36">
        <f t="shared" si="4094"/>
        <v>4.8966730218357006E-3</v>
      </c>
      <c r="AQ3894" s="74">
        <f t="shared" si="4052"/>
        <v>-0.51546412185229629</v>
      </c>
      <c r="AR3894" s="73">
        <f t="shared" si="4053"/>
        <v>-9.0044202517680604E-3</v>
      </c>
      <c r="AS3894" s="72">
        <f t="shared" si="4095"/>
        <v>1.8140074553081357E-3</v>
      </c>
      <c r="AT3894" s="37">
        <f t="shared" si="4054"/>
        <v>-2086.8844616227184</v>
      </c>
      <c r="AU3894" s="37">
        <f t="shared" si="4055"/>
        <v>2.3219792308583567</v>
      </c>
      <c r="AV3894" s="34">
        <f t="shared" si="4056"/>
        <v>1.6582704649666196</v>
      </c>
      <c r="AW3894" s="34">
        <f t="shared" si="4057"/>
        <v>0.32006577592122576</v>
      </c>
      <c r="AX3894" s="37">
        <f t="shared" si="4058"/>
        <v>1.8926284661459907</v>
      </c>
      <c r="AY3894" s="7">
        <f t="shared" si="4059"/>
        <v>7.2743941527108458</v>
      </c>
      <c r="AZ3894" s="37">
        <f t="shared" si="4060"/>
        <v>5.2960579118230005</v>
      </c>
      <c r="BA3894" s="2">
        <f>BE3894*'mass balance'!$B$17+BF3894*'mass balance'!$C$17+BG3894*'mass balance'!$D$17+BH3894*'mass balance'!$E$17</f>
        <v>1.1218878224896771E-3</v>
      </c>
      <c r="BB3894" s="2">
        <f>BE3894*'mass balance'!$B$18+BF3894*'mass balance'!$C$18+BG3894*'mass balance'!$D$18+BH3894*'mass balance'!$E$18</f>
        <v>1.1391476351433644E-3</v>
      </c>
      <c r="BC3894" s="2">
        <f>BE3894*'mass balance'!$B$19+BF3894*'mass balance'!$C$19+BG3894*'mass balance'!$D$19+BH3894*'mass balance'!$E$19</f>
        <v>-1.4239345439292057E-3</v>
      </c>
      <c r="BD3894" s="2">
        <f>BE3894*'mass balance'!$B$20+BF3894*'mass balance'!$C$20+BG3894*'mass balance'!$D$20+BH3894*'mass balance'!$E$20</f>
        <v>5.1779437961062022E-5</v>
      </c>
      <c r="BE3894" s="2">
        <f>N3894*'mass balance'!$H$11+R3894*'mass balance'!$I$11+S3894*'mass balance'!$J$11</f>
        <v>-2.4043083513936433E-3</v>
      </c>
      <c r="BF3894" s="2">
        <f>N3894*'mass balance'!$H$12+R3894*'mass balance'!$I$12+S3894*'mass balance'!$J$12</f>
        <v>5.5526003501817515E-13</v>
      </c>
      <c r="BG3894" s="2">
        <f>N3894*'mass balance'!$H$13+R3894*'mass balance'!$I$13+S3894*'mass balance'!$J$13</f>
        <v>7.6055211260971642E-4</v>
      </c>
      <c r="BH3894" s="2">
        <f>N3894*'mass balance'!$H$14+R3894*'mass balance'!$I$14+S3894*'mass balance'!$J$14</f>
        <v>2.6297122593367972E-4</v>
      </c>
      <c r="BI3894" s="36">
        <f t="shared" si="4061"/>
        <v>6.038243608117373E-16</v>
      </c>
      <c r="BJ3894" s="36">
        <f t="shared" si="4062"/>
        <v>4.837658020601761E-17</v>
      </c>
      <c r="BK3894" s="36">
        <f t="shared" si="4063"/>
        <v>1.7450106837575603E-13</v>
      </c>
      <c r="BL3894" s="36">
        <f t="shared" si="4064"/>
        <v>1.7450106423456573E-13</v>
      </c>
      <c r="BM3894" s="36">
        <f t="shared" si="4096"/>
        <v>3.186170100873253E-10</v>
      </c>
      <c r="BN3894" s="36">
        <f t="shared" ca="1" si="4065"/>
        <v>0.50675459121331379</v>
      </c>
      <c r="BO3894" s="36">
        <f t="shared" ca="1" si="4081"/>
        <v>1</v>
      </c>
      <c r="BP3894" s="36">
        <f t="shared" si="4097"/>
        <v>-3.1861688581302875E-10</v>
      </c>
      <c r="BQ3894" s="36">
        <f t="shared" si="4098"/>
        <v>0.99999960995711901</v>
      </c>
      <c r="BR3894" s="2">
        <f t="shared" si="4087"/>
        <v>-5</v>
      </c>
      <c r="BS3894">
        <v>0</v>
      </c>
      <c r="BT3894" s="37">
        <f t="shared" si="4082"/>
        <v>1.4274943802890283</v>
      </c>
      <c r="BU3894" s="34">
        <f t="shared" si="4066"/>
        <v>-5</v>
      </c>
      <c r="BV3894" s="34">
        <f t="shared" si="4067"/>
        <v>-5</v>
      </c>
      <c r="BW3894" s="34">
        <f t="shared" si="4068"/>
        <v>-5</v>
      </c>
      <c r="BX3894" s="34">
        <f t="shared" si="4069"/>
        <v>-5</v>
      </c>
      <c r="BY3894" s="34">
        <f t="shared" si="4070"/>
        <v>25.260021101140911</v>
      </c>
      <c r="BZ3894" s="36">
        <f t="shared" si="4083"/>
        <v>1.4239345439292057E-3</v>
      </c>
      <c r="CA3894" s="34">
        <f t="shared" si="4084"/>
        <v>0.26953904282320407</v>
      </c>
    </row>
    <row r="3895" spans="1:79" ht="13.2" x14ac:dyDescent="0.25">
      <c r="A3895" s="75">
        <f t="shared" si="4071"/>
        <v>10.57808219178033</v>
      </c>
      <c r="B3895" s="34">
        <f t="shared" si="4088"/>
        <v>3860.9999999998208</v>
      </c>
      <c r="C3895">
        <v>30</v>
      </c>
      <c r="D3895" s="35">
        <f t="shared" si="4032"/>
        <v>3000</v>
      </c>
      <c r="E3895" s="27">
        <v>0</v>
      </c>
      <c r="F3895" s="64">
        <f t="shared" si="4072"/>
        <v>3.1263897495927093</v>
      </c>
      <c r="G3895" s="34">
        <v>0</v>
      </c>
      <c r="H3895" s="34">
        <f t="shared" si="4033"/>
        <v>1</v>
      </c>
      <c r="I3895" s="34">
        <f t="shared" si="4073"/>
        <v>41549.719772087105</v>
      </c>
      <c r="J3895" s="34">
        <f t="shared" si="4034"/>
        <v>94011.12873930746</v>
      </c>
      <c r="K3895" s="34">
        <f t="shared" si="4035"/>
        <v>82551.523024251044</v>
      </c>
      <c r="L3895" s="36">
        <f t="shared" si="4085"/>
        <v>1191.200306002436</v>
      </c>
      <c r="M3895" s="34">
        <f t="shared" si="4036"/>
        <v>474.19527922407121</v>
      </c>
      <c r="N3895" s="34">
        <f t="shared" si="4074"/>
        <v>1072.9226018187103</v>
      </c>
      <c r="O3895" s="34">
        <f t="shared" si="4037"/>
        <v>146.59954174815172</v>
      </c>
      <c r="P3895">
        <f t="shared" si="4089"/>
        <v>498.94119711490066</v>
      </c>
      <c r="Q3895" s="36">
        <f t="shared" si="4038"/>
        <v>1072.9226016405621</v>
      </c>
      <c r="R3895" s="34">
        <f t="shared" si="4039"/>
        <v>631.80237617480304</v>
      </c>
      <c r="S3895" s="34">
        <f t="shared" si="4040"/>
        <v>3.2600996746623423E-7</v>
      </c>
      <c r="T3895" s="36">
        <f t="shared" si="4075"/>
        <v>-1.889490058083632E-13</v>
      </c>
      <c r="U3895" s="36">
        <f t="shared" si="4041"/>
        <v>4048.5542507276705</v>
      </c>
      <c r="V3895" s="36">
        <f t="shared" si="4042"/>
        <v>4.4003059720856844E-11</v>
      </c>
      <c r="W3895" s="68">
        <f t="shared" si="4043"/>
        <v>3.4034294457212457</v>
      </c>
      <c r="X3895">
        <f t="shared" si="4044"/>
        <v>6.8400709325059941</v>
      </c>
      <c r="Y3895">
        <f t="shared" si="4045"/>
        <v>0.11712706557874125</v>
      </c>
      <c r="Z3895" s="34">
        <f t="shared" si="4046"/>
        <v>1.9787218138990353E-2</v>
      </c>
      <c r="AA3895" s="36">
        <f t="shared" si="4047"/>
        <v>1.2929035381114484E-11</v>
      </c>
      <c r="AB3895" s="34">
        <f t="shared" si="4048"/>
        <v>1.9787218138990353E-2</v>
      </c>
      <c r="AC3895" s="36">
        <f t="shared" si="4049"/>
        <v>109.64432510517868</v>
      </c>
      <c r="AD3895" s="34">
        <f t="shared" si="4050"/>
        <v>0</v>
      </c>
      <c r="AE3895">
        <f t="shared" si="4076"/>
        <v>5541.1692707387974</v>
      </c>
      <c r="AF3895" s="36">
        <f t="shared" si="4090"/>
        <v>0</v>
      </c>
      <c r="AG3895" s="34">
        <f t="shared" si="4051"/>
        <v>464.33707909447281</v>
      </c>
      <c r="AH3895">
        <f t="shared" si="4086"/>
        <v>1.2178134056739509E-7</v>
      </c>
      <c r="AI3895" s="29">
        <f t="shared" si="4077"/>
        <v>464.33707909447281</v>
      </c>
      <c r="AJ3895">
        <f t="shared" si="4078"/>
        <v>12537.101133540744</v>
      </c>
      <c r="AK3895" s="36">
        <f t="shared" si="4091"/>
        <v>9.0044202517680604E-3</v>
      </c>
      <c r="AL3895" s="36">
        <f t="shared" si="4079"/>
        <v>-6.8105943046392848E-3</v>
      </c>
      <c r="AM3895" s="36">
        <f t="shared" si="4080"/>
        <v>-4.9139862393267307E-3</v>
      </c>
      <c r="AN3895" s="37">
        <f t="shared" si="4092"/>
        <v>-1.0546469924343405E-2</v>
      </c>
      <c r="AO3895" s="36">
        <f t="shared" si="4093"/>
        <v>0.12319301698760604</v>
      </c>
      <c r="AP3895" s="36">
        <f t="shared" si="4094"/>
        <v>6.285036030138782E-3</v>
      </c>
      <c r="AQ3895" s="74">
        <f t="shared" si="4052"/>
        <v>-0.66070273994058992</v>
      </c>
      <c r="AR3895" s="73">
        <f t="shared" si="4053"/>
        <v>-1.2301163879591492E-2</v>
      </c>
      <c r="AS3895" s="72">
        <f t="shared" si="4095"/>
        <v>1.86964121650815E-3</v>
      </c>
      <c r="AT3895" s="37">
        <f t="shared" si="4054"/>
        <v>-2674.8908862538919</v>
      </c>
      <c r="AU3895" s="37">
        <f t="shared" si="4055"/>
        <v>2.9803344152450078</v>
      </c>
      <c r="AV3895" s="34">
        <f t="shared" si="4056"/>
        <v>1.7220500982444502</v>
      </c>
      <c r="AW3895" s="34">
        <f t="shared" si="4057"/>
        <v>0.32006577592538576</v>
      </c>
      <c r="AX3895" s="37">
        <f t="shared" si="4058"/>
        <v>1.8926284661705899</v>
      </c>
      <c r="AY3895" s="7">
        <f t="shared" si="4059"/>
        <v>7.338173786061672</v>
      </c>
      <c r="AZ3895" s="37">
        <f t="shared" si="4060"/>
        <v>5.2960579118918361</v>
      </c>
      <c r="BA3895" s="2">
        <f>BE3895*'mass balance'!$B$17+BF3895*'mass balance'!$C$17+BG3895*'mass balance'!$D$17+BH3895*'mass balance'!$E$17</f>
        <v>1.1218878225011557E-3</v>
      </c>
      <c r="BB3895" s="2">
        <f>BE3895*'mass balance'!$B$18+BF3895*'mass balance'!$C$18+BG3895*'mass balance'!$D$18+BH3895*'mass balance'!$E$18</f>
        <v>1.1391476351550198E-3</v>
      </c>
      <c r="BC3895" s="2">
        <f>BE3895*'mass balance'!$B$19+BF3895*'mass balance'!$C$19+BG3895*'mass balance'!$D$19+BH3895*'mass balance'!$E$19</f>
        <v>-1.4239345439437745E-3</v>
      </c>
      <c r="BD3895" s="2">
        <f>BE3895*'mass balance'!$B$20+BF3895*'mass balance'!$C$20+BG3895*'mass balance'!$D$20+BH3895*'mass balance'!$E$20</f>
        <v>5.1779437961591784E-5</v>
      </c>
      <c r="BE3895" s="2">
        <f>N3895*'mass balance'!$H$11+R3895*'mass balance'!$I$11+S3895*'mass balance'!$J$11</f>
        <v>-2.4043083514144769E-3</v>
      </c>
      <c r="BF3895" s="2">
        <f>N3895*'mass balance'!$H$12+R3895*'mass balance'!$I$12+S3895*'mass balance'!$J$12</f>
        <v>5.523398288311122E-13</v>
      </c>
      <c r="BG3895" s="2">
        <f>N3895*'mass balance'!$H$13+R3895*'mass balance'!$I$13+S3895*'mass balance'!$J$13</f>
        <v>7.6055211261706417E-4</v>
      </c>
      <c r="BH3895" s="2">
        <f>N3895*'mass balance'!$H$14+R3895*'mass balance'!$I$14+S3895*'mass balance'!$J$14</f>
        <v>2.6297122593595839E-4</v>
      </c>
      <c r="BI3895" s="36">
        <f t="shared" si="4061"/>
        <v>6.038243608117373E-16</v>
      </c>
      <c r="BJ3895" s="36">
        <f t="shared" si="4062"/>
        <v>4.8376956909557182E-17</v>
      </c>
      <c r="BK3895" s="36">
        <f t="shared" si="4063"/>
        <v>1.7454944495596204E-13</v>
      </c>
      <c r="BL3895" s="36">
        <f t="shared" si="4064"/>
        <v>1.745494408342953E-13</v>
      </c>
      <c r="BM3895" s="36">
        <f t="shared" si="4096"/>
        <v>3.1879151115155985E-10</v>
      </c>
      <c r="BN3895" s="36">
        <f t="shared" ca="1" si="4065"/>
        <v>0.97806175083363378</v>
      </c>
      <c r="BO3895" s="36">
        <f t="shared" ca="1" si="4081"/>
        <v>1</v>
      </c>
      <c r="BP3895" s="36">
        <f t="shared" si="4097"/>
        <v>-3.1879138670762805E-10</v>
      </c>
      <c r="BQ3895" s="36">
        <f t="shared" si="4098"/>
        <v>0.9999996096385021</v>
      </c>
      <c r="BR3895" s="2">
        <f t="shared" si="4087"/>
        <v>-5</v>
      </c>
      <c r="BS3895">
        <v>0</v>
      </c>
      <c r="BT3895" s="37">
        <f t="shared" si="4082"/>
        <v>1.427494380303634</v>
      </c>
      <c r="BU3895" s="34">
        <f t="shared" si="4066"/>
        <v>-5</v>
      </c>
      <c r="BV3895" s="34">
        <f t="shared" si="4067"/>
        <v>-5</v>
      </c>
      <c r="BW3895" s="34">
        <f t="shared" si="4068"/>
        <v>-5</v>
      </c>
      <c r="BX3895" s="34">
        <f t="shared" si="4069"/>
        <v>-5</v>
      </c>
      <c r="BY3895" s="34">
        <f t="shared" si="4070"/>
        <v>25.26002110135979</v>
      </c>
      <c r="BZ3895" s="36">
        <f t="shared" si="4083"/>
        <v>1.4239345439437745E-3</v>
      </c>
      <c r="CA3895" s="34">
        <f t="shared" si="4084"/>
        <v>0.26953904282245855</v>
      </c>
    </row>
    <row r="3896" spans="1:79" ht="13.2" x14ac:dyDescent="0.25">
      <c r="A3896" s="75">
        <f t="shared" si="4071"/>
        <v>10.580821917807727</v>
      </c>
      <c r="B3896" s="34">
        <f t="shared" si="4088"/>
        <v>3861.9999999998204</v>
      </c>
      <c r="C3896">
        <v>30</v>
      </c>
      <c r="D3896" s="35">
        <f t="shared" si="4032"/>
        <v>3000</v>
      </c>
      <c r="E3896" s="27">
        <v>0</v>
      </c>
      <c r="F3896" s="64">
        <f t="shared" si="4072"/>
        <v>3.1263897495927093</v>
      </c>
      <c r="G3896" s="34">
        <v>0</v>
      </c>
      <c r="H3896" s="34">
        <f t="shared" si="4033"/>
        <v>1</v>
      </c>
      <c r="I3896" s="34">
        <f t="shared" si="4073"/>
        <v>41549.719772087105</v>
      </c>
      <c r="J3896" s="34">
        <f t="shared" si="4034"/>
        <v>94011.128740117769</v>
      </c>
      <c r="K3896" s="34">
        <f t="shared" si="4035"/>
        <v>82551.523024962589</v>
      </c>
      <c r="L3896" s="36">
        <f t="shared" si="4085"/>
        <v>1191.200306017837</v>
      </c>
      <c r="M3896" s="34">
        <f t="shared" si="4036"/>
        <v>474.19527922407121</v>
      </c>
      <c r="N3896" s="34">
        <f t="shared" si="4074"/>
        <v>1072.922601827958</v>
      </c>
      <c r="O3896" s="34">
        <f t="shared" si="4037"/>
        <v>146.59954174815172</v>
      </c>
      <c r="P3896">
        <f t="shared" si="4089"/>
        <v>498.94119712135148</v>
      </c>
      <c r="Q3896" s="36">
        <f t="shared" si="4038"/>
        <v>1072.9226016507471</v>
      </c>
      <c r="R3896" s="34">
        <f t="shared" si="4039"/>
        <v>631.80237618152626</v>
      </c>
      <c r="S3896" s="34">
        <f t="shared" si="4040"/>
        <v>3.2429545626655454E-7</v>
      </c>
      <c r="T3896" s="36">
        <f t="shared" si="4075"/>
        <v>-1.889490058075489E-13</v>
      </c>
      <c r="U3896" s="36">
        <f t="shared" si="4041"/>
        <v>4048.5542507276705</v>
      </c>
      <c r="V3896" s="36">
        <f t="shared" si="4042"/>
        <v>4.3771640153308832E-11</v>
      </c>
      <c r="W3896" s="68">
        <f t="shared" si="4043"/>
        <v>3.4034294457652488</v>
      </c>
      <c r="X3896">
        <f t="shared" si="4044"/>
        <v>6.8400709325354718</v>
      </c>
      <c r="Y3896">
        <f t="shared" si="4045"/>
        <v>0.11712706557874125</v>
      </c>
      <c r="Z3896" s="34">
        <f t="shared" si="4046"/>
        <v>1.9787218138990353E-2</v>
      </c>
      <c r="AA3896" s="36">
        <f t="shared" si="4047"/>
        <v>1.2861039387131157E-11</v>
      </c>
      <c r="AB3896" s="34">
        <f t="shared" si="4048"/>
        <v>1.9787218138990353E-2</v>
      </c>
      <c r="AC3896" s="36">
        <f t="shared" si="4049"/>
        <v>109.64432510517868</v>
      </c>
      <c r="AD3896" s="34">
        <f t="shared" si="4050"/>
        <v>0</v>
      </c>
      <c r="AE3896">
        <f t="shared" si="4076"/>
        <v>5541.1692707387974</v>
      </c>
      <c r="AF3896" s="36">
        <f t="shared" si="4090"/>
        <v>0</v>
      </c>
      <c r="AG3896" s="34">
        <f t="shared" si="4051"/>
        <v>464.33707909992148</v>
      </c>
      <c r="AH3896">
        <f t="shared" si="4086"/>
        <v>1.2114094261050923E-7</v>
      </c>
      <c r="AI3896" s="29">
        <f t="shared" si="4077"/>
        <v>464.33707909992148</v>
      </c>
      <c r="AJ3896">
        <f t="shared" si="4078"/>
        <v>13001.438212640665</v>
      </c>
      <c r="AK3896" s="36">
        <f t="shared" si="4091"/>
        <v>1.2301163879591492E-2</v>
      </c>
      <c r="AL3896" s="36">
        <f t="shared" si="4079"/>
        <v>-8.8541606288699819E-3</v>
      </c>
      <c r="AM3896" s="36">
        <f t="shared" si="4080"/>
        <v>-6.7051170196048299E-3</v>
      </c>
      <c r="AN3896" s="37">
        <f t="shared" si="4092"/>
        <v>-1.5420496725753446E-3</v>
      </c>
      <c r="AO3896" s="36">
        <f t="shared" si="4093"/>
        <v>0.11638242268296675</v>
      </c>
      <c r="AP3896" s="36">
        <f t="shared" si="4094"/>
        <v>1.3710497908120513E-3</v>
      </c>
      <c r="AQ3896" s="74">
        <f t="shared" si="4052"/>
        <v>-0.11457594448083273</v>
      </c>
      <c r="AR3896" s="73">
        <f t="shared" si="4053"/>
        <v>-1.6298840894384177E-3</v>
      </c>
      <c r="AS3896" s="72">
        <f t="shared" si="4095"/>
        <v>1.5763845887879532E-3</v>
      </c>
      <c r="AT3896" s="37">
        <f t="shared" si="4054"/>
        <v>-463.86692705901265</v>
      </c>
      <c r="AU3896" s="37">
        <f t="shared" si="4055"/>
        <v>0.65014533838422506</v>
      </c>
      <c r="AV3896" s="34">
        <f t="shared" si="4056"/>
        <v>1.7858297315230296</v>
      </c>
      <c r="AW3896" s="34">
        <f t="shared" si="4057"/>
        <v>0.3200657759295239</v>
      </c>
      <c r="AX3896" s="37">
        <f t="shared" si="4058"/>
        <v>1.8926284661950599</v>
      </c>
      <c r="AY3896" s="7">
        <f t="shared" si="4059"/>
        <v>7.4019534194128616</v>
      </c>
      <c r="AZ3896" s="37">
        <f t="shared" si="4060"/>
        <v>5.2960579119603084</v>
      </c>
      <c r="BA3896" s="2">
        <f>BE3896*'mass balance'!$B$17+BF3896*'mass balance'!$C$17+BG3896*'mass balance'!$D$17+BH3896*'mass balance'!$E$17</f>
        <v>1.1218878225125735E-3</v>
      </c>
      <c r="BB3896" s="2">
        <f>BE3896*'mass balance'!$B$18+BF3896*'mass balance'!$C$18+BG3896*'mass balance'!$D$18+BH3896*'mass balance'!$E$18</f>
        <v>1.1391476351666132E-3</v>
      </c>
      <c r="BC3896" s="2">
        <f>BE3896*'mass balance'!$B$19+BF3896*'mass balance'!$C$19+BG3896*'mass balance'!$D$19+BH3896*'mass balance'!$E$19</f>
        <v>-1.423934543958266E-3</v>
      </c>
      <c r="BD3896" s="2">
        <f>BE3896*'mass balance'!$B$20+BF3896*'mass balance'!$C$20+BG3896*'mass balance'!$D$20+BH3896*'mass balance'!$E$20</f>
        <v>5.1779437962118767E-5</v>
      </c>
      <c r="BE3896" s="2">
        <f>N3896*'mass balance'!$H$11+R3896*'mass balance'!$I$11+S3896*'mass balance'!$J$11</f>
        <v>-2.4043083514352004E-3</v>
      </c>
      <c r="BF3896" s="2">
        <f>N3896*'mass balance'!$H$12+R3896*'mass balance'!$I$12+S3896*'mass balance'!$J$12</f>
        <v>5.4943503168665623E-13</v>
      </c>
      <c r="BG3896" s="2">
        <f>N3896*'mass balance'!$H$13+R3896*'mass balance'!$I$13+S3896*'mass balance'!$J$13</f>
        <v>7.6055211262437289E-4</v>
      </c>
      <c r="BH3896" s="2">
        <f>N3896*'mass balance'!$H$14+R3896*'mass balance'!$I$14+S3896*'mass balance'!$J$14</f>
        <v>2.6297122593822502E-4</v>
      </c>
      <c r="BI3896" s="36">
        <f t="shared" si="4061"/>
        <v>6.038243608117373E-16</v>
      </c>
      <c r="BJ3896" s="36">
        <f t="shared" si="4062"/>
        <v>4.8377333615974377E-17</v>
      </c>
      <c r="BK3896" s="36">
        <f t="shared" si="4063"/>
        <v>1.745978219128716E-13</v>
      </c>
      <c r="BL3896" s="36">
        <f t="shared" si="4064"/>
        <v>1.7459781781063654E-13</v>
      </c>
      <c r="BM3896" s="36">
        <f t="shared" si="4096"/>
        <v>3.1896606059239414E-10</v>
      </c>
      <c r="BN3896" s="36">
        <f t="shared" ca="1" si="4065"/>
        <v>0.10178416805294688</v>
      </c>
      <c r="BO3896" s="36">
        <f t="shared" ca="1" si="4081"/>
        <v>1</v>
      </c>
      <c r="BP3896" s="36">
        <f t="shared" si="4097"/>
        <v>-3.1896593597864128E-10</v>
      </c>
      <c r="BQ3896" s="36">
        <f t="shared" si="4098"/>
        <v>0.99999960931971066</v>
      </c>
      <c r="BR3896" s="2">
        <f t="shared" si="4087"/>
        <v>-5</v>
      </c>
      <c r="BS3896">
        <v>0</v>
      </c>
      <c r="BT3896" s="37">
        <f t="shared" si="4082"/>
        <v>1.4274943803181614</v>
      </c>
      <c r="BU3896" s="34">
        <f t="shared" si="4066"/>
        <v>-5</v>
      </c>
      <c r="BV3896" s="34">
        <f t="shared" si="4067"/>
        <v>-5</v>
      </c>
      <c r="BW3896" s="34">
        <f t="shared" si="4068"/>
        <v>-5</v>
      </c>
      <c r="BX3896" s="34">
        <f t="shared" si="4069"/>
        <v>-5</v>
      </c>
      <c r="BY3896" s="34">
        <f t="shared" si="4070"/>
        <v>25.260021101577514</v>
      </c>
      <c r="BZ3896" s="36">
        <f t="shared" si="4083"/>
        <v>1.423934543958266E-3</v>
      </c>
      <c r="CA3896" s="34">
        <f t="shared" si="4084"/>
        <v>0.26953904282171676</v>
      </c>
    </row>
    <row r="3897" spans="1:79" ht="13.2" x14ac:dyDescent="0.25">
      <c r="A3897" s="75">
        <f t="shared" si="4071"/>
        <v>10.583561643835123</v>
      </c>
      <c r="B3897" s="34">
        <f t="shared" si="4088"/>
        <v>3862.9999999998199</v>
      </c>
      <c r="C3897">
        <v>30</v>
      </c>
      <c r="D3897" s="35">
        <f t="shared" si="4032"/>
        <v>3000</v>
      </c>
      <c r="E3897" s="27">
        <v>0</v>
      </c>
      <c r="F3897" s="64">
        <f t="shared" si="4072"/>
        <v>3.1263897495927093</v>
      </c>
      <c r="G3897" s="34">
        <v>0</v>
      </c>
      <c r="H3897" s="34">
        <f t="shared" si="4033"/>
        <v>1</v>
      </c>
      <c r="I3897" s="34">
        <f t="shared" si="4073"/>
        <v>41549.719772087105</v>
      </c>
      <c r="J3897" s="34">
        <f t="shared" si="4034"/>
        <v>94011.128740923814</v>
      </c>
      <c r="K3897" s="34">
        <f t="shared" si="4035"/>
        <v>82551.52302567038</v>
      </c>
      <c r="L3897" s="36">
        <f t="shared" si="4085"/>
        <v>1191.2003060331572</v>
      </c>
      <c r="M3897" s="34">
        <f t="shared" si="4036"/>
        <v>474.19527922407121</v>
      </c>
      <c r="N3897" s="34">
        <f t="shared" si="4074"/>
        <v>1072.9226018371573</v>
      </c>
      <c r="O3897" s="34">
        <f t="shared" si="4037"/>
        <v>146.59954174815172</v>
      </c>
      <c r="P3897">
        <f t="shared" si="4089"/>
        <v>498.94119712776836</v>
      </c>
      <c r="Q3897" s="36">
        <f t="shared" si="4038"/>
        <v>1072.9226016608782</v>
      </c>
      <c r="R3897" s="34">
        <f t="shared" si="4039"/>
        <v>631.80237618821411</v>
      </c>
      <c r="S3897" s="34">
        <f t="shared" si="4040"/>
        <v>3.2258981264021713E-7</v>
      </c>
      <c r="T3897" s="36">
        <f t="shared" si="4075"/>
        <v>-1.8894900580673885E-13</v>
      </c>
      <c r="U3897" s="36">
        <f t="shared" si="4041"/>
        <v>4048.5542507276705</v>
      </c>
      <c r="V3897" s="36">
        <f t="shared" si="4042"/>
        <v>4.3541431220553704E-11</v>
      </c>
      <c r="W3897" s="68">
        <f t="shared" si="4043"/>
        <v>3.4034294458090204</v>
      </c>
      <c r="X3897">
        <f t="shared" si="4044"/>
        <v>6.8400709325647959</v>
      </c>
      <c r="Y3897">
        <f t="shared" si="4045"/>
        <v>0.11712706557874125</v>
      </c>
      <c r="Z3897" s="34">
        <f t="shared" si="4046"/>
        <v>1.9787218138990353E-2</v>
      </c>
      <c r="AA3897" s="36">
        <f t="shared" si="4047"/>
        <v>1.2793399103416284E-11</v>
      </c>
      <c r="AB3897" s="34">
        <f t="shared" si="4048"/>
        <v>1.9787218138990353E-2</v>
      </c>
      <c r="AC3897" s="36">
        <f t="shared" si="4049"/>
        <v>109.64432510517868</v>
      </c>
      <c r="AD3897" s="34">
        <f t="shared" si="4050"/>
        <v>0</v>
      </c>
      <c r="AE3897">
        <f t="shared" si="4076"/>
        <v>5541.1692707387974</v>
      </c>
      <c r="AF3897" s="36">
        <f t="shared" si="4090"/>
        <v>0</v>
      </c>
      <c r="AG3897" s="34">
        <f t="shared" si="4051"/>
        <v>464.33707910534127</v>
      </c>
      <c r="AH3897">
        <f t="shared" si="4086"/>
        <v>1.2050367104166071E-7</v>
      </c>
      <c r="AI3897" s="29">
        <f t="shared" si="4077"/>
        <v>464.33707910534127</v>
      </c>
      <c r="AJ3897">
        <f t="shared" si="4078"/>
        <v>13465.775291746007</v>
      </c>
      <c r="AK3897" s="36">
        <f t="shared" si="4091"/>
        <v>1.6298840894384177E-3</v>
      </c>
      <c r="AL3897" s="36">
        <f t="shared" si="4079"/>
        <v>-1.9614815391994856E-3</v>
      </c>
      <c r="AM3897" s="36">
        <f t="shared" si="4080"/>
        <v>-8.9906835261708532E-4</v>
      </c>
      <c r="AN3897" s="37">
        <f t="shared" si="4092"/>
        <v>1.0759114207016147E-2</v>
      </c>
      <c r="AO3897" s="36">
        <f t="shared" si="4093"/>
        <v>0.10752826205409677</v>
      </c>
      <c r="AP3897" s="36">
        <f t="shared" si="4094"/>
        <v>-5.3340672287927786E-3</v>
      </c>
      <c r="AQ3897" s="74">
        <f t="shared" si="4052"/>
        <v>1.0135983641361297</v>
      </c>
      <c r="AR3897" s="73">
        <f t="shared" si="4053"/>
        <v>9.4884802215866315E-3</v>
      </c>
      <c r="AS3897" s="72">
        <f t="shared" si="4095"/>
        <v>1.2432769427053853E-3</v>
      </c>
      <c r="AT3897" s="37">
        <f t="shared" si="4054"/>
        <v>4103.6079656539378</v>
      </c>
      <c r="AU3897" s="37">
        <f t="shared" si="4055"/>
        <v>-2.5293894989573595</v>
      </c>
      <c r="AV3897" s="34">
        <f t="shared" si="4056"/>
        <v>1.8496093648023542</v>
      </c>
      <c r="AW3897" s="34">
        <f t="shared" si="4057"/>
        <v>0.32006577593364027</v>
      </c>
      <c r="AX3897" s="37">
        <f t="shared" si="4058"/>
        <v>1.8926284662194013</v>
      </c>
      <c r="AY3897" s="7">
        <f t="shared" si="4059"/>
        <v>7.465733052764417</v>
      </c>
      <c r="AZ3897" s="37">
        <f t="shared" si="4060"/>
        <v>5.2960579120284219</v>
      </c>
      <c r="BA3897" s="2">
        <f>BE3897*'mass balance'!$B$17+BF3897*'mass balance'!$C$17+BG3897*'mass balance'!$D$17+BH3897*'mass balance'!$E$17</f>
        <v>1.1218878225239316E-3</v>
      </c>
      <c r="BB3897" s="2">
        <f>BE3897*'mass balance'!$B$18+BF3897*'mass balance'!$C$18+BG3897*'mass balance'!$D$18+BH3897*'mass balance'!$E$18</f>
        <v>1.1391476351781456E-3</v>
      </c>
      <c r="BC3897" s="2">
        <f>BE3897*'mass balance'!$B$19+BF3897*'mass balance'!$C$19+BG3897*'mass balance'!$D$19+BH3897*'mass balance'!$E$19</f>
        <v>-1.4239345439726824E-3</v>
      </c>
      <c r="BD3897" s="2">
        <f>BE3897*'mass balance'!$B$20+BF3897*'mass balance'!$C$20+BG3897*'mass balance'!$D$20+BH3897*'mass balance'!$E$20</f>
        <v>5.1779437962642979E-5</v>
      </c>
      <c r="BE3897" s="2">
        <f>N3897*'mass balance'!$H$11+R3897*'mass balance'!$I$11+S3897*'mass balance'!$J$11</f>
        <v>-2.4043083514558149E-3</v>
      </c>
      <c r="BF3897" s="2">
        <f>N3897*'mass balance'!$H$12+R3897*'mass balance'!$I$12+S3897*'mass balance'!$J$12</f>
        <v>5.4654525835874209E-13</v>
      </c>
      <c r="BG3897" s="2">
        <f>N3897*'mass balance'!$H$13+R3897*'mass balance'!$I$13+S3897*'mass balance'!$J$13</f>
        <v>7.6055211263164376E-4</v>
      </c>
      <c r="BH3897" s="2">
        <f>N3897*'mass balance'!$H$14+R3897*'mass balance'!$I$14+S3897*'mass balance'!$J$14</f>
        <v>2.6297122594047973E-4</v>
      </c>
      <c r="BI3897" s="36">
        <f t="shared" si="4061"/>
        <v>6.038243608117373E-16</v>
      </c>
      <c r="BJ3897" s="36">
        <f t="shared" si="4062"/>
        <v>4.8377710325270107E-17</v>
      </c>
      <c r="BK3897" s="36">
        <f t="shared" si="4063"/>
        <v>1.7464619924648758E-13</v>
      </c>
      <c r="BL3897" s="36">
        <f t="shared" si="4064"/>
        <v>1.7464619516359378E-13</v>
      </c>
      <c r="BM3897" s="36">
        <f t="shared" si="4096"/>
        <v>3.1914065841020476E-10</v>
      </c>
      <c r="BN3897" s="36">
        <f t="shared" ca="1" si="4065"/>
        <v>0.27637386023040622</v>
      </c>
      <c r="BO3897" s="36">
        <f t="shared" ca="1" si="4081"/>
        <v>1</v>
      </c>
      <c r="BP3897" s="36">
        <f t="shared" si="4097"/>
        <v>-3.1914053362644498E-10</v>
      </c>
      <c r="BQ3897" s="36">
        <f t="shared" si="4098"/>
        <v>0.99999960900074469</v>
      </c>
      <c r="BR3897" s="2">
        <f t="shared" si="4087"/>
        <v>-5</v>
      </c>
      <c r="BS3897">
        <v>0</v>
      </c>
      <c r="BT3897" s="37">
        <f t="shared" si="4082"/>
        <v>1.4274943803326143</v>
      </c>
      <c r="BU3897" s="34">
        <f t="shared" si="4066"/>
        <v>-5</v>
      </c>
      <c r="BV3897" s="34">
        <f t="shared" si="4067"/>
        <v>-5</v>
      </c>
      <c r="BW3897" s="34">
        <f t="shared" si="4068"/>
        <v>-5</v>
      </c>
      <c r="BX3897" s="34">
        <f t="shared" si="4069"/>
        <v>-5</v>
      </c>
      <c r="BY3897" s="34">
        <f t="shared" si="4070"/>
        <v>25.260021101794095</v>
      </c>
      <c r="BZ3897" s="36">
        <f t="shared" si="4083"/>
        <v>1.4239345439726824E-3</v>
      </c>
      <c r="CA3897" s="34">
        <f t="shared" si="4084"/>
        <v>0.26953904282097918</v>
      </c>
    </row>
    <row r="3898" spans="1:79" ht="13.2" x14ac:dyDescent="0.25">
      <c r="A3898" s="75">
        <f t="shared" si="4071"/>
        <v>10.58630136986252</v>
      </c>
      <c r="B3898" s="34">
        <f t="shared" si="4088"/>
        <v>3863.9999999998199</v>
      </c>
      <c r="C3898">
        <v>30</v>
      </c>
      <c r="D3898" s="35">
        <f t="shared" si="4032"/>
        <v>3000</v>
      </c>
      <c r="E3898" s="27">
        <v>0</v>
      </c>
      <c r="F3898" s="64">
        <f t="shared" si="4072"/>
        <v>3.1263897495927093</v>
      </c>
      <c r="G3898" s="34">
        <v>0</v>
      </c>
      <c r="H3898" s="34">
        <f t="shared" si="4033"/>
        <v>1</v>
      </c>
      <c r="I3898" s="34">
        <f t="shared" si="4073"/>
        <v>41549.719772087105</v>
      </c>
      <c r="J3898" s="34">
        <f t="shared" si="4034"/>
        <v>94011.128741725639</v>
      </c>
      <c r="K3898" s="34">
        <f t="shared" si="4035"/>
        <v>82551.52302637446</v>
      </c>
      <c r="L3898" s="36">
        <f t="shared" si="4085"/>
        <v>1191.2003060483967</v>
      </c>
      <c r="M3898" s="34">
        <f t="shared" si="4036"/>
        <v>474.19527922407121</v>
      </c>
      <c r="N3898" s="34">
        <f t="shared" si="4074"/>
        <v>1072.9226018463082</v>
      </c>
      <c r="O3898" s="34">
        <f t="shared" si="4037"/>
        <v>146.59954174815172</v>
      </c>
      <c r="P3898">
        <f t="shared" si="4089"/>
        <v>498.94119713415154</v>
      </c>
      <c r="Q3898" s="36">
        <f t="shared" si="4038"/>
        <v>1072.9226016709563</v>
      </c>
      <c r="R3898" s="34">
        <f t="shared" si="4039"/>
        <v>631.80237619486684</v>
      </c>
      <c r="S3898" s="34">
        <f t="shared" si="4040"/>
        <v>3.2089337764773518E-7</v>
      </c>
      <c r="T3898" s="36">
        <f t="shared" si="4075"/>
        <v>-1.8894900580593308E-13</v>
      </c>
      <c r="U3898" s="36">
        <f t="shared" si="4041"/>
        <v>4048.5542507276705</v>
      </c>
      <c r="V3898" s="36">
        <f t="shared" si="4042"/>
        <v>4.3312432922591591E-11</v>
      </c>
      <c r="W3898" s="68">
        <f t="shared" si="4043"/>
        <v>3.403429445852562</v>
      </c>
      <c r="X3898">
        <f t="shared" si="4044"/>
        <v>6.8400709325939655</v>
      </c>
      <c r="Y3898">
        <f t="shared" si="4045"/>
        <v>0.11712706557874125</v>
      </c>
      <c r="Z3898" s="34">
        <f t="shared" si="4046"/>
        <v>1.9787218138990353E-2</v>
      </c>
      <c r="AA3898" s="36">
        <f t="shared" si="4047"/>
        <v>1.2726114529969869E-11</v>
      </c>
      <c r="AB3898" s="34">
        <f t="shared" si="4048"/>
        <v>1.9787218138990353E-2</v>
      </c>
      <c r="AC3898" s="36">
        <f t="shared" si="4049"/>
        <v>109.64432510517868</v>
      </c>
      <c r="AD3898" s="34">
        <f t="shared" si="4050"/>
        <v>0</v>
      </c>
      <c r="AE3898">
        <f t="shared" si="4076"/>
        <v>5541.1692707387974</v>
      </c>
      <c r="AF3898" s="36">
        <f t="shared" si="4090"/>
        <v>0</v>
      </c>
      <c r="AG3898" s="34">
        <f t="shared" si="4051"/>
        <v>464.33707911073276</v>
      </c>
      <c r="AH3898">
        <f t="shared" si="4086"/>
        <v>1.1986998060820042E-7</v>
      </c>
      <c r="AI3898" s="29">
        <f t="shared" si="4077"/>
        <v>464.33707911073276</v>
      </c>
      <c r="AJ3898">
        <f t="shared" si="4078"/>
        <v>13930.112370856741</v>
      </c>
      <c r="AK3898" s="36">
        <f t="shared" si="4091"/>
        <v>-9.4884802215866315E-3</v>
      </c>
      <c r="AL3898" s="36">
        <f t="shared" si="4079"/>
        <v>7.4325724502493995E-3</v>
      </c>
      <c r="AM3898" s="36">
        <f t="shared" si="4080"/>
        <v>5.1815986159663621E-3</v>
      </c>
      <c r="AN3898" s="37">
        <f t="shared" si="4092"/>
        <v>1.2388998296454566E-2</v>
      </c>
      <c r="AO3898" s="36">
        <f t="shared" si="4093"/>
        <v>0.10556678051489728</v>
      </c>
      <c r="AP3898" s="36">
        <f t="shared" si="4094"/>
        <v>-6.2331355814098637E-3</v>
      </c>
      <c r="AQ3898" s="74">
        <f t="shared" si="4052"/>
        <v>1.2334218142814308</v>
      </c>
      <c r="AR3898" s="73">
        <f t="shared" si="4053"/>
        <v>1.0652102136357327E-2</v>
      </c>
      <c r="AS3898" s="72">
        <f t="shared" si="4095"/>
        <v>1.1764726382507873E-3</v>
      </c>
      <c r="AT3898" s="37">
        <f t="shared" si="4054"/>
        <v>4993.5751291493189</v>
      </c>
      <c r="AU3898" s="37">
        <f t="shared" si="4055"/>
        <v>-2.9557234674681436</v>
      </c>
      <c r="AV3898" s="34">
        <f t="shared" si="4056"/>
        <v>1.9133889980824192</v>
      </c>
      <c r="AW3898" s="34">
        <f t="shared" si="4057"/>
        <v>0.320065775937735</v>
      </c>
      <c r="AX3898" s="37">
        <f t="shared" si="4058"/>
        <v>1.8926284662436141</v>
      </c>
      <c r="AY3898" s="7">
        <f t="shared" si="4059"/>
        <v>7.5295126861163304</v>
      </c>
      <c r="AZ3898" s="37">
        <f t="shared" si="4060"/>
        <v>5.2960579120961757</v>
      </c>
      <c r="BA3898" s="2">
        <f>BE3898*'mass balance'!$B$17+BF3898*'mass balance'!$C$17+BG3898*'mass balance'!$D$17+BH3898*'mass balance'!$E$17</f>
        <v>1.1218878225352298E-3</v>
      </c>
      <c r="BB3898" s="2">
        <f>BE3898*'mass balance'!$B$18+BF3898*'mass balance'!$C$18+BG3898*'mass balance'!$D$18+BH3898*'mass balance'!$E$18</f>
        <v>1.1391476351896178E-3</v>
      </c>
      <c r="BC3898" s="2">
        <f>BE3898*'mass balance'!$B$19+BF3898*'mass balance'!$C$19+BG3898*'mass balance'!$D$19+BH3898*'mass balance'!$E$19</f>
        <v>-1.4239345439870218E-3</v>
      </c>
      <c r="BD3898" s="2">
        <f>BE3898*'mass balance'!$B$20+BF3898*'mass balance'!$C$20+BG3898*'mass balance'!$D$20+BH3898*'mass balance'!$E$20</f>
        <v>5.1779437963164439E-5</v>
      </c>
      <c r="BE3898" s="2">
        <f>N3898*'mass balance'!$H$11+R3898*'mass balance'!$I$11+S3898*'mass balance'!$J$11</f>
        <v>-2.4043083514763211E-3</v>
      </c>
      <c r="BF3898" s="2">
        <f>N3898*'mass balance'!$H$12+R3898*'mass balance'!$I$12+S3898*'mass balance'!$J$12</f>
        <v>5.4367108668646753E-13</v>
      </c>
      <c r="BG3898" s="2">
        <f>N3898*'mass balance'!$H$13+R3898*'mass balance'!$I$13+S3898*'mass balance'!$J$13</f>
        <v>7.6055211263887572E-4</v>
      </c>
      <c r="BH3898" s="2">
        <f>N3898*'mass balance'!$H$14+R3898*'mass balance'!$I$14+S3898*'mass balance'!$J$14</f>
        <v>2.6297122594272262E-4</v>
      </c>
      <c r="BI3898" s="36">
        <f t="shared" si="4061"/>
        <v>6.038243608117373E-16</v>
      </c>
      <c r="BJ3898" s="36">
        <f t="shared" si="4062"/>
        <v>4.8378087037444341E-17</v>
      </c>
      <c r="BK3898" s="36">
        <f t="shared" si="4063"/>
        <v>1.7469457695681285E-13</v>
      </c>
      <c r="BL3898" s="36">
        <f t="shared" si="4064"/>
        <v>1.7469457289316972E-13</v>
      </c>
      <c r="BM3898" s="36">
        <f t="shared" si="4096"/>
        <v>3.1931530460536838E-10</v>
      </c>
      <c r="BN3898" s="36">
        <f t="shared" ca="1" si="4065"/>
        <v>0.22703364019839201</v>
      </c>
      <c r="BO3898" s="36">
        <f t="shared" ca="1" si="4081"/>
        <v>1</v>
      </c>
      <c r="BP3898" s="36">
        <f t="shared" si="4097"/>
        <v>-3.1931517965141562E-10</v>
      </c>
      <c r="BQ3898" s="36">
        <f t="shared" si="4098"/>
        <v>0.9999996086816042</v>
      </c>
      <c r="BR3898" s="2">
        <f t="shared" si="4087"/>
        <v>-5</v>
      </c>
      <c r="BS3898">
        <v>0</v>
      </c>
      <c r="BT3898" s="37">
        <f t="shared" si="4082"/>
        <v>1.4274943803469897</v>
      </c>
      <c r="BU3898" s="34">
        <f t="shared" si="4066"/>
        <v>-5</v>
      </c>
      <c r="BV3898" s="34">
        <f t="shared" si="4067"/>
        <v>-5</v>
      </c>
      <c r="BW3898" s="34">
        <f t="shared" si="4068"/>
        <v>-5</v>
      </c>
      <c r="BX3898" s="34">
        <f t="shared" si="4069"/>
        <v>-5</v>
      </c>
      <c r="BY3898" s="34">
        <f t="shared" si="4070"/>
        <v>25.260021102009539</v>
      </c>
      <c r="BZ3898" s="36">
        <f t="shared" si="4083"/>
        <v>1.4239345439870218E-3</v>
      </c>
      <c r="CA3898" s="34">
        <f t="shared" si="4084"/>
        <v>0.26953904282024527</v>
      </c>
    </row>
    <row r="3899" spans="1:79" ht="13.2" x14ac:dyDescent="0.25">
      <c r="A3899" s="75">
        <f t="shared" si="4071"/>
        <v>10.589041095889916</v>
      </c>
      <c r="B3899" s="34">
        <f t="shared" si="4088"/>
        <v>3864.9999999998195</v>
      </c>
      <c r="C3899">
        <v>30</v>
      </c>
      <c r="D3899" s="35">
        <f t="shared" si="4032"/>
        <v>3000</v>
      </c>
      <c r="E3899" s="27">
        <v>0</v>
      </c>
      <c r="F3899" s="64">
        <f t="shared" si="4072"/>
        <v>3.1263897495927093</v>
      </c>
      <c r="G3899" s="34">
        <v>0</v>
      </c>
      <c r="H3899" s="34">
        <f t="shared" si="4033"/>
        <v>1</v>
      </c>
      <c r="I3899" s="34">
        <f t="shared" si="4073"/>
        <v>41549.719772087105</v>
      </c>
      <c r="J3899" s="34">
        <f t="shared" si="4034"/>
        <v>94011.128742523229</v>
      </c>
      <c r="K3899" s="34">
        <f t="shared" si="4035"/>
        <v>82551.523027074843</v>
      </c>
      <c r="L3899" s="36">
        <f t="shared" si="4085"/>
        <v>1191.2003060635561</v>
      </c>
      <c r="M3899" s="34">
        <f t="shared" si="4036"/>
        <v>474.19527922407121</v>
      </c>
      <c r="N3899" s="34">
        <f t="shared" si="4074"/>
        <v>1072.9226018554109</v>
      </c>
      <c r="O3899" s="34">
        <f t="shared" si="4037"/>
        <v>146.59954174815172</v>
      </c>
      <c r="P3899">
        <f t="shared" si="4089"/>
        <v>498.94119714050112</v>
      </c>
      <c r="Q3899" s="36">
        <f t="shared" si="4038"/>
        <v>1072.9226016809812</v>
      </c>
      <c r="R3899" s="34">
        <f t="shared" si="4039"/>
        <v>631.80237620148466</v>
      </c>
      <c r="S3899" s="34">
        <f t="shared" si="4040"/>
        <v>3.1920558285492007E-7</v>
      </c>
      <c r="T3899" s="36">
        <f t="shared" si="4075"/>
        <v>-1.8894900580513155E-13</v>
      </c>
      <c r="U3899" s="36">
        <f t="shared" si="4041"/>
        <v>4048.5542507276705</v>
      </c>
      <c r="V3899" s="36">
        <f t="shared" si="4042"/>
        <v>4.3084636291757377E-11</v>
      </c>
      <c r="W3899" s="68">
        <f t="shared" si="4043"/>
        <v>3.4034294458958745</v>
      </c>
      <c r="X3899">
        <f t="shared" si="4044"/>
        <v>6.8400709326229814</v>
      </c>
      <c r="Y3899">
        <f t="shared" si="4045"/>
        <v>0.11712706557874125</v>
      </c>
      <c r="Z3899" s="34">
        <f t="shared" si="4046"/>
        <v>1.9787218138990353E-2</v>
      </c>
      <c r="AA3899" s="36">
        <f t="shared" si="4047"/>
        <v>1.265918303190103E-11</v>
      </c>
      <c r="AB3899" s="34">
        <f t="shared" si="4048"/>
        <v>1.9787218138990353E-2</v>
      </c>
      <c r="AC3899" s="36">
        <f t="shared" si="4049"/>
        <v>109.64432510517868</v>
      </c>
      <c r="AD3899" s="34">
        <f t="shared" si="4050"/>
        <v>0</v>
      </c>
      <c r="AE3899">
        <f t="shared" si="4076"/>
        <v>5541.1692707387974</v>
      </c>
      <c r="AF3899" s="36">
        <f t="shared" si="4090"/>
        <v>0</v>
      </c>
      <c r="AG3899" s="34">
        <f t="shared" si="4051"/>
        <v>464.33707911609582</v>
      </c>
      <c r="AH3899">
        <f t="shared" si="4086"/>
        <v>1.192395302496152E-7</v>
      </c>
      <c r="AI3899" s="29">
        <f t="shared" si="4077"/>
        <v>464.33707911609582</v>
      </c>
      <c r="AJ3899">
        <f t="shared" si="4078"/>
        <v>14394.449449972837</v>
      </c>
      <c r="AK3899" s="36">
        <f t="shared" si="4091"/>
        <v>-1.0652102136357327E-2</v>
      </c>
      <c r="AL3899" s="36">
        <f t="shared" si="4079"/>
        <v>8.7867983043768833E-3</v>
      </c>
      <c r="AM3899" s="36">
        <f t="shared" si="4080"/>
        <v>5.8218914933263382E-3</v>
      </c>
      <c r="AN3899" s="37">
        <f t="shared" si="4092"/>
        <v>2.9005180748679343E-3</v>
      </c>
      <c r="AO3899" s="36">
        <f t="shared" si="4093"/>
        <v>0.11299935296514668</v>
      </c>
      <c r="AP3899" s="36">
        <f t="shared" si="4094"/>
        <v>-1.0515369654435017E-3</v>
      </c>
      <c r="AQ3899" s="74">
        <f t="shared" si="4052"/>
        <v>0.23545340150650226</v>
      </c>
      <c r="AR3899" s="73">
        <f t="shared" si="4053"/>
        <v>2.8908935006478412E-3</v>
      </c>
      <c r="AS3899" s="72">
        <f t="shared" si="4095"/>
        <v>1.4428722141777975E-3</v>
      </c>
      <c r="AT3899" s="37">
        <f t="shared" si="4054"/>
        <v>953.245869517438</v>
      </c>
      <c r="AU3899" s="37">
        <f t="shared" si="4055"/>
        <v>-0.49863386494291378</v>
      </c>
      <c r="AV3899" s="34">
        <f t="shared" si="4056"/>
        <v>1.977168631363222</v>
      </c>
      <c r="AW3899" s="34">
        <f t="shared" si="4057"/>
        <v>0.32006577594180824</v>
      </c>
      <c r="AX3899" s="37">
        <f t="shared" si="4058"/>
        <v>1.8926284662677</v>
      </c>
      <c r="AY3899" s="7">
        <f t="shared" si="4059"/>
        <v>7.5932923194686044</v>
      </c>
      <c r="AZ3899" s="37">
        <f t="shared" si="4060"/>
        <v>5.2960579121635742</v>
      </c>
      <c r="BA3899" s="2">
        <f>BE3899*'mass balance'!$B$17+BF3899*'mass balance'!$C$17+BG3899*'mass balance'!$D$17+BH3899*'mass balance'!$E$17</f>
        <v>1.1218878225464682E-3</v>
      </c>
      <c r="BB3899" s="2">
        <f>BE3899*'mass balance'!$B$18+BF3899*'mass balance'!$C$18+BG3899*'mass balance'!$D$18+BH3899*'mass balance'!$E$18</f>
        <v>1.1391476352010292E-3</v>
      </c>
      <c r="BC3899" s="2">
        <f>BE3899*'mass balance'!$B$19+BF3899*'mass balance'!$C$19+BG3899*'mass balance'!$D$19+BH3899*'mass balance'!$E$19</f>
        <v>-1.4239345440012865E-3</v>
      </c>
      <c r="BD3899" s="2">
        <f>BE3899*'mass balance'!$B$20+BF3899*'mass balance'!$C$20+BG3899*'mass balance'!$D$20+BH3899*'mass balance'!$E$20</f>
        <v>5.1779437963683142E-5</v>
      </c>
      <c r="BE3899" s="2">
        <f>N3899*'mass balance'!$H$11+R3899*'mass balance'!$I$11+S3899*'mass balance'!$J$11</f>
        <v>-2.4043083514967193E-3</v>
      </c>
      <c r="BF3899" s="2">
        <f>N3899*'mass balance'!$H$12+R3899*'mass balance'!$I$12+S3899*'mass balance'!$J$12</f>
        <v>5.4081155360466962E-13</v>
      </c>
      <c r="BG3899" s="2">
        <f>N3899*'mass balance'!$H$13+R3899*'mass balance'!$I$13+S3899*'mass balance'!$J$13</f>
        <v>7.6055211264607005E-4</v>
      </c>
      <c r="BH3899" s="2">
        <f>N3899*'mass balance'!$H$14+R3899*'mass balance'!$I$14+S3899*'mass balance'!$J$14</f>
        <v>2.6297122594495364E-4</v>
      </c>
      <c r="BI3899" s="36">
        <f t="shared" si="4061"/>
        <v>6.038243608117373E-16</v>
      </c>
      <c r="BJ3899" s="36">
        <f t="shared" si="4062"/>
        <v>4.8378463752497487E-17</v>
      </c>
      <c r="BK3899" s="36">
        <f t="shared" si="4063"/>
        <v>1.7474295504385029E-13</v>
      </c>
      <c r="BL3899" s="36">
        <f t="shared" si="4064"/>
        <v>1.747429509993679E-13</v>
      </c>
      <c r="BM3899" s="36">
        <f t="shared" si="4096"/>
        <v>3.1948999917826156E-10</v>
      </c>
      <c r="BN3899" s="36">
        <f t="shared" ca="1" si="4065"/>
        <v>0.12906458947456212</v>
      </c>
      <c r="BO3899" s="36">
        <f t="shared" ca="1" si="4081"/>
        <v>1</v>
      </c>
      <c r="BP3899" s="36">
        <f t="shared" si="4097"/>
        <v>-3.1948987405392961E-10</v>
      </c>
      <c r="BQ3899" s="36">
        <f t="shared" si="4098"/>
        <v>0.99999960836228907</v>
      </c>
      <c r="BR3899" s="2">
        <f t="shared" si="4087"/>
        <v>-5</v>
      </c>
      <c r="BS3899">
        <v>0</v>
      </c>
      <c r="BT3899" s="37">
        <f t="shared" si="4082"/>
        <v>1.4274943803612896</v>
      </c>
      <c r="BU3899" s="34">
        <f t="shared" si="4066"/>
        <v>-5</v>
      </c>
      <c r="BV3899" s="34">
        <f t="shared" si="4067"/>
        <v>-5</v>
      </c>
      <c r="BW3899" s="34">
        <f t="shared" si="4068"/>
        <v>-5</v>
      </c>
      <c r="BX3899" s="34">
        <f t="shared" si="4069"/>
        <v>-5</v>
      </c>
      <c r="BY3899" s="34">
        <f t="shared" si="4070"/>
        <v>25.260021102223842</v>
      </c>
      <c r="BZ3899" s="36">
        <f t="shared" si="4083"/>
        <v>1.4239345440012865E-3</v>
      </c>
      <c r="CA3899" s="34">
        <f t="shared" si="4084"/>
        <v>0.26953904281951513</v>
      </c>
    </row>
    <row r="3900" spans="1:79" ht="13.2" x14ac:dyDescent="0.25">
      <c r="A3900" s="75">
        <f t="shared" si="4071"/>
        <v>10.591780821917313</v>
      </c>
      <c r="B3900" s="34">
        <f t="shared" si="4088"/>
        <v>3865.999999999819</v>
      </c>
      <c r="C3900">
        <v>30</v>
      </c>
      <c r="D3900" s="35">
        <f t="shared" si="4032"/>
        <v>3000</v>
      </c>
      <c r="E3900" s="27">
        <v>0</v>
      </c>
      <c r="F3900" s="64">
        <f t="shared" si="4072"/>
        <v>3.1263897495927093</v>
      </c>
      <c r="G3900" s="34">
        <v>0</v>
      </c>
      <c r="H3900" s="34">
        <f t="shared" si="4033"/>
        <v>1</v>
      </c>
      <c r="I3900" s="34">
        <f t="shared" si="4073"/>
        <v>41549.719772087105</v>
      </c>
      <c r="J3900" s="34">
        <f t="shared" si="4034"/>
        <v>94011.128743316644</v>
      </c>
      <c r="K3900" s="34">
        <f t="shared" si="4035"/>
        <v>82551.523027771531</v>
      </c>
      <c r="L3900" s="36">
        <f t="shared" si="4085"/>
        <v>1191.2003060786358</v>
      </c>
      <c r="M3900" s="34">
        <f t="shared" si="4036"/>
        <v>474.19527922407121</v>
      </c>
      <c r="N3900" s="34">
        <f t="shared" si="4074"/>
        <v>1072.9226018644658</v>
      </c>
      <c r="O3900" s="34">
        <f t="shared" si="4037"/>
        <v>146.59954174815172</v>
      </c>
      <c r="P3900">
        <f t="shared" si="4089"/>
        <v>498.94119714681733</v>
      </c>
      <c r="Q3900" s="36">
        <f t="shared" si="4038"/>
        <v>1072.9226016909533</v>
      </c>
      <c r="R3900" s="34">
        <f t="shared" si="4039"/>
        <v>631.80237620806759</v>
      </c>
      <c r="S3900" s="34">
        <f t="shared" si="4040"/>
        <v>3.1752676932228496E-7</v>
      </c>
      <c r="T3900" s="36">
        <f t="shared" si="4075"/>
        <v>-1.8894900580433423E-13</v>
      </c>
      <c r="U3900" s="36">
        <f t="shared" si="4041"/>
        <v>4048.5542507276705</v>
      </c>
      <c r="V3900" s="36">
        <f t="shared" si="4042"/>
        <v>4.2858041328051179E-11</v>
      </c>
      <c r="W3900" s="68">
        <f t="shared" si="4043"/>
        <v>3.4034294459389591</v>
      </c>
      <c r="X3900">
        <f t="shared" si="4044"/>
        <v>6.8400709326518454</v>
      </c>
      <c r="Y3900">
        <f t="shared" si="4045"/>
        <v>0.11712706557874125</v>
      </c>
      <c r="Z3900" s="34">
        <f t="shared" si="4046"/>
        <v>1.9787218138990353E-2</v>
      </c>
      <c r="AA3900" s="36">
        <f t="shared" si="4047"/>
        <v>1.2592604609209767E-11</v>
      </c>
      <c r="AB3900" s="34">
        <f t="shared" si="4048"/>
        <v>1.9787218138990353E-2</v>
      </c>
      <c r="AC3900" s="36">
        <f t="shared" si="4049"/>
        <v>109.64432510517868</v>
      </c>
      <c r="AD3900" s="34">
        <f t="shared" si="4050"/>
        <v>0</v>
      </c>
      <c r="AE3900">
        <f t="shared" si="4076"/>
        <v>5541.1692707387974</v>
      </c>
      <c r="AF3900" s="36">
        <f t="shared" si="4090"/>
        <v>0</v>
      </c>
      <c r="AG3900" s="34">
        <f t="shared" si="4051"/>
        <v>464.33707912143058</v>
      </c>
      <c r="AH3900">
        <f t="shared" si="4086"/>
        <v>1.1861231996590504E-7</v>
      </c>
      <c r="AI3900" s="29">
        <f t="shared" si="4077"/>
        <v>464.33707912143058</v>
      </c>
      <c r="AJ3900">
        <f t="shared" si="4078"/>
        <v>14858.786529094268</v>
      </c>
      <c r="AK3900" s="36">
        <f t="shared" si="4091"/>
        <v>-2.8908935006478412E-3</v>
      </c>
      <c r="AL3900" s="36">
        <f t="shared" si="4079"/>
        <v>1.5008899980303971E-3</v>
      </c>
      <c r="AM3900" s="36">
        <f t="shared" si="4080"/>
        <v>1.5673482873580179E-3</v>
      </c>
      <c r="AN3900" s="37">
        <f t="shared" si="4092"/>
        <v>-7.7515840614893923E-3</v>
      </c>
      <c r="AO3900" s="36">
        <f t="shared" si="4093"/>
        <v>0.12178615126952357</v>
      </c>
      <c r="AP3900" s="36">
        <f t="shared" si="4094"/>
        <v>4.7703545278828365E-3</v>
      </c>
      <c r="AQ3900" s="74">
        <f t="shared" si="4052"/>
        <v>-0.5026364809101983</v>
      </c>
      <c r="AR3900" s="73">
        <f t="shared" si="4053"/>
        <v>-8.7225337899489875E-3</v>
      </c>
      <c r="AS3900" s="72">
        <f t="shared" si="4095"/>
        <v>1.8063159543554969E-3</v>
      </c>
      <c r="AT3900" s="37">
        <f t="shared" si="4054"/>
        <v>-2034.9510613597802</v>
      </c>
      <c r="AU3900" s="37">
        <f t="shared" si="4055"/>
        <v>2.2620795973472139</v>
      </c>
      <c r="AV3900" s="34">
        <f t="shared" si="4056"/>
        <v>2.0409482646447579</v>
      </c>
      <c r="AW3900" s="34">
        <f t="shared" si="4057"/>
        <v>0.32006577594586</v>
      </c>
      <c r="AX3900" s="37">
        <f t="shared" si="4058"/>
        <v>1.8926284662916593</v>
      </c>
      <c r="AY3900" s="7">
        <f t="shared" si="4059"/>
        <v>7.6570719528212363</v>
      </c>
      <c r="AZ3900" s="37">
        <f t="shared" si="4060"/>
        <v>5.2960579122306184</v>
      </c>
      <c r="BA3900" s="2">
        <f>BE3900*'mass balance'!$B$17+BF3900*'mass balance'!$C$17+BG3900*'mass balance'!$D$17+BH3900*'mass balance'!$E$17</f>
        <v>1.1218878225576477E-3</v>
      </c>
      <c r="BB3900" s="2">
        <f>BE3900*'mass balance'!$B$18+BF3900*'mass balance'!$C$18+BG3900*'mass balance'!$D$18+BH3900*'mass balance'!$E$18</f>
        <v>1.139147635212381E-3</v>
      </c>
      <c r="BC3900" s="2">
        <f>BE3900*'mass balance'!$B$19+BF3900*'mass balance'!$C$19+BG3900*'mass balance'!$D$19+BH3900*'mass balance'!$E$19</f>
        <v>-1.4239345440154754E-3</v>
      </c>
      <c r="BD3900" s="2">
        <f>BE3900*'mass balance'!$B$20+BF3900*'mass balance'!$C$20+BG3900*'mass balance'!$D$20+BH3900*'mass balance'!$E$20</f>
        <v>5.1779437964199114E-5</v>
      </c>
      <c r="BE3900" s="2">
        <f>N3900*'mass balance'!$H$11+R3900*'mass balance'!$I$11+S3900*'mass balance'!$J$11</f>
        <v>-2.4043083515170103E-3</v>
      </c>
      <c r="BF3900" s="2">
        <f>N3900*'mass balance'!$H$12+R3900*'mass balance'!$I$12+S3900*'mass balance'!$J$12</f>
        <v>5.3796723695244622E-13</v>
      </c>
      <c r="BG3900" s="2">
        <f>N3900*'mass balance'!$H$13+R3900*'mass balance'!$I$13+S3900*'mass balance'!$J$13</f>
        <v>7.6055211265322676E-4</v>
      </c>
      <c r="BH3900" s="2">
        <f>N3900*'mass balance'!$H$14+R3900*'mass balance'!$I$14+S3900*'mass balance'!$J$14</f>
        <v>2.62971225947173E-4</v>
      </c>
      <c r="BI3900" s="36">
        <f t="shared" si="4061"/>
        <v>6.038243608117373E-16</v>
      </c>
      <c r="BJ3900" s="36">
        <f t="shared" si="4062"/>
        <v>4.8378840470429524E-17</v>
      </c>
      <c r="BK3900" s="36">
        <f t="shared" si="4063"/>
        <v>1.747913335076028E-13</v>
      </c>
      <c r="BL3900" s="36">
        <f t="shared" si="4064"/>
        <v>1.747913294821911E-13</v>
      </c>
      <c r="BM3900" s="36">
        <f t="shared" si="4096"/>
        <v>3.1966474212926095E-10</v>
      </c>
      <c r="BN3900" s="36">
        <f t="shared" ca="1" si="4065"/>
        <v>1.9042613897685579E-2</v>
      </c>
      <c r="BO3900" s="36">
        <f t="shared" ca="1" si="4081"/>
        <v>1</v>
      </c>
      <c r="BP3900" s="36">
        <f t="shared" si="4097"/>
        <v>-3.1966461683436342E-10</v>
      </c>
      <c r="BQ3900" s="36">
        <f t="shared" si="4098"/>
        <v>0.99999960804279919</v>
      </c>
      <c r="BR3900" s="2">
        <f t="shared" si="4087"/>
        <v>-5</v>
      </c>
      <c r="BS3900">
        <v>0</v>
      </c>
      <c r="BT3900" s="37">
        <f t="shared" si="4082"/>
        <v>1.4274943803755138</v>
      </c>
      <c r="BU3900" s="34">
        <f t="shared" si="4066"/>
        <v>-5</v>
      </c>
      <c r="BV3900" s="34">
        <f t="shared" si="4067"/>
        <v>-5</v>
      </c>
      <c r="BW3900" s="34">
        <f t="shared" si="4068"/>
        <v>-5</v>
      </c>
      <c r="BX3900" s="34">
        <f t="shared" si="4069"/>
        <v>-5</v>
      </c>
      <c r="BY3900" s="34">
        <f t="shared" si="4070"/>
        <v>25.26002110243703</v>
      </c>
      <c r="BZ3900" s="36">
        <f t="shared" si="4083"/>
        <v>1.4239345440154754E-3</v>
      </c>
      <c r="CA3900" s="34">
        <f t="shared" si="4084"/>
        <v>0.26953904281878877</v>
      </c>
    </row>
    <row r="3901" spans="1:79" ht="13.2" x14ac:dyDescent="0.25">
      <c r="A3901" s="75">
        <f t="shared" si="4071"/>
        <v>10.594520547944709</v>
      </c>
      <c r="B3901" s="34">
        <f t="shared" si="4088"/>
        <v>3866.999999999819</v>
      </c>
      <c r="C3901">
        <v>30</v>
      </c>
      <c r="D3901" s="35">
        <f t="shared" si="4032"/>
        <v>3000</v>
      </c>
      <c r="E3901" s="27">
        <v>0</v>
      </c>
      <c r="F3901" s="64">
        <f t="shared" si="4072"/>
        <v>3.1263897495927093</v>
      </c>
      <c r="G3901" s="34">
        <v>0</v>
      </c>
      <c r="H3901" s="34">
        <f t="shared" si="4033"/>
        <v>1</v>
      </c>
      <c r="I3901" s="34">
        <f t="shared" si="4073"/>
        <v>41549.719772087105</v>
      </c>
      <c r="J3901" s="34">
        <f t="shared" si="4034"/>
        <v>94011.128744105881</v>
      </c>
      <c r="K3901" s="34">
        <f t="shared" si="4035"/>
        <v>82551.523028464566</v>
      </c>
      <c r="L3901" s="36">
        <f t="shared" si="4085"/>
        <v>1191.2003060936361</v>
      </c>
      <c r="M3901" s="34">
        <f t="shared" si="4036"/>
        <v>474.19527922407121</v>
      </c>
      <c r="N3901" s="34">
        <f t="shared" si="4074"/>
        <v>1072.9226018734732</v>
      </c>
      <c r="O3901" s="34">
        <f t="shared" si="4037"/>
        <v>146.59954174815172</v>
      </c>
      <c r="P3901">
        <f t="shared" si="4089"/>
        <v>498.94119715310029</v>
      </c>
      <c r="Q3901" s="36">
        <f t="shared" si="4038"/>
        <v>1072.9226017008734</v>
      </c>
      <c r="R3901" s="34">
        <f t="shared" si="4039"/>
        <v>631.80237621461583</v>
      </c>
      <c r="S3901" s="34">
        <f t="shared" si="4040"/>
        <v>3.1585693704982987E-7</v>
      </c>
      <c r="T3901" s="36">
        <f t="shared" si="4075"/>
        <v>-1.8894900580354113E-13</v>
      </c>
      <c r="U3901" s="36">
        <f t="shared" si="4041"/>
        <v>4048.5542507276705</v>
      </c>
      <c r="V3901" s="36">
        <f t="shared" si="4042"/>
        <v>4.2632648031473107E-11</v>
      </c>
      <c r="W3901" s="68">
        <f t="shared" si="4043"/>
        <v>3.4034294459818173</v>
      </c>
      <c r="X3901">
        <f t="shared" si="4044"/>
        <v>6.8400709326805558</v>
      </c>
      <c r="Y3901">
        <f t="shared" si="4045"/>
        <v>0.11712706557874125</v>
      </c>
      <c r="Z3901" s="34">
        <f t="shared" si="4046"/>
        <v>1.9787218138990353E-2</v>
      </c>
      <c r="AA3901" s="36">
        <f t="shared" si="4047"/>
        <v>1.2526379261896082E-11</v>
      </c>
      <c r="AB3901" s="34">
        <f t="shared" si="4048"/>
        <v>1.9787218138990353E-2</v>
      </c>
      <c r="AC3901" s="36">
        <f t="shared" si="4049"/>
        <v>109.64432510517868</v>
      </c>
      <c r="AD3901" s="34">
        <f t="shared" si="4050"/>
        <v>0</v>
      </c>
      <c r="AE3901">
        <f t="shared" si="4076"/>
        <v>5541.1692707387974</v>
      </c>
      <c r="AF3901" s="36">
        <f t="shared" si="4090"/>
        <v>0</v>
      </c>
      <c r="AG3901" s="34">
        <f t="shared" si="4051"/>
        <v>464.33707912673748</v>
      </c>
      <c r="AH3901">
        <f t="shared" si="4086"/>
        <v>1.179885771307454E-7</v>
      </c>
      <c r="AI3901" s="29">
        <f t="shared" si="4077"/>
        <v>464.33707912673748</v>
      </c>
      <c r="AJ3901">
        <f t="shared" si="4078"/>
        <v>15323.123608221005</v>
      </c>
      <c r="AK3901" s="36">
        <f t="shared" si="4091"/>
        <v>8.7225337899489875E-3</v>
      </c>
      <c r="AL3901" s="36">
        <f t="shared" si="4079"/>
        <v>-6.6379346321378575E-3</v>
      </c>
      <c r="AM3901" s="36">
        <f t="shared" si="4080"/>
        <v>-4.760685947252547E-3</v>
      </c>
      <c r="AN3901" s="37">
        <f t="shared" si="4092"/>
        <v>-1.0642477562137233E-2</v>
      </c>
      <c r="AO3901" s="36">
        <f t="shared" si="4093"/>
        <v>0.12328704126755397</v>
      </c>
      <c r="AP3901" s="36">
        <f t="shared" si="4094"/>
        <v>6.3377028152408546E-3</v>
      </c>
      <c r="AQ3901" s="74">
        <f t="shared" si="4052"/>
        <v>-0.66519306918645715</v>
      </c>
      <c r="AR3901" s="73">
        <f t="shared" si="4053"/>
        <v>-1.2420904018069246E-2</v>
      </c>
      <c r="AS3901" s="72">
        <f t="shared" si="4095"/>
        <v>1.8739253685629178E-3</v>
      </c>
      <c r="AT3901" s="37">
        <f t="shared" si="4054"/>
        <v>-2693.0702278094145</v>
      </c>
      <c r="AU3901" s="37">
        <f t="shared" si="4055"/>
        <v>3.0053087561123193</v>
      </c>
      <c r="AV3901" s="34">
        <f t="shared" si="4056"/>
        <v>2.1047278979270225</v>
      </c>
      <c r="AW3901" s="34">
        <f t="shared" si="4057"/>
        <v>0.3200657759498905</v>
      </c>
      <c r="AX3901" s="37">
        <f t="shared" si="4058"/>
        <v>1.8926284663154924</v>
      </c>
      <c r="AY3901" s="7">
        <f t="shared" si="4059"/>
        <v>7.7208515861742235</v>
      </c>
      <c r="AZ3901" s="37">
        <f t="shared" si="4060"/>
        <v>5.2960579122973099</v>
      </c>
      <c r="BA3901" s="2">
        <f>BE3901*'mass balance'!$B$17+BF3901*'mass balance'!$C$17+BG3901*'mass balance'!$D$17+BH3901*'mass balance'!$E$17</f>
        <v>1.1218878225687685E-3</v>
      </c>
      <c r="BB3901" s="2">
        <f>BE3901*'mass balance'!$B$18+BF3901*'mass balance'!$C$18+BG3901*'mass balance'!$D$18+BH3901*'mass balance'!$E$18</f>
        <v>1.1391476352236732E-3</v>
      </c>
      <c r="BC3901" s="2">
        <f>BE3901*'mass balance'!$B$19+BF3901*'mass balance'!$C$19+BG3901*'mass balance'!$D$19+BH3901*'mass balance'!$E$19</f>
        <v>-1.4239345440295913E-3</v>
      </c>
      <c r="BD3901" s="2">
        <f>BE3901*'mass balance'!$B$20+BF3901*'mass balance'!$C$20+BG3901*'mass balance'!$D$20+BH3901*'mass balance'!$E$20</f>
        <v>5.1779437964712409E-5</v>
      </c>
      <c r="BE3901" s="2">
        <f>N3901*'mass balance'!$H$11+R3901*'mass balance'!$I$11+S3901*'mass balance'!$J$11</f>
        <v>-2.4043083515371952E-3</v>
      </c>
      <c r="BF3901" s="2">
        <f>N3901*'mass balance'!$H$12+R3901*'mass balance'!$I$12+S3901*'mass balance'!$J$12</f>
        <v>5.3513813672979722E-13</v>
      </c>
      <c r="BG3901" s="2">
        <f>N3901*'mass balance'!$H$13+R3901*'mass balance'!$I$13+S3901*'mass balance'!$J$13</f>
        <v>7.6055211266034552E-4</v>
      </c>
      <c r="BH3901" s="2">
        <f>N3901*'mass balance'!$H$14+R3901*'mass balance'!$I$14+S3901*'mass balance'!$J$14</f>
        <v>2.6297122594938071E-4</v>
      </c>
      <c r="BI3901" s="36">
        <f t="shared" si="4061"/>
        <v>6.038243608117373E-16</v>
      </c>
      <c r="BJ3901" s="36">
        <f t="shared" si="4062"/>
        <v>4.8379217191240411E-17</v>
      </c>
      <c r="BK3901" s="36">
        <f t="shared" si="4063"/>
        <v>1.7483971234807322E-13</v>
      </c>
      <c r="BL3901" s="36">
        <f t="shared" si="4064"/>
        <v>1.7483970834164192E-13</v>
      </c>
      <c r="BM3901" s="36">
        <f t="shared" si="4096"/>
        <v>3.1983953345874316E-10</v>
      </c>
      <c r="BN3901" s="36">
        <f t="shared" ca="1" si="4065"/>
        <v>0.96635489516265138</v>
      </c>
      <c r="BO3901" s="36">
        <f t="shared" ca="1" si="4081"/>
        <v>1</v>
      </c>
      <c r="BP3901" s="36">
        <f t="shared" si="4097"/>
        <v>-3.1983940799309353E-10</v>
      </c>
      <c r="BQ3901" s="36">
        <f t="shared" si="4098"/>
        <v>0.99999960772313456</v>
      </c>
      <c r="BR3901" s="2">
        <f t="shared" si="4087"/>
        <v>-5</v>
      </c>
      <c r="BS3901">
        <v>0</v>
      </c>
      <c r="BT3901" s="37">
        <f t="shared" si="4082"/>
        <v>1.4274943803896651</v>
      </c>
      <c r="BU3901" s="34">
        <f t="shared" si="4066"/>
        <v>-5</v>
      </c>
      <c r="BV3901" s="34">
        <f t="shared" si="4067"/>
        <v>-5</v>
      </c>
      <c r="BW3901" s="34">
        <f t="shared" si="4068"/>
        <v>-5</v>
      </c>
      <c r="BX3901" s="34">
        <f t="shared" si="4069"/>
        <v>-5</v>
      </c>
      <c r="BY3901" s="34">
        <f t="shared" si="4070"/>
        <v>25.260021102649088</v>
      </c>
      <c r="BZ3901" s="36">
        <f t="shared" si="4083"/>
        <v>1.4239345440295913E-3</v>
      </c>
      <c r="CA3901" s="34">
        <f t="shared" si="4084"/>
        <v>0.26953904281806662</v>
      </c>
    </row>
    <row r="3902" spans="1:79" ht="13.2" x14ac:dyDescent="0.25">
      <c r="A3902" s="75">
        <f t="shared" si="4071"/>
        <v>10.597260273972106</v>
      </c>
      <c r="B3902" s="34">
        <f t="shared" si="4088"/>
        <v>3867.9999999998186</v>
      </c>
      <c r="C3902">
        <v>30</v>
      </c>
      <c r="D3902" s="35">
        <f t="shared" si="4032"/>
        <v>3000</v>
      </c>
      <c r="E3902" s="27">
        <v>0</v>
      </c>
      <c r="F3902" s="64">
        <f t="shared" si="4072"/>
        <v>3.1263897495927093</v>
      </c>
      <c r="G3902" s="34">
        <v>0</v>
      </c>
      <c r="H3902" s="34">
        <f t="shared" si="4033"/>
        <v>1</v>
      </c>
      <c r="I3902" s="34">
        <f t="shared" si="4073"/>
        <v>41549.719772087105</v>
      </c>
      <c r="J3902" s="34">
        <f t="shared" si="4034"/>
        <v>94011.128744890942</v>
      </c>
      <c r="K3902" s="34">
        <f t="shared" si="4035"/>
        <v>82551.523029153934</v>
      </c>
      <c r="L3902" s="36">
        <f t="shared" si="4085"/>
        <v>1191.2003061085575</v>
      </c>
      <c r="M3902" s="34">
        <f t="shared" si="4036"/>
        <v>474.19527922407121</v>
      </c>
      <c r="N3902" s="34">
        <f t="shared" si="4074"/>
        <v>1072.9226018824331</v>
      </c>
      <c r="O3902" s="34">
        <f t="shared" si="4037"/>
        <v>146.59954174815172</v>
      </c>
      <c r="P3902">
        <f t="shared" si="4089"/>
        <v>498.94119715935022</v>
      </c>
      <c r="Q3902" s="36">
        <f t="shared" si="4038"/>
        <v>1072.922601710741</v>
      </c>
      <c r="R3902" s="34">
        <f t="shared" si="4039"/>
        <v>631.80237622112975</v>
      </c>
      <c r="S3902" s="34">
        <f t="shared" si="4040"/>
        <v>3.1419574497704161E-7</v>
      </c>
      <c r="T3902" s="36">
        <f t="shared" si="4075"/>
        <v>-1.8894900580275217E-13</v>
      </c>
      <c r="U3902" s="36">
        <f t="shared" si="4041"/>
        <v>4048.5542507276705</v>
      </c>
      <c r="V3902" s="36">
        <f t="shared" si="4042"/>
        <v>4.2408429499027662E-11</v>
      </c>
      <c r="W3902" s="68">
        <f t="shared" si="4043"/>
        <v>3.4034294460244499</v>
      </c>
      <c r="X3902">
        <f t="shared" si="4044"/>
        <v>6.8400709327091169</v>
      </c>
      <c r="Y3902">
        <f t="shared" si="4045"/>
        <v>0.11712706557874125</v>
      </c>
      <c r="Z3902" s="34">
        <f t="shared" si="4046"/>
        <v>1.9787218138990353E-2</v>
      </c>
      <c r="AA3902" s="36">
        <f t="shared" si="4047"/>
        <v>1.2460499085287343E-11</v>
      </c>
      <c r="AB3902" s="34">
        <f t="shared" si="4048"/>
        <v>1.9787218138990353E-2</v>
      </c>
      <c r="AC3902" s="36">
        <f t="shared" si="4049"/>
        <v>109.64432510517868</v>
      </c>
      <c r="AD3902" s="34">
        <f t="shared" si="4050"/>
        <v>0</v>
      </c>
      <c r="AE3902">
        <f t="shared" si="4076"/>
        <v>5541.1692707387974</v>
      </c>
      <c r="AF3902" s="36">
        <f t="shared" si="4090"/>
        <v>0</v>
      </c>
      <c r="AG3902" s="34">
        <f t="shared" si="4051"/>
        <v>464.33707913201641</v>
      </c>
      <c r="AH3902">
        <f t="shared" si="4086"/>
        <v>1.1736807437046082E-7</v>
      </c>
      <c r="AI3902" s="29">
        <f t="shared" si="4077"/>
        <v>464.33707913201641</v>
      </c>
      <c r="AJ3902">
        <f t="shared" si="4078"/>
        <v>15787.460687353021</v>
      </c>
      <c r="AK3902" s="36">
        <f t="shared" si="4091"/>
        <v>1.2420904018069246E-2</v>
      </c>
      <c r="AL3902" s="36">
        <f t="shared" si="4079"/>
        <v>-8.9206777667568786E-3</v>
      </c>
      <c r="AM3902" s="36">
        <f t="shared" si="4080"/>
        <v>-6.7702165306517672E-3</v>
      </c>
      <c r="AN3902" s="37">
        <f t="shared" si="4092"/>
        <v>-1.919943772188246E-3</v>
      </c>
      <c r="AO3902" s="36">
        <f t="shared" si="4093"/>
        <v>0.11664910663541611</v>
      </c>
      <c r="AP3902" s="36">
        <f t="shared" si="4094"/>
        <v>1.5770168679883076E-3</v>
      </c>
      <c r="AQ3902" s="74">
        <f t="shared" si="4052"/>
        <v>-0.14167770778670286</v>
      </c>
      <c r="AR3902" s="73">
        <f t="shared" si="4053"/>
        <v>-2.0392181891386815E-3</v>
      </c>
      <c r="AS3902" s="72">
        <f t="shared" si="4095"/>
        <v>1.5872460362722947E-3</v>
      </c>
      <c r="AT3902" s="37">
        <f t="shared" si="4054"/>
        <v>-573.58988609320829</v>
      </c>
      <c r="AU3902" s="37">
        <f t="shared" si="4055"/>
        <v>0.74781395405678575</v>
      </c>
      <c r="AV3902" s="34">
        <f t="shared" si="4056"/>
        <v>2.1685075312100128</v>
      </c>
      <c r="AW3902" s="34">
        <f t="shared" si="4057"/>
        <v>0.32006577595389973</v>
      </c>
      <c r="AX3902" s="37">
        <f t="shared" si="4058"/>
        <v>1.8926284663392001</v>
      </c>
      <c r="AY3902" s="7">
        <f t="shared" si="4059"/>
        <v>7.7846312195275624</v>
      </c>
      <c r="AZ3902" s="37">
        <f t="shared" si="4060"/>
        <v>5.2960579123636498</v>
      </c>
      <c r="BA3902" s="2">
        <f>BE3902*'mass balance'!$B$17+BF3902*'mass balance'!$C$17+BG3902*'mass balance'!$D$17+BH3902*'mass balance'!$E$17</f>
        <v>1.1218878225798311E-3</v>
      </c>
      <c r="BB3902" s="2">
        <f>BE3902*'mass balance'!$B$18+BF3902*'mass balance'!$C$18+BG3902*'mass balance'!$D$18+BH3902*'mass balance'!$E$18</f>
        <v>1.1391476352349058E-3</v>
      </c>
      <c r="BC3902" s="2">
        <f>BE3902*'mass balance'!$B$19+BF3902*'mass balance'!$C$19+BG3902*'mass balance'!$D$19+BH3902*'mass balance'!$E$19</f>
        <v>-1.4239345440436317E-3</v>
      </c>
      <c r="BD3902" s="2">
        <f>BE3902*'mass balance'!$B$20+BF3902*'mass balance'!$C$20+BG3902*'mass balance'!$D$20+BH3902*'mass balance'!$E$20</f>
        <v>5.177943796522298E-5</v>
      </c>
      <c r="BE3902" s="2">
        <f>N3902*'mass balance'!$H$11+R3902*'mass balance'!$I$11+S3902*'mass balance'!$J$11</f>
        <v>-2.4043083515572733E-3</v>
      </c>
      <c r="BF3902" s="2">
        <f>N3902*'mass balance'!$H$12+R3902*'mass balance'!$I$12+S3902*'mass balance'!$J$12</f>
        <v>5.3232367509762488E-13</v>
      </c>
      <c r="BG3902" s="2">
        <f>N3902*'mass balance'!$H$13+R3902*'mass balance'!$I$13+S3902*'mass balance'!$J$13</f>
        <v>7.6055211266742688E-4</v>
      </c>
      <c r="BH3902" s="2">
        <f>N3902*'mass balance'!$H$14+R3902*'mass balance'!$I$14+S3902*'mass balance'!$J$14</f>
        <v>2.6297122595157676E-4</v>
      </c>
      <c r="BI3902" s="36">
        <f t="shared" si="4061"/>
        <v>6.038243608117373E-16</v>
      </c>
      <c r="BJ3902" s="36">
        <f t="shared" si="4062"/>
        <v>4.8379593914931503E-17</v>
      </c>
      <c r="BK3902" s="36">
        <f t="shared" si="4063"/>
        <v>1.7488809156526445E-13</v>
      </c>
      <c r="BL3902" s="36">
        <f t="shared" si="4064"/>
        <v>1.7488808757772565E-13</v>
      </c>
      <c r="BM3902" s="36">
        <f t="shared" si="4096"/>
        <v>3.2001437316708482E-10</v>
      </c>
      <c r="BN3902" s="36">
        <f t="shared" ca="1" si="4065"/>
        <v>0.76676244024854312</v>
      </c>
      <c r="BO3902" s="36">
        <f t="shared" ca="1" si="4081"/>
        <v>1</v>
      </c>
      <c r="BP3902" s="36">
        <f t="shared" si="4097"/>
        <v>-3.2001424753049641E-10</v>
      </c>
      <c r="BQ3902" s="36">
        <f t="shared" si="4098"/>
        <v>0.99999960740329519</v>
      </c>
      <c r="BR3902" s="2">
        <f t="shared" si="4087"/>
        <v>-5</v>
      </c>
      <c r="BS3902">
        <v>0</v>
      </c>
      <c r="BT3902" s="37">
        <f t="shared" si="4082"/>
        <v>1.4274943804037408</v>
      </c>
      <c r="BU3902" s="34">
        <f t="shared" si="4066"/>
        <v>-5</v>
      </c>
      <c r="BV3902" s="34">
        <f t="shared" si="4067"/>
        <v>-5</v>
      </c>
      <c r="BW3902" s="34">
        <f t="shared" si="4068"/>
        <v>-5</v>
      </c>
      <c r="BX3902" s="34">
        <f t="shared" si="4069"/>
        <v>-5</v>
      </c>
      <c r="BY3902" s="34">
        <f t="shared" si="4070"/>
        <v>25.260021102860026</v>
      </c>
      <c r="BZ3902" s="36">
        <f t="shared" si="4083"/>
        <v>1.4239345440436317E-3</v>
      </c>
      <c r="CA3902" s="34">
        <f t="shared" si="4084"/>
        <v>0.26953904281734808</v>
      </c>
    </row>
    <row r="3903" spans="1:79" ht="13.2" x14ac:dyDescent="0.25">
      <c r="A3903" s="75">
        <f t="shared" si="4071"/>
        <v>10.599999999999502</v>
      </c>
      <c r="B3903" s="34">
        <f t="shared" si="4088"/>
        <v>3868.9999999998181</v>
      </c>
      <c r="C3903">
        <v>30</v>
      </c>
      <c r="D3903" s="35">
        <f t="shared" si="4032"/>
        <v>3000</v>
      </c>
      <c r="E3903" s="27">
        <v>0</v>
      </c>
      <c r="F3903" s="64">
        <f t="shared" si="4072"/>
        <v>3.1263897495927093</v>
      </c>
      <c r="G3903" s="34">
        <v>0</v>
      </c>
      <c r="H3903" s="34">
        <f t="shared" si="4033"/>
        <v>1</v>
      </c>
      <c r="I3903" s="34">
        <f t="shared" si="4073"/>
        <v>41549.719772087105</v>
      </c>
      <c r="J3903" s="34">
        <f t="shared" si="4034"/>
        <v>94011.1287456719</v>
      </c>
      <c r="K3903" s="34">
        <f t="shared" si="4035"/>
        <v>82551.523029839693</v>
      </c>
      <c r="L3903" s="36">
        <f t="shared" si="4085"/>
        <v>1191.2003061234004</v>
      </c>
      <c r="M3903" s="34">
        <f t="shared" si="4036"/>
        <v>474.19527922407121</v>
      </c>
      <c r="N3903" s="34">
        <f t="shared" si="4074"/>
        <v>1072.9226018913459</v>
      </c>
      <c r="O3903" s="34">
        <f t="shared" si="4037"/>
        <v>146.59954174815172</v>
      </c>
      <c r="P3903">
        <f t="shared" si="4089"/>
        <v>498.94119716556725</v>
      </c>
      <c r="Q3903" s="36">
        <f t="shared" si="4038"/>
        <v>1072.9226017205567</v>
      </c>
      <c r="R3903" s="34">
        <f t="shared" si="4039"/>
        <v>631.80237622760933</v>
      </c>
      <c r="S3903" s="34">
        <f t="shared" si="4040"/>
        <v>3.1254330679075792E-7</v>
      </c>
      <c r="T3903" s="36">
        <f t="shared" si="4075"/>
        <v>-1.8894900580196737E-13</v>
      </c>
      <c r="U3903" s="36">
        <f t="shared" si="4041"/>
        <v>4048.5542507276705</v>
      </c>
      <c r="V3903" s="36">
        <f t="shared" si="4042"/>
        <v>4.2185394698380147E-11</v>
      </c>
      <c r="W3903" s="68">
        <f t="shared" si="4043"/>
        <v>3.4034294460668582</v>
      </c>
      <c r="X3903">
        <f t="shared" si="4044"/>
        <v>6.8400709327375271</v>
      </c>
      <c r="Y3903">
        <f t="shared" si="4045"/>
        <v>0.11712706557874125</v>
      </c>
      <c r="Z3903" s="34">
        <f t="shared" si="4046"/>
        <v>1.9787218138990353E-2</v>
      </c>
      <c r="AA3903" s="36">
        <f t="shared" si="4047"/>
        <v>1.2394966714274425E-11</v>
      </c>
      <c r="AB3903" s="34">
        <f t="shared" si="4048"/>
        <v>1.9787218138990353E-2</v>
      </c>
      <c r="AC3903" s="36">
        <f t="shared" si="4049"/>
        <v>109.64432510517868</v>
      </c>
      <c r="AD3903" s="34">
        <f t="shared" si="4050"/>
        <v>0</v>
      </c>
      <c r="AE3903">
        <f t="shared" si="4076"/>
        <v>5541.1692707387974</v>
      </c>
      <c r="AF3903" s="36">
        <f t="shared" si="4090"/>
        <v>0</v>
      </c>
      <c r="AG3903" s="34">
        <f t="shared" si="4051"/>
        <v>464.33707913726749</v>
      </c>
      <c r="AH3903">
        <f t="shared" si="4086"/>
        <v>1.1675075484163244E-7</v>
      </c>
      <c r="AI3903" s="29">
        <f t="shared" si="4077"/>
        <v>464.33707913726749</v>
      </c>
      <c r="AJ3903">
        <f t="shared" si="4078"/>
        <v>16251.797766490288</v>
      </c>
      <c r="AK3903" s="36">
        <f t="shared" si="4091"/>
        <v>2.0392181891386815E-3</v>
      </c>
      <c r="AL3903" s="36">
        <f t="shared" si="4079"/>
        <v>-2.2562466105136617E-3</v>
      </c>
      <c r="AM3903" s="36">
        <f t="shared" si="4080"/>
        <v>-1.1221253314192723E-3</v>
      </c>
      <c r="AN3903" s="37">
        <f t="shared" si="4092"/>
        <v>1.0500960245881E-2</v>
      </c>
      <c r="AO3903" s="36">
        <f t="shared" si="4093"/>
        <v>0.10772842886865923</v>
      </c>
      <c r="AP3903" s="36">
        <f t="shared" si="4094"/>
        <v>-5.1931996626634596E-3</v>
      </c>
      <c r="AQ3903" s="74">
        <f t="shared" si="4052"/>
        <v>0.98377390620424054</v>
      </c>
      <c r="AR3903" s="73">
        <f t="shared" si="4053"/>
        <v>9.2999607874337045E-3</v>
      </c>
      <c r="AS3903" s="72">
        <f t="shared" si="4095"/>
        <v>1.2502330582284324E-3</v>
      </c>
      <c r="AT3903" s="37">
        <f t="shared" si="4054"/>
        <v>3982.8620297181405</v>
      </c>
      <c r="AU3903" s="37">
        <f t="shared" si="4055"/>
        <v>-2.4625907641030516</v>
      </c>
      <c r="AV3903" s="34">
        <f t="shared" si="4056"/>
        <v>2.2322871644937252</v>
      </c>
      <c r="AW3903" s="34">
        <f t="shared" si="4057"/>
        <v>0.32006577595788788</v>
      </c>
      <c r="AX3903" s="37">
        <f t="shared" si="4058"/>
        <v>1.8926284663627833</v>
      </c>
      <c r="AY3903" s="7">
        <f t="shared" si="4059"/>
        <v>7.8484108528812548</v>
      </c>
      <c r="AZ3903" s="37">
        <f t="shared" si="4060"/>
        <v>5.2960579124296414</v>
      </c>
      <c r="BA3903" s="2">
        <f>BE3903*'mass balance'!$B$17+BF3903*'mass balance'!$C$17+BG3903*'mass balance'!$D$17+BH3903*'mass balance'!$E$17</f>
        <v>1.1218878225908355E-3</v>
      </c>
      <c r="BB3903" s="2">
        <f>BE3903*'mass balance'!$B$18+BF3903*'mass balance'!$C$18+BG3903*'mass balance'!$D$18+BH3903*'mass balance'!$E$18</f>
        <v>1.1391476352460791E-3</v>
      </c>
      <c r="BC3903" s="2">
        <f>BE3903*'mass balance'!$B$19+BF3903*'mass balance'!$C$19+BG3903*'mass balance'!$D$19+BH3903*'mass balance'!$E$19</f>
        <v>-1.4239345440575984E-3</v>
      </c>
      <c r="BD3903" s="2">
        <f>BE3903*'mass balance'!$B$20+BF3903*'mass balance'!$C$20+BG3903*'mass balance'!$D$20+BH3903*'mass balance'!$E$20</f>
        <v>5.1779437965730854E-5</v>
      </c>
      <c r="BE3903" s="2">
        <f>N3903*'mass balance'!$H$11+R3903*'mass balance'!$I$11+S3903*'mass balance'!$J$11</f>
        <v>-2.404308351577246E-3</v>
      </c>
      <c r="BF3903" s="2">
        <f>N3903*'mass balance'!$H$12+R3903*'mass balance'!$I$12+S3903*'mass balance'!$J$12</f>
        <v>5.2952404466896188E-13</v>
      </c>
      <c r="BG3903" s="2">
        <f>N3903*'mass balance'!$H$13+R3903*'mass balance'!$I$13+S3903*'mass balance'!$J$13</f>
        <v>7.6055211267447116E-4</v>
      </c>
      <c r="BH3903" s="2">
        <f>N3903*'mass balance'!$H$14+R3903*'mass balance'!$I$14+S3903*'mass balance'!$J$14</f>
        <v>2.6297122595376126E-4</v>
      </c>
      <c r="BI3903" s="36">
        <f t="shared" si="4061"/>
        <v>6.038243608117373E-16</v>
      </c>
      <c r="BJ3903" s="36">
        <f t="shared" si="4062"/>
        <v>4.8379970641502319E-17</v>
      </c>
      <c r="BK3903" s="36">
        <f t="shared" si="4063"/>
        <v>1.7493647115917938E-13</v>
      </c>
      <c r="BL3903" s="36">
        <f t="shared" si="4064"/>
        <v>1.7493646719044415E-13</v>
      </c>
      <c r="BM3903" s="36">
        <f t="shared" si="4096"/>
        <v>3.2018926125466256E-10</v>
      </c>
      <c r="BN3903" s="36">
        <f t="shared" ca="1" si="4065"/>
        <v>0.27004176288738579</v>
      </c>
      <c r="BO3903" s="36">
        <f t="shared" ca="1" si="4081"/>
        <v>1</v>
      </c>
      <c r="BP3903" s="36">
        <f t="shared" si="4097"/>
        <v>-3.2018913544694857E-10</v>
      </c>
      <c r="BQ3903" s="36">
        <f t="shared" si="4098"/>
        <v>0.99999960708328095</v>
      </c>
      <c r="BR3903" s="2">
        <f t="shared" si="4087"/>
        <v>-5</v>
      </c>
      <c r="BS3903">
        <v>0</v>
      </c>
      <c r="BT3903" s="37">
        <f t="shared" si="4082"/>
        <v>1.4274943804177422</v>
      </c>
      <c r="BU3903" s="34">
        <f t="shared" si="4066"/>
        <v>-5</v>
      </c>
      <c r="BV3903" s="34">
        <f t="shared" si="4067"/>
        <v>-5</v>
      </c>
      <c r="BW3903" s="34">
        <f t="shared" si="4068"/>
        <v>-5</v>
      </c>
      <c r="BX3903" s="34">
        <f t="shared" si="4069"/>
        <v>-5</v>
      </c>
      <c r="BY3903" s="34">
        <f t="shared" si="4070"/>
        <v>25.260021103069864</v>
      </c>
      <c r="BZ3903" s="36">
        <f t="shared" si="4083"/>
        <v>1.4239345440575984E-3</v>
      </c>
      <c r="CA3903" s="34">
        <f t="shared" si="4084"/>
        <v>0.26953904281663321</v>
      </c>
    </row>
    <row r="3904" spans="1:79" ht="13.2" x14ac:dyDescent="0.25">
      <c r="A3904" s="75">
        <f t="shared" si="4071"/>
        <v>10.602739726026899</v>
      </c>
      <c r="B3904" s="34">
        <f t="shared" si="4088"/>
        <v>3869.9999999998181</v>
      </c>
      <c r="C3904">
        <v>30</v>
      </c>
      <c r="D3904" s="35">
        <f t="shared" si="4032"/>
        <v>3000</v>
      </c>
      <c r="E3904" s="27">
        <v>0</v>
      </c>
      <c r="F3904" s="64">
        <f t="shared" si="4072"/>
        <v>3.1263897495927093</v>
      </c>
      <c r="G3904" s="34">
        <v>0</v>
      </c>
      <c r="H3904" s="34">
        <f t="shared" si="4033"/>
        <v>1</v>
      </c>
      <c r="I3904" s="34">
        <f t="shared" si="4073"/>
        <v>41549.719772087105</v>
      </c>
      <c r="J3904" s="34">
        <f t="shared" si="4034"/>
        <v>94011.12874644874</v>
      </c>
      <c r="K3904" s="34">
        <f t="shared" si="4035"/>
        <v>82551.523030521843</v>
      </c>
      <c r="L3904" s="36">
        <f t="shared" si="4085"/>
        <v>1191.2003061381652</v>
      </c>
      <c r="M3904" s="34">
        <f t="shared" si="4036"/>
        <v>474.19527922407121</v>
      </c>
      <c r="N3904" s="34">
        <f t="shared" si="4074"/>
        <v>1072.9226019002117</v>
      </c>
      <c r="O3904" s="34">
        <f t="shared" si="4037"/>
        <v>146.59954174815172</v>
      </c>
      <c r="P3904">
        <f t="shared" si="4089"/>
        <v>498.94119717175164</v>
      </c>
      <c r="Q3904" s="36">
        <f t="shared" si="4038"/>
        <v>1072.9226017303206</v>
      </c>
      <c r="R3904" s="34">
        <f t="shared" si="4039"/>
        <v>631.80237623405492</v>
      </c>
      <c r="S3904" s="34">
        <f t="shared" si="4040"/>
        <v>3.1089950880414108E-7</v>
      </c>
      <c r="T3904" s="36">
        <f t="shared" si="4075"/>
        <v>-1.8894900580118671E-13</v>
      </c>
      <c r="U3904" s="36">
        <f t="shared" si="4041"/>
        <v>4048.5542507276705</v>
      </c>
      <c r="V3904" s="36">
        <f t="shared" si="4042"/>
        <v>4.1963525694200281E-11</v>
      </c>
      <c r="W3904" s="68">
        <f t="shared" si="4043"/>
        <v>3.4034294461090435</v>
      </c>
      <c r="X3904">
        <f t="shared" si="4044"/>
        <v>6.8400709327657871</v>
      </c>
      <c r="Y3904">
        <f t="shared" si="4045"/>
        <v>0.11712706557874125</v>
      </c>
      <c r="Z3904" s="34">
        <f t="shared" si="4046"/>
        <v>1.9787218138990353E-2</v>
      </c>
      <c r="AA3904" s="36">
        <f t="shared" si="4047"/>
        <v>1.2329776879075576E-11</v>
      </c>
      <c r="AB3904" s="34">
        <f t="shared" si="4048"/>
        <v>1.9787218138990353E-2</v>
      </c>
      <c r="AC3904" s="36">
        <f t="shared" si="4049"/>
        <v>109.64432510517868</v>
      </c>
      <c r="AD3904" s="34">
        <f t="shared" si="4050"/>
        <v>0</v>
      </c>
      <c r="AE3904">
        <f t="shared" si="4076"/>
        <v>5541.1692707387974</v>
      </c>
      <c r="AF3904" s="36">
        <f t="shared" si="4090"/>
        <v>0</v>
      </c>
      <c r="AG3904" s="34">
        <f t="shared" si="4051"/>
        <v>464.33707914249084</v>
      </c>
      <c r="AH3904">
        <f t="shared" si="4086"/>
        <v>1.1613656170084141E-7</v>
      </c>
      <c r="AI3904" s="29">
        <f t="shared" si="4077"/>
        <v>464.33707914249084</v>
      </c>
      <c r="AJ3904">
        <f t="shared" si="4078"/>
        <v>16716.13484563278</v>
      </c>
      <c r="AK3904" s="36">
        <f t="shared" si="4091"/>
        <v>-9.2999607874337045E-3</v>
      </c>
      <c r="AL3904" s="36">
        <f t="shared" si="4079"/>
        <v>7.2398615570466512E-3</v>
      </c>
      <c r="AM3904" s="36">
        <f t="shared" si="4080"/>
        <v>5.0779589970178611E-3</v>
      </c>
      <c r="AN3904" s="37">
        <f t="shared" si="4092"/>
        <v>1.2540178435019681E-2</v>
      </c>
      <c r="AO3904" s="36">
        <f t="shared" si="4093"/>
        <v>0.10547218225814557</v>
      </c>
      <c r="AP3904" s="36">
        <f t="shared" si="4094"/>
        <v>-6.3153249940827317E-3</v>
      </c>
      <c r="AQ3904" s="74">
        <f t="shared" si="4052"/>
        <v>1.2518352703593245</v>
      </c>
      <c r="AR3904" s="73">
        <f t="shared" si="4053"/>
        <v>1.0753279311117721E-2</v>
      </c>
      <c r="AS3904" s="72">
        <f t="shared" si="4095"/>
        <v>1.1733127646308182E-3</v>
      </c>
      <c r="AT3904" s="37">
        <f t="shared" si="4054"/>
        <v>5068.1230050240638</v>
      </c>
      <c r="AU3904" s="37">
        <f t="shared" si="4055"/>
        <v>-2.9946972989598168</v>
      </c>
      <c r="AV3904" s="34">
        <f t="shared" si="4056"/>
        <v>2.2960667977781553</v>
      </c>
      <c r="AW3904" s="34">
        <f t="shared" si="4057"/>
        <v>0.32006577596185509</v>
      </c>
      <c r="AX3904" s="37">
        <f t="shared" si="4058"/>
        <v>1.8926284663862418</v>
      </c>
      <c r="AY3904" s="7">
        <f t="shared" si="4059"/>
        <v>7.9121904862352963</v>
      </c>
      <c r="AZ3904" s="37">
        <f t="shared" si="4060"/>
        <v>5.2960579124952858</v>
      </c>
      <c r="BA3904" s="2">
        <f>BE3904*'mass balance'!$B$17+BF3904*'mass balance'!$C$17+BG3904*'mass balance'!$D$17+BH3904*'mass balance'!$E$17</f>
        <v>1.1218878226017816E-3</v>
      </c>
      <c r="BB3904" s="2">
        <f>BE3904*'mass balance'!$B$18+BF3904*'mass balance'!$C$18+BG3904*'mass balance'!$D$18+BH3904*'mass balance'!$E$18</f>
        <v>1.1391476352571939E-3</v>
      </c>
      <c r="BC3904" s="2">
        <f>BE3904*'mass balance'!$B$19+BF3904*'mass balance'!$C$19+BG3904*'mass balance'!$D$19+BH3904*'mass balance'!$E$19</f>
        <v>-1.4239345440714918E-3</v>
      </c>
      <c r="BD3904" s="2">
        <f>BE3904*'mass balance'!$B$20+BF3904*'mass balance'!$C$20+BG3904*'mass balance'!$D$20+BH3904*'mass balance'!$E$20</f>
        <v>5.1779437966236079E-5</v>
      </c>
      <c r="BE3904" s="2">
        <f>N3904*'mass balance'!$H$11+R3904*'mass balance'!$I$11+S3904*'mass balance'!$J$11</f>
        <v>-2.4043083515971134E-3</v>
      </c>
      <c r="BF3904" s="2">
        <f>N3904*'mass balance'!$H$12+R3904*'mass balance'!$I$12+S3904*'mass balance'!$J$12</f>
        <v>5.2673905283077542E-13</v>
      </c>
      <c r="BG3904" s="2">
        <f>N3904*'mass balance'!$H$13+R3904*'mass balance'!$I$13+S3904*'mass balance'!$J$13</f>
        <v>7.6055211268147814E-4</v>
      </c>
      <c r="BH3904" s="2">
        <f>N3904*'mass balance'!$H$14+R3904*'mass balance'!$I$14+S3904*'mass balance'!$J$14</f>
        <v>2.6297122595593422E-4</v>
      </c>
      <c r="BI3904" s="36">
        <f t="shared" si="4061"/>
        <v>6.038243608117373E-16</v>
      </c>
      <c r="BJ3904" s="36">
        <f t="shared" si="4062"/>
        <v>4.8380347370953735E-17</v>
      </c>
      <c r="BK3904" s="36">
        <f t="shared" si="4063"/>
        <v>1.7498485112982088E-13</v>
      </c>
      <c r="BL3904" s="36">
        <f t="shared" si="4064"/>
        <v>1.7498484717980179E-13</v>
      </c>
      <c r="BM3904" s="36">
        <f t="shared" si="4096"/>
        <v>3.20364197721853E-10</v>
      </c>
      <c r="BN3904" s="36">
        <f t="shared" ca="1" si="4065"/>
        <v>0.93296254138612866</v>
      </c>
      <c r="BO3904" s="36">
        <f t="shared" ca="1" si="4081"/>
        <v>1</v>
      </c>
      <c r="BP3904" s="36">
        <f t="shared" si="4097"/>
        <v>-3.2036407174282639E-10</v>
      </c>
      <c r="BQ3904" s="36">
        <f t="shared" si="4098"/>
        <v>0.99999960676309185</v>
      </c>
      <c r="BR3904" s="2">
        <f t="shared" si="4087"/>
        <v>-5</v>
      </c>
      <c r="BS3904">
        <v>0</v>
      </c>
      <c r="BT3904" s="37">
        <f t="shared" si="4082"/>
        <v>1.4274943804316707</v>
      </c>
      <c r="BU3904" s="34">
        <f t="shared" si="4066"/>
        <v>-5</v>
      </c>
      <c r="BV3904" s="34">
        <f t="shared" si="4067"/>
        <v>-5</v>
      </c>
      <c r="BW3904" s="34">
        <f t="shared" si="4068"/>
        <v>-5</v>
      </c>
      <c r="BX3904" s="34">
        <f t="shared" si="4069"/>
        <v>-5</v>
      </c>
      <c r="BY3904" s="34">
        <f t="shared" si="4070"/>
        <v>25.260021103278596</v>
      </c>
      <c r="BZ3904" s="36">
        <f t="shared" si="4083"/>
        <v>1.4239345440714918E-3</v>
      </c>
      <c r="CA3904" s="34">
        <f t="shared" si="4084"/>
        <v>0.26953904281592223</v>
      </c>
    </row>
    <row r="3905" spans="1:79" ht="13.2" x14ac:dyDescent="0.25">
      <c r="A3905" s="75">
        <f t="shared" si="4071"/>
        <v>10.605479452054295</v>
      </c>
      <c r="B3905" s="34">
        <f t="shared" si="4088"/>
        <v>3870.9999999998176</v>
      </c>
      <c r="C3905">
        <v>30</v>
      </c>
      <c r="D3905" s="35">
        <f t="shared" si="4032"/>
        <v>3000</v>
      </c>
      <c r="E3905" s="27">
        <v>0</v>
      </c>
      <c r="F3905" s="64">
        <f t="shared" si="4072"/>
        <v>3.1263897495927093</v>
      </c>
      <c r="G3905" s="34">
        <v>0</v>
      </c>
      <c r="H3905" s="34">
        <f t="shared" si="4033"/>
        <v>1</v>
      </c>
      <c r="I3905" s="34">
        <f t="shared" si="4073"/>
        <v>41549.719772087105</v>
      </c>
      <c r="J3905" s="34">
        <f t="shared" si="4034"/>
        <v>94011.12874722149</v>
      </c>
      <c r="K3905" s="34">
        <f t="shared" si="4035"/>
        <v>82551.523031200399</v>
      </c>
      <c r="L3905" s="36">
        <f t="shared" si="4085"/>
        <v>1191.2003061528524</v>
      </c>
      <c r="M3905" s="34">
        <f t="shared" si="4036"/>
        <v>474.19527922407121</v>
      </c>
      <c r="N3905" s="34">
        <f t="shared" si="4074"/>
        <v>1072.9226019090311</v>
      </c>
      <c r="O3905" s="34">
        <f t="shared" si="4037"/>
        <v>146.59954174815172</v>
      </c>
      <c r="P3905">
        <f t="shared" si="4089"/>
        <v>498.9411971779034</v>
      </c>
      <c r="Q3905" s="36">
        <f t="shared" si="4038"/>
        <v>1072.9226017400335</v>
      </c>
      <c r="R3905" s="34">
        <f t="shared" si="4039"/>
        <v>631.80237624046651</v>
      </c>
      <c r="S3905" s="34">
        <f t="shared" si="4040"/>
        <v>3.092644647040288E-7</v>
      </c>
      <c r="T3905" s="36">
        <f t="shared" si="4075"/>
        <v>-1.8894900580041015E-13</v>
      </c>
      <c r="U3905" s="36">
        <f t="shared" si="4041"/>
        <v>4048.5542507276705</v>
      </c>
      <c r="V3905" s="36">
        <f t="shared" si="4042"/>
        <v>4.1742831454153346E-11</v>
      </c>
      <c r="W3905" s="68">
        <f t="shared" si="4043"/>
        <v>3.4034294461510068</v>
      </c>
      <c r="X3905">
        <f t="shared" si="4044"/>
        <v>6.8400709327938998</v>
      </c>
      <c r="Y3905">
        <f t="shared" si="4045"/>
        <v>0.11712706557874125</v>
      </c>
      <c r="Z3905" s="34">
        <f t="shared" si="4046"/>
        <v>1.9787218138990353E-2</v>
      </c>
      <c r="AA3905" s="36">
        <f t="shared" si="4047"/>
        <v>1.2264932214581673E-11</v>
      </c>
      <c r="AB3905" s="34">
        <f t="shared" si="4048"/>
        <v>1.9787218138990353E-2</v>
      </c>
      <c r="AC3905" s="36">
        <f t="shared" si="4049"/>
        <v>109.64432510517868</v>
      </c>
      <c r="AD3905" s="34">
        <f t="shared" si="4050"/>
        <v>0</v>
      </c>
      <c r="AE3905">
        <f t="shared" si="4076"/>
        <v>5541.1692707387974</v>
      </c>
      <c r="AF3905" s="36">
        <f t="shared" si="4090"/>
        <v>0</v>
      </c>
      <c r="AG3905" s="34">
        <f t="shared" si="4051"/>
        <v>464.33707914768701</v>
      </c>
      <c r="AH3905">
        <f t="shared" si="4086"/>
        <v>1.1552589285201975E-7</v>
      </c>
      <c r="AI3905" s="29">
        <f t="shared" si="4077"/>
        <v>464.33707914768701</v>
      </c>
      <c r="AJ3905">
        <f t="shared" si="4078"/>
        <v>17180.471924780468</v>
      </c>
      <c r="AK3905" s="36">
        <f t="shared" si="4091"/>
        <v>-1.0753279311117721E-2</v>
      </c>
      <c r="AL3905" s="36">
        <f t="shared" si="4079"/>
        <v>8.8946758423108872E-3</v>
      </c>
      <c r="AM3905" s="36">
        <f t="shared" si="4080"/>
        <v>5.8776445463451796E-3</v>
      </c>
      <c r="AN3905" s="37">
        <f t="shared" si="4092"/>
        <v>3.2402176475859763E-3</v>
      </c>
      <c r="AO3905" s="36">
        <f t="shared" si="4093"/>
        <v>0.11271204381519222</v>
      </c>
      <c r="AP3905" s="36">
        <f t="shared" si="4094"/>
        <v>-1.2373659970648706E-3</v>
      </c>
      <c r="AQ3905" s="74">
        <f t="shared" si="4052"/>
        <v>0.2650455219862537</v>
      </c>
      <c r="AR3905" s="73">
        <f t="shared" si="4053"/>
        <v>3.2147341908777276E-3</v>
      </c>
      <c r="AS3905" s="72">
        <f t="shared" si="4095"/>
        <v>1.4318943480127182E-3</v>
      </c>
      <c r="AT3905" s="37">
        <f t="shared" si="4054"/>
        <v>1073.0511746737811</v>
      </c>
      <c r="AU3905" s="37">
        <f t="shared" si="4055"/>
        <v>-0.58675311448054757</v>
      </c>
      <c r="AV3905" s="34">
        <f t="shared" si="4056"/>
        <v>2.3598464310633007</v>
      </c>
      <c r="AW3905" s="34">
        <f t="shared" si="4057"/>
        <v>0.32006577596580144</v>
      </c>
      <c r="AX3905" s="37">
        <f t="shared" si="4058"/>
        <v>1.892628466409578</v>
      </c>
      <c r="AY3905" s="7">
        <f t="shared" si="4059"/>
        <v>7.9759701195896868</v>
      </c>
      <c r="AZ3905" s="37">
        <f t="shared" si="4060"/>
        <v>5.2960579125605847</v>
      </c>
      <c r="BA3905" s="2">
        <f>BE3905*'mass balance'!$B$17+BF3905*'mass balance'!$C$17+BG3905*'mass balance'!$D$17+BH3905*'mass balance'!$E$17</f>
        <v>1.1218878226126703E-3</v>
      </c>
      <c r="BB3905" s="2">
        <f>BE3905*'mass balance'!$B$18+BF3905*'mass balance'!$C$18+BG3905*'mass balance'!$D$18+BH3905*'mass balance'!$E$18</f>
        <v>1.1391476352682498E-3</v>
      </c>
      <c r="BC3905" s="2">
        <f>BE3905*'mass balance'!$B$19+BF3905*'mass balance'!$C$19+BG3905*'mass balance'!$D$19+BH3905*'mass balance'!$E$19</f>
        <v>-1.4239345440853124E-3</v>
      </c>
      <c r="BD3905" s="2">
        <f>BE3905*'mass balance'!$B$20+BF3905*'mass balance'!$C$20+BG3905*'mass balance'!$D$20+BH3905*'mass balance'!$E$20</f>
        <v>5.1779437966738634E-5</v>
      </c>
      <c r="BE3905" s="2">
        <f>N3905*'mass balance'!$H$11+R3905*'mass balance'!$I$11+S3905*'mass balance'!$J$11</f>
        <v>-2.4043083516168766E-3</v>
      </c>
      <c r="BF3905" s="2">
        <f>N3905*'mass balance'!$H$12+R3905*'mass balance'!$I$12+S3905*'mass balance'!$J$12</f>
        <v>5.2396889219609831E-13</v>
      </c>
      <c r="BG3905" s="2">
        <f>N3905*'mass balance'!$H$13+R3905*'mass balance'!$I$13+S3905*'mass balance'!$J$13</f>
        <v>7.6055211268844837E-4</v>
      </c>
      <c r="BH3905" s="2">
        <f>N3905*'mass balance'!$H$14+R3905*'mass balance'!$I$14+S3905*'mass balance'!$J$14</f>
        <v>2.6297122595809585E-4</v>
      </c>
      <c r="BI3905" s="36">
        <f t="shared" si="4061"/>
        <v>6.038243608117373E-16</v>
      </c>
      <c r="BJ3905" s="36">
        <f t="shared" si="4062"/>
        <v>4.8380724103285257E-17</v>
      </c>
      <c r="BK3905" s="36">
        <f t="shared" si="4063"/>
        <v>1.7503323147719182E-13</v>
      </c>
      <c r="BL3905" s="36">
        <f t="shared" si="4064"/>
        <v>1.7503322754580048E-13</v>
      </c>
      <c r="BM3905" s="36">
        <f t="shared" si="4096"/>
        <v>3.2053918256903281E-10</v>
      </c>
      <c r="BN3905" s="36">
        <f t="shared" ca="1" si="4065"/>
        <v>0.41376506798979495</v>
      </c>
      <c r="BO3905" s="36">
        <f t="shared" ca="1" si="4081"/>
        <v>1</v>
      </c>
      <c r="BP3905" s="36">
        <f t="shared" si="4097"/>
        <v>-3.2053905641850648E-10</v>
      </c>
      <c r="BQ3905" s="36">
        <f t="shared" si="4098"/>
        <v>0.99999960644272778</v>
      </c>
      <c r="BR3905" s="2">
        <f t="shared" si="4087"/>
        <v>-5</v>
      </c>
      <c r="BS3905">
        <v>0</v>
      </c>
      <c r="BT3905" s="37">
        <f t="shared" si="4082"/>
        <v>1.4274943804455258</v>
      </c>
      <c r="BU3905" s="34">
        <f t="shared" si="4066"/>
        <v>-5</v>
      </c>
      <c r="BV3905" s="34">
        <f t="shared" si="4067"/>
        <v>-5</v>
      </c>
      <c r="BW3905" s="34">
        <f t="shared" si="4068"/>
        <v>-5</v>
      </c>
      <c r="BX3905" s="34">
        <f t="shared" si="4069"/>
        <v>-5</v>
      </c>
      <c r="BY3905" s="34">
        <f t="shared" si="4070"/>
        <v>25.260021103486224</v>
      </c>
      <c r="BZ3905" s="36">
        <f t="shared" si="4083"/>
        <v>1.4239345440853124E-3</v>
      </c>
      <c r="CA3905" s="34">
        <f t="shared" si="4084"/>
        <v>0.26953904281521501</v>
      </c>
    </row>
    <row r="3906" spans="1:79" ht="13.2" x14ac:dyDescent="0.25">
      <c r="A3906" s="75">
        <f t="shared" si="4071"/>
        <v>10.608219178081692</v>
      </c>
      <c r="B3906" s="34">
        <f t="shared" si="4088"/>
        <v>3871.9999999998176</v>
      </c>
      <c r="C3906">
        <v>30</v>
      </c>
      <c r="D3906" s="35">
        <f t="shared" si="4032"/>
        <v>3000</v>
      </c>
      <c r="E3906" s="27">
        <v>0</v>
      </c>
      <c r="F3906" s="64">
        <f t="shared" si="4072"/>
        <v>3.1263897495927093</v>
      </c>
      <c r="G3906" s="34">
        <v>0</v>
      </c>
      <c r="H3906" s="34">
        <f t="shared" si="4033"/>
        <v>1</v>
      </c>
      <c r="I3906" s="34">
        <f t="shared" si="4073"/>
        <v>41549.719772087105</v>
      </c>
      <c r="J3906" s="34">
        <f t="shared" si="4034"/>
        <v>94011.12874799018</v>
      </c>
      <c r="K3906" s="34">
        <f t="shared" si="4035"/>
        <v>82551.523031875389</v>
      </c>
      <c r="L3906" s="36">
        <f t="shared" si="4085"/>
        <v>1191.2003061674623</v>
      </c>
      <c r="M3906" s="34">
        <f t="shared" si="4036"/>
        <v>474.19527922407121</v>
      </c>
      <c r="N3906" s="34">
        <f t="shared" si="4074"/>
        <v>1072.9226019178038</v>
      </c>
      <c r="O3906" s="34">
        <f t="shared" si="4037"/>
        <v>146.59954174815172</v>
      </c>
      <c r="P3906">
        <f t="shared" si="4089"/>
        <v>498.94119718402288</v>
      </c>
      <c r="Q3906" s="36">
        <f t="shared" si="4038"/>
        <v>1072.9226017496951</v>
      </c>
      <c r="R3906" s="34">
        <f t="shared" si="4039"/>
        <v>631.80237624684435</v>
      </c>
      <c r="S3906" s="34">
        <f t="shared" si="4040"/>
        <v>3.0763783342990791E-7</v>
      </c>
      <c r="T3906" s="36">
        <f t="shared" si="4075"/>
        <v>-1.8894900579963767E-13</v>
      </c>
      <c r="U3906" s="36">
        <f t="shared" si="4041"/>
        <v>4048.5542507276705</v>
      </c>
      <c r="V3906" s="36">
        <f t="shared" si="4042"/>
        <v>4.1523294042909042E-11</v>
      </c>
      <c r="W3906" s="68">
        <f t="shared" si="4043"/>
        <v>3.4034294461927495</v>
      </c>
      <c r="X3906">
        <f t="shared" si="4044"/>
        <v>6.8400709328218632</v>
      </c>
      <c r="Y3906">
        <f t="shared" si="4045"/>
        <v>0.11712706557874125</v>
      </c>
      <c r="Z3906" s="34">
        <f t="shared" si="4046"/>
        <v>1.9787218138990353E-2</v>
      </c>
      <c r="AA3906" s="36">
        <f t="shared" si="4047"/>
        <v>1.2200427451010959E-11</v>
      </c>
      <c r="AB3906" s="34">
        <f t="shared" si="4048"/>
        <v>1.9787218138990353E-2</v>
      </c>
      <c r="AC3906" s="36">
        <f t="shared" si="4049"/>
        <v>109.64432510517868</v>
      </c>
      <c r="AD3906" s="34">
        <f t="shared" si="4050"/>
        <v>0</v>
      </c>
      <c r="AE3906">
        <f t="shared" si="4076"/>
        <v>5541.1692707387974</v>
      </c>
      <c r="AF3906" s="36">
        <f t="shared" si="4090"/>
        <v>0</v>
      </c>
      <c r="AG3906" s="34">
        <f t="shared" si="4051"/>
        <v>464.33707915285567</v>
      </c>
      <c r="AH3906">
        <f t="shared" si="4086"/>
        <v>1.1491823670439771E-7</v>
      </c>
      <c r="AI3906" s="29">
        <f t="shared" si="4077"/>
        <v>464.33707915285567</v>
      </c>
      <c r="AJ3906">
        <f t="shared" si="4078"/>
        <v>17644.809003933322</v>
      </c>
      <c r="AK3906" s="36">
        <f t="shared" si="4091"/>
        <v>-3.2147341908777276E-3</v>
      </c>
      <c r="AL3906" s="36">
        <f t="shared" si="4079"/>
        <v>1.7671574145220689E-3</v>
      </c>
      <c r="AM3906" s="36">
        <f t="shared" si="4080"/>
        <v>1.7442703809955498E-3</v>
      </c>
      <c r="AN3906" s="37">
        <f t="shared" si="4092"/>
        <v>-7.5130616635317449E-3</v>
      </c>
      <c r="AO3906" s="36">
        <f t="shared" si="4093"/>
        <v>0.12160671965750311</v>
      </c>
      <c r="AP3906" s="36">
        <f t="shared" si="4094"/>
        <v>4.640278549280309E-3</v>
      </c>
      <c r="AQ3906" s="74">
        <f t="shared" si="4052"/>
        <v>-0.48932960924191427</v>
      </c>
      <c r="AR3906" s="73">
        <f t="shared" si="4053"/>
        <v>-8.433662755145073E-3</v>
      </c>
      <c r="AS3906" s="72">
        <f t="shared" si="4095"/>
        <v>1.7983437943289561E-3</v>
      </c>
      <c r="AT3906" s="37">
        <f t="shared" si="4054"/>
        <v>-1981.0774695032605</v>
      </c>
      <c r="AU3906" s="37">
        <f t="shared" si="4055"/>
        <v>2.2003981823534442</v>
      </c>
      <c r="AV3906" s="34">
        <f t="shared" si="4056"/>
        <v>2.4236260643491545</v>
      </c>
      <c r="AW3906" s="34">
        <f t="shared" si="4057"/>
        <v>0.32006577596972696</v>
      </c>
      <c r="AX3906" s="37">
        <f t="shared" si="4058"/>
        <v>1.8926284664327906</v>
      </c>
      <c r="AY3906" s="7">
        <f t="shared" si="4059"/>
        <v>8.039749752944422</v>
      </c>
      <c r="AZ3906" s="37">
        <f t="shared" si="4060"/>
        <v>5.2960579126255398</v>
      </c>
      <c r="BA3906" s="2">
        <f>BE3906*'mass balance'!$B$17+BF3906*'mass balance'!$C$17+BG3906*'mass balance'!$D$17+BH3906*'mass balance'!$E$17</f>
        <v>1.1218878226235017E-3</v>
      </c>
      <c r="BB3906" s="2">
        <f>BE3906*'mass balance'!$B$18+BF3906*'mass balance'!$C$18+BG3906*'mass balance'!$D$18+BH3906*'mass balance'!$E$18</f>
        <v>1.1391476352792477E-3</v>
      </c>
      <c r="BC3906" s="2">
        <f>BE3906*'mass balance'!$B$19+BF3906*'mass balance'!$C$19+BG3906*'mass balance'!$D$19+BH3906*'mass balance'!$E$19</f>
        <v>-1.4239345440990594E-3</v>
      </c>
      <c r="BD3906" s="2">
        <f>BE3906*'mass balance'!$B$20+BF3906*'mass balance'!$C$20+BG3906*'mass balance'!$D$20+BH3906*'mass balance'!$E$20</f>
        <v>5.1779437967238539E-5</v>
      </c>
      <c r="BE3906" s="2">
        <f>N3906*'mass balance'!$H$11+R3906*'mass balance'!$I$11+S3906*'mass balance'!$J$11</f>
        <v>-2.4043083516365354E-3</v>
      </c>
      <c r="BF3906" s="2">
        <f>N3906*'mass balance'!$H$12+R3906*'mass balance'!$I$12+S3906*'mass balance'!$J$12</f>
        <v>5.2121298492583268E-13</v>
      </c>
      <c r="BG3906" s="2">
        <f>N3906*'mass balance'!$H$13+R3906*'mass balance'!$I$13+S3906*'mass balance'!$J$13</f>
        <v>7.6055211269538227E-4</v>
      </c>
      <c r="BH3906" s="2">
        <f>N3906*'mass balance'!$H$14+R3906*'mass balance'!$I$14+S3906*'mass balance'!$J$14</f>
        <v>2.6297122596024604E-4</v>
      </c>
      <c r="BI3906" s="36">
        <f t="shared" si="4061"/>
        <v>6.038243608117373E-16</v>
      </c>
      <c r="BJ3906" s="36">
        <f t="shared" si="4062"/>
        <v>4.8381100838497786E-17</v>
      </c>
      <c r="BK3906" s="36">
        <f t="shared" si="4063"/>
        <v>1.750816122012951E-13</v>
      </c>
      <c r="BL3906" s="36">
        <f t="shared" si="4064"/>
        <v>1.7508160828844456E-13</v>
      </c>
      <c r="BM3906" s="36">
        <f t="shared" si="4096"/>
        <v>3.2071421579657863E-10</v>
      </c>
      <c r="BN3906" s="36">
        <f t="shared" ca="1" si="4065"/>
        <v>0.81109138844906203</v>
      </c>
      <c r="BO3906" s="36">
        <f t="shared" ca="1" si="4081"/>
        <v>1</v>
      </c>
      <c r="BP3906" s="36">
        <f t="shared" si="4097"/>
        <v>-3.2071408947436528E-10</v>
      </c>
      <c r="BQ3906" s="36">
        <f t="shared" si="4098"/>
        <v>0.99999960612218874</v>
      </c>
      <c r="BR3906" s="2">
        <f t="shared" si="4087"/>
        <v>-5</v>
      </c>
      <c r="BS3906">
        <v>0</v>
      </c>
      <c r="BT3906" s="37">
        <f t="shared" si="4082"/>
        <v>1.427494380459307</v>
      </c>
      <c r="BU3906" s="34">
        <f t="shared" si="4066"/>
        <v>-5</v>
      </c>
      <c r="BV3906" s="34">
        <f t="shared" si="4067"/>
        <v>-5</v>
      </c>
      <c r="BW3906" s="34">
        <f t="shared" si="4068"/>
        <v>-5</v>
      </c>
      <c r="BX3906" s="34">
        <f t="shared" si="4069"/>
        <v>-5</v>
      </c>
      <c r="BY3906" s="34">
        <f t="shared" si="4070"/>
        <v>25.260021103692765</v>
      </c>
      <c r="BZ3906" s="36">
        <f t="shared" si="4083"/>
        <v>1.4239345440990594E-3</v>
      </c>
      <c r="CA3906" s="34">
        <f t="shared" si="4084"/>
        <v>0.26953904281451135</v>
      </c>
    </row>
    <row r="3907" spans="1:79" ht="13.2" x14ac:dyDescent="0.25">
      <c r="A3907" s="75">
        <f t="shared" si="4071"/>
        <v>10.610958904109088</v>
      </c>
      <c r="B3907" s="34">
        <f t="shared" si="4088"/>
        <v>3872.9999999998172</v>
      </c>
      <c r="C3907">
        <v>30</v>
      </c>
      <c r="D3907" s="35">
        <f t="shared" si="4032"/>
        <v>3000</v>
      </c>
      <c r="E3907" s="27">
        <v>0</v>
      </c>
      <c r="F3907" s="64">
        <f t="shared" si="4072"/>
        <v>3.1263897495927093</v>
      </c>
      <c r="G3907" s="34">
        <v>0</v>
      </c>
      <c r="H3907" s="34">
        <f t="shared" si="4033"/>
        <v>1</v>
      </c>
      <c r="I3907" s="34">
        <f t="shared" si="4073"/>
        <v>41549.719772087105</v>
      </c>
      <c r="J3907" s="34">
        <f t="shared" si="4034"/>
        <v>94011.128748754825</v>
      </c>
      <c r="K3907" s="34">
        <f t="shared" si="4035"/>
        <v>82551.523032546815</v>
      </c>
      <c r="L3907" s="36">
        <f t="shared" si="4085"/>
        <v>1191.2003061819955</v>
      </c>
      <c r="M3907" s="34">
        <f t="shared" si="4036"/>
        <v>474.19527922407121</v>
      </c>
      <c r="N3907" s="34">
        <f t="shared" si="4074"/>
        <v>1072.9226019265304</v>
      </c>
      <c r="O3907" s="34">
        <f t="shared" si="4037"/>
        <v>146.59954174815172</v>
      </c>
      <c r="P3907">
        <f t="shared" si="4089"/>
        <v>498.94119719011013</v>
      </c>
      <c r="Q3907" s="36">
        <f t="shared" si="4038"/>
        <v>1072.9226017593062</v>
      </c>
      <c r="R3907" s="34">
        <f t="shared" si="4039"/>
        <v>631.80237625318864</v>
      </c>
      <c r="S3907" s="34">
        <f t="shared" si="4040"/>
        <v>3.0602006972912932E-7</v>
      </c>
      <c r="T3907" s="36">
        <f t="shared" si="4075"/>
        <v>-1.8894900579886925E-13</v>
      </c>
      <c r="U3907" s="36">
        <f t="shared" si="4041"/>
        <v>4048.5542507276705</v>
      </c>
      <c r="V3907" s="36">
        <f t="shared" si="4042"/>
        <v>4.1304913460467486E-11</v>
      </c>
      <c r="W3907" s="68">
        <f t="shared" si="4043"/>
        <v>3.4034294462342727</v>
      </c>
      <c r="X3907">
        <f t="shared" si="4044"/>
        <v>6.8400709328496809</v>
      </c>
      <c r="Y3907">
        <f t="shared" si="4045"/>
        <v>0.11712706557874125</v>
      </c>
      <c r="Z3907" s="34">
        <f t="shared" si="4046"/>
        <v>1.9787218138990353E-2</v>
      </c>
      <c r="AA3907" s="36">
        <f t="shared" si="4047"/>
        <v>1.2136262588363435E-11</v>
      </c>
      <c r="AB3907" s="34">
        <f t="shared" si="4048"/>
        <v>1.9787218138990353E-2</v>
      </c>
      <c r="AC3907" s="36">
        <f t="shared" si="4049"/>
        <v>109.64432510517868</v>
      </c>
      <c r="AD3907" s="34">
        <f t="shared" si="4050"/>
        <v>0</v>
      </c>
      <c r="AE3907">
        <f t="shared" si="4076"/>
        <v>5541.1692707387974</v>
      </c>
      <c r="AF3907" s="36">
        <f t="shared" si="4090"/>
        <v>0</v>
      </c>
      <c r="AG3907" s="34">
        <f t="shared" si="4051"/>
        <v>464.33707915799727</v>
      </c>
      <c r="AH3907">
        <f t="shared" si="4086"/>
        <v>1.1431393431848846E-7</v>
      </c>
      <c r="AI3907" s="29">
        <f t="shared" si="4077"/>
        <v>464.33707915799727</v>
      </c>
      <c r="AJ3907">
        <f t="shared" si="4078"/>
        <v>0</v>
      </c>
      <c r="AK3907" s="36">
        <f t="shared" si="4091"/>
        <v>8.433662755145073E-3</v>
      </c>
      <c r="AL3907" s="36">
        <f t="shared" si="4079"/>
        <v>-6.4601801817589866E-3</v>
      </c>
      <c r="AM3907" s="36">
        <f t="shared" si="4080"/>
        <v>-4.6035747680002468E-3</v>
      </c>
      <c r="AN3907" s="37">
        <f t="shared" si="4092"/>
        <v>-1.0727795854409472E-2</v>
      </c>
      <c r="AO3907" s="36">
        <f t="shared" si="4093"/>
        <v>0.12337387707202518</v>
      </c>
      <c r="AP3907" s="36">
        <f t="shared" si="4094"/>
        <v>6.3845489302758584E-3</v>
      </c>
      <c r="AQ3907" s="74">
        <f t="shared" si="4052"/>
        <v>-0.66911093112669362</v>
      </c>
      <c r="AR3907" s="73">
        <f t="shared" si="4053"/>
        <v>-1.2526855572805026E-2</v>
      </c>
      <c r="AS3907" s="72">
        <f t="shared" si="4095"/>
        <v>1.8778877912500437E-3</v>
      </c>
      <c r="AT3907" s="37">
        <f t="shared" si="4054"/>
        <v>-2708.9319044213235</v>
      </c>
      <c r="AU3907" s="37">
        <f t="shared" si="4055"/>
        <v>3.027522962711906</v>
      </c>
      <c r="AV3907" s="34">
        <f t="shared" si="4056"/>
        <v>1.5701741552941807E-11</v>
      </c>
      <c r="AW3907" s="34">
        <f t="shared" si="4057"/>
        <v>0.32006577597363195</v>
      </c>
      <c r="AX3907" s="37">
        <f t="shared" si="4058"/>
        <v>1.8926284664558812</v>
      </c>
      <c r="AY3907" s="7">
        <f t="shared" si="4059"/>
        <v>5.6161236886794876</v>
      </c>
      <c r="AZ3907" s="37">
        <f t="shared" si="4060"/>
        <v>5.2960579126901539</v>
      </c>
      <c r="BA3907" s="2">
        <f>BE3907*'mass balance'!$B$17+BF3907*'mass balance'!$C$17+BG3907*'mass balance'!$D$17+BH3907*'mass balance'!$E$17</f>
        <v>1.1218878226342758E-3</v>
      </c>
      <c r="BB3907" s="2">
        <f>BE3907*'mass balance'!$B$18+BF3907*'mass balance'!$C$18+BG3907*'mass balance'!$D$18+BH3907*'mass balance'!$E$18</f>
        <v>1.1391476352901877E-3</v>
      </c>
      <c r="BC3907" s="2">
        <f>BE3907*'mass balance'!$B$19+BF3907*'mass balance'!$C$19+BG3907*'mass balance'!$D$19+BH3907*'mass balance'!$E$19</f>
        <v>-1.4239345441127349E-3</v>
      </c>
      <c r="BD3907" s="2">
        <f>BE3907*'mass balance'!$B$20+BF3907*'mass balance'!$C$20+BG3907*'mass balance'!$D$20+BH3907*'mass balance'!$E$20</f>
        <v>5.1779437967735815E-5</v>
      </c>
      <c r="BE3907" s="2">
        <f>N3907*'mass balance'!$H$11+R3907*'mass balance'!$I$11+S3907*'mass balance'!$J$11</f>
        <v>-2.4043083516560909E-3</v>
      </c>
      <c r="BF3907" s="2">
        <f>N3907*'mass balance'!$H$12+R3907*'mass balance'!$I$12+S3907*'mass balance'!$J$12</f>
        <v>5.1847210147210887E-13</v>
      </c>
      <c r="BG3907" s="2">
        <f>N3907*'mass balance'!$H$13+R3907*'mass balance'!$I$13+S3907*'mass balance'!$J$13</f>
        <v>7.6055211270227888E-4</v>
      </c>
      <c r="BH3907" s="2">
        <f>N3907*'mass balance'!$H$14+R3907*'mass balance'!$I$14+S3907*'mass balance'!$J$14</f>
        <v>2.629712259623849E-4</v>
      </c>
      <c r="BI3907" s="36">
        <f t="shared" si="4061"/>
        <v>6.038243608117373E-16</v>
      </c>
      <c r="BJ3907" s="36">
        <f t="shared" si="4062"/>
        <v>4.8381477576591278E-17</v>
      </c>
      <c r="BK3907" s="36">
        <f t="shared" si="4063"/>
        <v>1.751299933021336E-13</v>
      </c>
      <c r="BL3907" s="36">
        <f t="shared" si="4064"/>
        <v>1.7512998940773683E-13</v>
      </c>
      <c r="BM3907" s="36">
        <f t="shared" si="4096"/>
        <v>3.2088929740486708E-10</v>
      </c>
      <c r="BN3907" s="36">
        <f t="shared" ca="1" si="4065"/>
        <v>0.2047855823302468</v>
      </c>
      <c r="BO3907" s="36">
        <f t="shared" ca="1" si="4081"/>
        <v>1</v>
      </c>
      <c r="BP3907" s="36">
        <f t="shared" si="4097"/>
        <v>-3.2088917091077925E-10</v>
      </c>
      <c r="BQ3907" s="36">
        <f t="shared" si="4098"/>
        <v>0.99999960580147462</v>
      </c>
      <c r="BR3907" s="2">
        <f t="shared" si="4087"/>
        <v>9.0032984723492007</v>
      </c>
      <c r="BS3907">
        <v>0</v>
      </c>
      <c r="BT3907" s="37">
        <f t="shared" si="4082"/>
        <v>1.4274943804730167</v>
      </c>
      <c r="BU3907" s="34">
        <f t="shared" si="4066"/>
        <v>-5</v>
      </c>
      <c r="BV3907" s="34">
        <f t="shared" si="4067"/>
        <v>-5</v>
      </c>
      <c r="BW3907" s="34">
        <f t="shared" si="4068"/>
        <v>-5</v>
      </c>
      <c r="BX3907" s="34">
        <f t="shared" si="4069"/>
        <v>-5</v>
      </c>
      <c r="BY3907" s="34">
        <f t="shared" si="4070"/>
        <v>25.260021103898225</v>
      </c>
      <c r="BZ3907" s="36">
        <f t="shared" si="4083"/>
        <v>1.4239345441127349E-3</v>
      </c>
      <c r="CA3907" s="34">
        <f t="shared" si="4084"/>
        <v>0.26953904281381152</v>
      </c>
    </row>
    <row r="3908" spans="1:79" ht="13.2" x14ac:dyDescent="0.25">
      <c r="A3908" s="75">
        <f t="shared" si="4071"/>
        <v>10.613698630136485</v>
      </c>
      <c r="B3908" s="34">
        <f t="shared" si="4088"/>
        <v>3873.9999999998167</v>
      </c>
      <c r="C3908">
        <v>30</v>
      </c>
      <c r="D3908" s="35">
        <f t="shared" si="4032"/>
        <v>3000</v>
      </c>
      <c r="E3908" s="27">
        <v>0</v>
      </c>
      <c r="F3908" s="64">
        <f t="shared" si="4072"/>
        <v>3.1263897495927093</v>
      </c>
      <c r="G3908" s="34">
        <v>0</v>
      </c>
      <c r="H3908" s="34">
        <f t="shared" si="4033"/>
        <v>1</v>
      </c>
      <c r="I3908" s="34">
        <f t="shared" si="4073"/>
        <v>41549.719772087105</v>
      </c>
      <c r="J3908" s="34">
        <f t="shared" si="4034"/>
        <v>94011.128749515454</v>
      </c>
      <c r="K3908" s="34">
        <f t="shared" si="4035"/>
        <v>82551.523033214748</v>
      </c>
      <c r="L3908" s="36">
        <f t="shared" si="4085"/>
        <v>1191.2003061964522</v>
      </c>
      <c r="M3908" s="34">
        <f t="shared" si="4036"/>
        <v>474.19527922407121</v>
      </c>
      <c r="N3908" s="34">
        <f t="shared" si="4074"/>
        <v>1072.9226019352113</v>
      </c>
      <c r="O3908" s="34">
        <f t="shared" si="4037"/>
        <v>146.59954174815172</v>
      </c>
      <c r="P3908">
        <f t="shared" si="4089"/>
        <v>498.94119719616543</v>
      </c>
      <c r="Q3908" s="36">
        <f t="shared" si="4038"/>
        <v>1072.9226017688663</v>
      </c>
      <c r="R3908" s="34">
        <f t="shared" si="4039"/>
        <v>631.80237625949974</v>
      </c>
      <c r="S3908" s="34">
        <f t="shared" si="4040"/>
        <v>3.044106051675044E-7</v>
      </c>
      <c r="T3908" s="36">
        <f t="shared" si="4075"/>
        <v>-1.8894900579810488E-13</v>
      </c>
      <c r="U3908" s="36">
        <f t="shared" si="4041"/>
        <v>4048.5542507276705</v>
      </c>
      <c r="V3908" s="36">
        <f t="shared" si="4042"/>
        <v>4.108768073916357E-11</v>
      </c>
      <c r="W3908" s="68">
        <f t="shared" si="4043"/>
        <v>3.4034294462755774</v>
      </c>
      <c r="X3908">
        <f t="shared" si="4044"/>
        <v>6.8400709328773521</v>
      </c>
      <c r="Y3908">
        <f t="shared" si="4045"/>
        <v>0.11712706557874125</v>
      </c>
      <c r="Z3908" s="34">
        <f t="shared" si="4046"/>
        <v>1.9787218138990353E-2</v>
      </c>
      <c r="AA3908" s="36">
        <f t="shared" si="4047"/>
        <v>1.2072434991748226E-11</v>
      </c>
      <c r="AB3908" s="34">
        <f t="shared" si="4048"/>
        <v>1.9787218138990353E-2</v>
      </c>
      <c r="AC3908" s="36">
        <f t="shared" si="4049"/>
        <v>109.64432510517868</v>
      </c>
      <c r="AD3908" s="34">
        <f t="shared" si="4050"/>
        <v>0</v>
      </c>
      <c r="AE3908">
        <f t="shared" si="4076"/>
        <v>5541.1692707387974</v>
      </c>
      <c r="AF3908" s="36">
        <f t="shared" si="4090"/>
        <v>0</v>
      </c>
      <c r="AG3908" s="34">
        <f t="shared" si="4051"/>
        <v>464.3370791631117</v>
      </c>
      <c r="AH3908">
        <f t="shared" si="4086"/>
        <v>1.1371264463377884E-7</v>
      </c>
      <c r="AI3908" s="29">
        <f t="shared" si="4077"/>
        <v>464.3370791631117</v>
      </c>
      <c r="AJ3908">
        <f t="shared" si="4078"/>
        <v>464.3370791631117</v>
      </c>
      <c r="AK3908" s="36">
        <f t="shared" si="4091"/>
        <v>1.2526855572805026E-2</v>
      </c>
      <c r="AL3908" s="36">
        <f t="shared" si="4079"/>
        <v>-8.9789022493599307E-3</v>
      </c>
      <c r="AM3908" s="36">
        <f t="shared" si="4080"/>
        <v>-6.8278243881859301E-3</v>
      </c>
      <c r="AN3908" s="37">
        <f t="shared" si="4092"/>
        <v>-2.2941330992643991E-3</v>
      </c>
      <c r="AO3908" s="36">
        <f t="shared" si="4093"/>
        <v>0.11691369689026619</v>
      </c>
      <c r="AP3908" s="36">
        <f t="shared" si="4094"/>
        <v>1.7809741622756116E-3</v>
      </c>
      <c r="AQ3908" s="74">
        <f t="shared" si="4052"/>
        <v>-0.16814334910940293</v>
      </c>
      <c r="AR3908" s="73">
        <f t="shared" si="4053"/>
        <v>-2.4483265715194453E-3</v>
      </c>
      <c r="AS3908" s="72">
        <f t="shared" si="4095"/>
        <v>1.5980714038773458E-3</v>
      </c>
      <c r="AT3908" s="37">
        <f t="shared" si="4054"/>
        <v>-680.73747076845939</v>
      </c>
      <c r="AU3908" s="37">
        <f t="shared" si="4055"/>
        <v>0.84452954017114001</v>
      </c>
      <c r="AV3908" s="34">
        <f t="shared" si="4056"/>
        <v>6.3779633302966099E-2</v>
      </c>
      <c r="AW3908" s="34">
        <f t="shared" si="4057"/>
        <v>0.32006577597751629</v>
      </c>
      <c r="AX3908" s="37">
        <f t="shared" si="4058"/>
        <v>1.8926284664788511</v>
      </c>
      <c r="AY3908" s="7">
        <f t="shared" si="4059"/>
        <v>5.6799033220349111</v>
      </c>
      <c r="AZ3908" s="37">
        <f t="shared" si="4060"/>
        <v>5.2960579127544287</v>
      </c>
      <c r="BA3908" s="2">
        <f>BE3908*'mass balance'!$B$17+BF3908*'mass balance'!$C$17+BG3908*'mass balance'!$D$17+BH3908*'mass balance'!$E$17</f>
        <v>1.1218878226449942E-3</v>
      </c>
      <c r="BB3908" s="2">
        <f>BE3908*'mass balance'!$B$18+BF3908*'mass balance'!$C$18+BG3908*'mass balance'!$D$18+BH3908*'mass balance'!$E$18</f>
        <v>1.1391476353010707E-3</v>
      </c>
      <c r="BC3908" s="2">
        <f>BE3908*'mass balance'!$B$19+BF3908*'mass balance'!$C$19+BG3908*'mass balance'!$D$19+BH3908*'mass balance'!$E$19</f>
        <v>-1.4239345441263386E-3</v>
      </c>
      <c r="BD3908" s="2">
        <f>BE3908*'mass balance'!$B$20+BF3908*'mass balance'!$C$20+BG3908*'mass balance'!$D$20+BH3908*'mass balance'!$E$20</f>
        <v>5.1779437968230496E-5</v>
      </c>
      <c r="BE3908" s="2">
        <f>N3908*'mass balance'!$H$11+R3908*'mass balance'!$I$11+S3908*'mass balance'!$J$11</f>
        <v>-2.4043083516755437E-3</v>
      </c>
      <c r="BF3908" s="2">
        <f>N3908*'mass balance'!$H$12+R3908*'mass balance'!$I$12+S3908*'mass balance'!$J$12</f>
        <v>5.1574527876976396E-13</v>
      </c>
      <c r="BG3908" s="2">
        <f>N3908*'mass balance'!$H$13+R3908*'mass balance'!$I$13+S3908*'mass balance'!$J$13</f>
        <v>7.605521127091395E-4</v>
      </c>
      <c r="BH3908" s="2">
        <f>N3908*'mass balance'!$H$14+R3908*'mass balance'!$I$14+S3908*'mass balance'!$J$14</f>
        <v>2.6297122596451259E-4</v>
      </c>
      <c r="BI3908" s="36">
        <f t="shared" si="4061"/>
        <v>6.038243608117373E-16</v>
      </c>
      <c r="BJ3908" s="36">
        <f t="shared" si="4062"/>
        <v>4.838185431756617E-17</v>
      </c>
      <c r="BK3908" s="36">
        <f t="shared" si="4063"/>
        <v>1.7517837477971019E-13</v>
      </c>
      <c r="BL3908" s="36">
        <f t="shared" si="4064"/>
        <v>1.7517837090368075E-13</v>
      </c>
      <c r="BM3908" s="36">
        <f t="shared" si="4096"/>
        <v>3.2106442739427484E-10</v>
      </c>
      <c r="BN3908" s="36">
        <f t="shared" ca="1" si="4065"/>
        <v>0.15003059779551353</v>
      </c>
      <c r="BO3908" s="36">
        <f t="shared" ca="1" si="4081"/>
        <v>1</v>
      </c>
      <c r="BP3908" s="36">
        <f t="shared" si="4097"/>
        <v>-3.2106430072812491E-10</v>
      </c>
      <c r="BQ3908" s="36">
        <f t="shared" si="4098"/>
        <v>0.99999960548058542</v>
      </c>
      <c r="BR3908" s="2">
        <f t="shared" si="4087"/>
        <v>-5</v>
      </c>
      <c r="BS3908">
        <v>0</v>
      </c>
      <c r="BT3908" s="37">
        <f t="shared" si="4082"/>
        <v>1.4274943804866542</v>
      </c>
      <c r="BU3908" s="34">
        <f t="shared" si="4066"/>
        <v>-5</v>
      </c>
      <c r="BV3908" s="34">
        <f t="shared" si="4067"/>
        <v>-5</v>
      </c>
      <c r="BW3908" s="34">
        <f t="shared" si="4068"/>
        <v>-5</v>
      </c>
      <c r="BX3908" s="34">
        <f t="shared" si="4069"/>
        <v>-5</v>
      </c>
      <c r="BY3908" s="34">
        <f t="shared" si="4070"/>
        <v>25.260021104102599</v>
      </c>
      <c r="BZ3908" s="36">
        <f t="shared" si="4083"/>
        <v>1.4239345441263386E-3</v>
      </c>
      <c r="CA3908" s="34">
        <f t="shared" si="4084"/>
        <v>0.26953904281311536</v>
      </c>
    </row>
    <row r="3909" spans="1:79" ht="13.2" x14ac:dyDescent="0.25">
      <c r="A3909" s="75">
        <f t="shared" si="4071"/>
        <v>10.616438356163881</v>
      </c>
      <c r="B3909" s="34">
        <f t="shared" si="4088"/>
        <v>3874.9999999998167</v>
      </c>
      <c r="C3909">
        <v>30</v>
      </c>
      <c r="D3909" s="35">
        <f t="shared" si="4032"/>
        <v>3000</v>
      </c>
      <c r="E3909" s="27">
        <v>0</v>
      </c>
      <c r="F3909" s="64">
        <f t="shared" si="4072"/>
        <v>3.1263897495927093</v>
      </c>
      <c r="G3909" s="34">
        <v>0</v>
      </c>
      <c r="H3909" s="34">
        <f t="shared" si="4033"/>
        <v>1</v>
      </c>
      <c r="I3909" s="34">
        <f t="shared" si="4073"/>
        <v>41549.719772087105</v>
      </c>
      <c r="J3909" s="34">
        <f t="shared" si="4034"/>
        <v>94011.128750272081</v>
      </c>
      <c r="K3909" s="34">
        <f t="shared" si="4035"/>
        <v>82551.523033879115</v>
      </c>
      <c r="L3909" s="36">
        <f t="shared" si="4085"/>
        <v>1191.2003062108327</v>
      </c>
      <c r="M3909" s="34">
        <f t="shared" si="4036"/>
        <v>474.19527922407121</v>
      </c>
      <c r="N3909" s="34">
        <f t="shared" si="4074"/>
        <v>1072.9226019438463</v>
      </c>
      <c r="O3909" s="34">
        <f t="shared" si="4037"/>
        <v>146.59954174815172</v>
      </c>
      <c r="P3909">
        <f t="shared" si="4089"/>
        <v>498.94119720218885</v>
      </c>
      <c r="Q3909" s="36">
        <f t="shared" si="4038"/>
        <v>1072.9226017783765</v>
      </c>
      <c r="R3909" s="34">
        <f t="shared" si="4039"/>
        <v>631.80237626577753</v>
      </c>
      <c r="S3909" s="34">
        <f t="shared" si="4040"/>
        <v>3.028096671187086E-7</v>
      </c>
      <c r="T3909" s="36">
        <f t="shared" si="4075"/>
        <v>-1.8894900579734454E-13</v>
      </c>
      <c r="U3909" s="36">
        <f t="shared" si="4041"/>
        <v>4048.5542507276705</v>
      </c>
      <c r="V3909" s="36">
        <f t="shared" si="4042"/>
        <v>4.087159587899739E-11</v>
      </c>
      <c r="W3909" s="68">
        <f t="shared" si="4043"/>
        <v>3.403429446316665</v>
      </c>
      <c r="X3909">
        <f t="shared" si="4044"/>
        <v>6.8400709329048768</v>
      </c>
      <c r="Y3909">
        <f t="shared" si="4045"/>
        <v>0.11712706557874125</v>
      </c>
      <c r="Z3909" s="34">
        <f t="shared" si="4046"/>
        <v>1.9787218138990353E-2</v>
      </c>
      <c r="AA3909" s="36">
        <f t="shared" si="4047"/>
        <v>1.200894466116533E-11</v>
      </c>
      <c r="AB3909" s="34">
        <f t="shared" si="4048"/>
        <v>1.9787218138990353E-2</v>
      </c>
      <c r="AC3909" s="36">
        <f t="shared" si="4049"/>
        <v>109.64432510517868</v>
      </c>
      <c r="AD3909" s="34">
        <f t="shared" si="4050"/>
        <v>0</v>
      </c>
      <c r="AE3909">
        <f t="shared" si="4076"/>
        <v>5541.1692707387974</v>
      </c>
      <c r="AF3909" s="36">
        <f t="shared" si="4090"/>
        <v>0</v>
      </c>
      <c r="AG3909" s="34">
        <f t="shared" si="4051"/>
        <v>464.3370791681993</v>
      </c>
      <c r="AH3909">
        <f t="shared" si="4086"/>
        <v>1.1311459502394428E-7</v>
      </c>
      <c r="AI3909" s="29">
        <f t="shared" si="4077"/>
        <v>464.3370791681993</v>
      </c>
      <c r="AJ3909">
        <f t="shared" si="4078"/>
        <v>928.67415833131099</v>
      </c>
      <c r="AK3909" s="36">
        <f t="shared" si="4091"/>
        <v>2.4483265715194453E-3</v>
      </c>
      <c r="AL3909" s="36">
        <f t="shared" si="4079"/>
        <v>-2.5482149390446251E-3</v>
      </c>
      <c r="AM3909" s="36">
        <f t="shared" si="4080"/>
        <v>-1.3450217902146106E-3</v>
      </c>
      <c r="AN3909" s="37">
        <f t="shared" si="4092"/>
        <v>1.0232722473540627E-2</v>
      </c>
      <c r="AO3909" s="36">
        <f t="shared" si="4093"/>
        <v>0.10793479464090626</v>
      </c>
      <c r="AP3909" s="36">
        <f t="shared" si="4094"/>
        <v>-5.0468502259103185E-3</v>
      </c>
      <c r="AQ3909" s="74">
        <f t="shared" si="4052"/>
        <v>0.9531561399151055</v>
      </c>
      <c r="AR3909" s="73">
        <f t="shared" si="4053"/>
        <v>9.1020392589556999E-3</v>
      </c>
      <c r="AS3909" s="72">
        <f t="shared" si="4095"/>
        <v>1.2574317113607444E-3</v>
      </c>
      <c r="AT3909" s="37">
        <f t="shared" si="4054"/>
        <v>3858.9043418604765</v>
      </c>
      <c r="AU3909" s="37">
        <f t="shared" si="4055"/>
        <v>-2.3931925520776103</v>
      </c>
      <c r="AV3909" s="34">
        <f t="shared" si="4056"/>
        <v>0.1275592665909297</v>
      </c>
      <c r="AW3909" s="34">
        <f t="shared" si="4057"/>
        <v>0.3200657759813802</v>
      </c>
      <c r="AX3909" s="37">
        <f t="shared" si="4058"/>
        <v>1.8926284665016995</v>
      </c>
      <c r="AY3909" s="7">
        <f t="shared" si="4059"/>
        <v>5.7436829553906739</v>
      </c>
      <c r="AZ3909" s="37">
        <f t="shared" si="4060"/>
        <v>5.2960579128183642</v>
      </c>
      <c r="BA3909" s="2">
        <f>BE3909*'mass balance'!$B$17+BF3909*'mass balance'!$C$17+BG3909*'mass balance'!$D$17+BH3909*'mass balance'!$E$17</f>
        <v>1.1218878226556548E-3</v>
      </c>
      <c r="BB3909" s="2">
        <f>BE3909*'mass balance'!$B$18+BF3909*'mass balance'!$C$18+BG3909*'mass balance'!$D$18+BH3909*'mass balance'!$E$18</f>
        <v>1.1391476353118963E-3</v>
      </c>
      <c r="BC3909" s="2">
        <f>BE3909*'mass balance'!$B$19+BF3909*'mass balance'!$C$19+BG3909*'mass balance'!$D$19+BH3909*'mass balance'!$E$19</f>
        <v>-1.4239345441398698E-3</v>
      </c>
      <c r="BD3909" s="2">
        <f>BE3909*'mass balance'!$B$20+BF3909*'mass balance'!$C$20+BG3909*'mass balance'!$D$20+BH3909*'mass balance'!$E$20</f>
        <v>5.1779437968722541E-5</v>
      </c>
      <c r="BE3909" s="2">
        <f>N3909*'mass balance'!$H$11+R3909*'mass balance'!$I$11+S3909*'mass balance'!$J$11</f>
        <v>-2.4043083516948937E-3</v>
      </c>
      <c r="BF3909" s="2">
        <f>N3909*'mass balance'!$H$12+R3909*'mass balance'!$I$12+S3909*'mass balance'!$J$12</f>
        <v>5.1303290204486312E-13</v>
      </c>
      <c r="BG3909" s="2">
        <f>N3909*'mass balance'!$H$13+R3909*'mass balance'!$I$13+S3909*'mass balance'!$J$13</f>
        <v>7.6055211271596401E-4</v>
      </c>
      <c r="BH3909" s="2">
        <f>N3909*'mass balance'!$H$14+R3909*'mass balance'!$I$14+S3909*'mass balance'!$J$14</f>
        <v>2.6297122596662901E-4</v>
      </c>
      <c r="BI3909" s="36">
        <f t="shared" si="4061"/>
        <v>6.038243608117373E-16</v>
      </c>
      <c r="BJ3909" s="36">
        <f t="shared" si="4062"/>
        <v>4.8382231061422439E-17</v>
      </c>
      <c r="BK3909" s="36">
        <f t="shared" si="4063"/>
        <v>1.7522675663402776E-13</v>
      </c>
      <c r="BL3909" s="36">
        <f t="shared" si="4064"/>
        <v>1.7522675277627912E-13</v>
      </c>
      <c r="BM3909" s="36">
        <f t="shared" si="4096"/>
        <v>3.2123960576517853E-10</v>
      </c>
      <c r="BN3909" s="36">
        <f t="shared" ca="1" si="4065"/>
        <v>0.87907048300400514</v>
      </c>
      <c r="BO3909" s="36">
        <f t="shared" ca="1" si="4081"/>
        <v>1</v>
      </c>
      <c r="BP3909" s="36">
        <f t="shared" si="4097"/>
        <v>-3.2123947892677878E-10</v>
      </c>
      <c r="BQ3909" s="36">
        <f t="shared" si="4098"/>
        <v>0.99999960515952113</v>
      </c>
      <c r="BR3909" s="2">
        <f t="shared" si="4087"/>
        <v>-5</v>
      </c>
      <c r="BS3909">
        <v>0</v>
      </c>
      <c r="BT3909" s="37">
        <f t="shared" si="4082"/>
        <v>1.4274943805002194</v>
      </c>
      <c r="BU3909" s="34">
        <f t="shared" si="4066"/>
        <v>-5</v>
      </c>
      <c r="BV3909" s="34">
        <f t="shared" si="4067"/>
        <v>-5</v>
      </c>
      <c r="BW3909" s="34">
        <f t="shared" si="4068"/>
        <v>-5</v>
      </c>
      <c r="BX3909" s="34">
        <f t="shared" si="4069"/>
        <v>-5</v>
      </c>
      <c r="BY3909" s="34">
        <f t="shared" si="4070"/>
        <v>25.260021104305896</v>
      </c>
      <c r="BZ3909" s="36">
        <f t="shared" si="4083"/>
        <v>1.4239345441398698E-3</v>
      </c>
      <c r="CA3909" s="34">
        <f t="shared" si="4084"/>
        <v>0.26953904281242275</v>
      </c>
    </row>
    <row r="3910" spans="1:79" ht="13.2" x14ac:dyDescent="0.25">
      <c r="A3910" s="75">
        <f t="shared" si="4071"/>
        <v>10.619178082191278</v>
      </c>
      <c r="B3910" s="34">
        <f t="shared" si="4088"/>
        <v>3875.9999999998163</v>
      </c>
      <c r="C3910">
        <v>30</v>
      </c>
      <c r="D3910" s="35">
        <f t="shared" si="4032"/>
        <v>3000</v>
      </c>
      <c r="E3910" s="27">
        <v>0</v>
      </c>
      <c r="F3910" s="64">
        <f t="shared" si="4072"/>
        <v>3.1263897495927093</v>
      </c>
      <c r="G3910" s="34">
        <v>0</v>
      </c>
      <c r="H3910" s="34">
        <f t="shared" si="4033"/>
        <v>1</v>
      </c>
      <c r="I3910" s="34">
        <f t="shared" si="4073"/>
        <v>41549.719772087105</v>
      </c>
      <c r="J3910" s="34">
        <f t="shared" si="4034"/>
        <v>94011.128751024735</v>
      </c>
      <c r="K3910" s="34">
        <f t="shared" si="4035"/>
        <v>82551.523034540049</v>
      </c>
      <c r="L3910" s="36">
        <f t="shared" si="4085"/>
        <v>1191.2003062251379</v>
      </c>
      <c r="M3910" s="34">
        <f t="shared" si="4036"/>
        <v>474.19527922407121</v>
      </c>
      <c r="N3910" s="34">
        <f t="shared" si="4074"/>
        <v>1072.9226019524363</v>
      </c>
      <c r="O3910" s="34">
        <f t="shared" si="4037"/>
        <v>146.59954174815172</v>
      </c>
      <c r="P3910">
        <f t="shared" si="4089"/>
        <v>498.9411972081806</v>
      </c>
      <c r="Q3910" s="36">
        <f t="shared" si="4038"/>
        <v>1072.9226017878364</v>
      </c>
      <c r="R3910" s="34">
        <f t="shared" si="4039"/>
        <v>631.80237627202234</v>
      </c>
      <c r="S3910" s="34">
        <f t="shared" si="4040"/>
        <v>3.0121702820906648E-7</v>
      </c>
      <c r="T3910" s="36">
        <f t="shared" si="4075"/>
        <v>-1.8894900579658815E-13</v>
      </c>
      <c r="U3910" s="36">
        <f t="shared" si="4041"/>
        <v>4048.5542507276705</v>
      </c>
      <c r="V3910" s="36">
        <f t="shared" si="4042"/>
        <v>4.065663197697343E-11</v>
      </c>
      <c r="W3910" s="68">
        <f t="shared" si="4043"/>
        <v>3.4034294463575367</v>
      </c>
      <c r="X3910">
        <f t="shared" si="4044"/>
        <v>6.8400709329322575</v>
      </c>
      <c r="Y3910">
        <f t="shared" si="4045"/>
        <v>0.11712706557874125</v>
      </c>
      <c r="Z3910" s="34">
        <f t="shared" si="4046"/>
        <v>1.9787218138990353E-2</v>
      </c>
      <c r="AA3910" s="36">
        <f t="shared" si="4047"/>
        <v>1.1945783691942111E-11</v>
      </c>
      <c r="AB3910" s="34">
        <f t="shared" si="4048"/>
        <v>1.9787218138990353E-2</v>
      </c>
      <c r="AC3910" s="36">
        <f t="shared" si="4049"/>
        <v>109.64432510517868</v>
      </c>
      <c r="AD3910" s="34">
        <f t="shared" si="4050"/>
        <v>0</v>
      </c>
      <c r="AE3910">
        <f t="shared" si="4076"/>
        <v>5541.1692707387974</v>
      </c>
      <c r="AF3910" s="36">
        <f t="shared" si="4090"/>
        <v>0</v>
      </c>
      <c r="AG3910" s="34">
        <f t="shared" si="4051"/>
        <v>464.33707917326007</v>
      </c>
      <c r="AH3910">
        <f t="shared" si="4086"/>
        <v>1.125196149587282E-7</v>
      </c>
      <c r="AI3910" s="29">
        <f t="shared" si="4077"/>
        <v>464.33707917326007</v>
      </c>
      <c r="AJ3910">
        <f t="shared" si="4078"/>
        <v>1393.011237504571</v>
      </c>
      <c r="AK3910" s="36">
        <f t="shared" si="4091"/>
        <v>-9.1020392589556999E-3</v>
      </c>
      <c r="AL3910" s="36">
        <f t="shared" si="4079"/>
        <v>7.039573894350221E-3</v>
      </c>
      <c r="AM3910" s="36">
        <f t="shared" si="4080"/>
        <v>4.9691810686984311E-3</v>
      </c>
      <c r="AN3910" s="37">
        <f t="shared" si="4092"/>
        <v>1.2681049045060072E-2</v>
      </c>
      <c r="AO3910" s="36">
        <f t="shared" si="4093"/>
        <v>0.10538657970186163</v>
      </c>
      <c r="AP3910" s="36">
        <f t="shared" si="4094"/>
        <v>-6.3918720161249293E-3</v>
      </c>
      <c r="AQ3910" s="74">
        <f t="shared" si="4052"/>
        <v>1.2689850793086705</v>
      </c>
      <c r="AR3910" s="73">
        <f t="shared" si="4053"/>
        <v>1.0846891903558182E-2</v>
      </c>
      <c r="AS3910" s="72">
        <f t="shared" si="4095"/>
        <v>1.1704582562287946E-3</v>
      </c>
      <c r="AT3910" s="37">
        <f t="shared" si="4054"/>
        <v>5137.5549369451046</v>
      </c>
      <c r="AU3910" s="37">
        <f t="shared" si="4055"/>
        <v>-3.030995535450888</v>
      </c>
      <c r="AV3910" s="34">
        <f t="shared" si="4056"/>
        <v>0.19133889987958885</v>
      </c>
      <c r="AW3910" s="34">
        <f t="shared" si="4057"/>
        <v>0.32006577598522395</v>
      </c>
      <c r="AX3910" s="37">
        <f t="shared" si="4058"/>
        <v>1.892628466524428</v>
      </c>
      <c r="AY3910" s="7">
        <f t="shared" si="4059"/>
        <v>5.8074625887467777</v>
      </c>
      <c r="AZ3910" s="37">
        <f t="shared" si="4060"/>
        <v>5.2960579128819649</v>
      </c>
      <c r="BA3910" s="2">
        <f>BE3910*'mass balance'!$B$17+BF3910*'mass balance'!$C$17+BG3910*'mass balance'!$D$17+BH3910*'mass balance'!$E$17</f>
        <v>1.1218878226662604E-3</v>
      </c>
      <c r="BB3910" s="2">
        <f>BE3910*'mass balance'!$B$18+BF3910*'mass balance'!$C$18+BG3910*'mass balance'!$D$18+BH3910*'mass balance'!$E$18</f>
        <v>1.1391476353226646E-3</v>
      </c>
      <c r="BC3910" s="2">
        <f>BE3910*'mass balance'!$B$19+BF3910*'mass balance'!$C$19+BG3910*'mass balance'!$D$19+BH3910*'mass balance'!$E$19</f>
        <v>-1.4239345441533304E-3</v>
      </c>
      <c r="BD3910" s="2">
        <f>BE3910*'mass balance'!$B$20+BF3910*'mass balance'!$C$20+BG3910*'mass balance'!$D$20+BH3910*'mass balance'!$E$20</f>
        <v>5.1779437969212024E-5</v>
      </c>
      <c r="BE3910" s="2">
        <f>N3910*'mass balance'!$H$11+R3910*'mass balance'!$I$11+S3910*'mass balance'!$J$11</f>
        <v>-2.404308351714143E-3</v>
      </c>
      <c r="BF3910" s="2">
        <f>N3910*'mass balance'!$H$12+R3910*'mass balance'!$I$12+S3910*'mass balance'!$J$12</f>
        <v>5.1033458607134128E-13</v>
      </c>
      <c r="BG3910" s="2">
        <f>N3910*'mass balance'!$H$13+R3910*'mass balance'!$I$13+S3910*'mass balance'!$J$13</f>
        <v>7.6055211272275339E-4</v>
      </c>
      <c r="BH3910" s="2">
        <f>N3910*'mass balance'!$H$14+R3910*'mass balance'!$I$14+S3910*'mass balance'!$J$14</f>
        <v>2.6297122596873437E-4</v>
      </c>
      <c r="BI3910" s="36">
        <f t="shared" si="4061"/>
        <v>6.038243608117373E-16</v>
      </c>
      <c r="BJ3910" s="36">
        <f t="shared" si="4062"/>
        <v>4.8382607808161433E-17</v>
      </c>
      <c r="BK3910" s="36">
        <f t="shared" si="4063"/>
        <v>1.7527513886508919E-13</v>
      </c>
      <c r="BL3910" s="36">
        <f t="shared" si="4064"/>
        <v>1.7527513502553714E-13</v>
      </c>
      <c r="BM3910" s="36">
        <f t="shared" si="4096"/>
        <v>3.2141483251795483E-10</v>
      </c>
      <c r="BN3910" s="36">
        <f t="shared" ca="1" si="4065"/>
        <v>5.1566358323995809E-2</v>
      </c>
      <c r="BO3910" s="36">
        <f t="shared" ca="1" si="4081"/>
        <v>1</v>
      </c>
      <c r="BP3910" s="36">
        <f t="shared" si="4097"/>
        <v>-3.2141470550711729E-10</v>
      </c>
      <c r="BQ3910" s="36">
        <f t="shared" si="4098"/>
        <v>0.99999960483828165</v>
      </c>
      <c r="BR3910" s="2">
        <f t="shared" si="4087"/>
        <v>-5</v>
      </c>
      <c r="BS3910">
        <v>0</v>
      </c>
      <c r="BT3910" s="37">
        <f t="shared" si="4082"/>
        <v>1.4274943805137135</v>
      </c>
      <c r="BU3910" s="34">
        <f t="shared" si="4066"/>
        <v>-5</v>
      </c>
      <c r="BV3910" s="34">
        <f t="shared" si="4067"/>
        <v>-5</v>
      </c>
      <c r="BW3910" s="34">
        <f t="shared" si="4068"/>
        <v>-5</v>
      </c>
      <c r="BX3910" s="34">
        <f t="shared" si="4069"/>
        <v>-5</v>
      </c>
      <c r="BY3910" s="34">
        <f t="shared" si="4070"/>
        <v>25.26002110450813</v>
      </c>
      <c r="BZ3910" s="36">
        <f t="shared" si="4083"/>
        <v>1.4239345441533304E-3</v>
      </c>
      <c r="CA3910" s="34">
        <f t="shared" si="4084"/>
        <v>0.2695390428117338</v>
      </c>
    </row>
    <row r="3911" spans="1:79" ht="13.2" x14ac:dyDescent="0.25">
      <c r="A3911" s="75">
        <f t="shared" si="4071"/>
        <v>10.621917808218674</v>
      </c>
      <c r="B3911" s="34">
        <f t="shared" si="4088"/>
        <v>3876.9999999998158</v>
      </c>
      <c r="C3911">
        <v>30</v>
      </c>
      <c r="D3911" s="35">
        <f t="shared" si="4032"/>
        <v>3000</v>
      </c>
      <c r="E3911" s="27">
        <v>0</v>
      </c>
      <c r="F3911" s="64">
        <f t="shared" si="4072"/>
        <v>3.1263897495927093</v>
      </c>
      <c r="G3911" s="34">
        <v>0</v>
      </c>
      <c r="H3911" s="34">
        <f t="shared" si="4033"/>
        <v>1</v>
      </c>
      <c r="I3911" s="34">
        <f t="shared" si="4073"/>
        <v>41549.719772087105</v>
      </c>
      <c r="J3911" s="34">
        <f t="shared" si="4034"/>
        <v>94011.128751773416</v>
      </c>
      <c r="K3911" s="34">
        <f t="shared" si="4035"/>
        <v>82551.523035197461</v>
      </c>
      <c r="L3911" s="36">
        <f t="shared" si="4085"/>
        <v>1191.2003062393678</v>
      </c>
      <c r="M3911" s="34">
        <f t="shared" si="4036"/>
        <v>474.19527922407121</v>
      </c>
      <c r="N3911" s="34">
        <f t="shared" si="4074"/>
        <v>1072.9226019609807</v>
      </c>
      <c r="O3911" s="34">
        <f t="shared" si="4037"/>
        <v>146.59954174815172</v>
      </c>
      <c r="P3911">
        <f t="shared" si="4089"/>
        <v>498.94119721414086</v>
      </c>
      <c r="Q3911" s="36">
        <f t="shared" si="4038"/>
        <v>1072.9226017972469</v>
      </c>
      <c r="R3911" s="34">
        <f t="shared" si="4039"/>
        <v>631.80237627823431</v>
      </c>
      <c r="S3911" s="34">
        <f t="shared" si="4040"/>
        <v>2.9963291581225349E-7</v>
      </c>
      <c r="T3911" s="36">
        <f t="shared" si="4075"/>
        <v>-1.8894900579583576E-13</v>
      </c>
      <c r="U3911" s="36">
        <f t="shared" si="4041"/>
        <v>4048.5542507276705</v>
      </c>
      <c r="V3911" s="36">
        <f t="shared" si="4042"/>
        <v>4.0442806968422209E-11</v>
      </c>
      <c r="W3911" s="68">
        <f t="shared" si="4043"/>
        <v>3.4034294463981936</v>
      </c>
      <c r="X3911">
        <f t="shared" si="4044"/>
        <v>6.8400709329594944</v>
      </c>
      <c r="Y3911">
        <f t="shared" si="4045"/>
        <v>0.11712706557874125</v>
      </c>
      <c r="Z3911" s="34">
        <f t="shared" si="4046"/>
        <v>1.9787218138990353E-2</v>
      </c>
      <c r="AA3911" s="36">
        <f t="shared" si="4047"/>
        <v>1.1882957353860331E-11</v>
      </c>
      <c r="AB3911" s="34">
        <f t="shared" si="4048"/>
        <v>1.9787218138990353E-2</v>
      </c>
      <c r="AC3911" s="36">
        <f t="shared" si="4049"/>
        <v>109.64432510517868</v>
      </c>
      <c r="AD3911" s="34">
        <f t="shared" si="4050"/>
        <v>0</v>
      </c>
      <c r="AE3911">
        <f t="shared" si="4076"/>
        <v>5541.1692707387974</v>
      </c>
      <c r="AF3911" s="36">
        <f t="shared" si="4090"/>
        <v>0</v>
      </c>
      <c r="AG3911" s="34">
        <f t="shared" si="4051"/>
        <v>464.33707917829446</v>
      </c>
      <c r="AH3911">
        <f t="shared" si="4086"/>
        <v>1.1192804549864377E-7</v>
      </c>
      <c r="AI3911" s="29">
        <f t="shared" si="4077"/>
        <v>464.33707917829446</v>
      </c>
      <c r="AJ3911">
        <f t="shared" si="4078"/>
        <v>1857.3483166828655</v>
      </c>
      <c r="AK3911" s="36">
        <f t="shared" si="4091"/>
        <v>-1.0846891903558182E-2</v>
      </c>
      <c r="AL3911" s="36">
        <f t="shared" si="4079"/>
        <v>8.9944510579080435E-3</v>
      </c>
      <c r="AM3911" s="36">
        <f t="shared" si="4080"/>
        <v>5.929239127546092E-3</v>
      </c>
      <c r="AN3911" s="37">
        <f t="shared" si="4092"/>
        <v>3.5790097861043719E-3</v>
      </c>
      <c r="AO3911" s="36">
        <f t="shared" si="4093"/>
        <v>0.11242615359621186</v>
      </c>
      <c r="AP3911" s="36">
        <f t="shared" si="4094"/>
        <v>-1.4226909474264983E-3</v>
      </c>
      <c r="AQ3911" s="74">
        <f t="shared" si="4052"/>
        <v>0.29499733406686668</v>
      </c>
      <c r="AR3911" s="73">
        <f t="shared" si="4053"/>
        <v>3.5345181135293664E-3</v>
      </c>
      <c r="AS3911" s="72">
        <f t="shared" si="4095"/>
        <v>1.4210261094392946E-3</v>
      </c>
      <c r="AT3911" s="37">
        <f t="shared" si="4054"/>
        <v>1194.3127107897431</v>
      </c>
      <c r="AU3911" s="37">
        <f t="shared" si="4055"/>
        <v>-0.67463333106446677</v>
      </c>
      <c r="AV3911" s="34">
        <f t="shared" si="4056"/>
        <v>0.25511853316894001</v>
      </c>
      <c r="AW3911" s="34">
        <f t="shared" si="4057"/>
        <v>0.3200657759890474</v>
      </c>
      <c r="AX3911" s="37">
        <f t="shared" si="4058"/>
        <v>1.8926284665470365</v>
      </c>
      <c r="AY3911" s="7">
        <f t="shared" si="4059"/>
        <v>5.8712422221032172</v>
      </c>
      <c r="AZ3911" s="37">
        <f t="shared" si="4060"/>
        <v>5.2960579129452299</v>
      </c>
      <c r="BA3911" s="2">
        <f>BE3911*'mass balance'!$B$17+BF3911*'mass balance'!$C$17+BG3911*'mass balance'!$D$17+BH3911*'mass balance'!$E$17</f>
        <v>1.1218878226768104E-3</v>
      </c>
      <c r="BB3911" s="2">
        <f>BE3911*'mass balance'!$B$18+BF3911*'mass balance'!$C$18+BG3911*'mass balance'!$D$18+BH3911*'mass balance'!$E$18</f>
        <v>1.1391476353333773E-3</v>
      </c>
      <c r="BC3911" s="2">
        <f>BE3911*'mass balance'!$B$19+BF3911*'mass balance'!$C$19+BG3911*'mass balance'!$D$19+BH3911*'mass balance'!$E$19</f>
        <v>-1.4239345441667208E-3</v>
      </c>
      <c r="BD3911" s="2">
        <f>BE3911*'mass balance'!$B$20+BF3911*'mass balance'!$C$20+BG3911*'mass balance'!$D$20+BH3911*'mass balance'!$E$20</f>
        <v>5.1779437969698946E-5</v>
      </c>
      <c r="BE3911" s="2">
        <f>N3911*'mass balance'!$H$11+R3911*'mass balance'!$I$11+S3911*'mass balance'!$J$11</f>
        <v>-2.4043083517332905E-3</v>
      </c>
      <c r="BF3911" s="2">
        <f>N3911*'mass balance'!$H$12+R3911*'mass balance'!$I$12+S3911*'mass balance'!$J$12</f>
        <v>5.076507160752634E-13</v>
      </c>
      <c r="BG3911" s="2">
        <f>N3911*'mass balance'!$H$13+R3911*'mass balance'!$I$13+S3911*'mass balance'!$J$13</f>
        <v>7.6055211272950591E-4</v>
      </c>
      <c r="BH3911" s="2">
        <f>N3911*'mass balance'!$H$14+R3911*'mass balance'!$I$14+S3911*'mass balance'!$J$14</f>
        <v>2.6297122597082861E-4</v>
      </c>
      <c r="BI3911" s="36">
        <f t="shared" si="4061"/>
        <v>6.038243608117373E-16</v>
      </c>
      <c r="BJ3911" s="36">
        <f t="shared" si="4062"/>
        <v>4.8382984557782211E-17</v>
      </c>
      <c r="BK3911" s="36">
        <f t="shared" si="4063"/>
        <v>1.7532352147289734E-13</v>
      </c>
      <c r="BL3911" s="36">
        <f t="shared" si="4064"/>
        <v>1.7532351765145582E-13</v>
      </c>
      <c r="BM3911" s="36">
        <f t="shared" si="4096"/>
        <v>3.2159010765298037E-10</v>
      </c>
      <c r="BN3911" s="36">
        <f t="shared" ca="1" si="4065"/>
        <v>0.25522802561666313</v>
      </c>
      <c r="BO3911" s="36">
        <f t="shared" ca="1" si="4081"/>
        <v>1</v>
      </c>
      <c r="BP3911" s="36">
        <f t="shared" si="4097"/>
        <v>-3.2158998046951706E-10</v>
      </c>
      <c r="BQ3911" s="36">
        <f t="shared" si="4098"/>
        <v>0.99999960451686698</v>
      </c>
      <c r="BR3911" s="2">
        <f t="shared" si="4087"/>
        <v>-5</v>
      </c>
      <c r="BS3911">
        <v>0</v>
      </c>
      <c r="BT3911" s="37">
        <f t="shared" si="4082"/>
        <v>1.4274943805271374</v>
      </c>
      <c r="BU3911" s="34">
        <f t="shared" si="4066"/>
        <v>-5</v>
      </c>
      <c r="BV3911" s="34">
        <f t="shared" si="4067"/>
        <v>-5</v>
      </c>
      <c r="BW3911" s="34">
        <f t="shared" si="4068"/>
        <v>-5</v>
      </c>
      <c r="BX3911" s="34">
        <f t="shared" si="4069"/>
        <v>-5</v>
      </c>
      <c r="BY3911" s="34">
        <f t="shared" si="4070"/>
        <v>25.260021104709292</v>
      </c>
      <c r="BZ3911" s="36">
        <f t="shared" si="4083"/>
        <v>1.4239345441667208E-3</v>
      </c>
      <c r="CA3911" s="34">
        <f t="shared" si="4084"/>
        <v>0.26953904281104868</v>
      </c>
    </row>
    <row r="3912" spans="1:79" ht="13.2" x14ac:dyDescent="0.25">
      <c r="A3912" s="75">
        <f t="shared" si="4071"/>
        <v>10.624657534246071</v>
      </c>
      <c r="B3912" s="34">
        <f t="shared" si="4088"/>
        <v>3877.9999999998158</v>
      </c>
      <c r="C3912">
        <v>30</v>
      </c>
      <c r="D3912" s="35">
        <f t="shared" si="4032"/>
        <v>3000</v>
      </c>
      <c r="E3912" s="27">
        <v>0</v>
      </c>
      <c r="F3912" s="64">
        <f t="shared" si="4072"/>
        <v>3.1263897495927093</v>
      </c>
      <c r="G3912" s="34">
        <v>0</v>
      </c>
      <c r="H3912" s="34">
        <f t="shared" si="4033"/>
        <v>1</v>
      </c>
      <c r="I3912" s="34">
        <f t="shared" si="4073"/>
        <v>41549.719772087105</v>
      </c>
      <c r="J3912" s="34">
        <f t="shared" si="4034"/>
        <v>94011.128752518169</v>
      </c>
      <c r="K3912" s="34">
        <f t="shared" si="4035"/>
        <v>82551.523035851438</v>
      </c>
      <c r="L3912" s="36">
        <f t="shared" si="4085"/>
        <v>1191.2003062535227</v>
      </c>
      <c r="M3912" s="34">
        <f t="shared" si="4036"/>
        <v>474.19527922407121</v>
      </c>
      <c r="N3912" s="34">
        <f t="shared" si="4074"/>
        <v>1072.9226019694804</v>
      </c>
      <c r="O3912" s="34">
        <f t="shared" si="4037"/>
        <v>146.59954174815172</v>
      </c>
      <c r="P3912">
        <f t="shared" si="4089"/>
        <v>498.9411972200698</v>
      </c>
      <c r="Q3912" s="36">
        <f t="shared" si="4038"/>
        <v>1072.9226018066074</v>
      </c>
      <c r="R3912" s="34">
        <f t="shared" si="4039"/>
        <v>631.80237628441364</v>
      </c>
      <c r="S3912" s="34">
        <f t="shared" si="4040"/>
        <v>2.9805687518091872E-7</v>
      </c>
      <c r="T3912" s="36">
        <f t="shared" si="4075"/>
        <v>-1.8894900579508734E-13</v>
      </c>
      <c r="U3912" s="36">
        <f t="shared" si="4041"/>
        <v>4048.5542507276705</v>
      </c>
      <c r="V3912" s="36">
        <f t="shared" si="4042"/>
        <v>4.0230111885678605E-11</v>
      </c>
      <c r="W3912" s="68">
        <f t="shared" si="4043"/>
        <v>3.4034294464386363</v>
      </c>
      <c r="X3912">
        <f t="shared" si="4044"/>
        <v>6.8400709329865883</v>
      </c>
      <c r="Y3912">
        <f t="shared" si="4045"/>
        <v>0.11712706557874125</v>
      </c>
      <c r="Z3912" s="34">
        <f t="shared" si="4046"/>
        <v>1.9787218138990353E-2</v>
      </c>
      <c r="AA3912" s="36">
        <f t="shared" si="4047"/>
        <v>1.1820463012029108E-11</v>
      </c>
      <c r="AB3912" s="34">
        <f t="shared" si="4048"/>
        <v>1.9787218138990353E-2</v>
      </c>
      <c r="AC3912" s="36">
        <f t="shared" si="4049"/>
        <v>109.64432510517868</v>
      </c>
      <c r="AD3912" s="34">
        <f t="shared" si="4050"/>
        <v>0</v>
      </c>
      <c r="AE3912">
        <f t="shared" si="4076"/>
        <v>5541.1692707387974</v>
      </c>
      <c r="AF3912" s="36">
        <f t="shared" si="4090"/>
        <v>0</v>
      </c>
      <c r="AG3912" s="34">
        <f t="shared" si="4051"/>
        <v>464.33707918330202</v>
      </c>
      <c r="AH3912">
        <f t="shared" si="4086"/>
        <v>1.1133920452266466E-7</v>
      </c>
      <c r="AI3912" s="29">
        <f t="shared" si="4077"/>
        <v>464.33707918330202</v>
      </c>
      <c r="AJ3912">
        <f t="shared" si="4078"/>
        <v>2321.6853958661677</v>
      </c>
      <c r="AK3912" s="36">
        <f t="shared" si="4091"/>
        <v>-3.5345181135293664E-3</v>
      </c>
      <c r="AL3912" s="36">
        <f t="shared" si="4079"/>
        <v>2.0328376569873803E-3</v>
      </c>
      <c r="AM3912" s="36">
        <f t="shared" si="4080"/>
        <v>1.9190122513158998E-3</v>
      </c>
      <c r="AN3912" s="37">
        <f t="shared" si="4092"/>
        <v>-7.2678821174538104E-3</v>
      </c>
      <c r="AO3912" s="36">
        <f t="shared" si="4093"/>
        <v>0.1214206046541199</v>
      </c>
      <c r="AP3912" s="36">
        <f t="shared" si="4094"/>
        <v>4.5065481801195937E-3</v>
      </c>
      <c r="AQ3912" s="74">
        <f t="shared" si="4052"/>
        <v>-0.475540996729378</v>
      </c>
      <c r="AR3912" s="73">
        <f t="shared" si="4053"/>
        <v>-8.1381295174766041E-3</v>
      </c>
      <c r="AS3912" s="72">
        <f t="shared" si="4095"/>
        <v>1.7900995103352017E-3</v>
      </c>
      <c r="AT3912" s="37">
        <f t="shared" si="4054"/>
        <v>-1925.2535237039951</v>
      </c>
      <c r="AU3912" s="37">
        <f t="shared" si="4055"/>
        <v>2.1369838726085408</v>
      </c>
      <c r="AV3912" s="34">
        <f t="shared" si="4056"/>
        <v>0.31889816645897945</v>
      </c>
      <c r="AW3912" s="34">
        <f t="shared" si="4057"/>
        <v>0.32006577599285069</v>
      </c>
      <c r="AX3912" s="37">
        <f t="shared" si="4058"/>
        <v>1.8926284665695268</v>
      </c>
      <c r="AY3912" s="7">
        <f t="shared" si="4059"/>
        <v>5.9350218554599934</v>
      </c>
      <c r="AZ3912" s="37">
        <f t="shared" si="4060"/>
        <v>5.2960579130081626</v>
      </c>
      <c r="BA3912" s="2">
        <f>BE3912*'mass balance'!$B$17+BF3912*'mass balance'!$C$17+BG3912*'mass balance'!$D$17+BH3912*'mass balance'!$E$17</f>
        <v>1.1218878226873046E-3</v>
      </c>
      <c r="BB3912" s="2">
        <f>BE3912*'mass balance'!$B$18+BF3912*'mass balance'!$C$18+BG3912*'mass balance'!$D$18+BH3912*'mass balance'!$E$18</f>
        <v>1.1391476353440325E-3</v>
      </c>
      <c r="BC3912" s="2">
        <f>BE3912*'mass balance'!$B$19+BF3912*'mass balance'!$C$19+BG3912*'mass balance'!$D$19+BH3912*'mass balance'!$E$19</f>
        <v>-1.4239345441800408E-3</v>
      </c>
      <c r="BD3912" s="2">
        <f>BE3912*'mass balance'!$B$20+BF3912*'mass balance'!$C$20+BG3912*'mass balance'!$D$20+BH3912*'mass balance'!$E$20</f>
        <v>5.1779437970183293E-5</v>
      </c>
      <c r="BE3912" s="2">
        <f>N3912*'mass balance'!$H$11+R3912*'mass balance'!$I$11+S3912*'mass balance'!$J$11</f>
        <v>-2.4043083517523373E-3</v>
      </c>
      <c r="BF3912" s="2">
        <f>N3912*'mass balance'!$H$12+R3912*'mass balance'!$I$12+S3912*'mass balance'!$J$12</f>
        <v>5.0498052160449935E-13</v>
      </c>
      <c r="BG3912" s="2">
        <f>N3912*'mass balance'!$H$13+R3912*'mass balance'!$I$13+S3912*'mass balance'!$J$13</f>
        <v>7.6055211273622395E-4</v>
      </c>
      <c r="BH3912" s="2">
        <f>N3912*'mass balance'!$H$14+R3912*'mass balance'!$I$14+S3912*'mass balance'!$J$14</f>
        <v>2.6297122597291185E-4</v>
      </c>
      <c r="BI3912" s="36">
        <f t="shared" si="4061"/>
        <v>6.038243608117373E-16</v>
      </c>
      <c r="BJ3912" s="36">
        <f t="shared" si="4062"/>
        <v>4.8383361310285177E-17</v>
      </c>
      <c r="BK3912" s="36">
        <f t="shared" si="4063"/>
        <v>1.7537190445745514E-13</v>
      </c>
      <c r="BL3912" s="36">
        <f t="shared" si="4064"/>
        <v>1.7537190065403877E-13</v>
      </c>
      <c r="BM3912" s="36">
        <f t="shared" si="4096"/>
        <v>3.2176543117063182E-10</v>
      </c>
      <c r="BN3912" s="36">
        <f t="shared" ca="1" si="4065"/>
        <v>0.62024364083144334</v>
      </c>
      <c r="BO3912" s="36">
        <f t="shared" ca="1" si="4081"/>
        <v>1</v>
      </c>
      <c r="BP3912" s="36">
        <f t="shared" si="4097"/>
        <v>-3.2176530381435445E-10</v>
      </c>
      <c r="BQ3912" s="36">
        <f t="shared" si="4098"/>
        <v>0.999999604195277</v>
      </c>
      <c r="BR3912" s="2">
        <f t="shared" si="4087"/>
        <v>-5</v>
      </c>
      <c r="BS3912">
        <v>0</v>
      </c>
      <c r="BT3912" s="37">
        <f t="shared" si="4082"/>
        <v>1.4274943805404909</v>
      </c>
      <c r="BU3912" s="34">
        <f t="shared" si="4066"/>
        <v>-5</v>
      </c>
      <c r="BV3912" s="34">
        <f t="shared" si="4067"/>
        <v>-5</v>
      </c>
      <c r="BW3912" s="34">
        <f t="shared" si="4068"/>
        <v>-5</v>
      </c>
      <c r="BX3912" s="34">
        <f t="shared" si="4069"/>
        <v>-5</v>
      </c>
      <c r="BY3912" s="34">
        <f t="shared" si="4070"/>
        <v>25.260021104909402</v>
      </c>
      <c r="BZ3912" s="36">
        <f t="shared" si="4083"/>
        <v>1.4239345441800408E-3</v>
      </c>
      <c r="CA3912" s="34">
        <f t="shared" si="4084"/>
        <v>0.26953904281036717</v>
      </c>
    </row>
    <row r="3913" spans="1:79" ht="13.2" x14ac:dyDescent="0.25">
      <c r="A3913" s="75">
        <f t="shared" si="4071"/>
        <v>10.627397260273467</v>
      </c>
      <c r="B3913" s="34">
        <f t="shared" si="4088"/>
        <v>3878.9999999998154</v>
      </c>
      <c r="C3913">
        <v>30</v>
      </c>
      <c r="D3913" s="35">
        <f t="shared" si="4032"/>
        <v>3000</v>
      </c>
      <c r="E3913" s="27">
        <v>0</v>
      </c>
      <c r="F3913" s="64">
        <f t="shared" si="4072"/>
        <v>3.1263897495927093</v>
      </c>
      <c r="G3913" s="34">
        <v>0</v>
      </c>
      <c r="H3913" s="34">
        <f t="shared" si="4033"/>
        <v>1</v>
      </c>
      <c r="I3913" s="34">
        <f t="shared" si="4073"/>
        <v>41549.719772087105</v>
      </c>
      <c r="J3913" s="34">
        <f t="shared" si="4034"/>
        <v>94011.128753259007</v>
      </c>
      <c r="K3913" s="34">
        <f t="shared" si="4035"/>
        <v>82551.523036501967</v>
      </c>
      <c r="L3913" s="36">
        <f t="shared" si="4085"/>
        <v>1191.2003062676033</v>
      </c>
      <c r="M3913" s="34">
        <f t="shared" si="4036"/>
        <v>474.19527922407121</v>
      </c>
      <c r="N3913" s="34">
        <f t="shared" si="4074"/>
        <v>1072.9226019779355</v>
      </c>
      <c r="O3913" s="34">
        <f t="shared" si="4037"/>
        <v>146.59954174815172</v>
      </c>
      <c r="P3913">
        <f t="shared" si="4089"/>
        <v>498.94119722596747</v>
      </c>
      <c r="Q3913" s="36">
        <f t="shared" si="4038"/>
        <v>1072.9226018159191</v>
      </c>
      <c r="R3913" s="34">
        <f t="shared" si="4039"/>
        <v>631.80237629056035</v>
      </c>
      <c r="S3913" s="34">
        <f t="shared" si="4040"/>
        <v>2.964894747492508E-7</v>
      </c>
      <c r="T3913" s="36">
        <f t="shared" si="4075"/>
        <v>-1.8894900579434286E-13</v>
      </c>
      <c r="U3913" s="36">
        <f t="shared" si="4041"/>
        <v>4048.5542507276705</v>
      </c>
      <c r="V3913" s="36">
        <f t="shared" si="4042"/>
        <v>4.0018528793412306E-11</v>
      </c>
      <c r="W3913" s="68">
        <f t="shared" si="4043"/>
        <v>3.4034294464788664</v>
      </c>
      <c r="X3913">
        <f t="shared" si="4044"/>
        <v>6.8400709330135392</v>
      </c>
      <c r="Y3913">
        <f t="shared" si="4045"/>
        <v>0.11712706557874125</v>
      </c>
      <c r="Z3913" s="34">
        <f t="shared" si="4046"/>
        <v>1.9787218138990353E-2</v>
      </c>
      <c r="AA3913" s="36">
        <f t="shared" si="4047"/>
        <v>1.1758295396666687E-11</v>
      </c>
      <c r="AB3913" s="34">
        <f t="shared" si="4048"/>
        <v>1.9787218138990353E-2</v>
      </c>
      <c r="AC3913" s="36">
        <f t="shared" si="4049"/>
        <v>109.64432510517868</v>
      </c>
      <c r="AD3913" s="34">
        <f t="shared" si="4050"/>
        <v>0</v>
      </c>
      <c r="AE3913">
        <f t="shared" si="4076"/>
        <v>5541.1692707387974</v>
      </c>
      <c r="AF3913" s="36">
        <f t="shared" si="4090"/>
        <v>0</v>
      </c>
      <c r="AG3913" s="34">
        <f t="shared" si="4051"/>
        <v>464.33707918828344</v>
      </c>
      <c r="AH3913">
        <f t="shared" si="4086"/>
        <v>1.1075366046497948E-7</v>
      </c>
      <c r="AI3913" s="29">
        <f t="shared" si="4077"/>
        <v>464.33707918828344</v>
      </c>
      <c r="AJ3913">
        <f t="shared" si="4078"/>
        <v>2786.0224750544512</v>
      </c>
      <c r="AK3913" s="36">
        <f t="shared" si="4091"/>
        <v>8.1381295174766041E-3</v>
      </c>
      <c r="AL3913" s="36">
        <f t="shared" si="4079"/>
        <v>-6.2774317269713546E-3</v>
      </c>
      <c r="AM3913" s="36">
        <f t="shared" si="4080"/>
        <v>-4.4428271998583546E-3</v>
      </c>
      <c r="AN3913" s="37">
        <f t="shared" si="4092"/>
        <v>-1.0802400230983177E-2</v>
      </c>
      <c r="AO3913" s="36">
        <f t="shared" si="4093"/>
        <v>0.12345344231110728</v>
      </c>
      <c r="AP3913" s="36">
        <f t="shared" si="4094"/>
        <v>6.4255604314354935E-3</v>
      </c>
      <c r="AQ3913" s="74">
        <f t="shared" si="4052"/>
        <v>-0.6724622581049956</v>
      </c>
      <c r="AR3913" s="73">
        <f t="shared" si="4053"/>
        <v>-1.2618955770513533E-2</v>
      </c>
      <c r="AS3913" s="72">
        <f t="shared" si="4095"/>
        <v>1.8815233494704538E-3</v>
      </c>
      <c r="AT3913" s="37">
        <f t="shared" si="4054"/>
        <v>-2722.4999335049065</v>
      </c>
      <c r="AU3913" s="37">
        <f t="shared" si="4055"/>
        <v>3.0469704229556975</v>
      </c>
      <c r="AV3913" s="34">
        <f t="shared" si="4056"/>
        <v>0.3826777997497034</v>
      </c>
      <c r="AW3913" s="34">
        <f t="shared" si="4057"/>
        <v>0.32006577599663405</v>
      </c>
      <c r="AX3913" s="37">
        <f t="shared" si="4058"/>
        <v>1.8926284665918984</v>
      </c>
      <c r="AY3913" s="7">
        <f t="shared" si="4059"/>
        <v>5.9988014888171017</v>
      </c>
      <c r="AZ3913" s="37">
        <f t="shared" si="4060"/>
        <v>5.296057913070765</v>
      </c>
      <c r="BA3913" s="2">
        <f>BE3913*'mass balance'!$B$17+BF3913*'mass balance'!$C$17+BG3913*'mass balance'!$D$17+BH3913*'mass balance'!$E$17</f>
        <v>1.1218878226977433E-3</v>
      </c>
      <c r="BB3913" s="2">
        <f>BE3913*'mass balance'!$B$18+BF3913*'mass balance'!$C$18+BG3913*'mass balance'!$D$18+BH3913*'mass balance'!$E$18</f>
        <v>1.1391476353546318E-3</v>
      </c>
      <c r="BC3913" s="2">
        <f>BE3913*'mass balance'!$B$19+BF3913*'mass balance'!$C$19+BG3913*'mass balance'!$D$19+BH3913*'mass balance'!$E$19</f>
        <v>-1.4239345441932896E-3</v>
      </c>
      <c r="BD3913" s="2">
        <f>BE3913*'mass balance'!$B$20+BF3913*'mass balance'!$C$20+BG3913*'mass balance'!$D$20+BH3913*'mass balance'!$E$20</f>
        <v>5.1779437970665086E-5</v>
      </c>
      <c r="BE3913" s="2">
        <f>N3913*'mass balance'!$H$11+R3913*'mass balance'!$I$11+S3913*'mass balance'!$J$11</f>
        <v>-2.4043083517712844E-3</v>
      </c>
      <c r="BF3913" s="2">
        <f>N3913*'mass balance'!$H$12+R3913*'mass balance'!$I$12+S3913*'mass balance'!$J$12</f>
        <v>5.0232496572421186E-13</v>
      </c>
      <c r="BG3913" s="2">
        <f>N3913*'mass balance'!$H$13+R3913*'mass balance'!$I$13+S3913*'mass balance'!$J$13</f>
        <v>7.6055211274290643E-4</v>
      </c>
      <c r="BH3913" s="2">
        <f>N3913*'mass balance'!$H$14+R3913*'mass balance'!$I$14+S3913*'mass balance'!$J$14</f>
        <v>2.6297122597498419E-4</v>
      </c>
      <c r="BI3913" s="36">
        <f t="shared" si="4061"/>
        <v>6.038243608117373E-16</v>
      </c>
      <c r="BJ3913" s="36">
        <f t="shared" si="4062"/>
        <v>4.8383738065671246E-17</v>
      </c>
      <c r="BK3913" s="36">
        <f t="shared" si="4063"/>
        <v>1.7542028781876543E-13</v>
      </c>
      <c r="BL3913" s="36">
        <f t="shared" si="4064"/>
        <v>1.7542028403329036E-13</v>
      </c>
      <c r="BM3913" s="36">
        <f t="shared" si="4096"/>
        <v>3.2194080307128586E-10</v>
      </c>
      <c r="BN3913" s="36">
        <f t="shared" ca="1" si="4065"/>
        <v>0.852523268599232</v>
      </c>
      <c r="BO3913" s="36">
        <f t="shared" ca="1" si="4081"/>
        <v>1</v>
      </c>
      <c r="BP3913" s="36">
        <f t="shared" si="4097"/>
        <v>-3.219406755420061E-10</v>
      </c>
      <c r="BQ3913" s="36">
        <f t="shared" si="4098"/>
        <v>0.99999960387351172</v>
      </c>
      <c r="BR3913" s="2">
        <f t="shared" si="4087"/>
        <v>-5</v>
      </c>
      <c r="BS3913">
        <v>0</v>
      </c>
      <c r="BT3913" s="37">
        <f t="shared" si="4082"/>
        <v>1.4274943805537728</v>
      </c>
      <c r="BU3913" s="34">
        <f t="shared" si="4066"/>
        <v>-5</v>
      </c>
      <c r="BV3913" s="34">
        <f t="shared" si="4067"/>
        <v>-5</v>
      </c>
      <c r="BW3913" s="34">
        <f t="shared" si="4068"/>
        <v>-5</v>
      </c>
      <c r="BX3913" s="34">
        <f t="shared" si="4069"/>
        <v>-5</v>
      </c>
      <c r="BY3913" s="34">
        <f t="shared" si="4070"/>
        <v>25.260021105108457</v>
      </c>
      <c r="BZ3913" s="36">
        <f t="shared" si="4083"/>
        <v>1.4239345441932896E-3</v>
      </c>
      <c r="CA3913" s="34">
        <f t="shared" si="4084"/>
        <v>0.26953904280968893</v>
      </c>
    </row>
    <row r="3914" spans="1:79" ht="13.2" x14ac:dyDescent="0.25">
      <c r="A3914" s="75">
        <f t="shared" si="4071"/>
        <v>10.630136986300863</v>
      </c>
      <c r="B3914" s="34">
        <f t="shared" si="4088"/>
        <v>3879.9999999998154</v>
      </c>
      <c r="C3914">
        <v>30</v>
      </c>
      <c r="D3914" s="35">
        <f t="shared" si="4032"/>
        <v>3000</v>
      </c>
      <c r="E3914" s="27">
        <v>0</v>
      </c>
      <c r="F3914" s="64">
        <f t="shared" si="4072"/>
        <v>3.1263897495927093</v>
      </c>
      <c r="G3914" s="34">
        <v>0</v>
      </c>
      <c r="H3914" s="34">
        <f t="shared" si="4033"/>
        <v>1</v>
      </c>
      <c r="I3914" s="34">
        <f t="shared" si="4073"/>
        <v>41549.719772087105</v>
      </c>
      <c r="J3914" s="34">
        <f t="shared" si="4034"/>
        <v>94011.128753995959</v>
      </c>
      <c r="K3914" s="34">
        <f t="shared" si="4035"/>
        <v>82551.523037149076</v>
      </c>
      <c r="L3914" s="36">
        <f t="shared" si="4085"/>
        <v>1191.2003062816098</v>
      </c>
      <c r="M3914" s="34">
        <f t="shared" si="4036"/>
        <v>474.19527922407121</v>
      </c>
      <c r="N3914" s="34">
        <f t="shared" si="4074"/>
        <v>1072.9226019863461</v>
      </c>
      <c r="O3914" s="34">
        <f t="shared" si="4037"/>
        <v>146.59954174815172</v>
      </c>
      <c r="P3914">
        <f t="shared" si="4089"/>
        <v>498.94119723183417</v>
      </c>
      <c r="Q3914" s="36">
        <f t="shared" si="4038"/>
        <v>1072.9226018251818</v>
      </c>
      <c r="R3914" s="34">
        <f t="shared" si="4039"/>
        <v>631.80237629667488</v>
      </c>
      <c r="S3914" s="34">
        <f t="shared" si="4040"/>
        <v>2.9493014608306112E-7</v>
      </c>
      <c r="T3914" s="36">
        <f t="shared" si="4075"/>
        <v>-1.8894900579360229E-13</v>
      </c>
      <c r="U3914" s="36">
        <f t="shared" si="4041"/>
        <v>4048.5542507276705</v>
      </c>
      <c r="V3914" s="36">
        <f t="shared" si="4042"/>
        <v>3.9808066659288621E-11</v>
      </c>
      <c r="W3914" s="68">
        <f t="shared" si="4043"/>
        <v>3.403429446518885</v>
      </c>
      <c r="X3914">
        <f t="shared" si="4044"/>
        <v>6.840070933040348</v>
      </c>
      <c r="Y3914">
        <f t="shared" si="4045"/>
        <v>0.11712706557874125</v>
      </c>
      <c r="Z3914" s="34">
        <f t="shared" si="4046"/>
        <v>1.9787218138990353E-2</v>
      </c>
      <c r="AA3914" s="36">
        <f t="shared" si="4047"/>
        <v>1.1696457142663948E-11</v>
      </c>
      <c r="AB3914" s="34">
        <f t="shared" si="4048"/>
        <v>1.9787218138990353E-2</v>
      </c>
      <c r="AC3914" s="36">
        <f t="shared" si="4049"/>
        <v>109.64432510517868</v>
      </c>
      <c r="AD3914" s="34">
        <f t="shared" si="4050"/>
        <v>0</v>
      </c>
      <c r="AE3914">
        <f t="shared" si="4076"/>
        <v>5541.1692707387974</v>
      </c>
      <c r="AF3914" s="36">
        <f t="shared" si="4090"/>
        <v>0</v>
      </c>
      <c r="AG3914" s="34">
        <f t="shared" si="4051"/>
        <v>464.33707919323882</v>
      </c>
      <c r="AH3914">
        <f t="shared" si="4086"/>
        <v>1.1017135648216936E-7</v>
      </c>
      <c r="AI3914" s="29">
        <f t="shared" si="4077"/>
        <v>464.33707919323882</v>
      </c>
      <c r="AJ3914">
        <f t="shared" si="4078"/>
        <v>3250.3595542476901</v>
      </c>
      <c r="AK3914" s="36">
        <f t="shared" si="4091"/>
        <v>1.2618955770513533E-2</v>
      </c>
      <c r="AL3914" s="36">
        <f t="shared" si="4079"/>
        <v>-9.0288603064376458E-3</v>
      </c>
      <c r="AM3914" s="36">
        <f t="shared" si="4080"/>
        <v>-6.8779067344737028E-3</v>
      </c>
      <c r="AN3914" s="37">
        <f t="shared" si="4092"/>
        <v>-2.6642707135065731E-3</v>
      </c>
      <c r="AO3914" s="36">
        <f t="shared" si="4093"/>
        <v>0.11717601058413592</v>
      </c>
      <c r="AP3914" s="36">
        <f t="shared" si="4094"/>
        <v>1.982733231577139E-3</v>
      </c>
      <c r="AQ3914" s="74">
        <f t="shared" si="4052"/>
        <v>-0.19396326698865332</v>
      </c>
      <c r="AR3914" s="73">
        <f t="shared" si="4053"/>
        <v>-2.8566800696287879E-3</v>
      </c>
      <c r="AS3914" s="72">
        <f t="shared" si="4095"/>
        <v>1.6088521059951998E-3</v>
      </c>
      <c r="AT3914" s="37">
        <f t="shared" si="4054"/>
        <v>-785.27080905193793</v>
      </c>
      <c r="AU3914" s="37">
        <f t="shared" si="4055"/>
        <v>0.94020273837456647</v>
      </c>
      <c r="AV3914" s="34">
        <f t="shared" si="4056"/>
        <v>0.44645743304110846</v>
      </c>
      <c r="AW3914" s="34">
        <f t="shared" si="4057"/>
        <v>0.32006577600039748</v>
      </c>
      <c r="AX3914" s="37">
        <f t="shared" si="4058"/>
        <v>1.8926284666141528</v>
      </c>
      <c r="AY3914" s="7">
        <f t="shared" si="4059"/>
        <v>6.062581122174544</v>
      </c>
      <c r="AZ3914" s="37">
        <f t="shared" si="4060"/>
        <v>5.2960579131330379</v>
      </c>
      <c r="BA3914" s="2">
        <f>BE3914*'mass balance'!$B$17+BF3914*'mass balance'!$C$17+BG3914*'mass balance'!$D$17+BH3914*'mass balance'!$E$17</f>
        <v>1.1218878227081275E-3</v>
      </c>
      <c r="BB3914" s="2">
        <f>BE3914*'mass balance'!$B$18+BF3914*'mass balance'!$C$18+BG3914*'mass balance'!$D$18+BH3914*'mass balance'!$E$18</f>
        <v>1.1391476353651759E-3</v>
      </c>
      <c r="BC3914" s="2">
        <f>BE3914*'mass balance'!$B$19+BF3914*'mass balance'!$C$19+BG3914*'mass balance'!$D$19+BH3914*'mass balance'!$E$19</f>
        <v>-1.4239345442064693E-3</v>
      </c>
      <c r="BD3914" s="2">
        <f>BE3914*'mass balance'!$B$20+BF3914*'mass balance'!$C$20+BG3914*'mass balance'!$D$20+BH3914*'mass balance'!$E$20</f>
        <v>5.177943797114433E-5</v>
      </c>
      <c r="BE3914" s="2">
        <f>N3914*'mass balance'!$H$11+R3914*'mass balance'!$I$11+S3914*'mass balance'!$J$11</f>
        <v>-2.4043083517901313E-3</v>
      </c>
      <c r="BF3914" s="2">
        <f>N3914*'mass balance'!$H$12+R3914*'mass balance'!$I$12+S3914*'mass balance'!$J$12</f>
        <v>4.9968308536923819E-13</v>
      </c>
      <c r="BG3914" s="2">
        <f>N3914*'mass balance'!$H$13+R3914*'mass balance'!$I$13+S3914*'mass balance'!$J$13</f>
        <v>7.6055211274955357E-4</v>
      </c>
      <c r="BH3914" s="2">
        <f>N3914*'mass balance'!$H$14+R3914*'mass balance'!$I$14+S3914*'mass balance'!$J$14</f>
        <v>2.6297122597704559E-4</v>
      </c>
      <c r="BI3914" s="36">
        <f t="shared" si="4061"/>
        <v>6.038243608117373E-16</v>
      </c>
      <c r="BJ3914" s="36">
        <f t="shared" si="4062"/>
        <v>4.8384114823939923E-17</v>
      </c>
      <c r="BK3914" s="36">
        <f t="shared" si="4063"/>
        <v>1.7546867155683109E-13</v>
      </c>
      <c r="BL3914" s="36">
        <f t="shared" si="4064"/>
        <v>1.754686677892125E-13</v>
      </c>
      <c r="BM3914" s="36">
        <f t="shared" si="4096"/>
        <v>3.2211622335531917E-10</v>
      </c>
      <c r="BN3914" s="36">
        <f t="shared" ca="1" si="4065"/>
        <v>0.90337413777628095</v>
      </c>
      <c r="BO3914" s="36">
        <f t="shared" ca="1" si="4081"/>
        <v>1</v>
      </c>
      <c r="BP3914" s="36">
        <f t="shared" si="4097"/>
        <v>-3.2211609565284847E-10</v>
      </c>
      <c r="BQ3914" s="36">
        <f t="shared" si="4098"/>
        <v>0.99999960355157103</v>
      </c>
      <c r="BR3914" s="2">
        <f t="shared" si="4087"/>
        <v>-5</v>
      </c>
      <c r="BS3914">
        <v>0</v>
      </c>
      <c r="BT3914" s="37">
        <f t="shared" si="4082"/>
        <v>1.4274943805669855</v>
      </c>
      <c r="BU3914" s="34">
        <f t="shared" si="4066"/>
        <v>-5</v>
      </c>
      <c r="BV3914" s="34">
        <f t="shared" si="4067"/>
        <v>-5</v>
      </c>
      <c r="BW3914" s="34">
        <f t="shared" si="4068"/>
        <v>-5</v>
      </c>
      <c r="BX3914" s="34">
        <f t="shared" si="4069"/>
        <v>-5</v>
      </c>
      <c r="BY3914" s="34">
        <f t="shared" si="4070"/>
        <v>25.260021105306471</v>
      </c>
      <c r="BZ3914" s="36">
        <f t="shared" si="4083"/>
        <v>1.4239345442064693E-3</v>
      </c>
      <c r="CA3914" s="34">
        <f t="shared" si="4084"/>
        <v>0.26953904280901442</v>
      </c>
    </row>
    <row r="3915" spans="1:79" ht="13.2" x14ac:dyDescent="0.25">
      <c r="A3915" s="75">
        <f t="shared" si="4071"/>
        <v>10.63287671232826</v>
      </c>
      <c r="B3915" s="34">
        <f t="shared" si="4088"/>
        <v>3880.9999999998149</v>
      </c>
      <c r="C3915">
        <v>30</v>
      </c>
      <c r="D3915" s="35">
        <f t="shared" si="4032"/>
        <v>3000</v>
      </c>
      <c r="E3915" s="27">
        <v>0</v>
      </c>
      <c r="F3915" s="64">
        <f t="shared" si="4072"/>
        <v>3.1263897495927093</v>
      </c>
      <c r="G3915" s="34">
        <v>0</v>
      </c>
      <c r="H3915" s="34">
        <f t="shared" si="4033"/>
        <v>1</v>
      </c>
      <c r="I3915" s="34">
        <f t="shared" si="4073"/>
        <v>41549.719772087105</v>
      </c>
      <c r="J3915" s="34">
        <f t="shared" si="4034"/>
        <v>94011.128754729027</v>
      </c>
      <c r="K3915" s="34">
        <f t="shared" si="4035"/>
        <v>82551.523037792795</v>
      </c>
      <c r="L3915" s="36">
        <f t="shared" si="4085"/>
        <v>1191.2003062955425</v>
      </c>
      <c r="M3915" s="34">
        <f t="shared" si="4036"/>
        <v>474.19527922407121</v>
      </c>
      <c r="N3915" s="34">
        <f t="shared" si="4074"/>
        <v>1072.9226019947123</v>
      </c>
      <c r="O3915" s="34">
        <f t="shared" si="4037"/>
        <v>146.59954174815172</v>
      </c>
      <c r="P3915">
        <f t="shared" si="4089"/>
        <v>498.94119723767005</v>
      </c>
      <c r="Q3915" s="36">
        <f t="shared" si="4038"/>
        <v>1072.9226018343954</v>
      </c>
      <c r="R3915" s="34">
        <f t="shared" si="4039"/>
        <v>631.80237630275724</v>
      </c>
      <c r="S3915" s="34">
        <f t="shared" si="4040"/>
        <v>2.9337888918234967E-7</v>
      </c>
      <c r="T3915" s="36">
        <f t="shared" si="4075"/>
        <v>-1.8894900579286561E-13</v>
      </c>
      <c r="U3915" s="36">
        <f t="shared" si="4041"/>
        <v>4048.5542507276705</v>
      </c>
      <c r="V3915" s="36">
        <f t="shared" si="4042"/>
        <v>3.9598698580312018E-11</v>
      </c>
      <c r="W3915" s="68">
        <f t="shared" si="4043"/>
        <v>3.4034294465586932</v>
      </c>
      <c r="X3915">
        <f t="shared" si="4044"/>
        <v>6.8400709330670164</v>
      </c>
      <c r="Y3915">
        <f t="shared" si="4045"/>
        <v>0.11712706557874125</v>
      </c>
      <c r="Z3915" s="34">
        <f t="shared" si="4046"/>
        <v>1.9787218138990353E-2</v>
      </c>
      <c r="AA3915" s="36">
        <f t="shared" si="4047"/>
        <v>1.1634940345348254E-11</v>
      </c>
      <c r="AB3915" s="34">
        <f t="shared" si="4048"/>
        <v>1.9787218138990353E-2</v>
      </c>
      <c r="AC3915" s="36">
        <f t="shared" si="4049"/>
        <v>109.64432510517868</v>
      </c>
      <c r="AD3915" s="34">
        <f t="shared" si="4050"/>
        <v>0</v>
      </c>
      <c r="AE3915">
        <f t="shared" si="4076"/>
        <v>5541.1692707387974</v>
      </c>
      <c r="AF3915" s="36">
        <f t="shared" si="4090"/>
        <v>0</v>
      </c>
      <c r="AG3915" s="34">
        <f t="shared" si="4051"/>
        <v>464.33707919816783</v>
      </c>
      <c r="AH3915">
        <f t="shared" si="4086"/>
        <v>1.0959178098346456E-7</v>
      </c>
      <c r="AI3915" s="29">
        <f t="shared" si="4077"/>
        <v>464.33707919816783</v>
      </c>
      <c r="AJ3915">
        <f t="shared" si="4078"/>
        <v>3714.696633445858</v>
      </c>
      <c r="AK3915" s="36">
        <f t="shared" si="4091"/>
        <v>2.8566800696287879E-3</v>
      </c>
      <c r="AL3915" s="36">
        <f t="shared" si="4079"/>
        <v>-2.8370694938458052E-3</v>
      </c>
      <c r="AM3915" s="36">
        <f t="shared" si="4080"/>
        <v>-1.5674709118139545E-3</v>
      </c>
      <c r="AN3915" s="37">
        <f t="shared" si="4092"/>
        <v>9.9546850570069595E-3</v>
      </c>
      <c r="AO3915" s="36">
        <f t="shared" si="4093"/>
        <v>0.10814715027769828</v>
      </c>
      <c r="AP3915" s="36">
        <f t="shared" si="4094"/>
        <v>-4.8951735028965639E-3</v>
      </c>
      <c r="AQ3915" s="74">
        <f t="shared" si="4052"/>
        <v>0.92180603515182091</v>
      </c>
      <c r="AR3915" s="73">
        <f t="shared" si="4053"/>
        <v>8.8946920948352465E-3</v>
      </c>
      <c r="AS3915" s="72">
        <f t="shared" si="4095"/>
        <v>1.2648681013416626E-3</v>
      </c>
      <c r="AT3915" s="37">
        <f t="shared" si="4054"/>
        <v>3731.9817419603232</v>
      </c>
      <c r="AU3915" s="37">
        <f t="shared" si="4055"/>
        <v>-2.3212681660563108</v>
      </c>
      <c r="AV3915" s="34">
        <f t="shared" si="4056"/>
        <v>0.51023706633319099</v>
      </c>
      <c r="AW3915" s="34">
        <f t="shared" si="4057"/>
        <v>0.32006577600414104</v>
      </c>
      <c r="AX3915" s="37">
        <f t="shared" si="4058"/>
        <v>1.89262846663629</v>
      </c>
      <c r="AY3915" s="7">
        <f t="shared" si="4059"/>
        <v>6.126360755532315</v>
      </c>
      <c r="AZ3915" s="37">
        <f t="shared" si="4060"/>
        <v>5.296057913194983</v>
      </c>
      <c r="BA3915" s="2">
        <f>BE3915*'mass balance'!$B$17+BF3915*'mass balance'!$C$17+BG3915*'mass balance'!$D$17+BH3915*'mass balance'!$E$17</f>
        <v>1.121887822718457E-3</v>
      </c>
      <c r="BB3915" s="2">
        <f>BE3915*'mass balance'!$B$18+BF3915*'mass balance'!$C$18+BG3915*'mass balance'!$D$18+BH3915*'mass balance'!$E$18</f>
        <v>1.1391476353756641E-3</v>
      </c>
      <c r="BC3915" s="2">
        <f>BE3915*'mass balance'!$B$19+BF3915*'mass balance'!$C$19+BG3915*'mass balance'!$D$19+BH3915*'mass balance'!$E$19</f>
        <v>-1.4239345442195804E-3</v>
      </c>
      <c r="BD3915" s="2">
        <f>BE3915*'mass balance'!$B$20+BF3915*'mass balance'!$C$20+BG3915*'mass balance'!$D$20+BH3915*'mass balance'!$E$20</f>
        <v>5.1779437971621081E-5</v>
      </c>
      <c r="BE3915" s="2">
        <f>N3915*'mass balance'!$H$11+R3915*'mass balance'!$I$11+S3915*'mass balance'!$J$11</f>
        <v>-2.4043083518088793E-3</v>
      </c>
      <c r="BF3915" s="2">
        <f>N3915*'mass balance'!$H$12+R3915*'mass balance'!$I$12+S3915*'mass balance'!$J$12</f>
        <v>4.9705488053957825E-13</v>
      </c>
      <c r="BG3915" s="2">
        <f>N3915*'mass balance'!$H$13+R3915*'mass balance'!$I$13+S3915*'mass balance'!$J$13</f>
        <v>7.6055211275616579E-4</v>
      </c>
      <c r="BH3915" s="2">
        <f>N3915*'mass balance'!$H$14+R3915*'mass balance'!$I$14+S3915*'mass balance'!$J$14</f>
        <v>2.6297122597909614E-4</v>
      </c>
      <c r="BI3915" s="36">
        <f t="shared" si="4061"/>
        <v>6.038243608117373E-16</v>
      </c>
      <c r="BJ3915" s="36">
        <f t="shared" si="4062"/>
        <v>4.8384491585092571E-17</v>
      </c>
      <c r="BK3915" s="36">
        <f t="shared" si="4063"/>
        <v>1.7551705567165503E-13</v>
      </c>
      <c r="BL3915" s="36">
        <f t="shared" si="4064"/>
        <v>1.7551705192181042E-13</v>
      </c>
      <c r="BM3915" s="36">
        <f t="shared" si="4096"/>
        <v>3.2229169202310838E-10</v>
      </c>
      <c r="BN3915" s="36">
        <f t="shared" ca="1" si="4065"/>
        <v>0.59369547366584097</v>
      </c>
      <c r="BO3915" s="36">
        <f t="shared" ca="1" si="4081"/>
        <v>1</v>
      </c>
      <c r="BP3915" s="36">
        <f t="shared" si="4097"/>
        <v>-3.2229156414725803E-10</v>
      </c>
      <c r="BQ3915" s="36">
        <f t="shared" si="4098"/>
        <v>0.99999960322945491</v>
      </c>
      <c r="BR3915" s="2">
        <f t="shared" si="4087"/>
        <v>-5</v>
      </c>
      <c r="BS3915">
        <v>0</v>
      </c>
      <c r="BT3915" s="37">
        <f t="shared" si="4082"/>
        <v>1.4274943805801292</v>
      </c>
      <c r="BU3915" s="34">
        <f t="shared" si="4066"/>
        <v>-5</v>
      </c>
      <c r="BV3915" s="34">
        <f t="shared" si="4067"/>
        <v>-5</v>
      </c>
      <c r="BW3915" s="34">
        <f t="shared" si="4068"/>
        <v>-5</v>
      </c>
      <c r="BX3915" s="34">
        <f t="shared" si="4069"/>
        <v>-5</v>
      </c>
      <c r="BY3915" s="34">
        <f t="shared" si="4070"/>
        <v>25.260021105503444</v>
      </c>
      <c r="BZ3915" s="36">
        <f t="shared" si="4083"/>
        <v>1.4239345442195804E-3</v>
      </c>
      <c r="CA3915" s="34">
        <f t="shared" si="4084"/>
        <v>0.26953904280834357</v>
      </c>
    </row>
    <row r="3916" spans="1:79" ht="13.2" x14ac:dyDescent="0.25">
      <c r="A3916" s="75">
        <f t="shared" si="4071"/>
        <v>10.635616438355656</v>
      </c>
      <c r="B3916" s="34">
        <f t="shared" si="4088"/>
        <v>3881.9999999998145</v>
      </c>
      <c r="C3916">
        <v>30</v>
      </c>
      <c r="D3916" s="35">
        <f t="shared" si="4032"/>
        <v>3000</v>
      </c>
      <c r="E3916" s="27">
        <v>0</v>
      </c>
      <c r="F3916" s="64">
        <f t="shared" si="4072"/>
        <v>3.1263897495927093</v>
      </c>
      <c r="G3916" s="34">
        <v>0</v>
      </c>
      <c r="H3916" s="34">
        <f t="shared" si="4033"/>
        <v>1</v>
      </c>
      <c r="I3916" s="34">
        <f t="shared" si="4073"/>
        <v>41549.719772087105</v>
      </c>
      <c r="J3916" s="34">
        <f t="shared" si="4034"/>
        <v>94011.128755458223</v>
      </c>
      <c r="K3916" s="34">
        <f t="shared" si="4035"/>
        <v>82551.523038433108</v>
      </c>
      <c r="L3916" s="36">
        <f t="shared" si="4085"/>
        <v>1191.2003063094021</v>
      </c>
      <c r="M3916" s="34">
        <f t="shared" si="4036"/>
        <v>474.19527922407121</v>
      </c>
      <c r="N3916" s="34">
        <f t="shared" si="4074"/>
        <v>1072.9226020030344</v>
      </c>
      <c r="O3916" s="34">
        <f t="shared" si="4037"/>
        <v>146.59954174815172</v>
      </c>
      <c r="P3916">
        <f t="shared" si="4089"/>
        <v>498.94119724347519</v>
      </c>
      <c r="Q3916" s="36">
        <f t="shared" si="4038"/>
        <v>1072.9226018435611</v>
      </c>
      <c r="R3916" s="34">
        <f t="shared" si="4039"/>
        <v>631.80237630880742</v>
      </c>
      <c r="S3916" s="34">
        <f t="shared" si="4040"/>
        <v>2.9183604510762962E-7</v>
      </c>
      <c r="T3916" s="36">
        <f t="shared" si="4075"/>
        <v>-1.8894900579213281E-13</v>
      </c>
      <c r="U3916" s="36">
        <f t="shared" si="4041"/>
        <v>4048.5542507276705</v>
      </c>
      <c r="V3916" s="36">
        <f t="shared" si="4042"/>
        <v>3.9390442491813018E-11</v>
      </c>
      <c r="W3916" s="68">
        <f t="shared" si="4043"/>
        <v>3.4034294465982917</v>
      </c>
      <c r="X3916">
        <f t="shared" si="4044"/>
        <v>6.8400709330935445</v>
      </c>
      <c r="Y3916">
        <f t="shared" si="4045"/>
        <v>0.11712706557874125</v>
      </c>
      <c r="Z3916" s="34">
        <f t="shared" si="4046"/>
        <v>1.9787218138990353E-2</v>
      </c>
      <c r="AA3916" s="36">
        <f t="shared" si="4047"/>
        <v>1.1573750274501368E-11</v>
      </c>
      <c r="AB3916" s="34">
        <f t="shared" si="4048"/>
        <v>1.9787218138990353E-2</v>
      </c>
      <c r="AC3916" s="36">
        <f t="shared" si="4049"/>
        <v>109.64432510517868</v>
      </c>
      <c r="AD3916" s="34">
        <f t="shared" si="4050"/>
        <v>0</v>
      </c>
      <c r="AE3916">
        <f t="shared" si="4076"/>
        <v>5541.1692707387974</v>
      </c>
      <c r="AF3916" s="36">
        <f t="shared" si="4090"/>
        <v>0</v>
      </c>
      <c r="AG3916" s="34">
        <f t="shared" si="4051"/>
        <v>464.33707920307114</v>
      </c>
      <c r="AH3916">
        <f t="shared" si="4086"/>
        <v>1.0901550240305369E-7</v>
      </c>
      <c r="AI3916" s="29">
        <f t="shared" si="4077"/>
        <v>464.33707920307114</v>
      </c>
      <c r="AJ3916">
        <f t="shared" si="4078"/>
        <v>4179.0337126489294</v>
      </c>
      <c r="AK3916" s="36">
        <f t="shared" si="4091"/>
        <v>-8.8946920948352465E-3</v>
      </c>
      <c r="AL3916" s="36">
        <f t="shared" si="4079"/>
        <v>6.8318734902334715E-3</v>
      </c>
      <c r="AM3916" s="36">
        <f t="shared" si="4080"/>
        <v>4.8552552959040306E-3</v>
      </c>
      <c r="AN3916" s="37">
        <f t="shared" si="4092"/>
        <v>1.2811365126635747E-2</v>
      </c>
      <c r="AO3916" s="36">
        <f t="shared" si="4093"/>
        <v>0.10531008078385247</v>
      </c>
      <c r="AP3916" s="36">
        <f t="shared" si="4094"/>
        <v>-6.4626444147105186E-3</v>
      </c>
      <c r="AQ3916" s="74">
        <f t="shared" si="4052"/>
        <v>1.2848216141841509</v>
      </c>
      <c r="AR3916" s="73">
        <f t="shared" si="4053"/>
        <v>1.0932911193971046E-2</v>
      </c>
      <c r="AS3916" s="72">
        <f t="shared" si="4095"/>
        <v>1.1679112390193586E-3</v>
      </c>
      <c r="AT3916" s="37">
        <f t="shared" si="4054"/>
        <v>5201.6700075320277</v>
      </c>
      <c r="AU3916" s="37">
        <f t="shared" si="4055"/>
        <v>-3.0645554727595385</v>
      </c>
      <c r="AV3916" s="34">
        <f t="shared" si="4056"/>
        <v>0.57401669962594759</v>
      </c>
      <c r="AW3916" s="34">
        <f t="shared" si="4057"/>
        <v>0.32006577600786501</v>
      </c>
      <c r="AX3916" s="37">
        <f t="shared" si="4058"/>
        <v>1.8926284666583104</v>
      </c>
      <c r="AY3916" s="7">
        <f t="shared" si="4059"/>
        <v>6.1901403888904145</v>
      </c>
      <c r="AZ3916" s="37">
        <f t="shared" si="4060"/>
        <v>5.2960579132566021</v>
      </c>
      <c r="BA3916" s="2">
        <f>BE3916*'mass balance'!$B$17+BF3916*'mass balance'!$C$17+BG3916*'mass balance'!$D$17+BH3916*'mass balance'!$E$17</f>
        <v>1.1218878227287313E-3</v>
      </c>
      <c r="BB3916" s="2">
        <f>BE3916*'mass balance'!$B$18+BF3916*'mass balance'!$C$18+BG3916*'mass balance'!$D$18+BH3916*'mass balance'!$E$18</f>
        <v>1.1391476353860969E-3</v>
      </c>
      <c r="BC3916" s="2">
        <f>BE3916*'mass balance'!$B$19+BF3916*'mass balance'!$C$19+BG3916*'mass balance'!$D$19+BH3916*'mass balance'!$E$19</f>
        <v>-1.4239345442326212E-3</v>
      </c>
      <c r="BD3916" s="2">
        <f>BE3916*'mass balance'!$B$20+BF3916*'mass balance'!$C$20+BG3916*'mass balance'!$D$20+BH3916*'mass balance'!$E$20</f>
        <v>5.1779437972095311E-5</v>
      </c>
      <c r="BE3916" s="2">
        <f>N3916*'mass balance'!$H$11+R3916*'mass balance'!$I$11+S3916*'mass balance'!$J$11</f>
        <v>-2.404308351827528E-3</v>
      </c>
      <c r="BF3916" s="2">
        <f>N3916*'mass balance'!$H$12+R3916*'mass balance'!$I$12+S3916*'mass balance'!$J$12</f>
        <v>4.944409290743298E-13</v>
      </c>
      <c r="BG3916" s="2">
        <f>N3916*'mass balance'!$H$13+R3916*'mass balance'!$I$13+S3916*'mass balance'!$J$13</f>
        <v>7.605521127627431E-4</v>
      </c>
      <c r="BH3916" s="2">
        <f>N3916*'mass balance'!$H$14+R3916*'mass balance'!$I$14+S3916*'mass balance'!$J$14</f>
        <v>2.629712259811359E-4</v>
      </c>
      <c r="BI3916" s="36">
        <f t="shared" si="4061"/>
        <v>6.038243608117373E-16</v>
      </c>
      <c r="BJ3916" s="36">
        <f t="shared" si="4062"/>
        <v>4.8384868349128228E-17</v>
      </c>
      <c r="BK3916" s="36">
        <f t="shared" si="4063"/>
        <v>1.7556544016324013E-13</v>
      </c>
      <c r="BL3916" s="36">
        <f t="shared" si="4064"/>
        <v>1.7556543643108519E-13</v>
      </c>
      <c r="BM3916" s="36">
        <f t="shared" si="4096"/>
        <v>3.224672090750302E-10</v>
      </c>
      <c r="BN3916" s="36">
        <f t="shared" ca="1" si="4065"/>
        <v>0.79435500160429173</v>
      </c>
      <c r="BO3916" s="36">
        <f t="shared" ca="1" si="4081"/>
        <v>1</v>
      </c>
      <c r="BP3916" s="36">
        <f t="shared" si="4097"/>
        <v>-3.2246708102561141E-10</v>
      </c>
      <c r="BQ3916" s="36">
        <f t="shared" si="4098"/>
        <v>0.99999960290716339</v>
      </c>
      <c r="BR3916" s="2">
        <f t="shared" si="4087"/>
        <v>-5</v>
      </c>
      <c r="BS3916">
        <v>0</v>
      </c>
      <c r="BT3916" s="37">
        <f t="shared" si="4082"/>
        <v>1.4274943805932028</v>
      </c>
      <c r="BU3916" s="34">
        <f t="shared" si="4066"/>
        <v>-5</v>
      </c>
      <c r="BV3916" s="34">
        <f t="shared" si="4067"/>
        <v>-5</v>
      </c>
      <c r="BW3916" s="34">
        <f t="shared" si="4068"/>
        <v>-5</v>
      </c>
      <c r="BX3916" s="34">
        <f t="shared" si="4069"/>
        <v>-5</v>
      </c>
      <c r="BY3916" s="34">
        <f t="shared" si="4070"/>
        <v>25.260021105699373</v>
      </c>
      <c r="BZ3916" s="36">
        <f t="shared" si="4083"/>
        <v>1.4239345442326212E-3</v>
      </c>
      <c r="CA3916" s="34">
        <f t="shared" si="4084"/>
        <v>0.26953904280767604</v>
      </c>
    </row>
    <row r="3917" spans="1:79" ht="13.2" x14ac:dyDescent="0.25">
      <c r="A3917" s="75">
        <f t="shared" si="4071"/>
        <v>10.638356164383053</v>
      </c>
      <c r="B3917" s="34">
        <f t="shared" si="4088"/>
        <v>3882.9999999998145</v>
      </c>
      <c r="C3917">
        <v>30</v>
      </c>
      <c r="D3917" s="35">
        <f t="shared" si="4032"/>
        <v>3000</v>
      </c>
      <c r="E3917" s="27">
        <v>0</v>
      </c>
      <c r="F3917" s="64">
        <f t="shared" si="4072"/>
        <v>3.1263897495927093</v>
      </c>
      <c r="G3917" s="34">
        <v>0</v>
      </c>
      <c r="H3917" s="34">
        <f t="shared" si="4033"/>
        <v>1</v>
      </c>
      <c r="I3917" s="34">
        <f t="shared" si="4073"/>
        <v>41549.719772087105</v>
      </c>
      <c r="J3917" s="34">
        <f t="shared" si="4034"/>
        <v>94011.128756183607</v>
      </c>
      <c r="K3917" s="34">
        <f t="shared" si="4035"/>
        <v>82551.52303907006</v>
      </c>
      <c r="L3917" s="36">
        <f t="shared" si="4085"/>
        <v>1191.2003063231887</v>
      </c>
      <c r="M3917" s="34">
        <f t="shared" si="4036"/>
        <v>474.19527922407121</v>
      </c>
      <c r="N3917" s="34">
        <f t="shared" si="4074"/>
        <v>1072.9226020113128</v>
      </c>
      <c r="O3917" s="34">
        <f t="shared" si="4037"/>
        <v>146.59954174815172</v>
      </c>
      <c r="P3917">
        <f t="shared" si="4089"/>
        <v>498.9411972492498</v>
      </c>
      <c r="Q3917" s="36">
        <f t="shared" si="4038"/>
        <v>1072.9226018526783</v>
      </c>
      <c r="R3917" s="34">
        <f t="shared" si="4039"/>
        <v>631.80237631482589</v>
      </c>
      <c r="S3917" s="34">
        <f t="shared" si="4040"/>
        <v>2.9030115911155008E-7</v>
      </c>
      <c r="T3917" s="36">
        <f t="shared" si="4075"/>
        <v>-1.8894900579140388E-13</v>
      </c>
      <c r="U3917" s="36">
        <f t="shared" si="4041"/>
        <v>4048.5542507276705</v>
      </c>
      <c r="V3917" s="36">
        <f t="shared" si="4042"/>
        <v>3.9183280458461275E-11</v>
      </c>
      <c r="W3917" s="68">
        <f t="shared" si="4043"/>
        <v>3.403429446637682</v>
      </c>
      <c r="X3917">
        <f t="shared" si="4044"/>
        <v>6.8400709331199323</v>
      </c>
      <c r="Y3917">
        <f t="shared" si="4045"/>
        <v>0.11712706557874125</v>
      </c>
      <c r="Z3917" s="34">
        <f t="shared" si="4046"/>
        <v>1.9787218138990353E-2</v>
      </c>
      <c r="AA3917" s="36">
        <f t="shared" si="4047"/>
        <v>1.1512881660341525E-11</v>
      </c>
      <c r="AB3917" s="34">
        <f t="shared" si="4048"/>
        <v>1.9787218138990353E-2</v>
      </c>
      <c r="AC3917" s="36">
        <f t="shared" si="4049"/>
        <v>109.64432510517868</v>
      </c>
      <c r="AD3917" s="34">
        <f t="shared" si="4050"/>
        <v>0</v>
      </c>
      <c r="AE3917">
        <f t="shared" si="4076"/>
        <v>5541.1692707387974</v>
      </c>
      <c r="AF3917" s="36">
        <f t="shared" si="4090"/>
        <v>0</v>
      </c>
      <c r="AG3917" s="34">
        <f t="shared" si="4051"/>
        <v>464.33707920794865</v>
      </c>
      <c r="AH3917">
        <f t="shared" si="4086"/>
        <v>1.0844223652384244E-7</v>
      </c>
      <c r="AI3917" s="29">
        <f t="shared" si="4077"/>
        <v>464.33707920794865</v>
      </c>
      <c r="AJ3917">
        <f t="shared" si="4078"/>
        <v>4643.370791856878</v>
      </c>
      <c r="AK3917" s="36">
        <f t="shared" si="4091"/>
        <v>-1.0932911193971046E-2</v>
      </c>
      <c r="AL3917" s="36">
        <f t="shared" si="4079"/>
        <v>9.0859909371888252E-3</v>
      </c>
      <c r="AM3917" s="36">
        <f t="shared" si="4080"/>
        <v>5.9766572562272953E-3</v>
      </c>
      <c r="AN3917" s="37">
        <f t="shared" si="4092"/>
        <v>3.9166730318005005E-3</v>
      </c>
      <c r="AO3917" s="36">
        <f t="shared" si="4093"/>
        <v>0.11214195427408594</v>
      </c>
      <c r="AP3917" s="36">
        <f t="shared" si="4094"/>
        <v>-1.607389118806488E-3</v>
      </c>
      <c r="AQ3917" s="74">
        <f t="shared" si="4052"/>
        <v>0.32528963113674447</v>
      </c>
      <c r="AR3917" s="73">
        <f t="shared" si="4053"/>
        <v>3.8500336730104222E-3</v>
      </c>
      <c r="AS3917" s="72">
        <f t="shared" si="4095"/>
        <v>1.4102767968442776E-3</v>
      </c>
      <c r="AT3917" s="37">
        <f t="shared" si="4054"/>
        <v>1316.9527188563018</v>
      </c>
      <c r="AU3917" s="37">
        <f t="shared" si="4055"/>
        <v>-0.76221633201417638</v>
      </c>
      <c r="AV3917" s="34">
        <f t="shared" si="4056"/>
        <v>0.63779633291937443</v>
      </c>
      <c r="AW3917" s="34">
        <f t="shared" si="4057"/>
        <v>0.32006577601156938</v>
      </c>
      <c r="AX3917" s="37">
        <f t="shared" si="4058"/>
        <v>1.8926284666802151</v>
      </c>
      <c r="AY3917" s="7">
        <f t="shared" si="4059"/>
        <v>6.2539200222488409</v>
      </c>
      <c r="AZ3917" s="37">
        <f t="shared" si="4060"/>
        <v>5.2960579133178971</v>
      </c>
      <c r="BA3917" s="2">
        <f>BE3917*'mass balance'!$B$17+BF3917*'mass balance'!$C$17+BG3917*'mass balance'!$D$17+BH3917*'mass balance'!$E$17</f>
        <v>1.1218878227389532E-3</v>
      </c>
      <c r="BB3917" s="2">
        <f>BE3917*'mass balance'!$B$18+BF3917*'mass balance'!$C$18+BG3917*'mass balance'!$D$18+BH3917*'mass balance'!$E$18</f>
        <v>1.1391476353964755E-3</v>
      </c>
      <c r="BC3917" s="2">
        <f>BE3917*'mass balance'!$B$19+BF3917*'mass balance'!$C$19+BG3917*'mass balance'!$D$19+BH3917*'mass balance'!$E$19</f>
        <v>-1.4239345442455941E-3</v>
      </c>
      <c r="BD3917" s="2">
        <f>BE3917*'mass balance'!$B$20+BF3917*'mass balance'!$C$20+BG3917*'mass balance'!$D$20+BH3917*'mass balance'!$E$20</f>
        <v>5.1779437972567068E-5</v>
      </c>
      <c r="BE3917" s="2">
        <f>N3917*'mass balance'!$H$11+R3917*'mass balance'!$I$11+S3917*'mass balance'!$J$11</f>
        <v>-2.4043083518460796E-3</v>
      </c>
      <c r="BF3917" s="2">
        <f>N3917*'mass balance'!$H$12+R3917*'mass balance'!$I$12+S3917*'mass balance'!$J$12</f>
        <v>4.9184046052136248E-13</v>
      </c>
      <c r="BG3917" s="2">
        <f>N3917*'mass balance'!$H$13+R3917*'mass balance'!$I$13+S3917*'mass balance'!$J$13</f>
        <v>7.6055211276928583E-4</v>
      </c>
      <c r="BH3917" s="2">
        <f>N3917*'mass balance'!$H$14+R3917*'mass balance'!$I$14+S3917*'mass balance'!$J$14</f>
        <v>2.6297122598316493E-4</v>
      </c>
      <c r="BI3917" s="36">
        <f t="shared" si="4061"/>
        <v>6.038243608117373E-16</v>
      </c>
      <c r="BJ3917" s="36">
        <f t="shared" si="4062"/>
        <v>4.8385245116047819E-17</v>
      </c>
      <c r="BK3917" s="36">
        <f t="shared" si="4063"/>
        <v>1.7561382503158925E-13</v>
      </c>
      <c r="BL3917" s="36">
        <f t="shared" si="4064"/>
        <v>1.7561382131704116E-13</v>
      </c>
      <c r="BM3917" s="36">
        <f t="shared" si="4096"/>
        <v>3.2264277451146128E-10</v>
      </c>
      <c r="BN3917" s="36">
        <f t="shared" ca="1" si="4065"/>
        <v>0.42573913699958199</v>
      </c>
      <c r="BO3917" s="36">
        <f t="shared" ca="1" si="4081"/>
        <v>1</v>
      </c>
      <c r="BP3917" s="36">
        <f t="shared" si="4097"/>
        <v>-3.2264264628828508E-10</v>
      </c>
      <c r="BQ3917" s="36">
        <f t="shared" si="4098"/>
        <v>0.99999960258469633</v>
      </c>
      <c r="BR3917" s="2">
        <f t="shared" si="4087"/>
        <v>-5</v>
      </c>
      <c r="BS3917">
        <v>0</v>
      </c>
      <c r="BT3917" s="37">
        <f t="shared" si="4082"/>
        <v>1.4274943806062079</v>
      </c>
      <c r="BU3917" s="34">
        <f t="shared" si="4066"/>
        <v>-5</v>
      </c>
      <c r="BV3917" s="34">
        <f t="shared" si="4067"/>
        <v>-5</v>
      </c>
      <c r="BW3917" s="34">
        <f t="shared" si="4068"/>
        <v>-5</v>
      </c>
      <c r="BX3917" s="34">
        <f t="shared" si="4069"/>
        <v>-5</v>
      </c>
      <c r="BY3917" s="34">
        <f t="shared" si="4070"/>
        <v>25.260021105894271</v>
      </c>
      <c r="BZ3917" s="36">
        <f t="shared" si="4083"/>
        <v>1.4239345442455941E-3</v>
      </c>
      <c r="CA3917" s="34">
        <f t="shared" si="4084"/>
        <v>0.26953904280701213</v>
      </c>
    </row>
    <row r="3918" spans="1:79" ht="13.2" x14ac:dyDescent="0.25">
      <c r="A3918" s="75">
        <f t="shared" si="4071"/>
        <v>10.641095890410449</v>
      </c>
      <c r="B3918" s="34">
        <f t="shared" si="4088"/>
        <v>3883.999999999814</v>
      </c>
      <c r="C3918">
        <v>30</v>
      </c>
      <c r="D3918" s="35">
        <f t="shared" si="4032"/>
        <v>3000</v>
      </c>
      <c r="E3918" s="27">
        <v>0</v>
      </c>
      <c r="F3918" s="64">
        <f t="shared" si="4072"/>
        <v>3.1263897495927093</v>
      </c>
      <c r="G3918" s="34">
        <v>0</v>
      </c>
      <c r="H3918" s="34">
        <f t="shared" si="4033"/>
        <v>1</v>
      </c>
      <c r="I3918" s="34">
        <f t="shared" si="4073"/>
        <v>41549.719772087105</v>
      </c>
      <c r="J3918" s="34">
        <f t="shared" si="4034"/>
        <v>94011.128756905178</v>
      </c>
      <c r="K3918" s="34">
        <f t="shared" si="4035"/>
        <v>82551.523039703679</v>
      </c>
      <c r="L3918" s="36">
        <f t="shared" si="4085"/>
        <v>1191.2003063369029</v>
      </c>
      <c r="M3918" s="34">
        <f t="shared" si="4036"/>
        <v>474.19527922407121</v>
      </c>
      <c r="N3918" s="34">
        <f t="shared" si="4074"/>
        <v>1072.9226020195481</v>
      </c>
      <c r="O3918" s="34">
        <f t="shared" si="4037"/>
        <v>146.59954174815172</v>
      </c>
      <c r="P3918">
        <f t="shared" si="4089"/>
        <v>498.94119725499405</v>
      </c>
      <c r="Q3918" s="36">
        <f t="shared" si="4038"/>
        <v>1072.9226018617476</v>
      </c>
      <c r="R3918" s="34">
        <f t="shared" si="4039"/>
        <v>631.80237632081275</v>
      </c>
      <c r="S3918" s="34">
        <f t="shared" si="4040"/>
        <v>2.8877457225462422E-7</v>
      </c>
      <c r="T3918" s="36">
        <f t="shared" si="4075"/>
        <v>-1.8894900579067873E-13</v>
      </c>
      <c r="U3918" s="36">
        <f t="shared" si="4041"/>
        <v>4048.5542507276705</v>
      </c>
      <c r="V3918" s="36">
        <f t="shared" si="4042"/>
        <v>3.8977194544926509E-11</v>
      </c>
      <c r="W3918" s="68">
        <f t="shared" si="4043"/>
        <v>3.4034294466768653</v>
      </c>
      <c r="X3918">
        <f t="shared" si="4044"/>
        <v>6.8400709331461824</v>
      </c>
      <c r="Y3918">
        <f t="shared" si="4045"/>
        <v>0.11712706557874125</v>
      </c>
      <c r="Z3918" s="34">
        <f t="shared" si="4046"/>
        <v>1.9787218138990353E-2</v>
      </c>
      <c r="AA3918" s="36">
        <f t="shared" si="4047"/>
        <v>1.1452329233086979E-11</v>
      </c>
      <c r="AB3918" s="34">
        <f t="shared" si="4048"/>
        <v>1.9787218138990353E-2</v>
      </c>
      <c r="AC3918" s="36">
        <f t="shared" si="4049"/>
        <v>109.64432510517868</v>
      </c>
      <c r="AD3918" s="34">
        <f t="shared" si="4050"/>
        <v>0</v>
      </c>
      <c r="AE3918">
        <f t="shared" si="4076"/>
        <v>5541.1692707387974</v>
      </c>
      <c r="AF3918" s="36">
        <f t="shared" si="4090"/>
        <v>0</v>
      </c>
      <c r="AG3918" s="34">
        <f t="shared" si="4051"/>
        <v>464.33707921280035</v>
      </c>
      <c r="AH3918">
        <f t="shared" si="4086"/>
        <v>1.0787181281557423E-7</v>
      </c>
      <c r="AI3918" s="29">
        <f t="shared" si="4077"/>
        <v>464.33707921280035</v>
      </c>
      <c r="AJ3918">
        <f t="shared" si="4078"/>
        <v>5107.7078710696787</v>
      </c>
      <c r="AK3918" s="36">
        <f t="shared" si="4091"/>
        <v>-3.8500336730104222E-3</v>
      </c>
      <c r="AL3918" s="36">
        <f t="shared" si="4079"/>
        <v>2.2977085155822994E-3</v>
      </c>
      <c r="AM3918" s="36">
        <f t="shared" si="4080"/>
        <v>2.0914582731784491E-3</v>
      </c>
      <c r="AN3918" s="37">
        <f t="shared" si="4092"/>
        <v>-7.0162381621705454E-3</v>
      </c>
      <c r="AO3918" s="36">
        <f t="shared" si="4093"/>
        <v>0.12122794521127477</v>
      </c>
      <c r="AP3918" s="36">
        <f t="shared" si="4094"/>
        <v>4.3692681374208073E-3</v>
      </c>
      <c r="AQ3918" s="74">
        <f t="shared" si="4052"/>
        <v>-0.46126802804913059</v>
      </c>
      <c r="AR3918" s="73">
        <f t="shared" si="4053"/>
        <v>-7.8362598245447172E-3</v>
      </c>
      <c r="AS3918" s="72">
        <f t="shared" si="4095"/>
        <v>1.7815919104826527E-3</v>
      </c>
      <c r="AT3918" s="37">
        <f t="shared" si="4054"/>
        <v>-1867.4686356830769</v>
      </c>
      <c r="AU3918" s="37">
        <f t="shared" si="4055"/>
        <v>2.0718863244290975</v>
      </c>
      <c r="AV3918" s="34">
        <f t="shared" si="4056"/>
        <v>0.70157596621346818</v>
      </c>
      <c r="AW3918" s="34">
        <f t="shared" si="4057"/>
        <v>0.32006577601525432</v>
      </c>
      <c r="AX3918" s="37">
        <f t="shared" si="4058"/>
        <v>1.8926284667020048</v>
      </c>
      <c r="AY3918" s="7">
        <f t="shared" si="4059"/>
        <v>6.3176996556075933</v>
      </c>
      <c r="AZ3918" s="37">
        <f t="shared" si="4060"/>
        <v>5.2960579133788706</v>
      </c>
      <c r="BA3918" s="2">
        <f>BE3918*'mass balance'!$B$17+BF3918*'mass balance'!$C$17+BG3918*'mass balance'!$D$17+BH3918*'mass balance'!$E$17</f>
        <v>1.1218878227491204E-3</v>
      </c>
      <c r="BB3918" s="2">
        <f>BE3918*'mass balance'!$B$18+BF3918*'mass balance'!$C$18+BG3918*'mass balance'!$D$18+BH3918*'mass balance'!$E$18</f>
        <v>1.1391476354067991E-3</v>
      </c>
      <c r="BC3918" s="2">
        <f>BE3918*'mass balance'!$B$19+BF3918*'mass balance'!$C$19+BG3918*'mass balance'!$D$19+BH3918*'mass balance'!$E$19</f>
        <v>-1.4239345442584985E-3</v>
      </c>
      <c r="BD3918" s="2">
        <f>BE3918*'mass balance'!$B$20+BF3918*'mass balance'!$C$20+BG3918*'mass balance'!$D$20+BH3918*'mass balance'!$E$20</f>
        <v>5.177943797303631E-5</v>
      </c>
      <c r="BE3918" s="2">
        <f>N3918*'mass balance'!$H$11+R3918*'mass balance'!$I$11+S3918*'mass balance'!$J$11</f>
        <v>-2.4043083518645336E-3</v>
      </c>
      <c r="BF3918" s="2">
        <f>N3918*'mass balance'!$H$12+R3918*'mass balance'!$I$12+S3918*'mass balance'!$J$12</f>
        <v>4.8925405271977407E-13</v>
      </c>
      <c r="BG3918" s="2">
        <f>N3918*'mass balance'!$H$13+R3918*'mass balance'!$I$13+S3918*'mass balance'!$J$13</f>
        <v>7.605521127757943E-4</v>
      </c>
      <c r="BH3918" s="2">
        <f>N3918*'mass balance'!$H$14+R3918*'mass balance'!$I$14+S3918*'mass balance'!$J$14</f>
        <v>2.6297122598518334E-4</v>
      </c>
      <c r="BI3918" s="36">
        <f t="shared" si="4061"/>
        <v>6.038243608117373E-16</v>
      </c>
      <c r="BJ3918" s="36">
        <f t="shared" si="4062"/>
        <v>4.8385621885852207E-17</v>
      </c>
      <c r="BK3918" s="36">
        <f t="shared" si="4063"/>
        <v>1.7566221027670529E-13</v>
      </c>
      <c r="BL3918" s="36">
        <f t="shared" si="4064"/>
        <v>1.7566220657968284E-13</v>
      </c>
      <c r="BM3918" s="36">
        <f t="shared" si="4096"/>
        <v>3.2281838833277833E-10</v>
      </c>
      <c r="BN3918" s="36">
        <f t="shared" ca="1" si="4065"/>
        <v>9.7921738974017458E-2</v>
      </c>
      <c r="BO3918" s="36">
        <f t="shared" ca="1" si="4081"/>
        <v>1</v>
      </c>
      <c r="BP3918" s="36">
        <f t="shared" si="4097"/>
        <v>-3.2281825993565551E-10</v>
      </c>
      <c r="BQ3918" s="36">
        <f t="shared" si="4098"/>
        <v>0.99999960226205364</v>
      </c>
      <c r="BR3918" s="2">
        <f t="shared" si="4087"/>
        <v>-5</v>
      </c>
      <c r="BS3918">
        <v>0</v>
      </c>
      <c r="BT3918" s="37">
        <f t="shared" si="4082"/>
        <v>1.4274943806191447</v>
      </c>
      <c r="BU3918" s="34">
        <f t="shared" si="4066"/>
        <v>-5</v>
      </c>
      <c r="BV3918" s="34">
        <f t="shared" si="4067"/>
        <v>-5</v>
      </c>
      <c r="BW3918" s="34">
        <f t="shared" si="4068"/>
        <v>-5</v>
      </c>
      <c r="BX3918" s="34">
        <f t="shared" si="4069"/>
        <v>-5</v>
      </c>
      <c r="BY3918" s="34">
        <f t="shared" si="4070"/>
        <v>25.260021106088157</v>
      </c>
      <c r="BZ3918" s="36">
        <f t="shared" si="4083"/>
        <v>1.4239345442584985E-3</v>
      </c>
      <c r="CA3918" s="34">
        <f t="shared" si="4084"/>
        <v>0.26953904280635166</v>
      </c>
    </row>
    <row r="3919" spans="1:79" ht="13.2" x14ac:dyDescent="0.25">
      <c r="A3919" s="75">
        <f t="shared" si="4071"/>
        <v>10.643835616437846</v>
      </c>
      <c r="B3919" s="34">
        <f t="shared" si="4088"/>
        <v>3884.9999999998136</v>
      </c>
      <c r="C3919">
        <v>30</v>
      </c>
      <c r="D3919" s="35">
        <f t="shared" si="4032"/>
        <v>3000</v>
      </c>
      <c r="E3919" s="27">
        <v>0</v>
      </c>
      <c r="F3919" s="64">
        <f t="shared" si="4072"/>
        <v>3.1263897495927093</v>
      </c>
      <c r="G3919" s="34">
        <v>0</v>
      </c>
      <c r="H3919" s="34">
        <f t="shared" si="4033"/>
        <v>1</v>
      </c>
      <c r="I3919" s="34">
        <f t="shared" si="4073"/>
        <v>41549.719772087105</v>
      </c>
      <c r="J3919" s="34">
        <f t="shared" si="4034"/>
        <v>94011.128757622937</v>
      </c>
      <c r="K3919" s="34">
        <f t="shared" si="4035"/>
        <v>82551.523040333937</v>
      </c>
      <c r="L3919" s="36">
        <f t="shared" si="4085"/>
        <v>1191.2003063505449</v>
      </c>
      <c r="M3919" s="34">
        <f t="shared" si="4036"/>
        <v>474.19527922407121</v>
      </c>
      <c r="N3919" s="34">
        <f t="shared" si="4074"/>
        <v>1072.9226020277397</v>
      </c>
      <c r="O3919" s="34">
        <f t="shared" si="4037"/>
        <v>146.59954174815172</v>
      </c>
      <c r="P3919">
        <f t="shared" si="4089"/>
        <v>498.94119726070807</v>
      </c>
      <c r="Q3919" s="36">
        <f t="shared" si="4038"/>
        <v>1072.9226018707689</v>
      </c>
      <c r="R3919" s="34">
        <f t="shared" si="4039"/>
        <v>631.80237632676813</v>
      </c>
      <c r="S3919" s="34">
        <f t="shared" si="4040"/>
        <v>2.8725560241582571E-7</v>
      </c>
      <c r="T3919" s="36">
        <f t="shared" si="4075"/>
        <v>-1.8894900578995745E-13</v>
      </c>
      <c r="U3919" s="36">
        <f t="shared" si="4041"/>
        <v>4048.5542507276705</v>
      </c>
      <c r="V3919" s="36">
        <f t="shared" si="4042"/>
        <v>3.8772211654204386E-11</v>
      </c>
      <c r="W3919" s="68">
        <f t="shared" si="4043"/>
        <v>3.4034294467158426</v>
      </c>
      <c r="X3919">
        <f t="shared" si="4044"/>
        <v>6.8400709331722931</v>
      </c>
      <c r="Y3919">
        <f t="shared" si="4045"/>
        <v>0.11712706557874125</v>
      </c>
      <c r="Z3919" s="34">
        <f t="shared" si="4046"/>
        <v>1.9787218138990353E-2</v>
      </c>
      <c r="AA3919" s="36">
        <f t="shared" si="4047"/>
        <v>1.1392100897410358E-11</v>
      </c>
      <c r="AB3919" s="34">
        <f t="shared" si="4048"/>
        <v>1.9787218138990353E-2</v>
      </c>
      <c r="AC3919" s="36">
        <f t="shared" si="4049"/>
        <v>109.64432510517868</v>
      </c>
      <c r="AD3919" s="34">
        <f t="shared" si="4050"/>
        <v>0</v>
      </c>
      <c r="AE3919">
        <f t="shared" si="4076"/>
        <v>5541.1692707387974</v>
      </c>
      <c r="AF3919" s="36">
        <f t="shared" si="4090"/>
        <v>0</v>
      </c>
      <c r="AG3919" s="34">
        <f t="shared" si="4051"/>
        <v>464.33707921762647</v>
      </c>
      <c r="AH3919">
        <f t="shared" si="4086"/>
        <v>1.0730434496508678E-7</v>
      </c>
      <c r="AI3919" s="29">
        <f t="shared" si="4077"/>
        <v>464.33707921762647</v>
      </c>
      <c r="AJ3919">
        <f t="shared" si="4078"/>
        <v>5572.0449502873053</v>
      </c>
      <c r="AK3919" s="36">
        <f t="shared" si="4091"/>
        <v>7.8362598245447172E-3</v>
      </c>
      <c r="AL3919" s="36">
        <f t="shared" si="4079"/>
        <v>-6.0897918215739718E-3</v>
      </c>
      <c r="AM3919" s="36">
        <f t="shared" si="4080"/>
        <v>-4.278619580079572E-3</v>
      </c>
      <c r="AN3919" s="37">
        <f t="shared" si="4092"/>
        <v>-1.0866271835180968E-2</v>
      </c>
      <c r="AO3919" s="36">
        <f t="shared" si="4093"/>
        <v>0.12352565372685706</v>
      </c>
      <c r="AP3919" s="36">
        <f t="shared" si="4094"/>
        <v>6.460726410599256E-3</v>
      </c>
      <c r="AQ3919" s="74">
        <f t="shared" si="4052"/>
        <v>-0.67525272483288867</v>
      </c>
      <c r="AR3919" s="73">
        <f t="shared" si="4053"/>
        <v>-1.2697158558714337E-2</v>
      </c>
      <c r="AS3919" s="72">
        <f t="shared" si="4095"/>
        <v>1.8848269500143762E-3</v>
      </c>
      <c r="AT3919" s="37">
        <f t="shared" si="4054"/>
        <v>-2733.7972894376317</v>
      </c>
      <c r="AU3919" s="37">
        <f t="shared" si="4055"/>
        <v>3.0636459642644454</v>
      </c>
      <c r="AV3919" s="34">
        <f t="shared" si="4056"/>
        <v>0.76535559950822496</v>
      </c>
      <c r="AW3919" s="34">
        <f t="shared" si="4057"/>
        <v>0.32006577601891978</v>
      </c>
      <c r="AX3919" s="37">
        <f t="shared" si="4058"/>
        <v>1.8926284667236801</v>
      </c>
      <c r="AY3919" s="7">
        <f t="shared" si="4059"/>
        <v>6.3814792889666672</v>
      </c>
      <c r="AZ3919" s="37">
        <f t="shared" si="4060"/>
        <v>5.2960579134395225</v>
      </c>
      <c r="BA3919" s="2">
        <f>BE3919*'mass balance'!$B$17+BF3919*'mass balance'!$C$17+BG3919*'mass balance'!$D$17+BH3919*'mass balance'!$E$17</f>
        <v>1.1218878227592342E-3</v>
      </c>
      <c r="BB3919" s="2">
        <f>BE3919*'mass balance'!$B$18+BF3919*'mass balance'!$C$18+BG3919*'mass balance'!$D$18+BH3919*'mass balance'!$E$18</f>
        <v>1.1391476354170691E-3</v>
      </c>
      <c r="BC3919" s="2">
        <f>BE3919*'mass balance'!$B$19+BF3919*'mass balance'!$C$19+BG3919*'mass balance'!$D$19+BH3919*'mass balance'!$E$19</f>
        <v>-1.4239345442713359E-3</v>
      </c>
      <c r="BD3919" s="2">
        <f>BE3919*'mass balance'!$B$20+BF3919*'mass balance'!$C$20+BG3919*'mass balance'!$D$20+BH3919*'mass balance'!$E$20</f>
        <v>5.177943797350312E-5</v>
      </c>
      <c r="BE3919" s="2">
        <f>N3919*'mass balance'!$H$11+R3919*'mass balance'!$I$11+S3919*'mass balance'!$J$11</f>
        <v>-2.4043083518828904E-3</v>
      </c>
      <c r="BF3919" s="2">
        <f>N3919*'mass balance'!$H$12+R3919*'mass balance'!$I$12+S3919*'mass balance'!$J$12</f>
        <v>4.8668054999136894E-13</v>
      </c>
      <c r="BG3919" s="2">
        <f>N3919*'mass balance'!$H$13+R3919*'mass balance'!$I$13+S3919*'mass balance'!$J$13</f>
        <v>7.6055211278226883E-4</v>
      </c>
      <c r="BH3919" s="2">
        <f>N3919*'mass balance'!$H$14+R3919*'mass balance'!$I$14+S3919*'mass balance'!$J$14</f>
        <v>2.6297122598719112E-4</v>
      </c>
      <c r="BI3919" s="36">
        <f t="shared" si="4061"/>
        <v>6.038243608117373E-16</v>
      </c>
      <c r="BJ3919" s="36">
        <f t="shared" si="4062"/>
        <v>4.8385998658539986E-17</v>
      </c>
      <c r="BK3919" s="36">
        <f t="shared" si="4063"/>
        <v>1.7571059589859114E-13</v>
      </c>
      <c r="BL3919" s="36">
        <f t="shared" si="4064"/>
        <v>1.7571059221901034E-13</v>
      </c>
      <c r="BM3919" s="36">
        <f t="shared" si="4096"/>
        <v>3.2299405053935804E-10</v>
      </c>
      <c r="BN3919" s="36">
        <f t="shared" ca="1" si="4065"/>
        <v>0.79928177802960809</v>
      </c>
      <c r="BO3919" s="36">
        <f t="shared" ca="1" si="4081"/>
        <v>1</v>
      </c>
      <c r="BP3919" s="36">
        <f t="shared" si="4097"/>
        <v>-3.2299392196809933E-10</v>
      </c>
      <c r="BQ3919" s="36">
        <f t="shared" si="4098"/>
        <v>0.99999960193923543</v>
      </c>
      <c r="BR3919" s="2">
        <f t="shared" si="4087"/>
        <v>-5</v>
      </c>
      <c r="BS3919">
        <v>0</v>
      </c>
      <c r="BT3919" s="37">
        <f t="shared" si="4082"/>
        <v>1.4274943806320142</v>
      </c>
      <c r="BU3919" s="34">
        <f t="shared" si="4066"/>
        <v>-5</v>
      </c>
      <c r="BV3919" s="34">
        <f t="shared" si="4067"/>
        <v>-5</v>
      </c>
      <c r="BW3919" s="34">
        <f t="shared" si="4068"/>
        <v>-5</v>
      </c>
      <c r="BX3919" s="34">
        <f t="shared" si="4069"/>
        <v>-5</v>
      </c>
      <c r="BY3919" s="34">
        <f t="shared" si="4070"/>
        <v>25.260021106281012</v>
      </c>
      <c r="BZ3919" s="36">
        <f t="shared" si="4083"/>
        <v>1.4239345442713359E-3</v>
      </c>
      <c r="CA3919" s="34">
        <f t="shared" si="4084"/>
        <v>0.2695390428056948</v>
      </c>
    </row>
    <row r="3920" spans="1:79" ht="13.2" x14ac:dyDescent="0.25">
      <c r="A3920" s="75">
        <f t="shared" si="4071"/>
        <v>10.646575342465242</v>
      </c>
      <c r="B3920" s="34">
        <f t="shared" si="4088"/>
        <v>3885.9999999998136</v>
      </c>
      <c r="C3920">
        <v>30</v>
      </c>
      <c r="D3920" s="35">
        <f t="shared" si="4032"/>
        <v>3000</v>
      </c>
      <c r="E3920" s="27">
        <v>0</v>
      </c>
      <c r="F3920" s="64">
        <f t="shared" si="4072"/>
        <v>3.1263897495927093</v>
      </c>
      <c r="G3920" s="34">
        <v>0</v>
      </c>
      <c r="H3920" s="34">
        <f t="shared" si="4033"/>
        <v>1</v>
      </c>
      <c r="I3920" s="34">
        <f t="shared" si="4073"/>
        <v>41549.719772087105</v>
      </c>
      <c r="J3920" s="34">
        <f t="shared" si="4034"/>
        <v>94011.128758336927</v>
      </c>
      <c r="K3920" s="34">
        <f t="shared" si="4035"/>
        <v>82551.523040960907</v>
      </c>
      <c r="L3920" s="36">
        <f t="shared" si="4085"/>
        <v>1191.200306364115</v>
      </c>
      <c r="M3920" s="34">
        <f t="shared" si="4036"/>
        <v>474.19527922407121</v>
      </c>
      <c r="N3920" s="34">
        <f t="shared" si="4074"/>
        <v>1072.9226020358883</v>
      </c>
      <c r="O3920" s="34">
        <f t="shared" si="4037"/>
        <v>146.59954174815172</v>
      </c>
      <c r="P3920">
        <f t="shared" si="4089"/>
        <v>498.94119726639207</v>
      </c>
      <c r="Q3920" s="36">
        <f t="shared" si="4038"/>
        <v>1072.9226018797431</v>
      </c>
      <c r="R3920" s="34">
        <f t="shared" si="4039"/>
        <v>631.80237633269212</v>
      </c>
      <c r="S3920" s="34">
        <f t="shared" si="4040"/>
        <v>2.8574493171618087E-7</v>
      </c>
      <c r="T3920" s="36">
        <f t="shared" si="4075"/>
        <v>-1.8894900578923993E-13</v>
      </c>
      <c r="U3920" s="36">
        <f t="shared" si="4041"/>
        <v>4048.5542507276705</v>
      </c>
      <c r="V3920" s="36">
        <f t="shared" si="4042"/>
        <v>3.8568295915634202E-11</v>
      </c>
      <c r="W3920" s="68">
        <f t="shared" si="4043"/>
        <v>3.4034294467546147</v>
      </c>
      <c r="X3920">
        <f t="shared" si="4044"/>
        <v>6.8400709331982679</v>
      </c>
      <c r="Y3920">
        <f t="shared" si="4045"/>
        <v>0.11712706557874125</v>
      </c>
      <c r="Z3920" s="34">
        <f t="shared" si="4046"/>
        <v>1.9787218138990353E-2</v>
      </c>
      <c r="AA3920" s="36">
        <f t="shared" si="4047"/>
        <v>1.1332186113748154E-11</v>
      </c>
      <c r="AB3920" s="34">
        <f t="shared" si="4048"/>
        <v>1.9787218138990353E-2</v>
      </c>
      <c r="AC3920" s="36">
        <f t="shared" si="4049"/>
        <v>109.64432510517868</v>
      </c>
      <c r="AD3920" s="34">
        <f t="shared" si="4050"/>
        <v>0</v>
      </c>
      <c r="AE3920">
        <f t="shared" si="4076"/>
        <v>5541.1692707387974</v>
      </c>
      <c r="AF3920" s="36">
        <f t="shared" si="4090"/>
        <v>0</v>
      </c>
      <c r="AG3920" s="34">
        <f t="shared" si="4051"/>
        <v>464.33707922242746</v>
      </c>
      <c r="AH3920">
        <f t="shared" si="4086"/>
        <v>1.067401171894744E-7</v>
      </c>
      <c r="AI3920" s="29">
        <f t="shared" si="4077"/>
        <v>464.33707922242746</v>
      </c>
      <c r="AJ3920">
        <f t="shared" si="4078"/>
        <v>6036.382029509733</v>
      </c>
      <c r="AK3920" s="36">
        <f t="shared" si="4091"/>
        <v>1.2697158558714337E-2</v>
      </c>
      <c r="AL3920" s="36">
        <f t="shared" si="4079"/>
        <v>-9.0705834864705098E-3</v>
      </c>
      <c r="AM3920" s="36">
        <f t="shared" si="4080"/>
        <v>-6.920438716978272E-3</v>
      </c>
      <c r="AN3920" s="37">
        <f t="shared" si="4092"/>
        <v>-3.0300120106362509E-3</v>
      </c>
      <c r="AO3920" s="36">
        <f t="shared" si="4093"/>
        <v>0.11743586190528309</v>
      </c>
      <c r="AP3920" s="36">
        <f t="shared" si="4094"/>
        <v>2.1821068305196839E-3</v>
      </c>
      <c r="AQ3920" s="74">
        <f t="shared" si="4052"/>
        <v>-0.21912876656049984</v>
      </c>
      <c r="AR3920" s="73">
        <f t="shared" si="4053"/>
        <v>-3.2637390301363625E-3</v>
      </c>
      <c r="AS3920" s="72">
        <f t="shared" si="4095"/>
        <v>1.6195793051031551E-3</v>
      </c>
      <c r="AT3920" s="37">
        <f t="shared" si="4054"/>
        <v>-887.15469931522239</v>
      </c>
      <c r="AU3920" s="37">
        <f t="shared" si="4055"/>
        <v>1.0347447577950346</v>
      </c>
      <c r="AV3920" s="34">
        <f t="shared" si="4056"/>
        <v>0.82913523280364188</v>
      </c>
      <c r="AW3920" s="34">
        <f t="shared" si="4057"/>
        <v>0.32006577602256592</v>
      </c>
      <c r="AX3920" s="37">
        <f t="shared" si="4058"/>
        <v>1.8926284667452409</v>
      </c>
      <c r="AY3920" s="7">
        <f t="shared" si="4059"/>
        <v>6.4452589223260635</v>
      </c>
      <c r="AZ3920" s="37">
        <f t="shared" si="4060"/>
        <v>5.2960579134998556</v>
      </c>
      <c r="BA3920" s="2">
        <f>BE3920*'mass balance'!$B$17+BF3920*'mass balance'!$C$17+BG3920*'mass balance'!$D$17+BH3920*'mass balance'!$E$17</f>
        <v>1.1218878227692948E-3</v>
      </c>
      <c r="BB3920" s="2">
        <f>BE3920*'mass balance'!$B$18+BF3920*'mass balance'!$C$18+BG3920*'mass balance'!$D$18+BH3920*'mass balance'!$E$18</f>
        <v>1.1391476354272842E-3</v>
      </c>
      <c r="BC3920" s="2">
        <f>BE3920*'mass balance'!$B$19+BF3920*'mass balance'!$C$19+BG3920*'mass balance'!$D$19+BH3920*'mass balance'!$E$19</f>
        <v>-1.4239345442841049E-3</v>
      </c>
      <c r="BD3920" s="2">
        <f>BE3920*'mass balance'!$B$20+BF3920*'mass balance'!$C$20+BG3920*'mass balance'!$D$20+BH3920*'mass balance'!$E$20</f>
        <v>5.1779437973967457E-5</v>
      </c>
      <c r="BE3920" s="2">
        <f>N3920*'mass balance'!$H$11+R3920*'mass balance'!$I$11+S3920*'mass balance'!$J$11</f>
        <v>-2.4043083519011505E-3</v>
      </c>
      <c r="BF3920" s="2">
        <f>N3920*'mass balance'!$H$12+R3920*'mass balance'!$I$12+S3920*'mass balance'!$J$12</f>
        <v>4.8412110801434282E-13</v>
      </c>
      <c r="BG3920" s="2">
        <f>N3920*'mass balance'!$H$13+R3920*'mass balance'!$I$13+S3920*'mass balance'!$J$13</f>
        <v>7.6055211278870899E-4</v>
      </c>
      <c r="BH3920" s="2">
        <f>N3920*'mass balance'!$H$14+R3920*'mass balance'!$I$14+S3920*'mass balance'!$J$14</f>
        <v>2.6297122598918833E-4</v>
      </c>
      <c r="BI3920" s="36">
        <f t="shared" si="4061"/>
        <v>6.038243608117373E-16</v>
      </c>
      <c r="BJ3920" s="36">
        <f t="shared" si="4062"/>
        <v>4.8386375434112968E-17</v>
      </c>
      <c r="BK3920" s="36">
        <f t="shared" si="4063"/>
        <v>1.7575898189724969E-13</v>
      </c>
      <c r="BL3920" s="36">
        <f t="shared" si="4064"/>
        <v>1.7575897823502981E-13</v>
      </c>
      <c r="BM3920" s="36">
        <f t="shared" si="4096"/>
        <v>3.2316976113157703E-10</v>
      </c>
      <c r="BN3920" s="36">
        <f t="shared" ca="1" si="4065"/>
        <v>0.52721884450719259</v>
      </c>
      <c r="BO3920" s="36">
        <f t="shared" ca="1" si="4081"/>
        <v>1</v>
      </c>
      <c r="BP3920" s="36">
        <f t="shared" si="4097"/>
        <v>-3.2316963238599295E-10</v>
      </c>
      <c r="BQ3920" s="36">
        <f t="shared" si="4098"/>
        <v>0.99999960161624146</v>
      </c>
      <c r="BR3920" s="2">
        <f t="shared" si="4087"/>
        <v>-5</v>
      </c>
      <c r="BS3920">
        <v>0</v>
      </c>
      <c r="BT3920" s="37">
        <f t="shared" si="4082"/>
        <v>1.4274943806448153</v>
      </c>
      <c r="BU3920" s="34">
        <f t="shared" si="4066"/>
        <v>-5</v>
      </c>
      <c r="BV3920" s="34">
        <f t="shared" si="4067"/>
        <v>-5</v>
      </c>
      <c r="BW3920" s="34">
        <f t="shared" si="4068"/>
        <v>-5</v>
      </c>
      <c r="BX3920" s="34">
        <f t="shared" si="4069"/>
        <v>-5</v>
      </c>
      <c r="BY3920" s="34">
        <f t="shared" si="4070"/>
        <v>25.260021106472852</v>
      </c>
      <c r="BZ3920" s="36">
        <f t="shared" si="4083"/>
        <v>1.4239345442841049E-3</v>
      </c>
      <c r="CA3920" s="34">
        <f t="shared" si="4084"/>
        <v>0.26953904280504132</v>
      </c>
    </row>
    <row r="3921" spans="1:79" ht="13.2" x14ac:dyDescent="0.25">
      <c r="A3921" s="75">
        <f t="shared" si="4071"/>
        <v>10.649315068492639</v>
      </c>
      <c r="B3921" s="34">
        <f t="shared" si="4088"/>
        <v>3886.9999999998131</v>
      </c>
      <c r="C3921">
        <v>30</v>
      </c>
      <c r="D3921" s="35">
        <f t="shared" si="4032"/>
        <v>3000</v>
      </c>
      <c r="E3921" s="27">
        <v>0</v>
      </c>
      <c r="F3921" s="64">
        <f t="shared" si="4072"/>
        <v>3.1263897495927093</v>
      </c>
      <c r="G3921" s="34">
        <v>0</v>
      </c>
      <c r="H3921" s="34">
        <f t="shared" si="4033"/>
        <v>1</v>
      </c>
      <c r="I3921" s="34">
        <f t="shared" si="4073"/>
        <v>41549.719772087105</v>
      </c>
      <c r="J3921" s="34">
        <f t="shared" si="4034"/>
        <v>94011.128759047133</v>
      </c>
      <c r="K3921" s="34">
        <f t="shared" si="4035"/>
        <v>82551.523041584544</v>
      </c>
      <c r="L3921" s="36">
        <f t="shared" si="4085"/>
        <v>1191.200306377614</v>
      </c>
      <c r="M3921" s="34">
        <f t="shared" si="4036"/>
        <v>474.19527922407121</v>
      </c>
      <c r="N3921" s="34">
        <f t="shared" si="4074"/>
        <v>1072.9226020439937</v>
      </c>
      <c r="O3921" s="34">
        <f t="shared" si="4037"/>
        <v>146.59954174815172</v>
      </c>
      <c r="P3921">
        <f t="shared" si="4089"/>
        <v>498.94119727204617</v>
      </c>
      <c r="Q3921" s="36">
        <f t="shared" si="4038"/>
        <v>1072.92260188867</v>
      </c>
      <c r="R3921" s="34">
        <f t="shared" si="4039"/>
        <v>631.80237633858496</v>
      </c>
      <c r="S3921" s="34">
        <f t="shared" si="4040"/>
        <v>2.8424210540833883E-7</v>
      </c>
      <c r="T3921" s="36">
        <f t="shared" si="4075"/>
        <v>-1.8894900578852621E-13</v>
      </c>
      <c r="U3921" s="36">
        <f t="shared" si="4041"/>
        <v>4048.5542507276705</v>
      </c>
      <c r="V3921" s="36">
        <f t="shared" si="4042"/>
        <v>3.8365456296881241E-11</v>
      </c>
      <c r="W3921" s="68">
        <f t="shared" si="4043"/>
        <v>3.4034294467931829</v>
      </c>
      <c r="X3921">
        <f t="shared" si="4044"/>
        <v>6.840070933224105</v>
      </c>
      <c r="Y3921">
        <f t="shared" si="4045"/>
        <v>0.11712706557874125</v>
      </c>
      <c r="Z3921" s="34">
        <f t="shared" si="4046"/>
        <v>1.9787218138990353E-2</v>
      </c>
      <c r="AA3921" s="36">
        <f t="shared" si="4047"/>
        <v>1.1272587516991241E-11</v>
      </c>
      <c r="AB3921" s="34">
        <f t="shared" si="4048"/>
        <v>1.9787218138990353E-2</v>
      </c>
      <c r="AC3921" s="36">
        <f t="shared" si="4049"/>
        <v>109.64432510517868</v>
      </c>
      <c r="AD3921" s="34">
        <f t="shared" si="4050"/>
        <v>0</v>
      </c>
      <c r="AE3921">
        <f t="shared" si="4076"/>
        <v>5541.1692707387974</v>
      </c>
      <c r="AF3921" s="36">
        <f t="shared" si="4090"/>
        <v>0</v>
      </c>
      <c r="AG3921" s="34">
        <f t="shared" si="4051"/>
        <v>464.33707922720311</v>
      </c>
      <c r="AH3921">
        <f t="shared" si="4086"/>
        <v>1.0617873158480506E-7</v>
      </c>
      <c r="AI3921" s="29">
        <f t="shared" si="4077"/>
        <v>464.33707922720311</v>
      </c>
      <c r="AJ3921">
        <f t="shared" si="4078"/>
        <v>6500.7191087369365</v>
      </c>
      <c r="AK3921" s="36">
        <f t="shared" si="4091"/>
        <v>3.2637390301363625E-3</v>
      </c>
      <c r="AL3921" s="36">
        <f t="shared" si="4079"/>
        <v>-3.1224948354633209E-3</v>
      </c>
      <c r="AM3921" s="36">
        <f t="shared" si="4080"/>
        <v>-1.7891802928101236E-3</v>
      </c>
      <c r="AN3921" s="37">
        <f t="shared" si="4092"/>
        <v>9.6671465480780861E-3</v>
      </c>
      <c r="AO3921" s="36">
        <f t="shared" si="4093"/>
        <v>0.10836527841881258</v>
      </c>
      <c r="AP3921" s="36">
        <f t="shared" si="4094"/>
        <v>-4.7383318864585881E-3</v>
      </c>
      <c r="AQ3921" s="74">
        <f t="shared" si="4052"/>
        <v>0.88978506478455277</v>
      </c>
      <c r="AR3921" s="73">
        <f t="shared" si="4053"/>
        <v>8.6779073882879317E-3</v>
      </c>
      <c r="AS3921" s="72">
        <f t="shared" si="4095"/>
        <v>1.2725371019463097E-3</v>
      </c>
      <c r="AT3921" s="37">
        <f t="shared" si="4054"/>
        <v>3602.343106267494</v>
      </c>
      <c r="AU3921" s="37">
        <f t="shared" si="4055"/>
        <v>-2.2468946119555504</v>
      </c>
      <c r="AV3921" s="34">
        <f t="shared" si="4056"/>
        <v>0.89291486609971515</v>
      </c>
      <c r="AW3921" s="34">
        <f t="shared" si="4057"/>
        <v>0.32006577602619302</v>
      </c>
      <c r="AX3921" s="37">
        <f t="shared" si="4058"/>
        <v>1.8926284667666886</v>
      </c>
      <c r="AY3921" s="7">
        <f t="shared" si="4059"/>
        <v>6.5090385556857795</v>
      </c>
      <c r="AZ3921" s="37">
        <f t="shared" si="4060"/>
        <v>5.2960579135598715</v>
      </c>
      <c r="BA3921" s="2">
        <f>BE3921*'mass balance'!$B$17+BF3921*'mass balance'!$C$17+BG3921*'mass balance'!$D$17+BH3921*'mass balance'!$E$17</f>
        <v>1.1218878227793026E-3</v>
      </c>
      <c r="BB3921" s="2">
        <f>BE3921*'mass balance'!$B$18+BF3921*'mass balance'!$C$18+BG3921*'mass balance'!$D$18+BH3921*'mass balance'!$E$18</f>
        <v>1.1391476354374458E-3</v>
      </c>
      <c r="BC3921" s="2">
        <f>BE3921*'mass balance'!$B$19+BF3921*'mass balance'!$C$19+BG3921*'mass balance'!$D$19+BH3921*'mass balance'!$E$19</f>
        <v>-1.4239345442968075E-3</v>
      </c>
      <c r="BD3921" s="2">
        <f>BE3921*'mass balance'!$B$20+BF3921*'mass balance'!$C$20+BG3921*'mass balance'!$D$20+BH3921*'mass balance'!$E$20</f>
        <v>5.1779437974429354E-5</v>
      </c>
      <c r="BE3921" s="2">
        <f>N3921*'mass balance'!$H$11+R3921*'mass balance'!$I$11+S3921*'mass balance'!$J$11</f>
        <v>-2.404308351919314E-3</v>
      </c>
      <c r="BF3921" s="2">
        <f>N3921*'mass balance'!$H$12+R3921*'mass balance'!$I$12+S3921*'mass balance'!$J$12</f>
        <v>4.8157495633656525E-13</v>
      </c>
      <c r="BG3921" s="2">
        <f>N3921*'mass balance'!$H$13+R3921*'mass balance'!$I$13+S3921*'mass balance'!$J$13</f>
        <v>7.6055211279511489E-4</v>
      </c>
      <c r="BH3921" s="2">
        <f>N3921*'mass balance'!$H$14+R3921*'mass balance'!$I$14+S3921*'mass balance'!$J$14</f>
        <v>2.6297122599117491E-4</v>
      </c>
      <c r="BI3921" s="36">
        <f t="shared" si="4061"/>
        <v>6.038243608117373E-16</v>
      </c>
      <c r="BJ3921" s="36">
        <f t="shared" si="4062"/>
        <v>4.8386752212570685E-17</v>
      </c>
      <c r="BK3921" s="36">
        <f t="shared" si="4063"/>
        <v>1.758073682726838E-13</v>
      </c>
      <c r="BL3921" s="36">
        <f t="shared" si="4064"/>
        <v>1.7580736462774313E-13</v>
      </c>
      <c r="BM3921" s="36">
        <f t="shared" si="4096"/>
        <v>3.2334552010981208E-10</v>
      </c>
      <c r="BN3921" s="36">
        <f t="shared" ca="1" si="4065"/>
        <v>0.4682508842813542</v>
      </c>
      <c r="BO3921" s="36">
        <f t="shared" ca="1" si="4081"/>
        <v>1</v>
      </c>
      <c r="BP3921" s="36">
        <f t="shared" si="4097"/>
        <v>-3.23345391189713E-10</v>
      </c>
      <c r="BQ3921" s="36">
        <f t="shared" si="4098"/>
        <v>0.99999960129307186</v>
      </c>
      <c r="BR3921" s="2">
        <f t="shared" si="4087"/>
        <v>-5</v>
      </c>
      <c r="BS3921">
        <v>0</v>
      </c>
      <c r="BT3921" s="37">
        <f t="shared" si="4082"/>
        <v>1.4274943806575493</v>
      </c>
      <c r="BU3921" s="34">
        <f t="shared" si="4066"/>
        <v>-5</v>
      </c>
      <c r="BV3921" s="34">
        <f t="shared" si="4067"/>
        <v>-5</v>
      </c>
      <c r="BW3921" s="34">
        <f t="shared" si="4068"/>
        <v>-5</v>
      </c>
      <c r="BX3921" s="34">
        <f t="shared" si="4069"/>
        <v>-5</v>
      </c>
      <c r="BY3921" s="34">
        <f t="shared" si="4070"/>
        <v>25.260021106663679</v>
      </c>
      <c r="BZ3921" s="36">
        <f t="shared" si="4083"/>
        <v>1.4239345442968075E-3</v>
      </c>
      <c r="CA3921" s="34">
        <f t="shared" si="4084"/>
        <v>0.26953904280439128</v>
      </c>
    </row>
    <row r="3922" spans="1:79" ht="13.2" x14ac:dyDescent="0.25">
      <c r="A3922" s="75">
        <f t="shared" si="4071"/>
        <v>10.652054794520035</v>
      </c>
      <c r="B3922" s="34">
        <f t="shared" si="4088"/>
        <v>3887.9999999998126</v>
      </c>
      <c r="C3922">
        <v>30</v>
      </c>
      <c r="D3922" s="35">
        <f t="shared" si="4032"/>
        <v>3000</v>
      </c>
      <c r="E3922" s="27">
        <v>0</v>
      </c>
      <c r="F3922" s="64">
        <f t="shared" si="4072"/>
        <v>3.1263897495927093</v>
      </c>
      <c r="G3922" s="34">
        <v>0</v>
      </c>
      <c r="H3922" s="34">
        <f t="shared" si="4033"/>
        <v>1</v>
      </c>
      <c r="I3922" s="34">
        <f t="shared" si="4073"/>
        <v>41549.719772087105</v>
      </c>
      <c r="J3922" s="34">
        <f t="shared" si="4034"/>
        <v>94011.128759753628</v>
      </c>
      <c r="K3922" s="34">
        <f t="shared" si="4035"/>
        <v>82551.523042204921</v>
      </c>
      <c r="L3922" s="36">
        <f t="shared" si="4085"/>
        <v>1191.200306391042</v>
      </c>
      <c r="M3922" s="34">
        <f t="shared" si="4036"/>
        <v>474.19527922407121</v>
      </c>
      <c r="N3922" s="34">
        <f t="shared" si="4074"/>
        <v>1072.9226020520568</v>
      </c>
      <c r="O3922" s="34">
        <f t="shared" si="4037"/>
        <v>146.59954174815172</v>
      </c>
      <c r="P3922">
        <f t="shared" si="4089"/>
        <v>498.94119727767048</v>
      </c>
      <c r="Q3922" s="36">
        <f t="shared" si="4038"/>
        <v>1072.9226018975498</v>
      </c>
      <c r="R3922" s="34">
        <f t="shared" si="4039"/>
        <v>631.80237634444688</v>
      </c>
      <c r="S3922" s="34">
        <f t="shared" si="4040"/>
        <v>2.827472371791373E-7</v>
      </c>
      <c r="T3922" s="36">
        <f t="shared" si="4075"/>
        <v>-1.8894900578781621E-13</v>
      </c>
      <c r="U3922" s="36">
        <f t="shared" si="4041"/>
        <v>4048.5542507276705</v>
      </c>
      <c r="V3922" s="36">
        <f t="shared" si="4042"/>
        <v>3.8163674862615177E-11</v>
      </c>
      <c r="W3922" s="68">
        <f t="shared" si="4043"/>
        <v>3.4034294468315482</v>
      </c>
      <c r="X3922">
        <f t="shared" si="4044"/>
        <v>6.8400709332498071</v>
      </c>
      <c r="Y3922">
        <f t="shared" si="4045"/>
        <v>0.11712706557874125</v>
      </c>
      <c r="Z3922" s="34">
        <f t="shared" si="4046"/>
        <v>1.9787218138990353E-2</v>
      </c>
      <c r="AA3922" s="36">
        <f t="shared" si="4047"/>
        <v>1.1213299837357867E-11</v>
      </c>
      <c r="AB3922" s="34">
        <f t="shared" si="4048"/>
        <v>1.9787218138990353E-2</v>
      </c>
      <c r="AC3922" s="36">
        <f t="shared" si="4049"/>
        <v>109.64432510517868</v>
      </c>
      <c r="AD3922" s="34">
        <f t="shared" si="4050"/>
        <v>0</v>
      </c>
      <c r="AE3922">
        <f t="shared" si="4076"/>
        <v>5541.1692707387974</v>
      </c>
      <c r="AF3922" s="36">
        <f t="shared" si="4090"/>
        <v>0</v>
      </c>
      <c r="AG3922" s="34">
        <f t="shared" si="4051"/>
        <v>464.33707923195351</v>
      </c>
      <c r="AH3922">
        <f t="shared" si="4086"/>
        <v>1.0562018815107876E-7</v>
      </c>
      <c r="AI3922" s="29">
        <f t="shared" si="4077"/>
        <v>464.33707923195351</v>
      </c>
      <c r="AJ3922">
        <f t="shared" si="4078"/>
        <v>6965.0561879688903</v>
      </c>
      <c r="AK3922" s="36">
        <f t="shared" si="4091"/>
        <v>-8.6779073882879317E-3</v>
      </c>
      <c r="AL3922" s="36">
        <f t="shared" si="4079"/>
        <v>6.6169355668418781E-3</v>
      </c>
      <c r="AM3922" s="36">
        <f t="shared" si="4080"/>
        <v>4.7361785221646845E-3</v>
      </c>
      <c r="AN3922" s="37">
        <f t="shared" si="4092"/>
        <v>1.2930885578214448E-2</v>
      </c>
      <c r="AO3922" s="36">
        <f t="shared" si="4093"/>
        <v>0.10524278358334925</v>
      </c>
      <c r="AP3922" s="36">
        <f t="shared" si="4094"/>
        <v>-6.5275121792687119E-3</v>
      </c>
      <c r="AQ3922" s="74">
        <f t="shared" si="4052"/>
        <v>1.2992973503920611</v>
      </c>
      <c r="AR3922" s="73">
        <f t="shared" si="4053"/>
        <v>1.1011304333399207E-2</v>
      </c>
      <c r="AS3922" s="72">
        <f t="shared" si="4095"/>
        <v>1.1656736486484083E-3</v>
      </c>
      <c r="AT3922" s="37">
        <f t="shared" si="4054"/>
        <v>5260.2758108889748</v>
      </c>
      <c r="AU3922" s="37">
        <f t="shared" si="4055"/>
        <v>-3.0953154604868525</v>
      </c>
      <c r="AV3922" s="34">
        <f t="shared" si="4056"/>
        <v>0.95669449939644124</v>
      </c>
      <c r="AW3922" s="34">
        <f t="shared" si="4057"/>
        <v>0.32006577602980102</v>
      </c>
      <c r="AX3922" s="37">
        <f t="shared" si="4058"/>
        <v>1.8926284667880231</v>
      </c>
      <c r="AY3922" s="7">
        <f t="shared" si="4059"/>
        <v>6.5728181890458135</v>
      </c>
      <c r="AZ3922" s="37">
        <f t="shared" si="4060"/>
        <v>5.2960579136195713</v>
      </c>
      <c r="BA3922" s="2">
        <f>BE3922*'mass balance'!$B$17+BF3922*'mass balance'!$C$17+BG3922*'mass balance'!$D$17+BH3922*'mass balance'!$E$17</f>
        <v>1.1218878227892571E-3</v>
      </c>
      <c r="BB3922" s="2">
        <f>BE3922*'mass balance'!$B$18+BF3922*'mass balance'!$C$18+BG3922*'mass balance'!$D$18+BH3922*'mass balance'!$E$18</f>
        <v>1.1391476354475538E-3</v>
      </c>
      <c r="BC3922" s="2">
        <f>BE3922*'mass balance'!$B$19+BF3922*'mass balance'!$C$19+BG3922*'mass balance'!$D$19+BH3922*'mass balance'!$E$19</f>
        <v>-1.4239345443094419E-3</v>
      </c>
      <c r="BD3922" s="2">
        <f>BE3922*'mass balance'!$B$20+BF3922*'mass balance'!$C$20+BG3922*'mass balance'!$D$20+BH3922*'mass balance'!$E$20</f>
        <v>5.1779437974888805E-5</v>
      </c>
      <c r="BE3922" s="2">
        <f>N3922*'mass balance'!$H$11+R3922*'mass balance'!$I$11+S3922*'mass balance'!$J$11</f>
        <v>-2.4043083519373824E-3</v>
      </c>
      <c r="BF3922" s="2">
        <f>N3922*'mass balance'!$H$12+R3922*'mass balance'!$I$12+S3922*'mass balance'!$J$12</f>
        <v>4.7904228757106882E-13</v>
      </c>
      <c r="BG3922" s="2">
        <f>N3922*'mass balance'!$H$13+R3922*'mass balance'!$I$13+S3922*'mass balance'!$J$13</f>
        <v>7.6055211280148739E-4</v>
      </c>
      <c r="BH3922" s="2">
        <f>N3922*'mass balance'!$H$14+R3922*'mass balance'!$I$14+S3922*'mass balance'!$J$14</f>
        <v>2.6297122599315119E-4</v>
      </c>
      <c r="BI3922" s="36">
        <f t="shared" si="4061"/>
        <v>6.038243608117373E-16</v>
      </c>
      <c r="BJ3922" s="36">
        <f t="shared" si="4062"/>
        <v>4.8387128993914031E-17</v>
      </c>
      <c r="BK3922" s="36">
        <f t="shared" si="4063"/>
        <v>1.7585575502489636E-13</v>
      </c>
      <c r="BL3922" s="36">
        <f t="shared" si="4064"/>
        <v>1.7585575139715472E-13</v>
      </c>
      <c r="BM3922" s="36">
        <f t="shared" si="4096"/>
        <v>3.2352132747443981E-10</v>
      </c>
      <c r="BN3922" s="36">
        <f t="shared" ca="1" si="4065"/>
        <v>0.26411474851909433</v>
      </c>
      <c r="BO3922" s="36">
        <f t="shared" ca="1" si="4081"/>
        <v>1</v>
      </c>
      <c r="BP3922" s="36">
        <f t="shared" si="4097"/>
        <v>-3.2352119837963601E-10</v>
      </c>
      <c r="BQ3922" s="36">
        <f t="shared" si="4098"/>
        <v>0.99999960096972651</v>
      </c>
      <c r="BR3922" s="2">
        <f t="shared" si="4087"/>
        <v>-5</v>
      </c>
      <c r="BS3922">
        <v>0</v>
      </c>
      <c r="BT3922" s="37">
        <f t="shared" si="4082"/>
        <v>1.4274943806702156</v>
      </c>
      <c r="BU3922" s="34">
        <f t="shared" si="4066"/>
        <v>-5</v>
      </c>
      <c r="BV3922" s="34">
        <f t="shared" si="4067"/>
        <v>-5</v>
      </c>
      <c r="BW3922" s="34">
        <f t="shared" si="4068"/>
        <v>-5</v>
      </c>
      <c r="BX3922" s="34">
        <f t="shared" si="4069"/>
        <v>-5</v>
      </c>
      <c r="BY3922" s="34">
        <f t="shared" si="4070"/>
        <v>25.260021106853511</v>
      </c>
      <c r="BZ3922" s="36">
        <f t="shared" si="4083"/>
        <v>1.4239345443094419E-3</v>
      </c>
      <c r="CA3922" s="34">
        <f t="shared" si="4084"/>
        <v>0.26953904280374452</v>
      </c>
    </row>
    <row r="3923" spans="1:79" ht="13.2" x14ac:dyDescent="0.25">
      <c r="A3923" s="75">
        <f t="shared" si="4071"/>
        <v>10.654794520547432</v>
      </c>
      <c r="B3923" s="34">
        <f t="shared" si="4088"/>
        <v>3888.9999999998126</v>
      </c>
      <c r="C3923">
        <v>30</v>
      </c>
      <c r="D3923" s="35">
        <f t="shared" si="4032"/>
        <v>3000</v>
      </c>
      <c r="E3923" s="27">
        <v>0</v>
      </c>
      <c r="F3923" s="64">
        <f t="shared" si="4072"/>
        <v>3.1263897495927093</v>
      </c>
      <c r="G3923" s="34">
        <v>0</v>
      </c>
      <c r="H3923" s="34">
        <f t="shared" si="4033"/>
        <v>1</v>
      </c>
      <c r="I3923" s="34">
        <f t="shared" si="4073"/>
        <v>41549.719772087105</v>
      </c>
      <c r="J3923" s="34">
        <f t="shared" si="4034"/>
        <v>94011.128760456428</v>
      </c>
      <c r="K3923" s="34">
        <f t="shared" si="4035"/>
        <v>82551.523042822053</v>
      </c>
      <c r="L3923" s="36">
        <f t="shared" si="4085"/>
        <v>1191.2003064043993</v>
      </c>
      <c r="M3923" s="34">
        <f t="shared" si="4036"/>
        <v>474.19527922407121</v>
      </c>
      <c r="N3923" s="34">
        <f t="shared" si="4074"/>
        <v>1072.9226020600775</v>
      </c>
      <c r="O3923" s="34">
        <f t="shared" si="4037"/>
        <v>146.59954174815172</v>
      </c>
      <c r="P3923">
        <f t="shared" si="4089"/>
        <v>498.94119728326524</v>
      </c>
      <c r="Q3923" s="36">
        <f t="shared" si="4038"/>
        <v>1072.9226019063831</v>
      </c>
      <c r="R3923" s="34">
        <f t="shared" si="4039"/>
        <v>631.80237635027788</v>
      </c>
      <c r="S3923" s="34">
        <f t="shared" si="4040"/>
        <v>2.8126021334173856E-7</v>
      </c>
      <c r="T3923" s="36">
        <f t="shared" si="4075"/>
        <v>-1.8894900578710995E-13</v>
      </c>
      <c r="U3923" s="36">
        <f t="shared" si="4041"/>
        <v>4048.5542507276705</v>
      </c>
      <c r="V3923" s="36">
        <f t="shared" si="4042"/>
        <v>3.7962960580501305E-11</v>
      </c>
      <c r="W3923" s="68">
        <f t="shared" si="4043"/>
        <v>3.4034294468697119</v>
      </c>
      <c r="X3923">
        <f t="shared" si="4044"/>
        <v>6.8400709332753742</v>
      </c>
      <c r="Y3923">
        <f t="shared" si="4045"/>
        <v>0.11712706557874125</v>
      </c>
      <c r="Z3923" s="34">
        <f t="shared" si="4046"/>
        <v>1.9787218138990353E-2</v>
      </c>
      <c r="AA3923" s="36">
        <f t="shared" si="4047"/>
        <v>1.115432570973891E-11</v>
      </c>
      <c r="AB3923" s="34">
        <f t="shared" si="4048"/>
        <v>1.9787218138990353E-2</v>
      </c>
      <c r="AC3923" s="36">
        <f t="shared" si="4049"/>
        <v>109.64432510517868</v>
      </c>
      <c r="AD3923" s="34">
        <f t="shared" si="4050"/>
        <v>0</v>
      </c>
      <c r="AE3923">
        <f t="shared" si="4076"/>
        <v>5541.1692707387974</v>
      </c>
      <c r="AF3923" s="36">
        <f t="shared" si="4090"/>
        <v>0</v>
      </c>
      <c r="AG3923" s="34">
        <f t="shared" si="4051"/>
        <v>464.33707923667902</v>
      </c>
      <c r="AH3923">
        <f t="shared" si="4086"/>
        <v>1.0506465741855209E-7</v>
      </c>
      <c r="AI3923" s="29">
        <f t="shared" si="4077"/>
        <v>464.33707923667902</v>
      </c>
      <c r="AJ3923">
        <f t="shared" si="4078"/>
        <v>7429.3932672055689</v>
      </c>
      <c r="AK3923" s="36">
        <f t="shared" si="4091"/>
        <v>-1.1011304333399207E-2</v>
      </c>
      <c r="AL3923" s="36">
        <f t="shared" si="4079"/>
        <v>9.1691674177794592E-3</v>
      </c>
      <c r="AM3923" s="36">
        <f t="shared" si="4080"/>
        <v>6.0198787866346795E-3</v>
      </c>
      <c r="AN3923" s="37">
        <f t="shared" si="4092"/>
        <v>4.2529781899265165E-3</v>
      </c>
      <c r="AO3923" s="36">
        <f t="shared" si="4093"/>
        <v>0.11185971915019113</v>
      </c>
      <c r="AP3923" s="36">
        <f t="shared" si="4094"/>
        <v>-1.7913336571040274E-3</v>
      </c>
      <c r="AQ3923" s="74">
        <f t="shared" si="4052"/>
        <v>0.35590102984517114</v>
      </c>
      <c r="AR3923" s="73">
        <f t="shared" si="4053"/>
        <v>4.1610718271302789E-3</v>
      </c>
      <c r="AS3923" s="72">
        <f t="shared" si="4095"/>
        <v>1.3996555603482982E-3</v>
      </c>
      <c r="AT3923" s="37">
        <f t="shared" si="4054"/>
        <v>1440.8846272180219</v>
      </c>
      <c r="AU3923" s="37">
        <f t="shared" si="4055"/>
        <v>-0.84944196371392089</v>
      </c>
      <c r="AV3923" s="34">
        <f t="shared" si="4056"/>
        <v>1.0204741326938169</v>
      </c>
      <c r="AW3923" s="34">
        <f t="shared" si="4057"/>
        <v>0.32006577603339004</v>
      </c>
      <c r="AX3923" s="37">
        <f t="shared" si="4058"/>
        <v>1.8926284668092457</v>
      </c>
      <c r="AY3923" s="7">
        <f t="shared" si="4059"/>
        <v>6.6365978224061646</v>
      </c>
      <c r="AZ3923" s="37">
        <f t="shared" si="4060"/>
        <v>5.2960579136789576</v>
      </c>
      <c r="BA3923" s="2">
        <f>BE3923*'mass balance'!$B$17+BF3923*'mass balance'!$C$17+BG3923*'mass balance'!$D$17+BH3923*'mass balance'!$E$17</f>
        <v>1.1218878227991602E-3</v>
      </c>
      <c r="BB3923" s="2">
        <f>BE3923*'mass balance'!$B$18+BF3923*'mass balance'!$C$18+BG3923*'mass balance'!$D$18+BH3923*'mass balance'!$E$18</f>
        <v>1.1391476354576089E-3</v>
      </c>
      <c r="BC3923" s="2">
        <f>BE3923*'mass balance'!$B$19+BF3923*'mass balance'!$C$19+BG3923*'mass balance'!$D$19+BH3923*'mass balance'!$E$19</f>
        <v>-1.4239345443220113E-3</v>
      </c>
      <c r="BD3923" s="2">
        <f>BE3923*'mass balance'!$B$20+BF3923*'mass balance'!$C$20+BG3923*'mass balance'!$D$20+BH3923*'mass balance'!$E$20</f>
        <v>5.1779437975345857E-5</v>
      </c>
      <c r="BE3923" s="2">
        <f>N3923*'mass balance'!$H$11+R3923*'mass balance'!$I$11+S3923*'mass balance'!$J$11</f>
        <v>-2.4043083519553559E-3</v>
      </c>
      <c r="BF3923" s="2">
        <f>N3923*'mass balance'!$H$12+R3923*'mass balance'!$I$12+S3923*'mass balance'!$J$12</f>
        <v>4.7652290910482096E-13</v>
      </c>
      <c r="BG3923" s="2">
        <f>N3923*'mass balance'!$H$13+R3923*'mass balance'!$I$13+S3923*'mass balance'!$J$13</f>
        <v>7.605521128078264E-4</v>
      </c>
      <c r="BH3923" s="2">
        <f>N3923*'mass balance'!$H$14+R3923*'mass balance'!$I$14+S3923*'mass balance'!$J$14</f>
        <v>2.6297122599511702E-4</v>
      </c>
      <c r="BI3923" s="36">
        <f t="shared" si="4061"/>
        <v>6.038243608117373E-16</v>
      </c>
      <c r="BJ3923" s="36">
        <f t="shared" si="4062"/>
        <v>4.8387505778142512E-17</v>
      </c>
      <c r="BK3923" s="36">
        <f t="shared" si="4063"/>
        <v>1.7590414215389027E-13</v>
      </c>
      <c r="BL3923" s="36">
        <f t="shared" si="4064"/>
        <v>1.7590413854326646E-13</v>
      </c>
      <c r="BM3923" s="36">
        <f t="shared" si="4096"/>
        <v>3.2369718322583697E-10</v>
      </c>
      <c r="BN3923" s="36">
        <f t="shared" ca="1" si="4065"/>
        <v>3.8333775039477214E-2</v>
      </c>
      <c r="BO3923" s="36">
        <f t="shared" ca="1" si="4081"/>
        <v>1</v>
      </c>
      <c r="BP3923" s="36">
        <f t="shared" si="4097"/>
        <v>-3.2369705395613854E-10</v>
      </c>
      <c r="BQ3923" s="36">
        <f t="shared" si="4098"/>
        <v>0.9999996006462053</v>
      </c>
      <c r="BR3923" s="2">
        <f t="shared" si="4087"/>
        <v>-5</v>
      </c>
      <c r="BS3923">
        <v>0</v>
      </c>
      <c r="BT3923" s="37">
        <f t="shared" si="4082"/>
        <v>1.4274943806828162</v>
      </c>
      <c r="BU3923" s="34">
        <f t="shared" si="4066"/>
        <v>-5</v>
      </c>
      <c r="BV3923" s="34">
        <f t="shared" si="4067"/>
        <v>-5</v>
      </c>
      <c r="BW3923" s="34">
        <f t="shared" si="4068"/>
        <v>-5</v>
      </c>
      <c r="BX3923" s="34">
        <f t="shared" si="4069"/>
        <v>-5</v>
      </c>
      <c r="BY3923" s="34">
        <f t="shared" si="4070"/>
        <v>25.260021107042345</v>
      </c>
      <c r="BZ3923" s="36">
        <f t="shared" si="4083"/>
        <v>1.4239345443220113E-3</v>
      </c>
      <c r="CA3923" s="34">
        <f t="shared" si="4084"/>
        <v>0.26953904280310137</v>
      </c>
    </row>
    <row r="3924" spans="1:79" ht="13.2" x14ac:dyDescent="0.25">
      <c r="A3924" s="75">
        <f t="shared" si="4071"/>
        <v>10.657534246574828</v>
      </c>
      <c r="B3924" s="34">
        <f t="shared" si="4088"/>
        <v>3889.9999999998122</v>
      </c>
      <c r="C3924">
        <v>30</v>
      </c>
      <c r="D3924" s="35">
        <f t="shared" si="4032"/>
        <v>3000</v>
      </c>
      <c r="E3924" s="27">
        <v>0</v>
      </c>
      <c r="F3924" s="64">
        <f t="shared" si="4072"/>
        <v>3.1263897495927093</v>
      </c>
      <c r="G3924" s="34">
        <v>0</v>
      </c>
      <c r="H3924" s="34">
        <f t="shared" si="4033"/>
        <v>1</v>
      </c>
      <c r="I3924" s="34">
        <f t="shared" si="4073"/>
        <v>41549.719772087105</v>
      </c>
      <c r="J3924" s="34">
        <f t="shared" si="4034"/>
        <v>94011.128761155502</v>
      </c>
      <c r="K3924" s="34">
        <f t="shared" si="4035"/>
        <v>82551.523043435911</v>
      </c>
      <c r="L3924" s="36">
        <f t="shared" si="4085"/>
        <v>1191.2003064176863</v>
      </c>
      <c r="M3924" s="34">
        <f t="shared" si="4036"/>
        <v>474.19527922407121</v>
      </c>
      <c r="N3924" s="34">
        <f t="shared" si="4074"/>
        <v>1072.922602068056</v>
      </c>
      <c r="O3924" s="34">
        <f t="shared" si="4037"/>
        <v>146.59954174815172</v>
      </c>
      <c r="P3924">
        <f t="shared" si="4089"/>
        <v>498.94119728883061</v>
      </c>
      <c r="Q3924" s="36">
        <f t="shared" si="4038"/>
        <v>1072.9226019151702</v>
      </c>
      <c r="R3924" s="34">
        <f t="shared" si="4039"/>
        <v>631.8023763560783</v>
      </c>
      <c r="S3924" s="34">
        <f t="shared" si="4040"/>
        <v>2.7978103389614262E-7</v>
      </c>
      <c r="T3924" s="36">
        <f t="shared" si="4075"/>
        <v>-1.8894900578640745E-13</v>
      </c>
      <c r="U3924" s="36">
        <f t="shared" si="4041"/>
        <v>4048.5542507276705</v>
      </c>
      <c r="V3924" s="36">
        <f t="shared" si="4042"/>
        <v>3.7763313450539702E-11</v>
      </c>
      <c r="W3924" s="68">
        <f t="shared" si="4043"/>
        <v>3.4034294469076749</v>
      </c>
      <c r="X3924">
        <f t="shared" si="4044"/>
        <v>6.8400709333008054</v>
      </c>
      <c r="Y3924">
        <f t="shared" si="4045"/>
        <v>0.11712706557874125</v>
      </c>
      <c r="Z3924" s="34">
        <f t="shared" si="4046"/>
        <v>1.9787218138990353E-2</v>
      </c>
      <c r="AA3924" s="36">
        <f t="shared" si="4047"/>
        <v>1.1095665134134367E-11</v>
      </c>
      <c r="AB3924" s="34">
        <f t="shared" si="4048"/>
        <v>1.9787218138990353E-2</v>
      </c>
      <c r="AC3924" s="36">
        <f t="shared" si="4049"/>
        <v>109.64432510517868</v>
      </c>
      <c r="AD3924" s="34">
        <f t="shared" si="4050"/>
        <v>0</v>
      </c>
      <c r="AE3924">
        <f t="shared" si="4076"/>
        <v>5541.1692707387974</v>
      </c>
      <c r="AF3924" s="36">
        <f t="shared" si="4090"/>
        <v>0</v>
      </c>
      <c r="AG3924" s="34">
        <f t="shared" si="4051"/>
        <v>464.33707924137985</v>
      </c>
      <c r="AH3924">
        <f t="shared" si="4086"/>
        <v>1.0451225307406276E-7</v>
      </c>
      <c r="AI3924" s="29">
        <f t="shared" si="4077"/>
        <v>464.33707924137985</v>
      </c>
      <c r="AJ3924">
        <f t="shared" si="4078"/>
        <v>7893.7303464469487</v>
      </c>
      <c r="AK3924" s="36">
        <f t="shared" si="4091"/>
        <v>-4.1610718271302789E-3</v>
      </c>
      <c r="AL3924" s="36">
        <f t="shared" si="4079"/>
        <v>2.5615406389280036E-3</v>
      </c>
      <c r="AM3924" s="36">
        <f t="shared" si="4080"/>
        <v>2.261494105192718E-3</v>
      </c>
      <c r="AN3924" s="37">
        <f t="shared" si="4092"/>
        <v>-6.7583261434726906E-3</v>
      </c>
      <c r="AO3924" s="36">
        <f t="shared" si="4093"/>
        <v>0.12102888656797059</v>
      </c>
      <c r="AP3924" s="36">
        <f t="shared" si="4094"/>
        <v>4.228545129530652E-3</v>
      </c>
      <c r="AQ3924" s="74">
        <f t="shared" si="4052"/>
        <v>-0.44650805225163409</v>
      </c>
      <c r="AR3924" s="73">
        <f t="shared" si="4053"/>
        <v>-7.5283834737685986E-3</v>
      </c>
      <c r="AS3924" s="72">
        <f t="shared" si="4095"/>
        <v>1.7728300876485488E-3</v>
      </c>
      <c r="AT3924" s="37">
        <f t="shared" si="4054"/>
        <v>-1807.7120729274848</v>
      </c>
      <c r="AU3924" s="37">
        <f t="shared" si="4055"/>
        <v>2.0051561384093741</v>
      </c>
      <c r="AV3924" s="34">
        <f t="shared" si="4056"/>
        <v>1.0842537659918385</v>
      </c>
      <c r="AW3924" s="34">
        <f t="shared" si="4057"/>
        <v>0.32006577603696013</v>
      </c>
      <c r="AX3924" s="37">
        <f t="shared" si="4058"/>
        <v>1.8926284668303566</v>
      </c>
      <c r="AY3924" s="7">
        <f t="shared" si="4059"/>
        <v>6.7003774557668301</v>
      </c>
      <c r="AZ3924" s="37">
        <f t="shared" si="4060"/>
        <v>5.2960579137380313</v>
      </c>
      <c r="BA3924" s="2">
        <f>BE3924*'mass balance'!$B$17+BF3924*'mass balance'!$C$17+BG3924*'mass balance'!$D$17+BH3924*'mass balance'!$E$17</f>
        <v>1.121887822809011E-3</v>
      </c>
      <c r="BB3924" s="2">
        <f>BE3924*'mass balance'!$B$18+BF3924*'mass balance'!$C$18+BG3924*'mass balance'!$D$18+BH3924*'mass balance'!$E$18</f>
        <v>1.1391476354676111E-3</v>
      </c>
      <c r="BC3924" s="2">
        <f>BE3924*'mass balance'!$B$19+BF3924*'mass balance'!$C$19+BG3924*'mass balance'!$D$19+BH3924*'mass balance'!$E$19</f>
        <v>-1.4239345443345136E-3</v>
      </c>
      <c r="BD3924" s="2">
        <f>BE3924*'mass balance'!$B$20+BF3924*'mass balance'!$C$20+BG3924*'mass balance'!$D$20+BH3924*'mass balance'!$E$20</f>
        <v>5.1779437975800491E-5</v>
      </c>
      <c r="BE3924" s="2">
        <f>N3924*'mass balance'!$H$11+R3924*'mass balance'!$I$11+S3924*'mass balance'!$J$11</f>
        <v>-2.4043083519732348E-3</v>
      </c>
      <c r="BF3924" s="2">
        <f>N3924*'mass balance'!$H$12+R3924*'mass balance'!$I$12+S3924*'mass balance'!$J$12</f>
        <v>4.7401682093782165E-13</v>
      </c>
      <c r="BG3924" s="2">
        <f>N3924*'mass balance'!$H$13+R3924*'mass balance'!$I$13+S3924*'mass balance'!$J$13</f>
        <v>7.6055211281413223E-4</v>
      </c>
      <c r="BH3924" s="2">
        <f>N3924*'mass balance'!$H$14+R3924*'mass balance'!$I$14+S3924*'mass balance'!$J$14</f>
        <v>2.6297122599707254E-4</v>
      </c>
      <c r="BI3924" s="36">
        <f t="shared" si="4061"/>
        <v>6.038243608117373E-16</v>
      </c>
      <c r="BJ3924" s="36">
        <f t="shared" si="4062"/>
        <v>4.8387882565256116E-17</v>
      </c>
      <c r="BK3924" s="36">
        <f t="shared" si="4063"/>
        <v>1.759525296596684E-13</v>
      </c>
      <c r="BL3924" s="36">
        <f t="shared" si="4064"/>
        <v>1.7595252606608108E-13</v>
      </c>
      <c r="BM3924" s="36">
        <f t="shared" si="4096"/>
        <v>3.2387308736438021E-10</v>
      </c>
      <c r="BN3924" s="36">
        <f t="shared" ca="1" si="4065"/>
        <v>0.32582916648646354</v>
      </c>
      <c r="BO3924" s="36">
        <f t="shared" ca="1" si="4081"/>
        <v>1</v>
      </c>
      <c r="BP3924" s="36">
        <f t="shared" si="4097"/>
        <v>-3.2387295791959701E-10</v>
      </c>
      <c r="BQ3924" s="36">
        <f t="shared" si="4098"/>
        <v>0.99999960032250823</v>
      </c>
      <c r="BR3924" s="2">
        <f t="shared" si="4087"/>
        <v>-5</v>
      </c>
      <c r="BS3924">
        <v>0</v>
      </c>
      <c r="BT3924" s="37">
        <f t="shared" si="4082"/>
        <v>1.42749438069535</v>
      </c>
      <c r="BU3924" s="34">
        <f t="shared" si="4066"/>
        <v>-5</v>
      </c>
      <c r="BV3924" s="34">
        <f t="shared" si="4067"/>
        <v>-5</v>
      </c>
      <c r="BW3924" s="34">
        <f t="shared" si="4068"/>
        <v>-5</v>
      </c>
      <c r="BX3924" s="34">
        <f t="shared" si="4069"/>
        <v>-5</v>
      </c>
      <c r="BY3924" s="34">
        <f t="shared" si="4070"/>
        <v>25.26002110723018</v>
      </c>
      <c r="BZ3924" s="36">
        <f t="shared" si="4083"/>
        <v>1.4239345443345136E-3</v>
      </c>
      <c r="CA3924" s="34">
        <f t="shared" si="4084"/>
        <v>0.26953904280246144</v>
      </c>
    </row>
    <row r="3925" spans="1:79" ht="13.2" x14ac:dyDescent="0.25">
      <c r="A3925" s="75">
        <f t="shared" si="4071"/>
        <v>10.660273972602225</v>
      </c>
      <c r="B3925" s="34">
        <f t="shared" si="4088"/>
        <v>3890.9999999998122</v>
      </c>
      <c r="C3925">
        <v>30</v>
      </c>
      <c r="D3925" s="35">
        <f t="shared" si="4032"/>
        <v>3000</v>
      </c>
      <c r="E3925" s="27">
        <v>0</v>
      </c>
      <c r="F3925" s="64">
        <f t="shared" si="4072"/>
        <v>3.1263897495927093</v>
      </c>
      <c r="G3925" s="34">
        <v>0</v>
      </c>
      <c r="H3925" s="34">
        <f t="shared" si="4033"/>
        <v>1</v>
      </c>
      <c r="I3925" s="34">
        <f t="shared" si="4073"/>
        <v>41549.719772087105</v>
      </c>
      <c r="J3925" s="34">
        <f t="shared" si="4034"/>
        <v>94011.128761850923</v>
      </c>
      <c r="K3925" s="34">
        <f t="shared" si="4035"/>
        <v>82551.523044046553</v>
      </c>
      <c r="L3925" s="36">
        <f t="shared" si="4085"/>
        <v>1191.2003064309033</v>
      </c>
      <c r="M3925" s="34">
        <f t="shared" si="4036"/>
        <v>474.19527922407121</v>
      </c>
      <c r="N3925" s="34">
        <f t="shared" si="4074"/>
        <v>1072.9226020759925</v>
      </c>
      <c r="O3925" s="34">
        <f t="shared" si="4037"/>
        <v>146.59954174815172</v>
      </c>
      <c r="P3925">
        <f t="shared" si="4089"/>
        <v>498.94119729436665</v>
      </c>
      <c r="Q3925" s="36">
        <f t="shared" si="4038"/>
        <v>1072.9226019239106</v>
      </c>
      <c r="R3925" s="34">
        <f t="shared" si="4039"/>
        <v>631.80237636184813</v>
      </c>
      <c r="S3925" s="34">
        <f t="shared" si="4040"/>
        <v>2.7830947146867402E-7</v>
      </c>
      <c r="T3925" s="36">
        <f t="shared" si="4075"/>
        <v>-1.8894900578570861E-13</v>
      </c>
      <c r="U3925" s="36">
        <f t="shared" si="4041"/>
        <v>4048.5542507276705</v>
      </c>
      <c r="V3925" s="36">
        <f t="shared" si="4042"/>
        <v>3.7564706569734845E-11</v>
      </c>
      <c r="W3925" s="68">
        <f t="shared" si="4043"/>
        <v>3.403429446945438</v>
      </c>
      <c r="X3925">
        <f t="shared" si="4044"/>
        <v>6.8400709333261043</v>
      </c>
      <c r="Y3925">
        <f t="shared" si="4045"/>
        <v>0.11712706557874125</v>
      </c>
      <c r="Z3925" s="34">
        <f t="shared" si="4046"/>
        <v>1.9787218138990353E-2</v>
      </c>
      <c r="AA3925" s="36">
        <f t="shared" si="4047"/>
        <v>1.1037310205871607E-11</v>
      </c>
      <c r="AB3925" s="34">
        <f t="shared" si="4048"/>
        <v>1.9787218138990353E-2</v>
      </c>
      <c r="AC3925" s="36">
        <f t="shared" si="4049"/>
        <v>109.64432510517868</v>
      </c>
      <c r="AD3925" s="34">
        <f t="shared" si="4050"/>
        <v>0</v>
      </c>
      <c r="AE3925">
        <f t="shared" si="4076"/>
        <v>5541.1692707387974</v>
      </c>
      <c r="AF3925" s="36">
        <f t="shared" si="4090"/>
        <v>0</v>
      </c>
      <c r="AG3925" s="34">
        <f t="shared" si="4051"/>
        <v>464.33707924605579</v>
      </c>
      <c r="AH3925">
        <f t="shared" si="4086"/>
        <v>1.0396257721367874E-7</v>
      </c>
      <c r="AI3925" s="29">
        <f t="shared" si="4077"/>
        <v>464.33707924605579</v>
      </c>
      <c r="AJ3925">
        <f t="shared" si="4078"/>
        <v>8358.0674256930051</v>
      </c>
      <c r="AK3925" s="36">
        <f t="shared" si="4091"/>
        <v>7.5283834737685986E-3</v>
      </c>
      <c r="AL3925" s="36">
        <f t="shared" si="4079"/>
        <v>-5.8973655872545912E-3</v>
      </c>
      <c r="AM3925" s="36">
        <f t="shared" si="4080"/>
        <v>-4.1111304518505754E-3</v>
      </c>
      <c r="AN3925" s="37">
        <f t="shared" si="4092"/>
        <v>-1.091939797060297E-2</v>
      </c>
      <c r="AO3925" s="36">
        <f t="shared" si="4093"/>
        <v>0.1235904272068986</v>
      </c>
      <c r="AP3925" s="36">
        <f t="shared" si="4094"/>
        <v>6.4900392347233705E-3</v>
      </c>
      <c r="AQ3925" s="74">
        <f t="shared" si="4052"/>
        <v>-0.67748776613081096</v>
      </c>
      <c r="AR3925" s="73">
        <f t="shared" si="4053"/>
        <v>-1.2761434983446273E-2</v>
      </c>
      <c r="AS3925" s="72">
        <f t="shared" si="4095"/>
        <v>1.8877935604467344E-3</v>
      </c>
      <c r="AT3925" s="37">
        <f t="shared" si="4054"/>
        <v>-2742.845975384887</v>
      </c>
      <c r="AU3925" s="37">
        <f t="shared" si="4055"/>
        <v>3.0775459670848262</v>
      </c>
      <c r="AV3925" s="34">
        <f t="shared" si="4056"/>
        <v>1.148033399290503</v>
      </c>
      <c r="AW3925" s="34">
        <f t="shared" si="4057"/>
        <v>0.32006577604051145</v>
      </c>
      <c r="AX3925" s="37">
        <f t="shared" si="4058"/>
        <v>1.8926284668513564</v>
      </c>
      <c r="AY3925" s="7">
        <f t="shared" si="4059"/>
        <v>6.7641570891278082</v>
      </c>
      <c r="AZ3925" s="37">
        <f t="shared" si="4060"/>
        <v>5.296057913796794</v>
      </c>
      <c r="BA3925" s="2">
        <f>BE3925*'mass balance'!$B$17+BF3925*'mass balance'!$C$17+BG3925*'mass balance'!$D$17+BH3925*'mass balance'!$E$17</f>
        <v>1.1218878228188094E-3</v>
      </c>
      <c r="BB3925" s="2">
        <f>BE3925*'mass balance'!$B$18+BF3925*'mass balance'!$C$18+BG3925*'mass balance'!$D$18+BH3925*'mass balance'!$E$18</f>
        <v>1.1391476354775604E-3</v>
      </c>
      <c r="BC3925" s="2">
        <f>BE3925*'mass balance'!$B$19+BF3925*'mass balance'!$C$19+BG3925*'mass balance'!$D$19+BH3925*'mass balance'!$E$19</f>
        <v>-1.4239345443469503E-3</v>
      </c>
      <c r="BD3925" s="2">
        <f>BE3925*'mass balance'!$B$20+BF3925*'mass balance'!$C$20+BG3925*'mass balance'!$D$20+BH3925*'mass balance'!$E$20</f>
        <v>5.1779437976252745E-5</v>
      </c>
      <c r="BE3925" s="2">
        <f>N3925*'mass balance'!$H$11+R3925*'mass balance'!$I$11+S3925*'mass balance'!$J$11</f>
        <v>-2.4043083519910196E-3</v>
      </c>
      <c r="BF3925" s="2">
        <f>N3925*'mass balance'!$H$12+R3925*'mass balance'!$I$12+S3925*'mass balance'!$J$12</f>
        <v>4.7152363784400573E-13</v>
      </c>
      <c r="BG3925" s="2">
        <f>N3925*'mass balance'!$H$13+R3925*'mass balance'!$I$13+S3925*'mass balance'!$J$13</f>
        <v>7.605521128204051E-4</v>
      </c>
      <c r="BH3925" s="2">
        <f>N3925*'mass balance'!$H$14+R3925*'mass balance'!$I$14+S3925*'mass balance'!$J$14</f>
        <v>2.6297122599901776E-4</v>
      </c>
      <c r="BI3925" s="36">
        <f t="shared" si="4061"/>
        <v>6.038243608117373E-16</v>
      </c>
      <c r="BJ3925" s="36">
        <f t="shared" si="4062"/>
        <v>4.8388259355256187E-17</v>
      </c>
      <c r="BK3925" s="36">
        <f t="shared" si="4063"/>
        <v>1.7600091754223367E-13</v>
      </c>
      <c r="BL3925" s="36">
        <f t="shared" si="4064"/>
        <v>1.7600091396560388E-13</v>
      </c>
      <c r="BM3925" s="36">
        <f t="shared" si="4096"/>
        <v>3.2404903989044628E-10</v>
      </c>
      <c r="BN3925" s="36">
        <f t="shared" ca="1" si="4065"/>
        <v>0.42725282027846745</v>
      </c>
      <c r="BO3925" s="36">
        <f t="shared" ca="1" si="4081"/>
        <v>1</v>
      </c>
      <c r="BP3925" s="36">
        <f t="shared" si="4097"/>
        <v>-3.2404891027038811E-10</v>
      </c>
      <c r="BQ3925" s="36">
        <f t="shared" si="4098"/>
        <v>0.9999995999986353</v>
      </c>
      <c r="BR3925" s="2">
        <f t="shared" si="4087"/>
        <v>-5</v>
      </c>
      <c r="BS3925">
        <v>0</v>
      </c>
      <c r="BT3925" s="37">
        <f t="shared" si="4082"/>
        <v>1.4274943807078175</v>
      </c>
      <c r="BU3925" s="34">
        <f t="shared" si="4066"/>
        <v>-5</v>
      </c>
      <c r="BV3925" s="34">
        <f t="shared" si="4067"/>
        <v>-5</v>
      </c>
      <c r="BW3925" s="34">
        <f t="shared" si="4068"/>
        <v>-5</v>
      </c>
      <c r="BX3925" s="34">
        <f t="shared" si="4069"/>
        <v>-5</v>
      </c>
      <c r="BY3925" s="34">
        <f t="shared" si="4070"/>
        <v>25.260021107417032</v>
      </c>
      <c r="BZ3925" s="36">
        <f t="shared" si="4083"/>
        <v>1.4239345443469503E-3</v>
      </c>
      <c r="CA3925" s="34">
        <f t="shared" si="4084"/>
        <v>0.26953904280182489</v>
      </c>
    </row>
    <row r="3926" spans="1:79" ht="13.2" x14ac:dyDescent="0.25">
      <c r="A3926" s="75">
        <f t="shared" si="4071"/>
        <v>10.663013698629621</v>
      </c>
      <c r="B3926" s="34">
        <f t="shared" si="4088"/>
        <v>3891.9999999998117</v>
      </c>
      <c r="C3926">
        <v>30</v>
      </c>
      <c r="D3926" s="35">
        <f t="shared" si="4032"/>
        <v>3000</v>
      </c>
      <c r="E3926" s="27">
        <v>0</v>
      </c>
      <c r="F3926" s="64">
        <f t="shared" si="4072"/>
        <v>3.1263897495927093</v>
      </c>
      <c r="G3926" s="34">
        <v>0</v>
      </c>
      <c r="H3926" s="34">
        <f t="shared" si="4033"/>
        <v>1</v>
      </c>
      <c r="I3926" s="34">
        <f t="shared" si="4073"/>
        <v>41549.719772087105</v>
      </c>
      <c r="J3926" s="34">
        <f t="shared" si="4034"/>
        <v>94011.128762542678</v>
      </c>
      <c r="K3926" s="34">
        <f t="shared" si="4035"/>
        <v>82551.523044653994</v>
      </c>
      <c r="L3926" s="36">
        <f t="shared" si="4085"/>
        <v>1191.200306444051</v>
      </c>
      <c r="M3926" s="34">
        <f t="shared" si="4036"/>
        <v>474.19527922407121</v>
      </c>
      <c r="N3926" s="34">
        <f t="shared" si="4074"/>
        <v>1072.9226020838873</v>
      </c>
      <c r="O3926" s="34">
        <f t="shared" si="4037"/>
        <v>146.59954174815172</v>
      </c>
      <c r="P3926">
        <f t="shared" si="4089"/>
        <v>498.94119729987364</v>
      </c>
      <c r="Q3926" s="36">
        <f t="shared" si="4038"/>
        <v>1072.9226019326052</v>
      </c>
      <c r="R3926" s="34">
        <f t="shared" si="4039"/>
        <v>631.80237636758773</v>
      </c>
      <c r="S3926" s="34">
        <f t="shared" si="4040"/>
        <v>2.7684575343300821E-7</v>
      </c>
      <c r="T3926" s="36">
        <f t="shared" si="4075"/>
        <v>-1.8894900578501342E-13</v>
      </c>
      <c r="U3926" s="36">
        <f t="shared" si="4041"/>
        <v>4048.5542507276705</v>
      </c>
      <c r="V3926" s="36">
        <f t="shared" si="4042"/>
        <v>3.7367139938086823E-11</v>
      </c>
      <c r="W3926" s="68">
        <f t="shared" si="4043"/>
        <v>3.4034294469830026</v>
      </c>
      <c r="X3926">
        <f t="shared" si="4044"/>
        <v>6.8400709333512699</v>
      </c>
      <c r="Y3926">
        <f t="shared" si="4045"/>
        <v>0.11712706557874125</v>
      </c>
      <c r="Z3926" s="34">
        <f t="shared" si="4046"/>
        <v>1.9787218138990353E-2</v>
      </c>
      <c r="AA3926" s="36">
        <f t="shared" si="4047"/>
        <v>1.0979260924950634E-11</v>
      </c>
      <c r="AB3926" s="34">
        <f t="shared" si="4048"/>
        <v>1.9787218138990353E-2</v>
      </c>
      <c r="AC3926" s="36">
        <f t="shared" si="4049"/>
        <v>109.64432510517868</v>
      </c>
      <c r="AD3926" s="34">
        <f t="shared" si="4050"/>
        <v>0</v>
      </c>
      <c r="AE3926">
        <f t="shared" si="4076"/>
        <v>5541.1692707387974</v>
      </c>
      <c r="AF3926" s="36">
        <f t="shared" si="4090"/>
        <v>0</v>
      </c>
      <c r="AG3926" s="34">
        <f t="shared" si="4051"/>
        <v>464.33707925070706</v>
      </c>
      <c r="AH3926">
        <f t="shared" si="4086"/>
        <v>1.0341574352423777E-7</v>
      </c>
      <c r="AI3926" s="29">
        <f t="shared" si="4077"/>
        <v>464.33707925070706</v>
      </c>
      <c r="AJ3926">
        <f t="shared" si="4078"/>
        <v>8822.4045049437118</v>
      </c>
      <c r="AK3926" s="36">
        <f t="shared" si="4091"/>
        <v>1.2761434983446273E-2</v>
      </c>
      <c r="AL3926" s="36">
        <f t="shared" si="4079"/>
        <v>-9.1041087306857876E-3</v>
      </c>
      <c r="AM3926" s="36">
        <f t="shared" si="4080"/>
        <v>-6.9554046951623288E-3</v>
      </c>
      <c r="AN3926" s="37">
        <f t="shared" si="4092"/>
        <v>-3.3910144968343717E-3</v>
      </c>
      <c r="AO3926" s="36">
        <f t="shared" si="4093"/>
        <v>0.117693061619644</v>
      </c>
      <c r="AP3926" s="36">
        <f t="shared" si="4094"/>
        <v>2.3789087828727951E-3</v>
      </c>
      <c r="AQ3926" s="74">
        <f t="shared" si="4052"/>
        <v>-0.2436319984659181</v>
      </c>
      <c r="AR3926" s="73">
        <f t="shared" si="4053"/>
        <v>-3.6689539441138253E-3</v>
      </c>
      <c r="AS3926" s="72">
        <f t="shared" si="4095"/>
        <v>1.6302438918126905E-3</v>
      </c>
      <c r="AT3926" s="37">
        <f t="shared" si="4054"/>
        <v>-986.35736300246924</v>
      </c>
      <c r="AU3926" s="37">
        <f t="shared" si="4055"/>
        <v>1.1280673145429605</v>
      </c>
      <c r="AV3926" s="34">
        <f t="shared" si="4056"/>
        <v>1.2118130325898064</v>
      </c>
      <c r="AW3926" s="34">
        <f t="shared" si="4057"/>
        <v>0.32006577604404407</v>
      </c>
      <c r="AX3926" s="37">
        <f t="shared" si="4058"/>
        <v>1.892628466872246</v>
      </c>
      <c r="AY3926" s="7">
        <f t="shared" si="4059"/>
        <v>6.827936722489099</v>
      </c>
      <c r="AZ3926" s="37">
        <f t="shared" si="4060"/>
        <v>5.2960579138552486</v>
      </c>
      <c r="BA3926" s="2">
        <f>BE3926*'mass balance'!$B$17+BF3926*'mass balance'!$C$17+BG3926*'mass balance'!$D$17+BH3926*'mass balance'!$E$17</f>
        <v>1.1218878228285568E-3</v>
      </c>
      <c r="BB3926" s="2">
        <f>BE3926*'mass balance'!$B$18+BF3926*'mass balance'!$C$18+BG3926*'mass balance'!$D$18+BH3926*'mass balance'!$E$18</f>
        <v>1.1391476354874577E-3</v>
      </c>
      <c r="BC3926" s="2">
        <f>BE3926*'mass balance'!$B$19+BF3926*'mass balance'!$C$19+BG3926*'mass balance'!$D$19+BH3926*'mass balance'!$E$19</f>
        <v>-1.4239345443593223E-3</v>
      </c>
      <c r="BD3926" s="2">
        <f>BE3926*'mass balance'!$B$20+BF3926*'mass balance'!$C$20+BG3926*'mass balance'!$D$20+BH3926*'mass balance'!$E$20</f>
        <v>5.1779437976702635E-5</v>
      </c>
      <c r="BE3926" s="2">
        <f>N3926*'mass balance'!$H$11+R3926*'mass balance'!$I$11+S3926*'mass balance'!$J$11</f>
        <v>-2.4043083520087112E-3</v>
      </c>
      <c r="BF3926" s="2">
        <f>N3926*'mass balance'!$H$12+R3926*'mass balance'!$I$12+S3926*'mass balance'!$J$12</f>
        <v>4.6904374504943827E-13</v>
      </c>
      <c r="BG3926" s="2">
        <f>N3926*'mass balance'!$H$13+R3926*'mass balance'!$I$13+S3926*'mass balance'!$J$13</f>
        <v>7.6055211282664457E-4</v>
      </c>
      <c r="BH3926" s="2">
        <f>N3926*'mass balance'!$H$14+R3926*'mass balance'!$I$14+S3926*'mass balance'!$J$14</f>
        <v>2.6297122600095279E-4</v>
      </c>
      <c r="BI3926" s="36">
        <f t="shared" si="4061"/>
        <v>6.038243608117373E-16</v>
      </c>
      <c r="BJ3926" s="36">
        <f t="shared" si="4062"/>
        <v>4.8388636148142694E-17</v>
      </c>
      <c r="BK3926" s="36">
        <f t="shared" si="4063"/>
        <v>1.7604930580158891E-13</v>
      </c>
      <c r="BL3926" s="36">
        <f t="shared" si="4064"/>
        <v>1.760493022418376E-13</v>
      </c>
      <c r="BM3926" s="36">
        <f t="shared" si="4096"/>
        <v>3.242250408044119E-10</v>
      </c>
      <c r="BN3926" s="36">
        <f t="shared" ca="1" si="4065"/>
        <v>0.2153046416057085</v>
      </c>
      <c r="BO3926" s="36">
        <f t="shared" ca="1" si="4081"/>
        <v>1</v>
      </c>
      <c r="BP3926" s="36">
        <f t="shared" si="4097"/>
        <v>-3.2422491100888836E-10</v>
      </c>
      <c r="BQ3926" s="36">
        <f t="shared" si="4098"/>
        <v>0.9999995996745864</v>
      </c>
      <c r="BR3926" s="2">
        <f t="shared" si="4087"/>
        <v>-5</v>
      </c>
      <c r="BS3926">
        <v>0</v>
      </c>
      <c r="BT3926" s="37">
        <f t="shared" si="4082"/>
        <v>1.4274943807202209</v>
      </c>
      <c r="BU3926" s="34">
        <f t="shared" si="4066"/>
        <v>-5</v>
      </c>
      <c r="BV3926" s="34">
        <f t="shared" si="4067"/>
        <v>-5</v>
      </c>
      <c r="BW3926" s="34">
        <f t="shared" si="4068"/>
        <v>-5</v>
      </c>
      <c r="BX3926" s="34">
        <f t="shared" si="4069"/>
        <v>-5</v>
      </c>
      <c r="BY3926" s="34">
        <f t="shared" si="4070"/>
        <v>25.260021107602903</v>
      </c>
      <c r="BZ3926" s="36">
        <f t="shared" si="4083"/>
        <v>1.4239345443593223E-3</v>
      </c>
      <c r="CA3926" s="34">
        <f t="shared" si="4084"/>
        <v>0.2695390428011919</v>
      </c>
    </row>
    <row r="3927" spans="1:79" ht="13.2" x14ac:dyDescent="0.25">
      <c r="A3927" s="75">
        <f t="shared" si="4071"/>
        <v>10.665753424657018</v>
      </c>
      <c r="B3927" s="34">
        <f t="shared" si="4088"/>
        <v>3892.9999999998113</v>
      </c>
      <c r="C3927">
        <v>30</v>
      </c>
      <c r="D3927" s="35">
        <f t="shared" si="4032"/>
        <v>3000</v>
      </c>
      <c r="E3927" s="27">
        <v>0</v>
      </c>
      <c r="F3927" s="64">
        <f t="shared" si="4072"/>
        <v>3.1263897495927093</v>
      </c>
      <c r="G3927" s="34">
        <v>0</v>
      </c>
      <c r="H3927" s="34">
        <f t="shared" si="4033"/>
        <v>1</v>
      </c>
      <c r="I3927" s="34">
        <f t="shared" si="4073"/>
        <v>41549.719772087105</v>
      </c>
      <c r="J3927" s="34">
        <f t="shared" si="4034"/>
        <v>94011.128763230779</v>
      </c>
      <c r="K3927" s="34">
        <f t="shared" si="4035"/>
        <v>82551.523045258218</v>
      </c>
      <c r="L3927" s="36">
        <f t="shared" si="4085"/>
        <v>1191.2003064571293</v>
      </c>
      <c r="M3927" s="34">
        <f t="shared" si="4036"/>
        <v>474.19527922407121</v>
      </c>
      <c r="N3927" s="34">
        <f t="shared" si="4074"/>
        <v>1072.9226020917404</v>
      </c>
      <c r="O3927" s="34">
        <f t="shared" si="4037"/>
        <v>146.59954174815172</v>
      </c>
      <c r="P3927">
        <f t="shared" si="4089"/>
        <v>498.94119730535164</v>
      </c>
      <c r="Q3927" s="36">
        <f t="shared" si="4038"/>
        <v>1072.9226019412542</v>
      </c>
      <c r="R3927" s="34">
        <f t="shared" si="4039"/>
        <v>631.80237637329697</v>
      </c>
      <c r="S3927" s="34">
        <f t="shared" si="4040"/>
        <v>2.7538999347598292E-7</v>
      </c>
      <c r="T3927" s="36">
        <f t="shared" si="4075"/>
        <v>-1.8894900578432193E-13</v>
      </c>
      <c r="U3927" s="36">
        <f t="shared" si="4041"/>
        <v>4048.5542507276705</v>
      </c>
      <c r="V3927" s="36">
        <f t="shared" si="4042"/>
        <v>3.7170613555595709E-11</v>
      </c>
      <c r="W3927" s="68">
        <f t="shared" si="4043"/>
        <v>3.4034294470203696</v>
      </c>
      <c r="X3927">
        <f t="shared" si="4044"/>
        <v>6.8400709333763023</v>
      </c>
      <c r="Y3927">
        <f t="shared" si="4045"/>
        <v>0.11712706557874125</v>
      </c>
      <c r="Z3927" s="34">
        <f t="shared" si="4046"/>
        <v>1.9787218138990353E-2</v>
      </c>
      <c r="AA3927" s="36">
        <f t="shared" si="4047"/>
        <v>1.0921517291371441E-11</v>
      </c>
      <c r="AB3927" s="34">
        <f t="shared" si="4048"/>
        <v>1.9787218138990353E-2</v>
      </c>
      <c r="AC3927" s="36">
        <f t="shared" si="4049"/>
        <v>109.64432510517868</v>
      </c>
      <c r="AD3927" s="34">
        <f t="shared" si="4050"/>
        <v>0</v>
      </c>
      <c r="AE3927">
        <f t="shared" si="4076"/>
        <v>5541.1692707387974</v>
      </c>
      <c r="AF3927" s="36">
        <f t="shared" si="4090"/>
        <v>0</v>
      </c>
      <c r="AG3927" s="34">
        <f t="shared" si="4051"/>
        <v>464.337079255334</v>
      </c>
      <c r="AH3927">
        <f t="shared" si="4086"/>
        <v>1.0287192253599642E-7</v>
      </c>
      <c r="AI3927" s="29">
        <f t="shared" si="4077"/>
        <v>464.337079255334</v>
      </c>
      <c r="AJ3927">
        <f t="shared" si="4078"/>
        <v>9286.741584199046</v>
      </c>
      <c r="AK3927" s="36">
        <f t="shared" si="4091"/>
        <v>3.6689539441138253E-3</v>
      </c>
      <c r="AL3927" s="36">
        <f t="shared" si="4079"/>
        <v>-3.4041774526346684E-3</v>
      </c>
      <c r="AM3927" s="36">
        <f t="shared" si="4080"/>
        <v>-2.0098522785020369E-3</v>
      </c>
      <c r="AN3927" s="37">
        <f t="shared" si="4092"/>
        <v>9.3704204866119009E-3</v>
      </c>
      <c r="AO3927" s="36">
        <f t="shared" si="4093"/>
        <v>0.10858895288895822</v>
      </c>
      <c r="AP3927" s="36">
        <f t="shared" si="4094"/>
        <v>-4.5764959122895337E-3</v>
      </c>
      <c r="AQ3927" s="74">
        <f t="shared" si="4052"/>
        <v>0.85715508678048158</v>
      </c>
      <c r="AR3927" s="73">
        <f t="shared" si="4053"/>
        <v>8.4516867667904557E-3</v>
      </c>
      <c r="AS3927" s="72">
        <f t="shared" si="4095"/>
        <v>1.2804332282016209E-3</v>
      </c>
      <c r="AT3927" s="37">
        <f t="shared" si="4054"/>
        <v>3470.2388701179621</v>
      </c>
      <c r="AU3927" s="37">
        <f t="shared" si="4055"/>
        <v>-2.170152756995956</v>
      </c>
      <c r="AV3927" s="34">
        <f t="shared" si="4056"/>
        <v>1.2755926658897458</v>
      </c>
      <c r="AW3927" s="34">
        <f t="shared" si="4057"/>
        <v>0.32006577604755809</v>
      </c>
      <c r="AX3927" s="37">
        <f t="shared" si="4058"/>
        <v>1.8926284668930258</v>
      </c>
      <c r="AY3927" s="7">
        <f t="shared" si="4059"/>
        <v>6.8917163558506997</v>
      </c>
      <c r="AZ3927" s="37">
        <f t="shared" si="4060"/>
        <v>5.2960579139133959</v>
      </c>
      <c r="BA3927" s="2">
        <f>BE3927*'mass balance'!$B$17+BF3927*'mass balance'!$C$17+BG3927*'mass balance'!$D$17+BH3927*'mass balance'!$E$17</f>
        <v>1.1218878228382531E-3</v>
      </c>
      <c r="BB3927" s="2">
        <f>BE3927*'mass balance'!$B$18+BF3927*'mass balance'!$C$18+BG3927*'mass balance'!$D$18+BH3927*'mass balance'!$E$18</f>
        <v>1.1391476354973029E-3</v>
      </c>
      <c r="BC3927" s="2">
        <f>BE3927*'mass balance'!$B$19+BF3927*'mass balance'!$C$19+BG3927*'mass balance'!$D$19+BH3927*'mass balance'!$E$19</f>
        <v>-1.4239345443716283E-3</v>
      </c>
      <c r="BD3927" s="2">
        <f>BE3927*'mass balance'!$B$20+BF3927*'mass balance'!$C$20+BG3927*'mass balance'!$D$20+BH3927*'mass balance'!$E$20</f>
        <v>5.1779437977150126E-5</v>
      </c>
      <c r="BE3927" s="2">
        <f>N3927*'mass balance'!$H$11+R3927*'mass balance'!$I$11+S3927*'mass balance'!$J$11</f>
        <v>-2.4043083520263091E-3</v>
      </c>
      <c r="BF3927" s="2">
        <f>N3927*'mass balance'!$H$12+R3927*'mass balance'!$I$12+S3927*'mass balance'!$J$12</f>
        <v>4.6657733516715205E-13</v>
      </c>
      <c r="BG3927" s="2">
        <f>N3927*'mass balance'!$H$13+R3927*'mass balance'!$I$13+S3927*'mass balance'!$J$13</f>
        <v>7.6055211283285076E-4</v>
      </c>
      <c r="BH3927" s="2">
        <f>N3927*'mass balance'!$H$14+R3927*'mass balance'!$I$14+S3927*'mass balance'!$J$14</f>
        <v>2.6297122600287752E-4</v>
      </c>
      <c r="BI3927" s="36">
        <f t="shared" si="4061"/>
        <v>6.038243608117373E-16</v>
      </c>
      <c r="BJ3927" s="36">
        <f t="shared" si="4062"/>
        <v>4.8389012943915637E-17</v>
      </c>
      <c r="BK3927" s="36">
        <f t="shared" si="4063"/>
        <v>1.7609769443773705E-13</v>
      </c>
      <c r="BL3927" s="36">
        <f t="shared" si="4064"/>
        <v>1.7609769089478493E-13</v>
      </c>
      <c r="BM3927" s="36">
        <f t="shared" si="4096"/>
        <v>3.2440109010665376E-10</v>
      </c>
      <c r="BN3927" s="36">
        <f t="shared" ca="1" si="4065"/>
        <v>0.63892392382679186</v>
      </c>
      <c r="BO3927" s="36">
        <f t="shared" ca="1" si="4081"/>
        <v>1</v>
      </c>
      <c r="BP3927" s="36">
        <f t="shared" si="4097"/>
        <v>-3.2440096013547427E-10</v>
      </c>
      <c r="BQ3927" s="36">
        <f t="shared" si="4098"/>
        <v>0.99999959935036153</v>
      </c>
      <c r="BR3927" s="2">
        <f t="shared" si="4087"/>
        <v>-5</v>
      </c>
      <c r="BS3927">
        <v>0</v>
      </c>
      <c r="BT3927" s="37">
        <f t="shared" si="4082"/>
        <v>1.4274943807325575</v>
      </c>
      <c r="BU3927" s="34">
        <f t="shared" si="4066"/>
        <v>-5</v>
      </c>
      <c r="BV3927" s="34">
        <f t="shared" si="4067"/>
        <v>-5</v>
      </c>
      <c r="BW3927" s="34">
        <f t="shared" si="4068"/>
        <v>-5</v>
      </c>
      <c r="BX3927" s="34">
        <f t="shared" si="4069"/>
        <v>-5</v>
      </c>
      <c r="BY3927" s="34">
        <f t="shared" si="4070"/>
        <v>25.260021107787793</v>
      </c>
      <c r="BZ3927" s="36">
        <f t="shared" si="4083"/>
        <v>1.4239345443716283E-3</v>
      </c>
      <c r="CA3927" s="34">
        <f t="shared" si="4084"/>
        <v>0.2695390428005619</v>
      </c>
    </row>
    <row r="3928" spans="1:79" ht="13.2" x14ac:dyDescent="0.25">
      <c r="A3928" s="75">
        <f t="shared" si="4071"/>
        <v>10.668493150684414</v>
      </c>
      <c r="B3928" s="34">
        <f t="shared" si="4088"/>
        <v>3893.9999999998113</v>
      </c>
      <c r="C3928">
        <v>30</v>
      </c>
      <c r="D3928" s="35">
        <f t="shared" si="4032"/>
        <v>3000</v>
      </c>
      <c r="E3928" s="27">
        <v>0</v>
      </c>
      <c r="F3928" s="64">
        <f t="shared" si="4072"/>
        <v>3.1263897495927093</v>
      </c>
      <c r="G3928" s="34">
        <v>0</v>
      </c>
      <c r="H3928" s="34">
        <f t="shared" si="4033"/>
        <v>1</v>
      </c>
      <c r="I3928" s="34">
        <f t="shared" si="4073"/>
        <v>41549.719772087105</v>
      </c>
      <c r="J3928" s="34">
        <f t="shared" si="4034"/>
        <v>94011.128763915287</v>
      </c>
      <c r="K3928" s="34">
        <f t="shared" si="4035"/>
        <v>82551.523045859285</v>
      </c>
      <c r="L3928" s="36">
        <f t="shared" si="4085"/>
        <v>1191.2003064701391</v>
      </c>
      <c r="M3928" s="34">
        <f t="shared" si="4036"/>
        <v>474.19527922407121</v>
      </c>
      <c r="N3928" s="34">
        <f t="shared" si="4074"/>
        <v>1072.9226020995525</v>
      </c>
      <c r="O3928" s="34">
        <f t="shared" si="4037"/>
        <v>146.59954174815172</v>
      </c>
      <c r="P3928">
        <f t="shared" si="4089"/>
        <v>498.94119731080082</v>
      </c>
      <c r="Q3928" s="36">
        <f t="shared" si="4038"/>
        <v>1072.9226019498574</v>
      </c>
      <c r="R3928" s="34">
        <f t="shared" si="4039"/>
        <v>631.80237637897642</v>
      </c>
      <c r="S3928" s="34">
        <f t="shared" si="4040"/>
        <v>2.7394139578973409E-7</v>
      </c>
      <c r="T3928" s="36">
        <f t="shared" si="4075"/>
        <v>-1.8894900578363407E-13</v>
      </c>
      <c r="U3928" s="36">
        <f t="shared" si="4041"/>
        <v>4048.5542507276705</v>
      </c>
      <c r="V3928" s="36">
        <f t="shared" si="4042"/>
        <v>3.6975127422261598E-11</v>
      </c>
      <c r="W3928" s="68">
        <f t="shared" si="4043"/>
        <v>3.4034294470575404</v>
      </c>
      <c r="X3928">
        <f t="shared" si="4044"/>
        <v>6.8400709334012042</v>
      </c>
      <c r="Y3928">
        <f t="shared" si="4045"/>
        <v>0.11712706557874125</v>
      </c>
      <c r="Z3928" s="34">
        <f t="shared" si="4046"/>
        <v>1.9787218138990353E-2</v>
      </c>
      <c r="AA3928" s="36">
        <f t="shared" si="4047"/>
        <v>1.0864079305134035E-11</v>
      </c>
      <c r="AB3928" s="34">
        <f t="shared" si="4048"/>
        <v>1.9787218138990353E-2</v>
      </c>
      <c r="AC3928" s="36">
        <f t="shared" si="4049"/>
        <v>109.64432510517868</v>
      </c>
      <c r="AD3928" s="34">
        <f t="shared" si="4050"/>
        <v>0</v>
      </c>
      <c r="AE3928">
        <f t="shared" si="4076"/>
        <v>5541.1692707387974</v>
      </c>
      <c r="AF3928" s="36">
        <f t="shared" si="4090"/>
        <v>0</v>
      </c>
      <c r="AG3928" s="34">
        <f t="shared" si="4051"/>
        <v>464.3370792599365</v>
      </c>
      <c r="AH3928">
        <f t="shared" si="4086"/>
        <v>1.0233083003186039E-7</v>
      </c>
      <c r="AI3928" s="29">
        <f t="shared" si="4077"/>
        <v>464.3370792599365</v>
      </c>
      <c r="AJ3928">
        <f t="shared" si="4078"/>
        <v>9751.0786634589822</v>
      </c>
      <c r="AK3928" s="36">
        <f t="shared" si="4091"/>
        <v>-8.4516867667904557E-3</v>
      </c>
      <c r="AL3928" s="36">
        <f t="shared" si="4079"/>
        <v>6.3949474107158361E-3</v>
      </c>
      <c r="AM3928" s="36">
        <f t="shared" si="4080"/>
        <v>4.6119549925585611E-3</v>
      </c>
      <c r="AN3928" s="37">
        <f t="shared" si="4092"/>
        <v>1.3039374430725725E-2</v>
      </c>
      <c r="AO3928" s="36">
        <f t="shared" si="4093"/>
        <v>0.10518477543632354</v>
      </c>
      <c r="AP3928" s="36">
        <f t="shared" si="4094"/>
        <v>-6.5863481907915706E-3</v>
      </c>
      <c r="AQ3928" s="74">
        <f t="shared" si="4052"/>
        <v>1.312367198640173</v>
      </c>
      <c r="AR3928" s="73">
        <f t="shared" si="4053"/>
        <v>1.1082034299128936E-2</v>
      </c>
      <c r="AS3928" s="72">
        <f t="shared" si="4095"/>
        <v>1.1637472085829857E-3</v>
      </c>
      <c r="AT3928" s="37">
        <f t="shared" si="4054"/>
        <v>5313.1898005702333</v>
      </c>
      <c r="AU3928" s="37">
        <f t="shared" si="4055"/>
        <v>-3.123215219399365</v>
      </c>
      <c r="AV3928" s="34">
        <f t="shared" si="4056"/>
        <v>1.3393722991903183</v>
      </c>
      <c r="AW3928" s="34">
        <f t="shared" si="4057"/>
        <v>0.3200657760510538</v>
      </c>
      <c r="AX3928" s="37">
        <f t="shared" si="4058"/>
        <v>1.8926284669136961</v>
      </c>
      <c r="AY3928" s="7">
        <f t="shared" si="4059"/>
        <v>6.9554959892126096</v>
      </c>
      <c r="AZ3928" s="37">
        <f t="shared" si="4060"/>
        <v>5.2960579139712367</v>
      </c>
      <c r="BA3928" s="2">
        <f>BE3928*'mass balance'!$B$17+BF3928*'mass balance'!$C$17+BG3928*'mass balance'!$D$17+BH3928*'mass balance'!$E$17</f>
        <v>1.1218878228478983E-3</v>
      </c>
      <c r="BB3928" s="2">
        <f>BE3928*'mass balance'!$B$18+BF3928*'mass balance'!$C$18+BG3928*'mass balance'!$D$18+BH3928*'mass balance'!$E$18</f>
        <v>1.1391476355070965E-3</v>
      </c>
      <c r="BC3928" s="2">
        <f>BE3928*'mass balance'!$B$19+BF3928*'mass balance'!$C$19+BG3928*'mass balance'!$D$19+BH3928*'mass balance'!$E$19</f>
        <v>-1.4239345443838704E-3</v>
      </c>
      <c r="BD3928" s="2">
        <f>BE3928*'mass balance'!$B$20+BF3928*'mass balance'!$C$20+BG3928*'mass balance'!$D$20+BH3928*'mass balance'!$E$20</f>
        <v>5.1779437977595286E-5</v>
      </c>
      <c r="BE3928" s="2">
        <f>N3928*'mass balance'!$H$11+R3928*'mass balance'!$I$11+S3928*'mass balance'!$J$11</f>
        <v>-2.4043083520438151E-3</v>
      </c>
      <c r="BF3928" s="2">
        <f>N3928*'mass balance'!$H$12+R3928*'mass balance'!$I$12+S3928*'mass balance'!$J$12</f>
        <v>4.6412305990591888E-13</v>
      </c>
      <c r="BG3928" s="2">
        <f>N3928*'mass balance'!$H$13+R3928*'mass balance'!$I$13+S3928*'mass balance'!$J$13</f>
        <v>7.6055211283902529E-4</v>
      </c>
      <c r="BH3928" s="2">
        <f>N3928*'mass balance'!$H$14+R3928*'mass balance'!$I$14+S3928*'mass balance'!$J$14</f>
        <v>2.6297122600479227E-4</v>
      </c>
      <c r="BI3928" s="36">
        <f t="shared" si="4061"/>
        <v>6.038243608117373E-16</v>
      </c>
      <c r="BJ3928" s="36">
        <f t="shared" si="4062"/>
        <v>4.8389389742574978E-17</v>
      </c>
      <c r="BK3928" s="36">
        <f t="shared" si="4063"/>
        <v>1.7614608345068097E-13</v>
      </c>
      <c r="BL3928" s="36">
        <f t="shared" si="4064"/>
        <v>1.7614607992444867E-13</v>
      </c>
      <c r="BM3928" s="36">
        <f t="shared" si="4096"/>
        <v>3.2457718779754856E-10</v>
      </c>
      <c r="BN3928" s="36">
        <f t="shared" ca="1" si="4065"/>
        <v>0.94056763691777701</v>
      </c>
      <c r="BO3928" s="36">
        <f t="shared" ca="1" si="4081"/>
        <v>1</v>
      </c>
      <c r="BP3928" s="36">
        <f t="shared" si="4097"/>
        <v>-3.2457705765052247E-10</v>
      </c>
      <c r="BQ3928" s="36">
        <f t="shared" si="4098"/>
        <v>0.99999959902596058</v>
      </c>
      <c r="BR3928" s="2">
        <f t="shared" si="4087"/>
        <v>-5</v>
      </c>
      <c r="BS3928">
        <v>0</v>
      </c>
      <c r="BT3928" s="37">
        <f t="shared" si="4082"/>
        <v>1.4274943807448299</v>
      </c>
      <c r="BU3928" s="34">
        <f t="shared" si="4066"/>
        <v>-5</v>
      </c>
      <c r="BV3928" s="34">
        <f t="shared" si="4067"/>
        <v>-5</v>
      </c>
      <c r="BW3928" s="34">
        <f t="shared" si="4068"/>
        <v>-5</v>
      </c>
      <c r="BX3928" s="34">
        <f t="shared" si="4069"/>
        <v>-5</v>
      </c>
      <c r="BY3928" s="34">
        <f t="shared" si="4070"/>
        <v>25.260021107971717</v>
      </c>
      <c r="BZ3928" s="36">
        <f t="shared" si="4083"/>
        <v>1.4239345443838704E-3</v>
      </c>
      <c r="CA3928" s="34">
        <f t="shared" si="4084"/>
        <v>0.26953904279993546</v>
      </c>
    </row>
    <row r="3929" spans="1:79" ht="13.2" x14ac:dyDescent="0.25">
      <c r="A3929" s="75">
        <f t="shared" si="4071"/>
        <v>10.671232876711811</v>
      </c>
      <c r="B3929" s="34">
        <f t="shared" si="4088"/>
        <v>3894.9999999998108</v>
      </c>
      <c r="C3929">
        <v>30</v>
      </c>
      <c r="D3929" s="35">
        <f t="shared" si="4032"/>
        <v>3000</v>
      </c>
      <c r="E3929" s="27">
        <v>0</v>
      </c>
      <c r="F3929" s="64">
        <f t="shared" si="4072"/>
        <v>3.1263897495927093</v>
      </c>
      <c r="G3929" s="34">
        <v>0</v>
      </c>
      <c r="H3929" s="34">
        <f t="shared" si="4033"/>
        <v>1</v>
      </c>
      <c r="I3929" s="34">
        <f t="shared" si="4073"/>
        <v>41549.719772087105</v>
      </c>
      <c r="J3929" s="34">
        <f t="shared" si="4034"/>
        <v>94011.128764596186</v>
      </c>
      <c r="K3929" s="34">
        <f t="shared" si="4035"/>
        <v>82551.523046457194</v>
      </c>
      <c r="L3929" s="36">
        <f t="shared" si="4085"/>
        <v>1191.2003064830806</v>
      </c>
      <c r="M3929" s="34">
        <f t="shared" si="4036"/>
        <v>474.19527922407121</v>
      </c>
      <c r="N3929" s="34">
        <f t="shared" si="4074"/>
        <v>1072.9226021073234</v>
      </c>
      <c r="O3929" s="34">
        <f t="shared" si="4037"/>
        <v>146.59954174815172</v>
      </c>
      <c r="P3929">
        <f t="shared" si="4089"/>
        <v>498.94119731622141</v>
      </c>
      <c r="Q3929" s="36">
        <f t="shared" si="4038"/>
        <v>1072.9226019584155</v>
      </c>
      <c r="R3929" s="34">
        <f t="shared" si="4039"/>
        <v>631.80237638462586</v>
      </c>
      <c r="S3929" s="34">
        <f t="shared" si="4040"/>
        <v>2.7250064249528805E-7</v>
      </c>
      <c r="T3929" s="36">
        <f t="shared" si="4075"/>
        <v>-1.8894900578294981E-13</v>
      </c>
      <c r="U3929" s="36">
        <f t="shared" si="4041"/>
        <v>4048.5542507276705</v>
      </c>
      <c r="V3929" s="36">
        <f t="shared" si="4042"/>
        <v>3.678066360275414E-11</v>
      </c>
      <c r="W3929" s="68">
        <f t="shared" si="4043"/>
        <v>3.4034294470945157</v>
      </c>
      <c r="X3929">
        <f t="shared" si="4044"/>
        <v>6.8400709334259737</v>
      </c>
      <c r="Y3929">
        <f t="shared" si="4045"/>
        <v>0.11712706557874125</v>
      </c>
      <c r="Z3929" s="34">
        <f t="shared" si="4046"/>
        <v>1.9787218138990353E-2</v>
      </c>
      <c r="AA3929" s="36">
        <f t="shared" si="4047"/>
        <v>1.0806941696456655E-11</v>
      </c>
      <c r="AB3929" s="34">
        <f t="shared" si="4048"/>
        <v>1.9787218138990353E-2</v>
      </c>
      <c r="AC3929" s="36">
        <f t="shared" si="4049"/>
        <v>109.64432510517868</v>
      </c>
      <c r="AD3929" s="34">
        <f t="shared" si="4050"/>
        <v>0</v>
      </c>
      <c r="AE3929">
        <f t="shared" si="4076"/>
        <v>5541.1692707387974</v>
      </c>
      <c r="AF3929" s="36">
        <f t="shared" si="4090"/>
        <v>0</v>
      </c>
      <c r="AG3929" s="34">
        <f t="shared" si="4051"/>
        <v>464.33707926451478</v>
      </c>
      <c r="AH3929">
        <f t="shared" si="4086"/>
        <v>1.017925796986674E-7</v>
      </c>
      <c r="AI3929" s="29">
        <f t="shared" si="4077"/>
        <v>464.33707926451478</v>
      </c>
      <c r="AJ3929">
        <f t="shared" si="4078"/>
        <v>10215.415742723497</v>
      </c>
      <c r="AK3929" s="36">
        <f t="shared" si="4091"/>
        <v>-1.1082034299128936E-2</v>
      </c>
      <c r="AL3929" s="36">
        <f t="shared" si="4079"/>
        <v>9.2438579484250133E-3</v>
      </c>
      <c r="AM3929" s="36">
        <f t="shared" si="4080"/>
        <v>6.058881397395543E-3</v>
      </c>
      <c r="AN3929" s="37">
        <f t="shared" si="4092"/>
        <v>4.5876876639352696E-3</v>
      </c>
      <c r="AO3929" s="36">
        <f t="shared" si="4093"/>
        <v>0.11157972284703938</v>
      </c>
      <c r="AP3929" s="36">
        <f t="shared" si="4094"/>
        <v>-1.9743931982330095E-3</v>
      </c>
      <c r="AQ3929" s="74">
        <f t="shared" si="4052"/>
        <v>0.38680784249614369</v>
      </c>
      <c r="AR3929" s="73">
        <f t="shared" si="4053"/>
        <v>4.4674260628659937E-3</v>
      </c>
      <c r="AS3929" s="72">
        <f t="shared" si="4095"/>
        <v>1.3891714045944808E-3</v>
      </c>
      <c r="AT3929" s="37">
        <f t="shared" si="4054"/>
        <v>1566.0125349525608</v>
      </c>
      <c r="AU3929" s="37">
        <f t="shared" si="4055"/>
        <v>-0.93624793393420891</v>
      </c>
      <c r="AV3929" s="34">
        <f t="shared" si="4056"/>
        <v>1.4031519324915196</v>
      </c>
      <c r="AW3929" s="34">
        <f t="shared" si="4057"/>
        <v>0.32006577605453101</v>
      </c>
      <c r="AX3929" s="37">
        <f t="shared" si="4058"/>
        <v>1.8926284669342579</v>
      </c>
      <c r="AY3929" s="7">
        <f t="shared" si="4059"/>
        <v>7.019275622574825</v>
      </c>
      <c r="AZ3929" s="37">
        <f t="shared" si="4060"/>
        <v>5.2960579140287738</v>
      </c>
      <c r="BA3929" s="2">
        <f>BE3929*'mass balance'!$B$17+BF3929*'mass balance'!$C$17+BG3929*'mass balance'!$D$17+BH3929*'mass balance'!$E$17</f>
        <v>1.1218878228574924E-3</v>
      </c>
      <c r="BB3929" s="2">
        <f>BE3929*'mass balance'!$B$18+BF3929*'mass balance'!$C$18+BG3929*'mass balance'!$D$18+BH3929*'mass balance'!$E$18</f>
        <v>1.1391476355168387E-3</v>
      </c>
      <c r="BC3929" s="2">
        <f>BE3929*'mass balance'!$B$19+BF3929*'mass balance'!$C$19+BG3929*'mass balance'!$D$19+BH3929*'mass balance'!$E$19</f>
        <v>-1.4239345443960482E-3</v>
      </c>
      <c r="BD3929" s="2">
        <f>BE3929*'mass balance'!$B$20+BF3929*'mass balance'!$C$20+BG3929*'mass balance'!$D$20+BH3929*'mass balance'!$E$20</f>
        <v>5.1779437978038101E-5</v>
      </c>
      <c r="BE3929" s="2">
        <f>N3929*'mass balance'!$H$11+R3929*'mass balance'!$I$11+S3929*'mass balance'!$J$11</f>
        <v>-2.4043083520612291E-3</v>
      </c>
      <c r="BF3929" s="2">
        <f>N3929*'mass balance'!$H$12+R3929*'mass balance'!$I$12+S3929*'mass balance'!$J$12</f>
        <v>4.6168207494393417E-13</v>
      </c>
      <c r="BG3929" s="2">
        <f>N3929*'mass balance'!$H$13+R3929*'mass balance'!$I$13+S3929*'mass balance'!$J$13</f>
        <v>7.6055211284516719E-4</v>
      </c>
      <c r="BH3929" s="2">
        <f>N3929*'mass balance'!$H$14+R3929*'mass balance'!$I$14+S3929*'mass balance'!$J$14</f>
        <v>2.6297122600669689E-4</v>
      </c>
      <c r="BI3929" s="36">
        <f t="shared" si="4061"/>
        <v>6.038243608117373E-16</v>
      </c>
      <c r="BJ3929" s="36">
        <f t="shared" si="4062"/>
        <v>4.8389766544121625E-17</v>
      </c>
      <c r="BK3929" s="36">
        <f t="shared" si="4063"/>
        <v>1.7619447284042354E-13</v>
      </c>
      <c r="BL3929" s="36">
        <f t="shared" si="4064"/>
        <v>1.7619446933083319E-13</v>
      </c>
      <c r="BM3929" s="36">
        <f t="shared" si="4096"/>
        <v>3.2475333387747301E-10</v>
      </c>
      <c r="BN3929" s="36">
        <f t="shared" ca="1" si="4065"/>
        <v>0.9883550623668983</v>
      </c>
      <c r="BO3929" s="36">
        <f t="shared" ca="1" si="4081"/>
        <v>1</v>
      </c>
      <c r="BP3929" s="36">
        <f t="shared" si="4097"/>
        <v>-3.2475320355440944E-10</v>
      </c>
      <c r="BQ3929" s="36">
        <f t="shared" si="4098"/>
        <v>0.99999959870138355</v>
      </c>
      <c r="BR3929" s="2">
        <f t="shared" si="4087"/>
        <v>-5</v>
      </c>
      <c r="BS3929">
        <v>0</v>
      </c>
      <c r="BT3929" s="37">
        <f t="shared" si="4082"/>
        <v>1.4274943807570379</v>
      </c>
      <c r="BU3929" s="34">
        <f t="shared" si="4066"/>
        <v>-5</v>
      </c>
      <c r="BV3929" s="34">
        <f t="shared" si="4067"/>
        <v>-5</v>
      </c>
      <c r="BW3929" s="34">
        <f t="shared" si="4068"/>
        <v>-5</v>
      </c>
      <c r="BX3929" s="34">
        <f t="shared" si="4069"/>
        <v>-5</v>
      </c>
      <c r="BY3929" s="34">
        <f t="shared" si="4070"/>
        <v>25.260021108154664</v>
      </c>
      <c r="BZ3929" s="36">
        <f t="shared" si="4083"/>
        <v>1.4239345443960482E-3</v>
      </c>
      <c r="CA3929" s="34">
        <f t="shared" si="4084"/>
        <v>0.26953904279931223</v>
      </c>
    </row>
    <row r="3930" spans="1:79" ht="13.2" x14ac:dyDescent="0.25">
      <c r="A3930" s="75">
        <f t="shared" si="4071"/>
        <v>10.673972602739207</v>
      </c>
      <c r="B3930" s="34">
        <f t="shared" si="4088"/>
        <v>3895.9999999998104</v>
      </c>
      <c r="C3930">
        <v>30</v>
      </c>
      <c r="D3930" s="35">
        <f t="shared" si="4032"/>
        <v>3000</v>
      </c>
      <c r="E3930" s="27">
        <v>0</v>
      </c>
      <c r="F3930" s="64">
        <f t="shared" si="4072"/>
        <v>3.1263897495927093</v>
      </c>
      <c r="G3930" s="34">
        <v>0</v>
      </c>
      <c r="H3930" s="34">
        <f t="shared" si="4033"/>
        <v>1</v>
      </c>
      <c r="I3930" s="34">
        <f t="shared" si="4073"/>
        <v>41549.719772087105</v>
      </c>
      <c r="J3930" s="34">
        <f t="shared" si="4034"/>
        <v>94011.128765273505</v>
      </c>
      <c r="K3930" s="34">
        <f t="shared" si="4035"/>
        <v>82551.523047051945</v>
      </c>
      <c r="L3930" s="36">
        <f t="shared" si="4085"/>
        <v>1191.2003064959538</v>
      </c>
      <c r="M3930" s="34">
        <f t="shared" si="4036"/>
        <v>474.19527922407121</v>
      </c>
      <c r="N3930" s="34">
        <f t="shared" si="4074"/>
        <v>1072.9226021150535</v>
      </c>
      <c r="O3930" s="34">
        <f t="shared" si="4037"/>
        <v>146.59954174815172</v>
      </c>
      <c r="P3930">
        <f t="shared" si="4089"/>
        <v>498.94119732161346</v>
      </c>
      <c r="Q3930" s="36">
        <f t="shared" si="4038"/>
        <v>1072.9226019669288</v>
      </c>
      <c r="R3930" s="34">
        <f t="shared" si="4039"/>
        <v>631.80237639024563</v>
      </c>
      <c r="S3930" s="34">
        <f t="shared" si="4040"/>
        <v>2.7106750621896936E-7</v>
      </c>
      <c r="T3930" s="36">
        <f t="shared" si="4075"/>
        <v>-1.8894900578226917E-13</v>
      </c>
      <c r="U3930" s="36">
        <f t="shared" si="4041"/>
        <v>4048.5542507276705</v>
      </c>
      <c r="V3930" s="36">
        <f t="shared" si="4042"/>
        <v>3.6587231064738635E-11</v>
      </c>
      <c r="W3930" s="68">
        <f t="shared" si="4043"/>
        <v>3.4034294471312965</v>
      </c>
      <c r="X3930">
        <f t="shared" si="4044"/>
        <v>6.8400709334506136</v>
      </c>
      <c r="Y3930">
        <f t="shared" si="4045"/>
        <v>0.11712706557874125</v>
      </c>
      <c r="Z3930" s="34">
        <f t="shared" si="4046"/>
        <v>1.9787218138990353E-2</v>
      </c>
      <c r="AA3930" s="36">
        <f t="shared" si="4047"/>
        <v>1.0750107100230183E-11</v>
      </c>
      <c r="AB3930" s="34">
        <f t="shared" si="4048"/>
        <v>1.9787218138990353E-2</v>
      </c>
      <c r="AC3930" s="36">
        <f t="shared" si="4049"/>
        <v>109.64432510517868</v>
      </c>
      <c r="AD3930" s="34">
        <f t="shared" si="4050"/>
        <v>0</v>
      </c>
      <c r="AE3930">
        <f t="shared" si="4076"/>
        <v>5541.1692707387974</v>
      </c>
      <c r="AF3930" s="36">
        <f t="shared" si="4090"/>
        <v>0</v>
      </c>
      <c r="AG3930" s="34">
        <f t="shared" si="4051"/>
        <v>464.33707926906919</v>
      </c>
      <c r="AH3930">
        <f t="shared" si="4086"/>
        <v>1.0125734206667403E-7</v>
      </c>
      <c r="AI3930" s="29">
        <f t="shared" si="4077"/>
        <v>464.33707926906919</v>
      </c>
      <c r="AJ3930">
        <f t="shared" si="4078"/>
        <v>10679.752821992566</v>
      </c>
      <c r="AK3930" s="36">
        <f t="shared" si="4091"/>
        <v>-4.4674260628659937E-3</v>
      </c>
      <c r="AL3930" s="36">
        <f t="shared" si="4079"/>
        <v>2.8240975106661875E-3</v>
      </c>
      <c r="AM3930" s="36">
        <f t="shared" si="4080"/>
        <v>2.429006669756996E-3</v>
      </c>
      <c r="AN3930" s="37">
        <f t="shared" si="4092"/>
        <v>-6.4943466351936666E-3</v>
      </c>
      <c r="AO3930" s="36">
        <f t="shared" si="4093"/>
        <v>0.12082358079546439</v>
      </c>
      <c r="AP3930" s="36">
        <f t="shared" si="4094"/>
        <v>4.0844881991625335E-3</v>
      </c>
      <c r="AQ3930" s="74">
        <f t="shared" si="4052"/>
        <v>-0.43125845283524639</v>
      </c>
      <c r="AR3930" s="73">
        <f t="shared" si="4053"/>
        <v>-7.2148348857089132E-3</v>
      </c>
      <c r="AS3930" s="72">
        <f t="shared" si="4095"/>
        <v>1.7638234317044273E-3</v>
      </c>
      <c r="AT3930" s="37">
        <f t="shared" si="4054"/>
        <v>-1745.9732423883743</v>
      </c>
      <c r="AU3930" s="37">
        <f t="shared" si="4055"/>
        <v>1.9368450220893014</v>
      </c>
      <c r="AV3930" s="34">
        <f t="shared" si="4056"/>
        <v>1.4669315657933473</v>
      </c>
      <c r="AW3930" s="34">
        <f t="shared" si="4057"/>
        <v>0.32006577605798991</v>
      </c>
      <c r="AX3930" s="37">
        <f t="shared" si="4058"/>
        <v>1.8926284669547111</v>
      </c>
      <c r="AY3930" s="7">
        <f t="shared" si="4059"/>
        <v>7.083055255937345</v>
      </c>
      <c r="AZ3930" s="37">
        <f t="shared" si="4060"/>
        <v>5.296057914086008</v>
      </c>
      <c r="BA3930" s="2">
        <f>BE3930*'mass balance'!$B$17+BF3930*'mass balance'!$C$17+BG3930*'mass balance'!$D$17+BH3930*'mass balance'!$E$17</f>
        <v>1.1218878228670365E-3</v>
      </c>
      <c r="BB3930" s="2">
        <f>BE3930*'mass balance'!$B$18+BF3930*'mass balance'!$C$18+BG3930*'mass balance'!$D$18+BH3930*'mass balance'!$E$18</f>
        <v>1.139147635526529E-3</v>
      </c>
      <c r="BC3930" s="2">
        <f>BE3930*'mass balance'!$B$19+BF3930*'mass balance'!$C$19+BG3930*'mass balance'!$D$19+BH3930*'mass balance'!$E$19</f>
        <v>-1.4239345444081615E-3</v>
      </c>
      <c r="BD3930" s="2">
        <f>BE3930*'mass balance'!$B$20+BF3930*'mass balance'!$C$20+BG3930*'mass balance'!$D$20+BH3930*'mass balance'!$E$20</f>
        <v>5.1779437978478605E-5</v>
      </c>
      <c r="BE3930" s="2">
        <f>N3930*'mass balance'!$H$11+R3930*'mass balance'!$I$11+S3930*'mass balance'!$J$11</f>
        <v>-2.4043083520785512E-3</v>
      </c>
      <c r="BF3930" s="2">
        <f>N3930*'mass balance'!$H$12+R3930*'mass balance'!$I$12+S3930*'mass balance'!$J$12</f>
        <v>4.5925399505513285E-13</v>
      </c>
      <c r="BG3930" s="2">
        <f>N3930*'mass balance'!$H$13+R3930*'mass balance'!$I$13+S3930*'mass balance'!$J$13</f>
        <v>7.6055211285127645E-4</v>
      </c>
      <c r="BH3930" s="2">
        <f>N3930*'mass balance'!$H$14+R3930*'mass balance'!$I$14+S3930*'mass balance'!$J$14</f>
        <v>2.6297122600859153E-4</v>
      </c>
      <c r="BI3930" s="36">
        <f t="shared" si="4061"/>
        <v>6.038243608117373E-16</v>
      </c>
      <c r="BJ3930" s="36">
        <f t="shared" si="4062"/>
        <v>4.8390143348555071E-17</v>
      </c>
      <c r="BK3930" s="36">
        <f t="shared" si="4063"/>
        <v>1.7624286260696765E-13</v>
      </c>
      <c r="BL3930" s="36">
        <f t="shared" si="4064"/>
        <v>1.762428591139404E-13</v>
      </c>
      <c r="BM3930" s="36">
        <f t="shared" si="4096"/>
        <v>3.2492952834680382E-10</v>
      </c>
      <c r="BN3930" s="36">
        <f t="shared" ca="1" si="4065"/>
        <v>0.23047792350719243</v>
      </c>
      <c r="BO3930" s="36">
        <f t="shared" ca="1" si="4081"/>
        <v>1</v>
      </c>
      <c r="BP3930" s="36">
        <f t="shared" si="4097"/>
        <v>-3.2492939784751175E-10</v>
      </c>
      <c r="BQ3930" s="36">
        <f t="shared" si="4098"/>
        <v>0.99999959837663033</v>
      </c>
      <c r="BR3930" s="2">
        <f t="shared" si="4087"/>
        <v>-5</v>
      </c>
      <c r="BS3930">
        <v>0</v>
      </c>
      <c r="BT3930" s="37">
        <f t="shared" si="4082"/>
        <v>1.4274943807691818</v>
      </c>
      <c r="BU3930" s="34">
        <f t="shared" si="4066"/>
        <v>-5</v>
      </c>
      <c r="BV3930" s="34">
        <f t="shared" si="4067"/>
        <v>-5</v>
      </c>
      <c r="BW3930" s="34">
        <f t="shared" si="4068"/>
        <v>-5</v>
      </c>
      <c r="BX3930" s="34">
        <f t="shared" si="4069"/>
        <v>-5</v>
      </c>
      <c r="BY3930" s="34">
        <f t="shared" si="4070"/>
        <v>25.260021108336655</v>
      </c>
      <c r="BZ3930" s="36">
        <f t="shared" si="4083"/>
        <v>1.4239345444081615E-3</v>
      </c>
      <c r="CA3930" s="34">
        <f t="shared" si="4084"/>
        <v>0.26953904279869234</v>
      </c>
    </row>
    <row r="3931" spans="1:79" ht="13.2" x14ac:dyDescent="0.25">
      <c r="A3931" s="75">
        <f t="shared" si="4071"/>
        <v>10.676712328766603</v>
      </c>
      <c r="B3931" s="34">
        <f t="shared" si="4088"/>
        <v>3896.9999999998104</v>
      </c>
      <c r="C3931">
        <v>30</v>
      </c>
      <c r="D3931" s="35">
        <f t="shared" si="4032"/>
        <v>3000</v>
      </c>
      <c r="E3931" s="27">
        <v>0</v>
      </c>
      <c r="F3931" s="64">
        <f t="shared" si="4072"/>
        <v>3.1263897495927093</v>
      </c>
      <c r="G3931" s="34">
        <v>0</v>
      </c>
      <c r="H3931" s="34">
        <f t="shared" si="4033"/>
        <v>1</v>
      </c>
      <c r="I3931" s="34">
        <f t="shared" si="4073"/>
        <v>41549.719772087105</v>
      </c>
      <c r="J3931" s="34">
        <f t="shared" si="4034"/>
        <v>94011.128765947244</v>
      </c>
      <c r="K3931" s="34">
        <f t="shared" si="4035"/>
        <v>82551.523047643554</v>
      </c>
      <c r="L3931" s="36">
        <f t="shared" si="4085"/>
        <v>1191.2003065087592</v>
      </c>
      <c r="M3931" s="34">
        <f t="shared" si="4036"/>
        <v>474.19527922407121</v>
      </c>
      <c r="N3931" s="34">
        <f t="shared" si="4074"/>
        <v>1072.9226021227428</v>
      </c>
      <c r="O3931" s="34">
        <f t="shared" si="4037"/>
        <v>146.59954174815172</v>
      </c>
      <c r="P3931">
        <f t="shared" si="4089"/>
        <v>498.94119732697709</v>
      </c>
      <c r="Q3931" s="36">
        <f t="shared" si="4038"/>
        <v>1072.9226019753971</v>
      </c>
      <c r="R3931" s="34">
        <f t="shared" si="4039"/>
        <v>631.80237639583584</v>
      </c>
      <c r="S3931" s="34">
        <f t="shared" si="4040"/>
        <v>2.6964187327394029E-7</v>
      </c>
      <c r="T3931" s="36">
        <f t="shared" si="4075"/>
        <v>-1.8894900578159209E-13</v>
      </c>
      <c r="U3931" s="36">
        <f t="shared" si="4041"/>
        <v>4048.5542507276705</v>
      </c>
      <c r="V3931" s="36">
        <f t="shared" si="4042"/>
        <v>3.6394802905219542E-11</v>
      </c>
      <c r="W3931" s="68">
        <f t="shared" si="4043"/>
        <v>3.4034294471678836</v>
      </c>
      <c r="X3931">
        <f t="shared" si="4044"/>
        <v>6.8400709334751246</v>
      </c>
      <c r="Y3931">
        <f t="shared" si="4045"/>
        <v>0.11712706557874125</v>
      </c>
      <c r="Z3931" s="34">
        <f t="shared" si="4046"/>
        <v>1.9787218138990353E-2</v>
      </c>
      <c r="AA3931" s="36">
        <f t="shared" si="4047"/>
        <v>1.0693567611781983E-11</v>
      </c>
      <c r="AB3931" s="34">
        <f t="shared" si="4048"/>
        <v>1.9787218138990353E-2</v>
      </c>
      <c r="AC3931" s="36">
        <f t="shared" si="4049"/>
        <v>109.64432510517868</v>
      </c>
      <c r="AD3931" s="34">
        <f t="shared" si="4050"/>
        <v>0</v>
      </c>
      <c r="AE3931">
        <f t="shared" si="4076"/>
        <v>5541.1692707387974</v>
      </c>
      <c r="AF3931" s="36">
        <f t="shared" si="4090"/>
        <v>0</v>
      </c>
      <c r="AG3931" s="34">
        <f t="shared" si="4051"/>
        <v>464.3370792735995</v>
      </c>
      <c r="AH3931">
        <f t="shared" si="4086"/>
        <v>1.0072477607536712E-7</v>
      </c>
      <c r="AI3931" s="29">
        <f t="shared" si="4077"/>
        <v>464.3370792735995</v>
      </c>
      <c r="AJ3931">
        <f t="shared" si="4078"/>
        <v>11144.089901266165</v>
      </c>
      <c r="AK3931" s="36">
        <f t="shared" si="4091"/>
        <v>7.2148348857089132E-3</v>
      </c>
      <c r="AL3931" s="36">
        <f t="shared" si="4079"/>
        <v>-5.7002614605417262E-3</v>
      </c>
      <c r="AM3931" s="36">
        <f t="shared" si="4080"/>
        <v>-3.9405408777906581E-3</v>
      </c>
      <c r="AN3931" s="37">
        <f t="shared" si="4092"/>
        <v>-1.096177269805966E-2</v>
      </c>
      <c r="AO3931" s="36">
        <f t="shared" si="4093"/>
        <v>0.12364767830613058</v>
      </c>
      <c r="AP3931" s="36">
        <f t="shared" si="4094"/>
        <v>6.51349486891953E-3</v>
      </c>
      <c r="AQ3931" s="74">
        <f t="shared" si="4052"/>
        <v>-0.67917260002529634</v>
      </c>
      <c r="AR3931" s="73">
        <f t="shared" si="4053"/>
        <v>-1.2811773716542749E-2</v>
      </c>
      <c r="AS3931" s="72">
        <f t="shared" si="4095"/>
        <v>1.8904182377455577E-3</v>
      </c>
      <c r="AT3931" s="37">
        <f t="shared" si="4054"/>
        <v>-2749.6671168101757</v>
      </c>
      <c r="AU3931" s="37">
        <f t="shared" si="4055"/>
        <v>3.0886685180918518</v>
      </c>
      <c r="AV3931" s="34">
        <f t="shared" si="4056"/>
        <v>1.5307111990957967</v>
      </c>
      <c r="AW3931" s="34">
        <f t="shared" si="4057"/>
        <v>0.32006577606143066</v>
      </c>
      <c r="AX3931" s="37">
        <f t="shared" si="4058"/>
        <v>1.892628466975057</v>
      </c>
      <c r="AY3931" s="7">
        <f t="shared" si="4059"/>
        <v>7.1468348893001679</v>
      </c>
      <c r="AZ3931" s="37">
        <f t="shared" si="4060"/>
        <v>5.2960579141429402</v>
      </c>
      <c r="BA3931" s="2">
        <f>BE3931*'mass balance'!$B$17+BF3931*'mass balance'!$C$17+BG3931*'mass balance'!$D$17+BH3931*'mass balance'!$E$17</f>
        <v>1.1218878228765302E-3</v>
      </c>
      <c r="BB3931" s="2">
        <f>BE3931*'mass balance'!$B$18+BF3931*'mass balance'!$C$18+BG3931*'mass balance'!$D$18+BH3931*'mass balance'!$E$18</f>
        <v>1.1391476355361693E-3</v>
      </c>
      <c r="BC3931" s="2">
        <f>BE3931*'mass balance'!$B$19+BF3931*'mass balance'!$C$19+BG3931*'mass balance'!$D$19+BH3931*'mass balance'!$E$19</f>
        <v>-1.4239345444202109E-3</v>
      </c>
      <c r="BD3931" s="2">
        <f>BE3931*'mass balance'!$B$20+BF3931*'mass balance'!$C$20+BG3931*'mass balance'!$D$20+BH3931*'mass balance'!$E$20</f>
        <v>5.1779437978916772E-5</v>
      </c>
      <c r="BE3931" s="2">
        <f>N3931*'mass balance'!$H$11+R3931*'mass balance'!$I$11+S3931*'mass balance'!$J$11</f>
        <v>-2.4043083520957822E-3</v>
      </c>
      <c r="BF3931" s="2">
        <f>N3931*'mass balance'!$H$12+R3931*'mass balance'!$I$12+S3931*'mass balance'!$J$12</f>
        <v>4.5683862762648243E-13</v>
      </c>
      <c r="BG3931" s="2">
        <f>N3931*'mass balance'!$H$13+R3931*'mass balance'!$I$13+S3931*'mass balance'!$J$13</f>
        <v>7.6055211285735351E-4</v>
      </c>
      <c r="BH3931" s="2">
        <f>N3931*'mass balance'!$H$14+R3931*'mass balance'!$I$14+S3931*'mass balance'!$J$14</f>
        <v>2.6297122601047615E-4</v>
      </c>
      <c r="BI3931" s="36">
        <f t="shared" si="4061"/>
        <v>6.038243608117373E-16</v>
      </c>
      <c r="BJ3931" s="36">
        <f t="shared" si="4062"/>
        <v>4.8390520155876709E-17</v>
      </c>
      <c r="BK3931" s="36">
        <f t="shared" si="4063"/>
        <v>1.762912527503162E-13</v>
      </c>
      <c r="BL3931" s="36">
        <f t="shared" si="4064"/>
        <v>1.7629124927377565E-13</v>
      </c>
      <c r="BM3931" s="36">
        <f t="shared" si="4096"/>
        <v>3.2510577120591777E-10</v>
      </c>
      <c r="BN3931" s="36">
        <f t="shared" ca="1" si="4065"/>
        <v>0.97539114708417107</v>
      </c>
      <c r="BO3931" s="36">
        <f t="shared" ca="1" si="4081"/>
        <v>1</v>
      </c>
      <c r="BP3931" s="36">
        <f t="shared" si="4097"/>
        <v>-3.2510564053020602E-10</v>
      </c>
      <c r="BQ3931" s="36">
        <f t="shared" si="4098"/>
        <v>0.99999959805170091</v>
      </c>
      <c r="BR3931" s="2">
        <f t="shared" si="4087"/>
        <v>-5</v>
      </c>
      <c r="BS3931">
        <v>0</v>
      </c>
      <c r="BT3931" s="37">
        <f t="shared" si="4082"/>
        <v>1.4274943807812617</v>
      </c>
      <c r="BU3931" s="34">
        <f t="shared" si="4066"/>
        <v>-5</v>
      </c>
      <c r="BV3931" s="34">
        <f t="shared" si="4067"/>
        <v>-5</v>
      </c>
      <c r="BW3931" s="34">
        <f t="shared" si="4068"/>
        <v>-5</v>
      </c>
      <c r="BX3931" s="34">
        <f t="shared" si="4069"/>
        <v>-5</v>
      </c>
      <c r="BY3931" s="34">
        <f t="shared" si="4070"/>
        <v>25.26002110851768</v>
      </c>
      <c r="BZ3931" s="36">
        <f t="shared" si="4083"/>
        <v>1.4239345444202109E-3</v>
      </c>
      <c r="CA3931" s="34">
        <f t="shared" si="4084"/>
        <v>0.26953904279807572</v>
      </c>
    </row>
    <row r="3932" spans="1:79" ht="13.2" x14ac:dyDescent="0.25">
      <c r="A3932" s="75">
        <f t="shared" si="4071"/>
        <v>10.679452054794</v>
      </c>
      <c r="B3932" s="34">
        <f t="shared" si="4088"/>
        <v>3897.9999999998099</v>
      </c>
      <c r="C3932">
        <v>30</v>
      </c>
      <c r="D3932" s="35">
        <f t="shared" si="4032"/>
        <v>3000</v>
      </c>
      <c r="E3932" s="27">
        <v>0</v>
      </c>
      <c r="F3932" s="64">
        <f t="shared" si="4072"/>
        <v>3.1263897495927093</v>
      </c>
      <c r="G3932" s="34">
        <v>0</v>
      </c>
      <c r="H3932" s="34">
        <f t="shared" si="4033"/>
        <v>1</v>
      </c>
      <c r="I3932" s="34">
        <f t="shared" si="4073"/>
        <v>41549.719772087105</v>
      </c>
      <c r="J3932" s="34">
        <f t="shared" si="4034"/>
        <v>94011.128766617461</v>
      </c>
      <c r="K3932" s="34">
        <f t="shared" si="4035"/>
        <v>82551.523048232077</v>
      </c>
      <c r="L3932" s="36">
        <f t="shared" si="4085"/>
        <v>1191.2003065214974</v>
      </c>
      <c r="M3932" s="34">
        <f t="shared" si="4036"/>
        <v>474.19527922407121</v>
      </c>
      <c r="N3932" s="34">
        <f t="shared" si="4074"/>
        <v>1072.9226021303916</v>
      </c>
      <c r="O3932" s="34">
        <f t="shared" si="4037"/>
        <v>146.59954174815172</v>
      </c>
      <c r="P3932">
        <f t="shared" si="4089"/>
        <v>498.94119733231258</v>
      </c>
      <c r="Q3932" s="36">
        <f t="shared" si="4038"/>
        <v>1072.9226019838211</v>
      </c>
      <c r="R3932" s="34">
        <f t="shared" si="4039"/>
        <v>631.8023764013966</v>
      </c>
      <c r="S3932" s="34">
        <f t="shared" si="4040"/>
        <v>2.6822374366020085E-7</v>
      </c>
      <c r="T3932" s="36">
        <f t="shared" si="4075"/>
        <v>-1.8894900578091859E-13</v>
      </c>
      <c r="U3932" s="36">
        <f t="shared" si="4041"/>
        <v>4048.5542507276705</v>
      </c>
      <c r="V3932" s="36">
        <f t="shared" si="4042"/>
        <v>3.6203397059527346E-11</v>
      </c>
      <c r="W3932" s="68">
        <f t="shared" si="4043"/>
        <v>3.4034294472042785</v>
      </c>
      <c r="X3932">
        <f t="shared" si="4044"/>
        <v>6.840070933499506</v>
      </c>
      <c r="Y3932">
        <f t="shared" si="4045"/>
        <v>0.11712706557874125</v>
      </c>
      <c r="Z3932" s="34">
        <f t="shared" si="4046"/>
        <v>1.9787218138990353E-2</v>
      </c>
      <c r="AA3932" s="36">
        <f t="shared" si="4047"/>
        <v>1.0637328500893813E-11</v>
      </c>
      <c r="AB3932" s="34">
        <f t="shared" si="4048"/>
        <v>1.9787218138990353E-2</v>
      </c>
      <c r="AC3932" s="36">
        <f t="shared" si="4049"/>
        <v>109.64432510517868</v>
      </c>
      <c r="AD3932" s="34">
        <f t="shared" si="4050"/>
        <v>0</v>
      </c>
      <c r="AE3932">
        <f t="shared" si="4076"/>
        <v>5541.1692707387974</v>
      </c>
      <c r="AF3932" s="36">
        <f t="shared" si="4090"/>
        <v>0</v>
      </c>
      <c r="AG3932" s="34">
        <f t="shared" si="4051"/>
        <v>464.33707927810605</v>
      </c>
      <c r="AH3932">
        <f t="shared" si="4086"/>
        <v>1.0019510909842211E-7</v>
      </c>
      <c r="AI3932" s="29">
        <f t="shared" si="4077"/>
        <v>464.33707927810605</v>
      </c>
      <c r="AJ3932">
        <f t="shared" si="4078"/>
        <v>11608.426980544271</v>
      </c>
      <c r="AK3932" s="36">
        <f t="shared" si="4091"/>
        <v>1.2811773716542749E-2</v>
      </c>
      <c r="AL3932" s="36">
        <f t="shared" si="4079"/>
        <v>-9.1294785262323597E-3</v>
      </c>
      <c r="AM3932" s="36">
        <f t="shared" si="4080"/>
        <v>-6.9827985289573789E-3</v>
      </c>
      <c r="AN3932" s="37">
        <f t="shared" si="4092"/>
        <v>-3.7469378123507471E-3</v>
      </c>
      <c r="AO3932" s="36">
        <f t="shared" si="4093"/>
        <v>0.11794741684558885</v>
      </c>
      <c r="AP3932" s="36">
        <f t="shared" si="4094"/>
        <v>2.5729539911288719E-3</v>
      </c>
      <c r="AQ3932" s="74">
        <f t="shared" si="4052"/>
        <v>-0.2674659160235569</v>
      </c>
      <c r="AR3932" s="73">
        <f t="shared" si="4053"/>
        <v>-4.0717663972302939E-3</v>
      </c>
      <c r="AS3932" s="72">
        <f t="shared" si="4095"/>
        <v>1.6408364751343428E-3</v>
      </c>
      <c r="AT3932" s="37">
        <f t="shared" si="4054"/>
        <v>-1082.8502712419406</v>
      </c>
      <c r="AU3932" s="37">
        <f t="shared" si="4055"/>
        <v>1.2200826362540438</v>
      </c>
      <c r="AV3932" s="34">
        <f t="shared" si="4056"/>
        <v>1.5944908323988662</v>
      </c>
      <c r="AW3932" s="34">
        <f t="shared" si="4057"/>
        <v>0.32006577606485331</v>
      </c>
      <c r="AX3932" s="37">
        <f t="shared" si="4058"/>
        <v>1.8926284669952964</v>
      </c>
      <c r="AY3932" s="7">
        <f t="shared" si="4059"/>
        <v>7.2106145226632936</v>
      </c>
      <c r="AZ3932" s="37">
        <f t="shared" si="4060"/>
        <v>5.2960579141995749</v>
      </c>
      <c r="BA3932" s="2">
        <f>BE3932*'mass balance'!$B$17+BF3932*'mass balance'!$C$17+BG3932*'mass balance'!$D$17+BH3932*'mass balance'!$E$17</f>
        <v>1.1218878228859738E-3</v>
      </c>
      <c r="BB3932" s="2">
        <f>BE3932*'mass balance'!$B$18+BF3932*'mass balance'!$C$18+BG3932*'mass balance'!$D$18+BH3932*'mass balance'!$E$18</f>
        <v>1.1391476355457585E-3</v>
      </c>
      <c r="BC3932" s="2">
        <f>BE3932*'mass balance'!$B$19+BF3932*'mass balance'!$C$19+BG3932*'mass balance'!$D$19+BH3932*'mass balance'!$E$19</f>
        <v>-1.4239345444321972E-3</v>
      </c>
      <c r="BD3932" s="2">
        <f>BE3932*'mass balance'!$B$20+BF3932*'mass balance'!$C$20+BG3932*'mass balance'!$D$20+BH3932*'mass balance'!$E$20</f>
        <v>5.1779437979352642E-5</v>
      </c>
      <c r="BE3932" s="2">
        <f>N3932*'mass balance'!$H$11+R3932*'mass balance'!$I$11+S3932*'mass balance'!$J$11</f>
        <v>-2.4043083521129226E-3</v>
      </c>
      <c r="BF3932" s="2">
        <f>N3932*'mass balance'!$H$12+R3932*'mass balance'!$I$12+S3932*'mass balance'!$J$12</f>
        <v>4.5443597265798272E-13</v>
      </c>
      <c r="BG3932" s="2">
        <f>N3932*'mass balance'!$H$13+R3932*'mass balance'!$I$13+S3932*'mass balance'!$J$13</f>
        <v>7.6055211286339859E-4</v>
      </c>
      <c r="BH3932" s="2">
        <f>N3932*'mass balance'!$H$14+R3932*'mass balance'!$I$14+S3932*'mass balance'!$J$14</f>
        <v>2.629712260123509E-4</v>
      </c>
      <c r="BI3932" s="36">
        <f t="shared" si="4061"/>
        <v>6.038243608117373E-16</v>
      </c>
      <c r="BJ3932" s="36">
        <f t="shared" si="4062"/>
        <v>4.8390896966085585E-17</v>
      </c>
      <c r="BK3932" s="36">
        <f t="shared" si="4063"/>
        <v>1.7633964327047208E-13</v>
      </c>
      <c r="BL3932" s="36">
        <f t="shared" si="4064"/>
        <v>1.7633963981033994E-13</v>
      </c>
      <c r="BM3932" s="36">
        <f t="shared" si="4096"/>
        <v>3.2528206245519155E-10</v>
      </c>
      <c r="BN3932" s="36">
        <f t="shared" ca="1" si="4065"/>
        <v>0.33259150912617197</v>
      </c>
      <c r="BO3932" s="36">
        <f t="shared" ca="1" si="4081"/>
        <v>1</v>
      </c>
      <c r="BP3932" s="36">
        <f t="shared" si="4097"/>
        <v>-3.2528193160286882E-10</v>
      </c>
      <c r="BQ3932" s="36">
        <f t="shared" si="4098"/>
        <v>0.9999995977265953</v>
      </c>
      <c r="BR3932" s="2">
        <f t="shared" si="4087"/>
        <v>-5</v>
      </c>
      <c r="BS3932">
        <v>0</v>
      </c>
      <c r="BT3932" s="37">
        <f t="shared" si="4082"/>
        <v>1.4274943807932774</v>
      </c>
      <c r="BU3932" s="34">
        <f t="shared" si="4066"/>
        <v>-5</v>
      </c>
      <c r="BV3932" s="34">
        <f t="shared" si="4067"/>
        <v>-5</v>
      </c>
      <c r="BW3932" s="34">
        <f t="shared" si="4068"/>
        <v>-5</v>
      </c>
      <c r="BX3932" s="34">
        <f t="shared" si="4069"/>
        <v>-5</v>
      </c>
      <c r="BY3932" s="34">
        <f t="shared" si="4070"/>
        <v>25.260021108697767</v>
      </c>
      <c r="BZ3932" s="36">
        <f t="shared" si="4083"/>
        <v>1.4239345444321972E-3</v>
      </c>
      <c r="CA3932" s="34">
        <f t="shared" si="4084"/>
        <v>0.26953904279746216</v>
      </c>
    </row>
    <row r="3933" spans="1:79" ht="13.2" x14ac:dyDescent="0.25">
      <c r="A3933" s="75">
        <f t="shared" si="4071"/>
        <v>10.682191780821396</v>
      </c>
      <c r="B3933" s="34">
        <f t="shared" si="4088"/>
        <v>3898.9999999998099</v>
      </c>
      <c r="C3933">
        <v>30</v>
      </c>
      <c r="D3933" s="35">
        <f t="shared" si="4032"/>
        <v>3000</v>
      </c>
      <c r="E3933" s="27">
        <v>0</v>
      </c>
      <c r="F3933" s="64">
        <f t="shared" si="4072"/>
        <v>3.1263897495927093</v>
      </c>
      <c r="G3933" s="34">
        <v>0</v>
      </c>
      <c r="H3933" s="34">
        <f t="shared" si="4033"/>
        <v>1</v>
      </c>
      <c r="I3933" s="34">
        <f t="shared" si="4073"/>
        <v>41549.719772087105</v>
      </c>
      <c r="J3933" s="34">
        <f t="shared" si="4034"/>
        <v>94011.128767284143</v>
      </c>
      <c r="K3933" s="34">
        <f t="shared" si="4035"/>
        <v>82551.523048817486</v>
      </c>
      <c r="L3933" s="36">
        <f t="shared" si="4085"/>
        <v>1191.2003065341687</v>
      </c>
      <c r="M3933" s="34">
        <f t="shared" si="4036"/>
        <v>474.19527922407121</v>
      </c>
      <c r="N3933" s="34">
        <f t="shared" si="4074"/>
        <v>1072.9226021380002</v>
      </c>
      <c r="O3933" s="34">
        <f t="shared" si="4037"/>
        <v>146.59954174815172</v>
      </c>
      <c r="P3933">
        <f t="shared" si="4089"/>
        <v>498.94119733762</v>
      </c>
      <c r="Q3933" s="36">
        <f t="shared" si="4038"/>
        <v>1072.9226019922005</v>
      </c>
      <c r="R3933" s="34">
        <f t="shared" si="4039"/>
        <v>631.80237640692815</v>
      </c>
      <c r="S3933" s="34">
        <f t="shared" si="4040"/>
        <v>2.6681300369091332E-7</v>
      </c>
      <c r="T3933" s="36">
        <f t="shared" si="4075"/>
        <v>-1.889490057802486E-13</v>
      </c>
      <c r="U3933" s="36">
        <f t="shared" si="4041"/>
        <v>4048.5542507276705</v>
      </c>
      <c r="V3933" s="36">
        <f t="shared" si="4042"/>
        <v>3.6012986624666512E-11</v>
      </c>
      <c r="W3933" s="68">
        <f t="shared" si="4043"/>
        <v>3.403429447240482</v>
      </c>
      <c r="X3933">
        <f t="shared" si="4044"/>
        <v>6.8400709335237604</v>
      </c>
      <c r="Y3933">
        <f t="shared" si="4045"/>
        <v>0.11712706557874125</v>
      </c>
      <c r="Z3933" s="34">
        <f t="shared" si="4046"/>
        <v>1.9787218138990353E-2</v>
      </c>
      <c r="AA3933" s="36">
        <f t="shared" si="4047"/>
        <v>1.0581381862893038E-11</v>
      </c>
      <c r="AB3933" s="34">
        <f t="shared" si="4048"/>
        <v>1.9787218138990353E-2</v>
      </c>
      <c r="AC3933" s="36">
        <f t="shared" si="4049"/>
        <v>109.64432510517868</v>
      </c>
      <c r="AD3933" s="34">
        <f t="shared" si="4050"/>
        <v>0</v>
      </c>
      <c r="AE3933">
        <f t="shared" si="4076"/>
        <v>5541.1692707387974</v>
      </c>
      <c r="AF3933" s="36">
        <f t="shared" si="4090"/>
        <v>0</v>
      </c>
      <c r="AG3933" s="34">
        <f t="shared" si="4051"/>
        <v>464.33707928258883</v>
      </c>
      <c r="AH3933">
        <f t="shared" si="4086"/>
        <v>9.9668113762163557E-8</v>
      </c>
      <c r="AI3933" s="29">
        <f t="shared" si="4077"/>
        <v>464.33707928258883</v>
      </c>
      <c r="AJ3933">
        <f t="shared" si="4078"/>
        <v>12072.764059826859</v>
      </c>
      <c r="AK3933" s="36">
        <f t="shared" si="4091"/>
        <v>4.0717663972302939E-3</v>
      </c>
      <c r="AL3933" s="36">
        <f t="shared" si="4079"/>
        <v>-3.6818062960543851E-3</v>
      </c>
      <c r="AM3933" s="36">
        <f t="shared" si="4080"/>
        <v>-2.229184471410343E-3</v>
      </c>
      <c r="AN3933" s="37">
        <f t="shared" si="4092"/>
        <v>9.0648359041920028E-3</v>
      </c>
      <c r="AO3933" s="36">
        <f t="shared" si="4093"/>
        <v>0.10881793831935649</v>
      </c>
      <c r="AP3933" s="36">
        <f t="shared" si="4094"/>
        <v>-4.409844537828507E-3</v>
      </c>
      <c r="AQ3933" s="74">
        <f t="shared" si="4052"/>
        <v>0.82397821436859364</v>
      </c>
      <c r="AR3933" s="73">
        <f t="shared" si="4053"/>
        <v>8.2160472838859067E-3</v>
      </c>
      <c r="AS3933" s="72">
        <f t="shared" si="4095"/>
        <v>1.2885506083730916E-3</v>
      </c>
      <c r="AT3933" s="37">
        <f t="shared" si="4054"/>
        <v>3335.9205022889632</v>
      </c>
      <c r="AU3933" s="37">
        <f t="shared" si="4055"/>
        <v>-2.0911274619503342</v>
      </c>
      <c r="AV3933" s="34">
        <f t="shared" si="4056"/>
        <v>1.6582704657025518</v>
      </c>
      <c r="AW3933" s="34">
        <f t="shared" si="4057"/>
        <v>0.32006577606825798</v>
      </c>
      <c r="AX3933" s="37">
        <f t="shared" si="4058"/>
        <v>1.892628467015429</v>
      </c>
      <c r="AY3933" s="7">
        <f t="shared" si="4059"/>
        <v>7.2743941560267213</v>
      </c>
      <c r="AZ3933" s="37">
        <f t="shared" si="4060"/>
        <v>5.2960579142559112</v>
      </c>
      <c r="BA3933" s="2">
        <f>BE3933*'mass balance'!$B$17+BF3933*'mass balance'!$C$17+BG3933*'mass balance'!$D$17+BH3933*'mass balance'!$E$17</f>
        <v>1.1218878228953677E-3</v>
      </c>
      <c r="BB3933" s="2">
        <f>BE3933*'mass balance'!$B$18+BF3933*'mass balance'!$C$18+BG3933*'mass balance'!$D$18+BH3933*'mass balance'!$E$18</f>
        <v>1.1391476355552964E-3</v>
      </c>
      <c r="BC3933" s="2">
        <f>BE3933*'mass balance'!$B$19+BF3933*'mass balance'!$C$19+BG3933*'mass balance'!$D$19+BH3933*'mass balance'!$E$19</f>
        <v>-1.4239345444441208E-3</v>
      </c>
      <c r="BD3933" s="2">
        <f>BE3933*'mass balance'!$B$20+BF3933*'mass balance'!$C$20+BG3933*'mass balance'!$D$20+BH3933*'mass balance'!$E$20</f>
        <v>5.1779437979786214E-5</v>
      </c>
      <c r="BE3933" s="2">
        <f>N3933*'mass balance'!$H$11+R3933*'mass balance'!$I$11+S3933*'mass balance'!$J$11</f>
        <v>-2.4043083521299727E-3</v>
      </c>
      <c r="BF3933" s="2">
        <f>N3933*'mass balance'!$H$12+R3933*'mass balance'!$I$12+S3933*'mass balance'!$J$12</f>
        <v>4.5204583753660123E-13</v>
      </c>
      <c r="BG3933" s="2">
        <f>N3933*'mass balance'!$H$13+R3933*'mass balance'!$I$13+S3933*'mass balance'!$J$13</f>
        <v>7.6055211286941223E-4</v>
      </c>
      <c r="BH3933" s="2">
        <f>N3933*'mass balance'!$H$14+R3933*'mass balance'!$I$14+S3933*'mass balance'!$J$14</f>
        <v>2.6297122601421573E-4</v>
      </c>
      <c r="BI3933" s="36">
        <f t="shared" si="4061"/>
        <v>6.038243608117373E-16</v>
      </c>
      <c r="BJ3933" s="36">
        <f t="shared" si="4062"/>
        <v>4.8391273779183053E-17</v>
      </c>
      <c r="BK3933" s="36">
        <f t="shared" si="4063"/>
        <v>1.7638803416743817E-13</v>
      </c>
      <c r="BL3933" s="36">
        <f t="shared" si="4064"/>
        <v>1.7638803072363855E-13</v>
      </c>
      <c r="BM3933" s="36">
        <f t="shared" si="4096"/>
        <v>3.2545840209500188E-10</v>
      </c>
      <c r="BN3933" s="36">
        <f t="shared" ca="1" si="4065"/>
        <v>0.64896694085239903</v>
      </c>
      <c r="BO3933" s="36">
        <f t="shared" ca="1" si="4081"/>
        <v>1</v>
      </c>
      <c r="BP3933" s="36">
        <f t="shared" si="4097"/>
        <v>-3.2545827106587664E-10</v>
      </c>
      <c r="BQ3933" s="36">
        <f t="shared" si="4098"/>
        <v>0.99999959740131339</v>
      </c>
      <c r="BR3933" s="2">
        <f t="shared" si="4087"/>
        <v>-5</v>
      </c>
      <c r="BS3933">
        <v>0</v>
      </c>
      <c r="BT3933" s="37">
        <f t="shared" si="4082"/>
        <v>1.4274943808052309</v>
      </c>
      <c r="BU3933" s="34">
        <f t="shared" si="4066"/>
        <v>-5</v>
      </c>
      <c r="BV3933" s="34">
        <f t="shared" si="4067"/>
        <v>-5</v>
      </c>
      <c r="BW3933" s="34">
        <f t="shared" si="4068"/>
        <v>-5</v>
      </c>
      <c r="BX3933" s="34">
        <f t="shared" si="4069"/>
        <v>-5</v>
      </c>
      <c r="BY3933" s="34">
        <f t="shared" si="4070"/>
        <v>25.260021108876899</v>
      </c>
      <c r="BZ3933" s="36">
        <f t="shared" si="4083"/>
        <v>1.4239345444441208E-3</v>
      </c>
      <c r="CA3933" s="34">
        <f t="shared" si="4084"/>
        <v>0.26953904279685204</v>
      </c>
    </row>
    <row r="3934" spans="1:79" ht="13.2" x14ac:dyDescent="0.25">
      <c r="A3934" s="75">
        <f t="shared" si="4071"/>
        <v>10.684931506848793</v>
      </c>
      <c r="B3934" s="34">
        <f t="shared" si="4088"/>
        <v>3899.9999999998095</v>
      </c>
      <c r="C3934">
        <v>30</v>
      </c>
      <c r="D3934" s="35">
        <f t="shared" si="4032"/>
        <v>3000</v>
      </c>
      <c r="E3934" s="27">
        <v>0</v>
      </c>
      <c r="F3934" s="64">
        <f t="shared" si="4072"/>
        <v>3.1263897495927093</v>
      </c>
      <c r="G3934" s="34">
        <v>0</v>
      </c>
      <c r="H3934" s="34">
        <f t="shared" si="4033"/>
        <v>1</v>
      </c>
      <c r="I3934" s="34">
        <f t="shared" si="4073"/>
        <v>41549.719772087105</v>
      </c>
      <c r="J3934" s="34">
        <f t="shared" si="4034"/>
        <v>94011.128767947332</v>
      </c>
      <c r="K3934" s="34">
        <f t="shared" si="4035"/>
        <v>82551.523049399839</v>
      </c>
      <c r="L3934" s="36">
        <f t="shared" si="4085"/>
        <v>1191.2003065467732</v>
      </c>
      <c r="M3934" s="34">
        <f t="shared" si="4036"/>
        <v>474.19527922407121</v>
      </c>
      <c r="N3934" s="34">
        <f t="shared" si="4074"/>
        <v>1072.922602145569</v>
      </c>
      <c r="O3934" s="34">
        <f t="shared" si="4037"/>
        <v>146.59954174815172</v>
      </c>
      <c r="P3934">
        <f t="shared" si="4089"/>
        <v>498.94119734289944</v>
      </c>
      <c r="Q3934" s="36">
        <f t="shared" si="4038"/>
        <v>1072.922602000536</v>
      </c>
      <c r="R3934" s="34">
        <f t="shared" si="4039"/>
        <v>631.80237641243048</v>
      </c>
      <c r="S3934" s="34">
        <f t="shared" si="4040"/>
        <v>2.6540988073975313E-7</v>
      </c>
      <c r="T3934" s="36">
        <f t="shared" si="4075"/>
        <v>-1.8894900577958215E-13</v>
      </c>
      <c r="U3934" s="36">
        <f t="shared" si="4041"/>
        <v>4048.5542507276705</v>
      </c>
      <c r="V3934" s="36">
        <f t="shared" si="4042"/>
        <v>3.5823580568302327E-11</v>
      </c>
      <c r="W3934" s="68">
        <f t="shared" si="4043"/>
        <v>3.403429447276495</v>
      </c>
      <c r="X3934">
        <f t="shared" si="4044"/>
        <v>6.840070933547886</v>
      </c>
      <c r="Y3934">
        <f t="shared" si="4045"/>
        <v>0.11712706557874125</v>
      </c>
      <c r="Z3934" s="34">
        <f t="shared" si="4046"/>
        <v>1.9787218138990353E-2</v>
      </c>
      <c r="AA3934" s="36">
        <f t="shared" si="4047"/>
        <v>1.0525730332670538E-11</v>
      </c>
      <c r="AB3934" s="34">
        <f t="shared" si="4048"/>
        <v>1.9787218138990353E-2</v>
      </c>
      <c r="AC3934" s="36">
        <f t="shared" si="4049"/>
        <v>109.64432510517868</v>
      </c>
      <c r="AD3934" s="34">
        <f t="shared" si="4050"/>
        <v>0</v>
      </c>
      <c r="AE3934">
        <f t="shared" si="4076"/>
        <v>5541.1692707387974</v>
      </c>
      <c r="AF3934" s="36">
        <f t="shared" si="4090"/>
        <v>0</v>
      </c>
      <c r="AG3934" s="34">
        <f t="shared" si="4051"/>
        <v>464.33707928704808</v>
      </c>
      <c r="AH3934">
        <f t="shared" si="4086"/>
        <v>9.9143960596848046E-8</v>
      </c>
      <c r="AI3934" s="29">
        <f t="shared" si="4077"/>
        <v>464.33707928704808</v>
      </c>
      <c r="AJ3934">
        <f t="shared" si="4078"/>
        <v>12537.101139113907</v>
      </c>
      <c r="AK3934" s="36">
        <f t="shared" si="4091"/>
        <v>-8.2160472838859067E-3</v>
      </c>
      <c r="AL3934" s="36">
        <f t="shared" si="4079"/>
        <v>6.1661091502850382E-3</v>
      </c>
      <c r="AM3934" s="36">
        <f t="shared" si="4080"/>
        <v>4.482597371289491E-3</v>
      </c>
      <c r="AN3934" s="37">
        <f t="shared" si="4092"/>
        <v>1.3136602301422298E-2</v>
      </c>
      <c r="AO3934" s="36">
        <f t="shared" si="4093"/>
        <v>0.1051361320233021</v>
      </c>
      <c r="AP3934" s="36">
        <f t="shared" si="4094"/>
        <v>-6.6390290092388504E-3</v>
      </c>
      <c r="AQ3934" s="74">
        <f t="shared" si="4052"/>
        <v>1.3239888555845749</v>
      </c>
      <c r="AR3934" s="73">
        <f t="shared" si="4053"/>
        <v>1.1145059991323836E-2</v>
      </c>
      <c r="AS3934" s="72">
        <f t="shared" si="4095"/>
        <v>1.162133406750753E-3</v>
      </c>
      <c r="AT3934" s="37">
        <f t="shared" si="4054"/>
        <v>5360.2407091929908</v>
      </c>
      <c r="AU3934" s="37">
        <f t="shared" si="4055"/>
        <v>-3.1481962148127254</v>
      </c>
      <c r="AV3934" s="34">
        <f t="shared" si="4056"/>
        <v>1.7220500990068501</v>
      </c>
      <c r="AW3934" s="34">
        <f t="shared" si="4057"/>
        <v>0.32006577607164471</v>
      </c>
      <c r="AX3934" s="37">
        <f t="shared" si="4058"/>
        <v>1.8926284670354554</v>
      </c>
      <c r="AY3934" s="7">
        <f t="shared" si="4059"/>
        <v>7.3381737893904448</v>
      </c>
      <c r="AZ3934" s="37">
        <f t="shared" si="4060"/>
        <v>5.2960579143119499</v>
      </c>
      <c r="BA3934" s="2">
        <f>BE3934*'mass balance'!$B$17+BF3934*'mass balance'!$C$17+BG3934*'mass balance'!$D$17+BH3934*'mass balance'!$E$17</f>
        <v>1.1218878229047125E-3</v>
      </c>
      <c r="BB3934" s="2">
        <f>BE3934*'mass balance'!$B$18+BF3934*'mass balance'!$C$18+BG3934*'mass balance'!$D$18+BH3934*'mass balance'!$E$18</f>
        <v>1.1391476355647845E-3</v>
      </c>
      <c r="BC3934" s="2">
        <f>BE3934*'mass balance'!$B$19+BF3934*'mass balance'!$C$19+BG3934*'mass balance'!$D$19+BH3934*'mass balance'!$E$19</f>
        <v>-1.4239345444559809E-3</v>
      </c>
      <c r="BD3934" s="2">
        <f>BE3934*'mass balance'!$B$20+BF3934*'mass balance'!$C$20+BG3934*'mass balance'!$D$20+BH3934*'mass balance'!$E$20</f>
        <v>5.1779437980217483E-5</v>
      </c>
      <c r="BE3934" s="2">
        <f>N3934*'mass balance'!$H$11+R3934*'mass balance'!$I$11+S3934*'mass balance'!$J$11</f>
        <v>-2.4043083521469335E-3</v>
      </c>
      <c r="BF3934" s="2">
        <f>N3934*'mass balance'!$H$12+R3934*'mass balance'!$I$12+S3934*'mass balance'!$J$12</f>
        <v>4.4966860748840312E-13</v>
      </c>
      <c r="BG3934" s="2">
        <f>N3934*'mass balance'!$H$13+R3934*'mass balance'!$I$13+S3934*'mass balance'!$J$13</f>
        <v>7.6055211287539431E-4</v>
      </c>
      <c r="BH3934" s="2">
        <f>N3934*'mass balance'!$H$14+R3934*'mass balance'!$I$14+S3934*'mass balance'!$J$14</f>
        <v>2.6297122601607085E-4</v>
      </c>
      <c r="BI3934" s="36">
        <f t="shared" si="4061"/>
        <v>6.038243608117373E-16</v>
      </c>
      <c r="BJ3934" s="36">
        <f t="shared" si="4062"/>
        <v>4.8391650595168616E-17</v>
      </c>
      <c r="BK3934" s="36">
        <f t="shared" si="4063"/>
        <v>1.7643642544121736E-13</v>
      </c>
      <c r="BL3934" s="36">
        <f t="shared" si="4064"/>
        <v>1.7643642201367337E-13</v>
      </c>
      <c r="BM3934" s="36">
        <f t="shared" si="4096"/>
        <v>3.2563479012572554E-10</v>
      </c>
      <c r="BN3934" s="36">
        <f t="shared" ca="1" si="4065"/>
        <v>0.95143627045504797</v>
      </c>
      <c r="BO3934" s="36">
        <f t="shared" ca="1" si="4081"/>
        <v>1</v>
      </c>
      <c r="BP3934" s="36">
        <f t="shared" si="4097"/>
        <v>-3.2563465891960619E-10</v>
      </c>
      <c r="BQ3934" s="36">
        <f t="shared" si="4098"/>
        <v>0.99999959707585517</v>
      </c>
      <c r="BR3934" s="2">
        <f t="shared" si="4087"/>
        <v>-5</v>
      </c>
      <c r="BS3934">
        <v>0</v>
      </c>
      <c r="BT3934" s="37">
        <f t="shared" si="4082"/>
        <v>1.427494380817121</v>
      </c>
      <c r="BU3934" s="34">
        <f t="shared" si="4066"/>
        <v>-5</v>
      </c>
      <c r="BV3934" s="34">
        <f t="shared" si="4067"/>
        <v>-5</v>
      </c>
      <c r="BW3934" s="34">
        <f t="shared" si="4068"/>
        <v>-5</v>
      </c>
      <c r="BX3934" s="34">
        <f t="shared" si="4069"/>
        <v>-5</v>
      </c>
      <c r="BY3934" s="34">
        <f t="shared" si="4070"/>
        <v>25.260021109055092</v>
      </c>
      <c r="BZ3934" s="36">
        <f t="shared" si="4083"/>
        <v>1.4239345444559809E-3</v>
      </c>
      <c r="CA3934" s="34">
        <f t="shared" si="4084"/>
        <v>0.26953904279624508</v>
      </c>
    </row>
    <row r="3935" spans="1:79" ht="13.2" x14ac:dyDescent="0.25">
      <c r="A3935" s="75">
        <f t="shared" si="4071"/>
        <v>10.687671232876189</v>
      </c>
      <c r="B3935" s="34">
        <f t="shared" si="4088"/>
        <v>3900.999999999809</v>
      </c>
      <c r="C3935">
        <v>30</v>
      </c>
      <c r="D3935" s="35">
        <f t="shared" si="4032"/>
        <v>3000</v>
      </c>
      <c r="E3935" s="27">
        <v>0</v>
      </c>
      <c r="F3935" s="64">
        <f t="shared" si="4072"/>
        <v>3.1263897495927093</v>
      </c>
      <c r="G3935" s="34">
        <v>0</v>
      </c>
      <c r="H3935" s="34">
        <f t="shared" si="4033"/>
        <v>1</v>
      </c>
      <c r="I3935" s="34">
        <f t="shared" si="4073"/>
        <v>41549.719772087105</v>
      </c>
      <c r="J3935" s="34">
        <f t="shared" si="4034"/>
        <v>94011.128768607014</v>
      </c>
      <c r="K3935" s="34">
        <f t="shared" si="4035"/>
        <v>82551.523049979107</v>
      </c>
      <c r="L3935" s="36">
        <f t="shared" si="4085"/>
        <v>1191.2003065593117</v>
      </c>
      <c r="M3935" s="34">
        <f t="shared" si="4036"/>
        <v>474.19527922407121</v>
      </c>
      <c r="N3935" s="34">
        <f t="shared" si="4074"/>
        <v>1072.9226021530978</v>
      </c>
      <c r="O3935" s="34">
        <f t="shared" si="4037"/>
        <v>146.59954174815172</v>
      </c>
      <c r="P3935">
        <f t="shared" si="4089"/>
        <v>498.94119734815121</v>
      </c>
      <c r="Q3935" s="36">
        <f t="shared" si="4038"/>
        <v>1072.9226020088279</v>
      </c>
      <c r="R3935" s="34">
        <f t="shared" si="4039"/>
        <v>631.80237641790404</v>
      </c>
      <c r="S3935" s="34">
        <f t="shared" si="4040"/>
        <v>2.6401403374620713E-7</v>
      </c>
      <c r="T3935" s="36">
        <f t="shared" si="4075"/>
        <v>-1.889490057789192E-13</v>
      </c>
      <c r="U3935" s="36">
        <f t="shared" si="4041"/>
        <v>4048.5542507276705</v>
      </c>
      <c r="V3935" s="36">
        <f t="shared" si="4042"/>
        <v>3.563517889043485E-11</v>
      </c>
      <c r="W3935" s="68">
        <f t="shared" si="4043"/>
        <v>3.4034294473123188</v>
      </c>
      <c r="X3935">
        <f t="shared" si="4044"/>
        <v>6.8400709335718846</v>
      </c>
      <c r="Y3935">
        <f t="shared" si="4045"/>
        <v>0.11712706557874125</v>
      </c>
      <c r="Z3935" s="34">
        <f t="shared" si="4046"/>
        <v>1.9787218138990353E-2</v>
      </c>
      <c r="AA3935" s="36">
        <f t="shared" si="4047"/>
        <v>1.0470373910226309E-11</v>
      </c>
      <c r="AB3935" s="34">
        <f t="shared" si="4048"/>
        <v>1.9787218138990353E-2</v>
      </c>
      <c r="AC3935" s="36">
        <f t="shared" si="4049"/>
        <v>109.64432510517868</v>
      </c>
      <c r="AD3935" s="34">
        <f t="shared" si="4050"/>
        <v>0</v>
      </c>
      <c r="AE3935">
        <f t="shared" si="4076"/>
        <v>5541.1692707387974</v>
      </c>
      <c r="AF3935" s="36">
        <f t="shared" si="4090"/>
        <v>0</v>
      </c>
      <c r="AG3935" s="34">
        <f t="shared" si="4051"/>
        <v>464.33707929148392</v>
      </c>
      <c r="AH3935">
        <f t="shared" si="4086"/>
        <v>9.8622592759056715E-8</v>
      </c>
      <c r="AI3935" s="29">
        <f t="shared" si="4077"/>
        <v>464.33707929148392</v>
      </c>
      <c r="AJ3935">
        <f t="shared" si="4078"/>
        <v>13001.438218405392</v>
      </c>
      <c r="AK3935" s="36">
        <f t="shared" si="4091"/>
        <v>-1.1145059991323836E-2</v>
      </c>
      <c r="AL3935" s="36">
        <f t="shared" si="4079"/>
        <v>9.3099461633079708E-3</v>
      </c>
      <c r="AM3935" s="36">
        <f t="shared" si="4080"/>
        <v>6.0936406587954062E-3</v>
      </c>
      <c r="AN3935" s="37">
        <f t="shared" si="4092"/>
        <v>4.9205550175363908E-3</v>
      </c>
      <c r="AO3935" s="36">
        <f t="shared" si="4093"/>
        <v>0.11130224117358714</v>
      </c>
      <c r="AP3935" s="36">
        <f t="shared" si="4094"/>
        <v>-2.1564316379493595E-3</v>
      </c>
      <c r="AQ3935" s="74">
        <f t="shared" si="4052"/>
        <v>0.41798397037375301</v>
      </c>
      <c r="AR3935" s="73">
        <f t="shared" si="4053"/>
        <v>4.7688925750711385E-3</v>
      </c>
      <c r="AS3935" s="72">
        <f t="shared" si="4095"/>
        <v>1.378833187568045E-3</v>
      </c>
      <c r="AT3935" s="37">
        <f t="shared" si="4054"/>
        <v>1692.2307799926855</v>
      </c>
      <c r="AU3935" s="37">
        <f t="shared" si="4055"/>
        <v>-1.0225697026850178</v>
      </c>
      <c r="AV3935" s="34">
        <f t="shared" si="4056"/>
        <v>1.7858297323117578</v>
      </c>
      <c r="AW3935" s="34">
        <f t="shared" si="4057"/>
        <v>0.32006577607501369</v>
      </c>
      <c r="AX3935" s="37">
        <f t="shared" si="4058"/>
        <v>1.892628467055377</v>
      </c>
      <c r="AY3935" s="7">
        <f t="shared" si="4059"/>
        <v>7.4019534227544668</v>
      </c>
      <c r="AZ3935" s="37">
        <f t="shared" si="4060"/>
        <v>5.2960579143676956</v>
      </c>
      <c r="BA3935" s="2">
        <f>BE3935*'mass balance'!$B$17+BF3935*'mass balance'!$C$17+BG3935*'mass balance'!$D$17+BH3935*'mass balance'!$E$17</f>
        <v>1.121887822914008E-3</v>
      </c>
      <c r="BB3935" s="2">
        <f>BE3935*'mass balance'!$B$18+BF3935*'mass balance'!$C$18+BG3935*'mass balance'!$D$18+BH3935*'mass balance'!$E$18</f>
        <v>1.1391476355742235E-3</v>
      </c>
      <c r="BC3935" s="2">
        <f>BE3935*'mass balance'!$B$19+BF3935*'mass balance'!$C$19+BG3935*'mass balance'!$D$19+BH3935*'mass balance'!$E$19</f>
        <v>-1.4239345444677792E-3</v>
      </c>
      <c r="BD3935" s="2">
        <f>BE3935*'mass balance'!$B$20+BF3935*'mass balance'!$C$20+BG3935*'mass balance'!$D$20+BH3935*'mass balance'!$E$20</f>
        <v>5.1779437980646515E-5</v>
      </c>
      <c r="BE3935" s="2">
        <f>N3935*'mass balance'!$H$11+R3935*'mass balance'!$I$11+S3935*'mass balance'!$J$11</f>
        <v>-2.404308352163805E-3</v>
      </c>
      <c r="BF3935" s="2">
        <f>N3935*'mass balance'!$H$12+R3935*'mass balance'!$I$12+S3935*'mass balance'!$J$12</f>
        <v>4.473037046742906E-13</v>
      </c>
      <c r="BG3935" s="2">
        <f>N3935*'mass balance'!$H$13+R3935*'mass balance'!$I$13+S3935*'mass balance'!$J$13</f>
        <v>7.6055211288134452E-4</v>
      </c>
      <c r="BH3935" s="2">
        <f>N3935*'mass balance'!$H$14+R3935*'mass balance'!$I$14+S3935*'mass balance'!$J$14</f>
        <v>2.6297122601791611E-4</v>
      </c>
      <c r="BI3935" s="36">
        <f t="shared" si="4061"/>
        <v>6.038243608117373E-16</v>
      </c>
      <c r="BJ3935" s="36">
        <f t="shared" si="4062"/>
        <v>4.8392027414042278E-17</v>
      </c>
      <c r="BK3935" s="36">
        <f t="shared" si="4063"/>
        <v>1.7648481709181254E-13</v>
      </c>
      <c r="BL3935" s="36">
        <f t="shared" si="4064"/>
        <v>1.7648481368044716E-13</v>
      </c>
      <c r="BM3935" s="36">
        <f t="shared" si="4096"/>
        <v>3.2581122654773921E-10</v>
      </c>
      <c r="BN3935" s="36">
        <f t="shared" ca="1" si="4065"/>
        <v>5.6903894101121177E-2</v>
      </c>
      <c r="BO3935" s="36">
        <f t="shared" ca="1" si="4081"/>
        <v>1</v>
      </c>
      <c r="BP3935" s="36">
        <f t="shared" si="4097"/>
        <v>-3.2581109516443394E-10</v>
      </c>
      <c r="BQ3935" s="36">
        <f t="shared" si="4098"/>
        <v>0.99999959675022054</v>
      </c>
      <c r="BR3935" s="2">
        <f t="shared" si="4087"/>
        <v>-5</v>
      </c>
      <c r="BS3935">
        <v>0</v>
      </c>
      <c r="BT3935" s="37">
        <f t="shared" si="4082"/>
        <v>1.4274943808289484</v>
      </c>
      <c r="BU3935" s="34">
        <f t="shared" si="4066"/>
        <v>-5</v>
      </c>
      <c r="BV3935" s="34">
        <f t="shared" si="4067"/>
        <v>-5</v>
      </c>
      <c r="BW3935" s="34">
        <f t="shared" si="4068"/>
        <v>-5</v>
      </c>
      <c r="BX3935" s="34">
        <f t="shared" si="4069"/>
        <v>-5</v>
      </c>
      <c r="BY3935" s="34">
        <f t="shared" si="4070"/>
        <v>25.260021109232344</v>
      </c>
      <c r="BZ3935" s="36">
        <f t="shared" si="4083"/>
        <v>1.4239345444677792E-3</v>
      </c>
      <c r="CA3935" s="34">
        <f t="shared" si="4084"/>
        <v>0.26953904279564117</v>
      </c>
    </row>
    <row r="3936" spans="1:79" ht="13.2" x14ac:dyDescent="0.25">
      <c r="A3936" s="75">
        <f t="shared" si="4071"/>
        <v>10.690410958903586</v>
      </c>
      <c r="B3936" s="34">
        <f t="shared" si="4088"/>
        <v>3901.999999999809</v>
      </c>
      <c r="C3936">
        <v>30</v>
      </c>
      <c r="D3936" s="35">
        <f t="shared" si="4032"/>
        <v>3000</v>
      </c>
      <c r="E3936" s="27">
        <v>0</v>
      </c>
      <c r="F3936" s="64">
        <f t="shared" si="4072"/>
        <v>3.1263897495927093</v>
      </c>
      <c r="G3936" s="34">
        <v>0</v>
      </c>
      <c r="H3936" s="34">
        <f t="shared" si="4033"/>
        <v>1</v>
      </c>
      <c r="I3936" s="34">
        <f t="shared" si="4073"/>
        <v>41549.719772087105</v>
      </c>
      <c r="J3936" s="34">
        <f t="shared" si="4034"/>
        <v>94011.128769263232</v>
      </c>
      <c r="K3936" s="34">
        <f t="shared" si="4035"/>
        <v>82551.523050555348</v>
      </c>
      <c r="L3936" s="36">
        <f t="shared" si="4085"/>
        <v>1191.2003065717838</v>
      </c>
      <c r="M3936" s="34">
        <f t="shared" si="4036"/>
        <v>474.19527922407121</v>
      </c>
      <c r="N3936" s="34">
        <f t="shared" si="4074"/>
        <v>1072.9226021605873</v>
      </c>
      <c r="O3936" s="34">
        <f t="shared" si="4037"/>
        <v>146.59954174815172</v>
      </c>
      <c r="P3936">
        <f t="shared" si="4089"/>
        <v>498.94119735337529</v>
      </c>
      <c r="Q3936" s="36">
        <f t="shared" si="4038"/>
        <v>1072.9226020170759</v>
      </c>
      <c r="R3936" s="34">
        <f t="shared" si="4039"/>
        <v>631.80237642334885</v>
      </c>
      <c r="S3936" s="34">
        <f t="shared" si="4040"/>
        <v>2.6262557639711304E-7</v>
      </c>
      <c r="T3936" s="36">
        <f t="shared" si="4075"/>
        <v>-1.8894900577825976E-13</v>
      </c>
      <c r="U3936" s="36">
        <f t="shared" si="4041"/>
        <v>4048.5542507276705</v>
      </c>
      <c r="V3936" s="36">
        <f t="shared" si="4042"/>
        <v>3.5447763655733762E-11</v>
      </c>
      <c r="W3936" s="68">
        <f t="shared" si="4043"/>
        <v>3.4034294473479538</v>
      </c>
      <c r="X3936">
        <f t="shared" si="4044"/>
        <v>6.840070933595757</v>
      </c>
      <c r="Y3936">
        <f t="shared" si="4045"/>
        <v>0.11712706557874125</v>
      </c>
      <c r="Z3936" s="34">
        <f t="shared" si="4046"/>
        <v>1.9787218138990353E-2</v>
      </c>
      <c r="AA3936" s="36">
        <f t="shared" si="4047"/>
        <v>1.0415307325778602E-11</v>
      </c>
      <c r="AB3936" s="34">
        <f t="shared" si="4048"/>
        <v>1.9787218138990353E-2</v>
      </c>
      <c r="AC3936" s="36">
        <f t="shared" si="4049"/>
        <v>109.64432510517868</v>
      </c>
      <c r="AD3936" s="34">
        <f t="shared" si="4050"/>
        <v>0</v>
      </c>
      <c r="AE3936">
        <f t="shared" si="4076"/>
        <v>5541.1692707387974</v>
      </c>
      <c r="AF3936" s="36">
        <f t="shared" si="4090"/>
        <v>0</v>
      </c>
      <c r="AG3936" s="34">
        <f t="shared" si="4051"/>
        <v>464.33707929589633</v>
      </c>
      <c r="AH3936">
        <f t="shared" si="4086"/>
        <v>9.8103896561951842E-8</v>
      </c>
      <c r="AI3936" s="29">
        <f t="shared" si="4077"/>
        <v>464.33707929589633</v>
      </c>
      <c r="AJ3936">
        <f t="shared" si="4078"/>
        <v>13465.775297701288</v>
      </c>
      <c r="AK3936" s="36">
        <f t="shared" si="4091"/>
        <v>-4.7688925750711385E-3</v>
      </c>
      <c r="AL3936" s="36">
        <f t="shared" si="4079"/>
        <v>3.0851356225050403E-3</v>
      </c>
      <c r="AM3936" s="36">
        <f t="shared" si="4080"/>
        <v>2.5938842441077309E-3</v>
      </c>
      <c r="AN3936" s="37">
        <f t="shared" si="4092"/>
        <v>-6.2245049737874453E-3</v>
      </c>
      <c r="AO3936" s="36">
        <f t="shared" si="4093"/>
        <v>0.1206121873368951</v>
      </c>
      <c r="AP3936" s="36">
        <f t="shared" si="4094"/>
        <v>3.9372090208460468E-3</v>
      </c>
      <c r="AQ3936" s="74">
        <f t="shared" si="4052"/>
        <v>-0.41551671652813837</v>
      </c>
      <c r="AR3936" s="73">
        <f t="shared" si="4053"/>
        <v>-6.8959535351430078E-3</v>
      </c>
      <c r="AS3936" s="72">
        <f t="shared" si="4095"/>
        <v>1.7545816407861224E-3</v>
      </c>
      <c r="AT3936" s="37">
        <f t="shared" si="4054"/>
        <v>-1682.2419689483984</v>
      </c>
      <c r="AU3936" s="37">
        <f t="shared" si="4055"/>
        <v>1.8670059310036231</v>
      </c>
      <c r="AV3936" s="34">
        <f t="shared" si="4056"/>
        <v>1.8496093656172727</v>
      </c>
      <c r="AW3936" s="34">
        <f t="shared" si="4057"/>
        <v>0.32006577607836484</v>
      </c>
      <c r="AX3936" s="37">
        <f t="shared" si="4058"/>
        <v>1.8926284670751934</v>
      </c>
      <c r="AY3936" s="7">
        <f t="shared" si="4059"/>
        <v>7.4657330561187845</v>
      </c>
      <c r="AZ3936" s="37">
        <f t="shared" si="4060"/>
        <v>5.2960579144231472</v>
      </c>
      <c r="BA3936" s="2">
        <f>BE3936*'mass balance'!$B$17+BF3936*'mass balance'!$C$17+BG3936*'mass balance'!$D$17+BH3936*'mass balance'!$E$17</f>
        <v>1.1218878229232549E-3</v>
      </c>
      <c r="BB3936" s="2">
        <f>BE3936*'mass balance'!$B$18+BF3936*'mass balance'!$C$18+BG3936*'mass balance'!$D$18+BH3936*'mass balance'!$E$18</f>
        <v>1.1391476355836127E-3</v>
      </c>
      <c r="BC3936" s="2">
        <f>BE3936*'mass balance'!$B$19+BF3936*'mass balance'!$C$19+BG3936*'mass balance'!$D$19+BH3936*'mass balance'!$E$19</f>
        <v>-1.4239345444795155E-3</v>
      </c>
      <c r="BD3936" s="2">
        <f>BE3936*'mass balance'!$B$20+BF3936*'mass balance'!$C$20+BG3936*'mass balance'!$D$20+BH3936*'mass balance'!$E$20</f>
        <v>5.1779437981073311E-5</v>
      </c>
      <c r="BE3936" s="2">
        <f>N3936*'mass balance'!$H$11+R3936*'mass balance'!$I$11+S3936*'mass balance'!$J$11</f>
        <v>-2.404308352180588E-3</v>
      </c>
      <c r="BF3936" s="2">
        <f>N3936*'mass balance'!$H$12+R3936*'mass balance'!$I$12+S3936*'mass balance'!$J$12</f>
        <v>4.4495132170729629E-13</v>
      </c>
      <c r="BG3936" s="2">
        <f>N3936*'mass balance'!$H$13+R3936*'mass balance'!$I$13+S3936*'mass balance'!$J$13</f>
        <v>7.6055211288726362E-4</v>
      </c>
      <c r="BH3936" s="2">
        <f>N3936*'mass balance'!$H$14+R3936*'mass balance'!$I$14+S3936*'mass balance'!$J$14</f>
        <v>2.6297122601975177E-4</v>
      </c>
      <c r="BI3936" s="36">
        <f t="shared" si="4061"/>
        <v>6.038243608117373E-16</v>
      </c>
      <c r="BJ3936" s="36">
        <f t="shared" si="4062"/>
        <v>4.8392404235804939E-17</v>
      </c>
      <c r="BK3936" s="36">
        <f t="shared" si="4063"/>
        <v>1.7653320911922657E-13</v>
      </c>
      <c r="BL3936" s="36">
        <f t="shared" si="4064"/>
        <v>1.7653320572396436E-13</v>
      </c>
      <c r="BM3936" s="36">
        <f t="shared" si="4096"/>
        <v>3.2598771136141967E-10</v>
      </c>
      <c r="BN3936" s="36">
        <f t="shared" ca="1" si="4065"/>
        <v>0.14093335988742217</v>
      </c>
      <c r="BO3936" s="36">
        <f t="shared" ca="1" si="4081"/>
        <v>1</v>
      </c>
      <c r="BP3936" s="36">
        <f t="shared" si="4097"/>
        <v>-3.2598757980073654E-10</v>
      </c>
      <c r="BQ3936" s="36">
        <f t="shared" si="4098"/>
        <v>0.9999995964244095</v>
      </c>
      <c r="BR3936" s="2">
        <f t="shared" si="4087"/>
        <v>-5</v>
      </c>
      <c r="BS3936">
        <v>0</v>
      </c>
      <c r="BT3936" s="37">
        <f t="shared" si="4082"/>
        <v>1.4274943808407141</v>
      </c>
      <c r="BU3936" s="34">
        <f t="shared" si="4066"/>
        <v>-5</v>
      </c>
      <c r="BV3936" s="34">
        <f t="shared" si="4067"/>
        <v>-5</v>
      </c>
      <c r="BW3936" s="34">
        <f t="shared" si="4068"/>
        <v>-5</v>
      </c>
      <c r="BX3936" s="34">
        <f t="shared" si="4069"/>
        <v>-5</v>
      </c>
      <c r="BY3936" s="34">
        <f t="shared" si="4070"/>
        <v>25.260021109408665</v>
      </c>
      <c r="BZ3936" s="36">
        <f t="shared" si="4083"/>
        <v>1.4239345444795155E-3</v>
      </c>
      <c r="CA3936" s="34">
        <f t="shared" si="4084"/>
        <v>0.2695390427950406</v>
      </c>
    </row>
    <row r="3937" spans="1:79" ht="13.2" x14ac:dyDescent="0.25">
      <c r="A3937" s="75">
        <f t="shared" si="4071"/>
        <v>10.693150684930982</v>
      </c>
      <c r="B3937" s="34">
        <f t="shared" si="4088"/>
        <v>3902.9999999998086</v>
      </c>
      <c r="C3937">
        <v>30</v>
      </c>
      <c r="D3937" s="35">
        <f t="shared" si="4032"/>
        <v>3000</v>
      </c>
      <c r="E3937" s="27">
        <v>0</v>
      </c>
      <c r="F3937" s="64">
        <f t="shared" si="4072"/>
        <v>3.1263897495927093</v>
      </c>
      <c r="G3937" s="34">
        <v>0</v>
      </c>
      <c r="H3937" s="34">
        <f t="shared" si="4033"/>
        <v>1</v>
      </c>
      <c r="I3937" s="34">
        <f t="shared" si="4073"/>
        <v>41549.719772087105</v>
      </c>
      <c r="J3937" s="34">
        <f t="shared" si="4034"/>
        <v>94011.128769916002</v>
      </c>
      <c r="K3937" s="34">
        <f t="shared" si="4035"/>
        <v>82551.523051128534</v>
      </c>
      <c r="L3937" s="36">
        <f t="shared" si="4085"/>
        <v>1191.2003065841905</v>
      </c>
      <c r="M3937" s="34">
        <f t="shared" si="4036"/>
        <v>474.19527922407121</v>
      </c>
      <c r="N3937" s="34">
        <f t="shared" si="4074"/>
        <v>1072.922602168037</v>
      </c>
      <c r="O3937" s="34">
        <f t="shared" si="4037"/>
        <v>146.59954174815172</v>
      </c>
      <c r="P3937">
        <f t="shared" si="4089"/>
        <v>498.94119735857191</v>
      </c>
      <c r="Q3937" s="36">
        <f t="shared" si="4038"/>
        <v>1072.9226020252806</v>
      </c>
      <c r="R3937" s="34">
        <f t="shared" si="4039"/>
        <v>631.80237642876489</v>
      </c>
      <c r="S3937" s="34">
        <f t="shared" si="4040"/>
        <v>2.6124439500563312E-7</v>
      </c>
      <c r="T3937" s="36">
        <f t="shared" si="4075"/>
        <v>-1.8894900577760376E-13</v>
      </c>
      <c r="U3937" s="36">
        <f t="shared" si="4041"/>
        <v>4048.5542507276705</v>
      </c>
      <c r="V3937" s="36">
        <f t="shared" si="4042"/>
        <v>3.5261334864199127E-11</v>
      </c>
      <c r="W3937" s="68">
        <f t="shared" si="4043"/>
        <v>3.4034294473834015</v>
      </c>
      <c r="X3937">
        <f t="shared" si="4044"/>
        <v>6.8400709336195042</v>
      </c>
      <c r="Y3937">
        <f t="shared" si="4045"/>
        <v>0.11712706557874125</v>
      </c>
      <c r="Z3937" s="34">
        <f t="shared" si="4046"/>
        <v>1.9787218138990353E-2</v>
      </c>
      <c r="AA3937" s="36">
        <f t="shared" si="4047"/>
        <v>1.0360530579327412E-11</v>
      </c>
      <c r="AB3937" s="34">
        <f t="shared" si="4048"/>
        <v>1.9787218138990353E-2</v>
      </c>
      <c r="AC3937" s="36">
        <f t="shared" si="4049"/>
        <v>109.64432510517868</v>
      </c>
      <c r="AD3937" s="34">
        <f t="shared" si="4050"/>
        <v>0</v>
      </c>
      <c r="AE3937">
        <f t="shared" si="4076"/>
        <v>5541.1692707387974</v>
      </c>
      <c r="AF3937" s="36">
        <f t="shared" si="4090"/>
        <v>0</v>
      </c>
      <c r="AG3937" s="34">
        <f t="shared" si="4051"/>
        <v>464.33707930028567</v>
      </c>
      <c r="AH3937">
        <f t="shared" si="4086"/>
        <v>9.7588042535790009E-8</v>
      </c>
      <c r="AI3937" s="29">
        <f t="shared" si="4077"/>
        <v>464.33707930028567</v>
      </c>
      <c r="AJ3937">
        <f t="shared" si="4078"/>
        <v>13930.112377001573</v>
      </c>
      <c r="AK3937" s="36">
        <f t="shared" si="4091"/>
        <v>6.8959535351430078E-3</v>
      </c>
      <c r="AL3937" s="36">
        <f t="shared" si="4079"/>
        <v>-5.4985918730129707E-3</v>
      </c>
      <c r="AM3937" s="36">
        <f t="shared" si="4080"/>
        <v>-3.7670346764497359E-3</v>
      </c>
      <c r="AN3937" s="37">
        <f t="shared" si="4092"/>
        <v>-1.0993397548858584E-2</v>
      </c>
      <c r="AO3937" s="36">
        <f t="shared" si="4093"/>
        <v>0.12369732295940014</v>
      </c>
      <c r="AP3937" s="36">
        <f t="shared" si="4094"/>
        <v>6.5310932649537776E-3</v>
      </c>
      <c r="AQ3937" s="74">
        <f t="shared" si="4052"/>
        <v>-0.68031225445535881</v>
      </c>
      <c r="AR3937" s="73">
        <f t="shared" si="4053"/>
        <v>-1.2848181687160468E-2</v>
      </c>
      <c r="AS3937" s="72">
        <f t="shared" si="4095"/>
        <v>1.8926961659233568E-3</v>
      </c>
      <c r="AT3937" s="37">
        <f t="shared" si="4054"/>
        <v>-2754.2810695973658</v>
      </c>
      <c r="AU3937" s="37">
        <f t="shared" si="4055"/>
        <v>3.0970135944132076</v>
      </c>
      <c r="AV3937" s="34">
        <f t="shared" si="4056"/>
        <v>1.9133889989233903</v>
      </c>
      <c r="AW3937" s="34">
        <f t="shared" si="4057"/>
        <v>0.32006577608169845</v>
      </c>
      <c r="AX3937" s="37">
        <f t="shared" si="4058"/>
        <v>1.8926284670949056</v>
      </c>
      <c r="AY3937" s="7">
        <f t="shared" si="4059"/>
        <v>7.5295126894833961</v>
      </c>
      <c r="AZ3937" s="37">
        <f t="shared" si="4060"/>
        <v>5.2960579144783075</v>
      </c>
      <c r="BA3937" s="2">
        <f>BE3937*'mass balance'!$B$17+BF3937*'mass balance'!$C$17+BG3937*'mass balance'!$D$17+BH3937*'mass balance'!$E$17</f>
        <v>1.1218878229324527E-3</v>
      </c>
      <c r="BB3937" s="2">
        <f>BE3937*'mass balance'!$B$18+BF3937*'mass balance'!$C$18+BG3937*'mass balance'!$D$18+BH3937*'mass balance'!$E$18</f>
        <v>1.1391476355929523E-3</v>
      </c>
      <c r="BC3937" s="2">
        <f>BE3937*'mass balance'!$B$19+BF3937*'mass balance'!$C$19+BG3937*'mass balance'!$D$19+BH3937*'mass balance'!$E$19</f>
        <v>-1.4239345444911897E-3</v>
      </c>
      <c r="BD3937" s="2">
        <f>BE3937*'mass balance'!$B$20+BF3937*'mass balance'!$C$20+BG3937*'mass balance'!$D$20+BH3937*'mass balance'!$E$20</f>
        <v>5.1779437981497797E-5</v>
      </c>
      <c r="BE3937" s="2">
        <f>N3937*'mass balance'!$H$11+R3937*'mass balance'!$I$11+S3937*'mass balance'!$J$11</f>
        <v>-2.4043083521972817E-3</v>
      </c>
      <c r="BF3937" s="2">
        <f>N3937*'mass balance'!$H$12+R3937*'mass balance'!$I$12+S3937*'mass balance'!$J$12</f>
        <v>4.4261126597438762E-13</v>
      </c>
      <c r="BG3937" s="2">
        <f>N3937*'mass balance'!$H$13+R3937*'mass balance'!$I$13+S3937*'mass balance'!$J$13</f>
        <v>7.6055211289315105E-4</v>
      </c>
      <c r="BH3937" s="2">
        <f>N3937*'mass balance'!$H$14+R3937*'mass balance'!$I$14+S3937*'mass balance'!$J$14</f>
        <v>2.6297122602157767E-4</v>
      </c>
      <c r="BI3937" s="36">
        <f t="shared" si="4061"/>
        <v>6.038243608117373E-16</v>
      </c>
      <c r="BJ3937" s="36">
        <f t="shared" si="4062"/>
        <v>4.8392781060456564E-17</v>
      </c>
      <c r="BK3937" s="36">
        <f t="shared" si="4063"/>
        <v>1.7658160152346237E-13</v>
      </c>
      <c r="BL3937" s="36">
        <f t="shared" si="4064"/>
        <v>1.7658159814422775E-13</v>
      </c>
      <c r="BM3937" s="36">
        <f t="shared" si="4096"/>
        <v>3.2616424456714365E-10</v>
      </c>
      <c r="BN3937" s="36">
        <f t="shared" ca="1" si="4065"/>
        <v>0.21887367199579078</v>
      </c>
      <c r="BO3937" s="36">
        <f t="shared" ca="1" si="4081"/>
        <v>1</v>
      </c>
      <c r="BP3937" s="36">
        <f t="shared" si="4097"/>
        <v>-3.2616411282889059E-10</v>
      </c>
      <c r="BQ3937" s="36">
        <f t="shared" si="4098"/>
        <v>0.99999959609842193</v>
      </c>
      <c r="BR3937" s="2">
        <f t="shared" si="4087"/>
        <v>-5</v>
      </c>
      <c r="BS3937">
        <v>0</v>
      </c>
      <c r="BT3937" s="37">
        <f t="shared" si="4082"/>
        <v>1.4274943808524174</v>
      </c>
      <c r="BU3937" s="34">
        <f t="shared" si="4066"/>
        <v>-5</v>
      </c>
      <c r="BV3937" s="34">
        <f t="shared" si="4067"/>
        <v>-5</v>
      </c>
      <c r="BW3937" s="34">
        <f t="shared" si="4068"/>
        <v>-5</v>
      </c>
      <c r="BX3937" s="34">
        <f t="shared" si="4069"/>
        <v>-5</v>
      </c>
      <c r="BY3937" s="34">
        <f t="shared" si="4070"/>
        <v>25.260021109584056</v>
      </c>
      <c r="BZ3937" s="36">
        <f t="shared" si="4083"/>
        <v>1.4239345444911897E-3</v>
      </c>
      <c r="CA3937" s="34">
        <f t="shared" si="4084"/>
        <v>0.26953904279444307</v>
      </c>
    </row>
    <row r="3938" spans="1:79" ht="13.2" x14ac:dyDescent="0.25">
      <c r="A3938" s="75">
        <f t="shared" si="4071"/>
        <v>10.695890410958379</v>
      </c>
      <c r="B3938" s="34">
        <f t="shared" si="4088"/>
        <v>3903.9999999998081</v>
      </c>
      <c r="C3938">
        <v>30</v>
      </c>
      <c r="D3938" s="35">
        <f t="shared" ref="D3938:D4001" si="4099">IF($B$31=1,$B$28,IF(E3938=0,$B$28,0))</f>
        <v>3000</v>
      </c>
      <c r="E3938" s="27">
        <v>0</v>
      </c>
      <c r="F3938" s="64">
        <f t="shared" si="4072"/>
        <v>3.1263897495927093</v>
      </c>
      <c r="G3938" s="34">
        <v>0</v>
      </c>
      <c r="H3938" s="34">
        <f t="shared" ref="H3938:H4001" si="4100">IF(AE3938&gt;$F$24,IF(L3938&gt;0,1,0),1)</f>
        <v>1</v>
      </c>
      <c r="I3938" s="34">
        <f t="shared" si="4073"/>
        <v>41549.719772087105</v>
      </c>
      <c r="J3938" s="34">
        <f t="shared" ref="J3938:J4001" si="4101">IF(AE3938&lt;$F$24,0,I3938*W3938^(2/3))</f>
        <v>94011.128770565338</v>
      </c>
      <c r="K3938" s="34">
        <f t="shared" ref="K3938:K4001" si="4102">IF(AE3938&lt;$F$24,0,IF(E3938&gt;=0,I3938*(D3938/($F$29+D3938))*W3938^(2/3)-1*(M3938/$D$25)*W3938^(2/3),-1*(M3938/$D$25)*W3938^(2/3)))</f>
        <v>82551.523051698721</v>
      </c>
      <c r="L3938" s="36">
        <f t="shared" si="4085"/>
        <v>1191.2003065965318</v>
      </c>
      <c r="M3938" s="34">
        <f t="shared" ref="M3938:M4001" si="4103">$H$24*F3938</f>
        <v>474.19527922407121</v>
      </c>
      <c r="N3938" s="34">
        <f t="shared" si="4074"/>
        <v>1072.9226021754478</v>
      </c>
      <c r="O3938" s="34">
        <f t="shared" ref="O3938:O4001" si="4104">$D$29*F3938</f>
        <v>146.59954174815172</v>
      </c>
      <c r="P3938">
        <f t="shared" si="4089"/>
        <v>498.9411973637412</v>
      </c>
      <c r="Q3938" s="36">
        <f t="shared" ref="Q3938:Q4001" si="4105">W3938*U3938*($D$30*(Y3938/W3938^(1/3))+O3938)/($D$27*U3938+$D$30)</f>
        <v>1072.9226020334418</v>
      </c>
      <c r="R3938" s="34">
        <f t="shared" ref="R3938:R4001" si="4106">IF(AE3938&gt;=$F$25,P3938+AC3938+(1-$D$28)*AG3938,P3938+AC3938+AF3938)</f>
        <v>631.80237643415251</v>
      </c>
      <c r="S3938" s="34">
        <f t="shared" ref="S3938:S4001" si="4107">Q3938-P3938-AC3938-AG3938-AF3938</f>
        <v>2.5987037588492967E-7</v>
      </c>
      <c r="T3938" s="36">
        <f t="shared" si="4075"/>
        <v>-1.8894900577695124E-13</v>
      </c>
      <c r="U3938" s="36">
        <f t="shared" ref="U3938:U4001" si="4108">IF(AE3938&lt;$F$24,AT3938,U3937+T3937)</f>
        <v>4048.5542507276705</v>
      </c>
      <c r="V3938" s="36">
        <f t="shared" ref="V3938:V4001" si="4109">W3938*AA3938</f>
        <v>3.5075883548165824E-11</v>
      </c>
      <c r="W3938" s="68">
        <f t="shared" ref="W3938:W4001" si="4110">IF(AE3938&lt;$F$24,AS3938,W3937+V3937)</f>
        <v>3.4034294474186626</v>
      </c>
      <c r="X3938">
        <f t="shared" ref="X3938:X4001" si="4111">W3938^(1/3)/$L$24</f>
        <v>6.8400709336431262</v>
      </c>
      <c r="Y3938">
        <f t="shared" ref="Y3938:Y4001" si="4112">M3938/$H$30</f>
        <v>0.11712706557874125</v>
      </c>
      <c r="Z3938" s="34">
        <f t="shared" ref="Z3938:Z4001" si="4113">$H$28*F3938</f>
        <v>1.9787218138990353E-2</v>
      </c>
      <c r="AA3938" s="36">
        <f t="shared" ref="AA3938:AA4001" si="4114">Y3938*(((U3938/$H$30)/W3938^(1/3)-(1+G3938/W3938^(1/3))/$H$29^(1/3))/(U3938/$H$30+$H$27))</f>
        <v>1.0306041035981866E-11</v>
      </c>
      <c r="AB3938" s="34">
        <f t="shared" ref="AB3938:AB4001" si="4115">$D$31*F3938</f>
        <v>1.9787218138990353E-2</v>
      </c>
      <c r="AC3938" s="36">
        <f t="shared" ref="AC3938:AC4001" si="4116">AB3938*AE3938</f>
        <v>109.64432510517868</v>
      </c>
      <c r="AD3938" s="34">
        <f t="shared" ref="AD3938:AD4001" si="4117">IF(AE3938&lt;$F$24,AM3938*M3938,IF(AE3938&lt;$F$25,(1-$D$27)*Q3938-AC3938,0))</f>
        <v>0</v>
      </c>
      <c r="AE3938">
        <f t="shared" si="4076"/>
        <v>5541.1692707387974</v>
      </c>
      <c r="AF3938" s="36">
        <f t="shared" si="4090"/>
        <v>0</v>
      </c>
      <c r="AG3938" s="34">
        <f t="shared" ref="AG3938:AG4001" si="4118">IF(AE3938&gt;=$F$25,(1-$D$27)*Q3938-AC3938,0)</f>
        <v>464.33707930465158</v>
      </c>
      <c r="AH3938">
        <f t="shared" si="4086"/>
        <v>9.7074575933220331E-8</v>
      </c>
      <c r="AI3938" s="29">
        <f t="shared" si="4077"/>
        <v>464.33707930465158</v>
      </c>
      <c r="AJ3938">
        <f t="shared" si="4078"/>
        <v>14394.449456306225</v>
      </c>
      <c r="AK3938" s="36">
        <f t="shared" si="4091"/>
        <v>1.2848181687160468E-2</v>
      </c>
      <c r="AL3938" s="36">
        <f t="shared" si="4079"/>
        <v>-9.1467411119178672E-3</v>
      </c>
      <c r="AM3938" s="36">
        <f t="shared" si="4080"/>
        <v>-7.0026239242999659E-3</v>
      </c>
      <c r="AN3938" s="37">
        <f t="shared" si="4092"/>
        <v>-4.097444013715576E-3</v>
      </c>
      <c r="AO3938" s="36">
        <f t="shared" si="4093"/>
        <v>0.11819873108638718</v>
      </c>
      <c r="AP3938" s="36">
        <f t="shared" si="4094"/>
        <v>2.7640585885040417E-3</v>
      </c>
      <c r="AQ3938" s="74">
        <f t="shared" ref="AQ3938:AQ4001" si="4119">(AN3938*Y3938)/AO3938^3</f>
        <v>-0.29062424929022102</v>
      </c>
      <c r="AR3938" s="73">
        <f t="shared" ref="AR3938:AR4001" si="4120">AO3938^2*(($H$27*AQ3938)/($H$27+AQ3938))*(1+((Z3938*AO3938)/Y3938))</f>
        <v>-4.4716103604377638E-3</v>
      </c>
      <c r="AS3938" s="72">
        <f t="shared" si="4095"/>
        <v>1.651347383681082E-3</v>
      </c>
      <c r="AT3938" s="37">
        <f t="shared" ref="AT3938:AT4001" si="4121">AN3938*M3938/AS3938</f>
        <v>-1176.6080398284616</v>
      </c>
      <c r="AU3938" s="37">
        <f t="shared" ref="AU3938:AU4001" si="4122">AP3938*M3938</f>
        <v>1.3107035341673663</v>
      </c>
      <c r="AV3938" s="34">
        <f t="shared" ref="AV3938:AV4001" si="4123">(((AH3938+AJ3938)/$X$27)*$L$29)/(1-$J$24)</f>
        <v>1.9771686322301083</v>
      </c>
      <c r="AW3938" s="34">
        <f t="shared" ref="AW3938:AW4001" si="4124">L3938/$L$25/(1-$L$26)</f>
        <v>0.32006577608501446</v>
      </c>
      <c r="AX3938" s="37">
        <f t="shared" ref="AX3938:AX4001" si="4125">(((U3938*W3938)/$X$27)*$L$29)/$X$24</f>
        <v>1.8926284671145144</v>
      </c>
      <c r="AY3938" s="7">
        <f t="shared" ref="AY3938:AY4001" si="4126">AX3938+W3938+AV3938+AW3938</f>
        <v>7.5932923228483</v>
      </c>
      <c r="AZ3938" s="37">
        <f t="shared" ref="AZ3938:AZ4001" si="4127">AX3938+W3938</f>
        <v>5.2960579145331774</v>
      </c>
      <c r="BA3938" s="2">
        <f>BE3938*'mass balance'!$B$17+BF3938*'mass balance'!$C$17+BG3938*'mass balance'!$D$17+BH3938*'mass balance'!$E$17</f>
        <v>1.1218878229416022E-3</v>
      </c>
      <c r="BB3938" s="2">
        <f>BE3938*'mass balance'!$B$18+BF3938*'mass balance'!$C$18+BG3938*'mass balance'!$D$18+BH3938*'mass balance'!$E$18</f>
        <v>1.1391476356022424E-3</v>
      </c>
      <c r="BC3938" s="2">
        <f>BE3938*'mass balance'!$B$19+BF3938*'mass balance'!$C$19+BG3938*'mass balance'!$D$19+BH3938*'mass balance'!$E$19</f>
        <v>-1.4239345445028031E-3</v>
      </c>
      <c r="BD3938" s="2">
        <f>BE3938*'mass balance'!$B$20+BF3938*'mass balance'!$C$20+BG3938*'mass balance'!$D$20+BH3938*'mass balance'!$E$20</f>
        <v>5.1779437981920107E-5</v>
      </c>
      <c r="BE3938" s="2">
        <f>N3938*'mass balance'!$H$11+R3938*'mass balance'!$I$11+S3938*'mass balance'!$J$11</f>
        <v>-2.4043083522138887E-3</v>
      </c>
      <c r="BF3938" s="2">
        <f>N3938*'mass balance'!$H$12+R3938*'mass balance'!$I$12+S3938*'mass balance'!$J$12</f>
        <v>4.40283344862532E-13</v>
      </c>
      <c r="BG3938" s="2">
        <f>N3938*'mass balance'!$H$13+R3938*'mass balance'!$I$13+S3938*'mass balance'!$J$13</f>
        <v>7.6055211289900834E-4</v>
      </c>
      <c r="BH3938" s="2">
        <f>N3938*'mass balance'!$H$14+R3938*'mass balance'!$I$14+S3938*'mass balance'!$J$14</f>
        <v>2.6297122602339404E-4</v>
      </c>
      <c r="BI3938" s="36">
        <f t="shared" ref="BI3938:BI4001" si="4128">$F$26*EXP($P$24*(1/(273+$P$29)-1/(273+C3938)))/(1+EXP($P$25*(1/(273+C3938)-1/$P$27))+EXP($P$26*(1/$P$28-1/(273+C3938))))</f>
        <v>6.038243608117373E-16</v>
      </c>
      <c r="BJ3938" s="36">
        <f t="shared" ref="BJ3938:BJ4001" si="4129">($F$27*(W3938/$H$29)*BK3938+BI3938)*(U3938/$H$30)*((Y3938/W3938^(1/3))-AA3938)-AA3938*BK3938</f>
        <v>4.8393157887997601E-17</v>
      </c>
      <c r="BK3938" s="36">
        <f t="shared" ref="BK3938:BK4001" si="4130">IF(AE3938&gt;$F$24,BK3937+BJ3937,0)</f>
        <v>1.7662999430452284E-13</v>
      </c>
      <c r="BL3938" s="36">
        <f t="shared" ref="BL3938:BL4001" si="4131">BK3938-AA3938*BM3938</f>
        <v>1.766299909412409E-13</v>
      </c>
      <c r="BM3938" s="36">
        <f t="shared" si="4096"/>
        <v>3.2634082616528788E-10</v>
      </c>
      <c r="BN3938" s="36">
        <f t="shared" ref="BN3938:BN4001" ca="1" si="4132">RAND()</f>
        <v>0.21638107908936799</v>
      </c>
      <c r="BO3938" s="36">
        <f t="shared" ca="1" si="4081"/>
        <v>1</v>
      </c>
      <c r="BP3938" s="36">
        <f t="shared" si="4097"/>
        <v>-3.2634069424927257E-10</v>
      </c>
      <c r="BQ3938" s="36">
        <f t="shared" si="4098"/>
        <v>0.99999959577225783</v>
      </c>
      <c r="BR3938" s="2">
        <f t="shared" si="4087"/>
        <v>-5</v>
      </c>
      <c r="BS3938">
        <v>0</v>
      </c>
      <c r="BT3938" s="37">
        <f t="shared" si="4082"/>
        <v>1.4274943808640603</v>
      </c>
      <c r="BU3938" s="34">
        <f t="shared" ref="BU3938:BU4001" si="4133">IF(AE3938&lt;=$F$25,X3938,-5)</f>
        <v>-5</v>
      </c>
      <c r="BV3938" s="34">
        <f t="shared" ref="BV3938:BV4001" si="4134">IF(AE3938&lt;=$F$25,AY3938,-5)</f>
        <v>-5</v>
      </c>
      <c r="BW3938" s="34">
        <f t="shared" ref="BW3938:BW4001" si="4135">IF(AE3938&lt;=$F$24,X3938,-5)</f>
        <v>-5</v>
      </c>
      <c r="BX3938" s="34">
        <f t="shared" ref="BX3938:BX4001" si="4136">IF(AE3938&lt;=$F$24,AY3938,-5)</f>
        <v>-5</v>
      </c>
      <c r="BY3938" s="34">
        <f t="shared" ref="BY3938:BY4001" si="4137">J3938/$L$25/(1-$L$26)</f>
        <v>25.260021109758526</v>
      </c>
      <c r="BZ3938" s="36">
        <f t="shared" si="4083"/>
        <v>1.4239345445028031E-3</v>
      </c>
      <c r="CA3938" s="34">
        <f t="shared" si="4084"/>
        <v>0.26953904279384894</v>
      </c>
    </row>
    <row r="3939" spans="1:79" ht="13.2" x14ac:dyDescent="0.25">
      <c r="A3939" s="75">
        <f t="shared" ref="A3939:A4002" si="4138">IF($B$31=24,A3938+1/(365*24),A3938+1/365)</f>
        <v>10.698630136985775</v>
      </c>
      <c r="B3939" s="34">
        <f t="shared" si="4088"/>
        <v>3904.9999999998081</v>
      </c>
      <c r="C3939">
        <v>30</v>
      </c>
      <c r="D3939" s="35">
        <f t="shared" si="4099"/>
        <v>3000</v>
      </c>
      <c r="E3939" s="27">
        <v>0</v>
      </c>
      <c r="F3939" s="64">
        <f t="shared" ref="F3939:F4002" si="4139">EXP($P$24*(1/($P$29)-1/(273+C3939)))/(1+EXP($P$25*(1/(273+C3939)-1/$P$27))+EXP($P$26*(1/$P$28-1/(273+C3939))))</f>
        <v>3.1263897495927093</v>
      </c>
      <c r="G3939" s="34">
        <v>0</v>
      </c>
      <c r="H3939" s="34">
        <f t="shared" si="4100"/>
        <v>1</v>
      </c>
      <c r="I3939" s="34">
        <f t="shared" ref="I3939:I4002" si="4140">$H$25*F3939</f>
        <v>41549.719772087105</v>
      </c>
      <c r="J3939" s="34">
        <f t="shared" si="4101"/>
        <v>94011.128771211268</v>
      </c>
      <c r="K3939" s="34">
        <f t="shared" si="4102"/>
        <v>82551.523052265911</v>
      </c>
      <c r="L3939" s="36">
        <f t="shared" si="4085"/>
        <v>1191.2003066088084</v>
      </c>
      <c r="M3939" s="34">
        <f t="shared" si="4103"/>
        <v>474.19527922407121</v>
      </c>
      <c r="N3939" s="34">
        <f t="shared" ref="N3939:N4002" si="4141">IF(AE3939&lt;$F$24,0,IF(L3939&gt;0.0000001*$F$28*W3939,H3939*M3939*W3939^(2/3),0))</f>
        <v>1072.9226021828194</v>
      </c>
      <c r="O3939" s="34">
        <f t="shared" si="4104"/>
        <v>146.59954174815172</v>
      </c>
      <c r="P3939">
        <f t="shared" si="4089"/>
        <v>498.94119736888331</v>
      </c>
      <c r="Q3939" s="36">
        <f t="shared" si="4105"/>
        <v>1072.9226020415606</v>
      </c>
      <c r="R3939" s="34">
        <f t="shared" si="4106"/>
        <v>631.80237643951182</v>
      </c>
      <c r="S3939" s="34">
        <f t="shared" si="4107"/>
        <v>2.585036327218404E-7</v>
      </c>
      <c r="T3939" s="36">
        <f t="shared" ref="T3939:T4002" si="4142">IF(AE3939&lt;$F$24,(M3939*0-U3939*Y3939)/W3939^(1/3),IF(L3939/$F$28&lt;0.0000001,(M3939*0-U3939*Y3939)/W3939^(1/3),(M3939*H3939-U3939*Y3939)/W3939^(1/3)))</f>
        <v>-1.8894900577630213E-13</v>
      </c>
      <c r="U3939" s="36">
        <f t="shared" si="4108"/>
        <v>4048.5542507276705</v>
      </c>
      <c r="V3939" s="36">
        <f t="shared" si="4109"/>
        <v>3.4891409707633912E-11</v>
      </c>
      <c r="W3939" s="68">
        <f t="shared" si="4110"/>
        <v>3.4034294474537385</v>
      </c>
      <c r="X3939">
        <f t="shared" si="4111"/>
        <v>6.8400709336666248</v>
      </c>
      <c r="Y3939">
        <f t="shared" si="4112"/>
        <v>0.11712706557874125</v>
      </c>
      <c r="Z3939" s="34">
        <f t="shared" si="4113"/>
        <v>1.9787218138990353E-2</v>
      </c>
      <c r="AA3939" s="36">
        <f t="shared" si="4114"/>
        <v>1.0251838695741959E-11</v>
      </c>
      <c r="AB3939" s="34">
        <f t="shared" si="4115"/>
        <v>1.9787218138990353E-2</v>
      </c>
      <c r="AC3939" s="36">
        <f t="shared" si="4116"/>
        <v>109.64432510517868</v>
      </c>
      <c r="AD3939" s="34">
        <f t="shared" si="4117"/>
        <v>0</v>
      </c>
      <c r="AE3939">
        <f t="shared" ref="AE3939:AE4002" si="4143">IF(AE3938&lt;$F$24,AU3939,AE3938+AD3938)</f>
        <v>5541.1692707387974</v>
      </c>
      <c r="AF3939" s="36">
        <f t="shared" si="4090"/>
        <v>0</v>
      </c>
      <c r="AG3939" s="34">
        <f t="shared" si="4118"/>
        <v>464.33707930899499</v>
      </c>
      <c r="AH3939">
        <f t="shared" si="4086"/>
        <v>9.6564235718687996E-8</v>
      </c>
      <c r="AI3939" s="29">
        <f t="shared" ref="AI3939:AI4002" si="4144">IF(AE3938&gt;=$F$25,IF(B3938&gt;=$J$29,IF(AH3938&gt;($D$28/$J$30)*((1-$D$27)*($H$30*(Y3939*W3939^(2/3)+Z3939*W3939)/(1+(1/$H$27)))-AC3939),($D$28/$J$30)*((1-$D$27)*($H$30*(Y3939*W3939^(2/3)+Z3939*W3939)/(1+(1/$H$27)))-AC3939),AG3939),0),0)</f>
        <v>464.33707930899499</v>
      </c>
      <c r="AJ3939">
        <f t="shared" ref="AJ3939:AJ4002" si="4145">IF(AJ3938&gt;$J$27*$J$28,0,AI3939+AJ3938)</f>
        <v>14858.78653561522</v>
      </c>
      <c r="AK3939" s="36">
        <f t="shared" si="4091"/>
        <v>4.4716103604377638E-3</v>
      </c>
      <c r="AL3939" s="36">
        <f t="shared" ref="AL3939:AL4002" si="4146">(Y3938*AQ3938-Z3938*$H$27*AO3938)/(3*(AQ3938+$H$27))</f>
        <v>-3.9550735087583565E-3</v>
      </c>
      <c r="AM3939" s="36">
        <f t="shared" ref="AM3939:AM4002" si="4147">(1-$D$27)*AR3938-AB3938*AP3938</f>
        <v>-2.4468704247630696E-3</v>
      </c>
      <c r="AN3939" s="37">
        <f t="shared" si="4092"/>
        <v>8.7507376734448916E-3</v>
      </c>
      <c r="AO3939" s="36">
        <f t="shared" si="4093"/>
        <v>0.10905198997446931</v>
      </c>
      <c r="AP3939" s="36">
        <f t="shared" si="4094"/>
        <v>-4.2385653357959237E-3</v>
      </c>
      <c r="AQ3939" s="74">
        <f t="shared" si="4119"/>
        <v>0.79031667069762113</v>
      </c>
      <c r="AR3939" s="73">
        <f t="shared" si="4120"/>
        <v>7.9710232518573291E-3</v>
      </c>
      <c r="AS3939" s="72">
        <f t="shared" si="4095"/>
        <v>1.296882962667621E-3</v>
      </c>
      <c r="AT3939" s="37">
        <f t="shared" si="4121"/>
        <v>3199.6399165737926</v>
      </c>
      <c r="AU3939" s="37">
        <f t="shared" si="4122"/>
        <v>-2.0099076729172172</v>
      </c>
      <c r="AV3939" s="34">
        <f t="shared" si="4123"/>
        <v>2.0409482655374229</v>
      </c>
      <c r="AW3939" s="34">
        <f t="shared" si="4124"/>
        <v>0.32006577608831305</v>
      </c>
      <c r="AX3939" s="37">
        <f t="shared" si="4125"/>
        <v>1.8926284671340197</v>
      </c>
      <c r="AY3939" s="7">
        <f t="shared" si="4126"/>
        <v>7.6570719562134943</v>
      </c>
      <c r="AZ3939" s="37">
        <f t="shared" si="4127"/>
        <v>5.2960579145877578</v>
      </c>
      <c r="BA3939" s="2">
        <f>BE3939*'mass balance'!$B$17+BF3939*'mass balance'!$C$17+BG3939*'mass balance'!$D$17+BH3939*'mass balance'!$E$17</f>
        <v>1.1218878229507043E-3</v>
      </c>
      <c r="BB3939" s="2">
        <f>BE3939*'mass balance'!$B$18+BF3939*'mass balance'!$C$18+BG3939*'mass balance'!$D$18+BH3939*'mass balance'!$E$18</f>
        <v>1.1391476356114845E-3</v>
      </c>
      <c r="BC3939" s="2">
        <f>BE3939*'mass balance'!$B$19+BF3939*'mass balance'!$C$19+BG3939*'mass balance'!$D$19+BH3939*'mass balance'!$E$19</f>
        <v>-1.423934544514355E-3</v>
      </c>
      <c r="BD3939" s="2">
        <f>BE3939*'mass balance'!$B$20+BF3939*'mass balance'!$C$20+BG3939*'mass balance'!$D$20+BH3939*'mass balance'!$E$20</f>
        <v>5.1779437982340174E-5</v>
      </c>
      <c r="BE3939" s="2">
        <f>N3939*'mass balance'!$H$11+R3939*'mass balance'!$I$11+S3939*'mass balance'!$J$11</f>
        <v>-2.404308352230408E-3</v>
      </c>
      <c r="BF3939" s="2">
        <f>N3939*'mass balance'!$H$12+R3939*'mass balance'!$I$12+S3939*'mass balance'!$J$12</f>
        <v>4.3796775098476197E-13</v>
      </c>
      <c r="BG3939" s="2">
        <f>N3939*'mass balance'!$H$13+R3939*'mass balance'!$I$13+S3939*'mass balance'!$J$13</f>
        <v>7.605521129048343E-4</v>
      </c>
      <c r="BH3939" s="2">
        <f>N3939*'mass balance'!$H$14+R3939*'mass balance'!$I$14+S3939*'mass balance'!$J$14</f>
        <v>2.6297122602520086E-4</v>
      </c>
      <c r="BI3939" s="36">
        <f t="shared" si="4128"/>
        <v>6.038243608117373E-16</v>
      </c>
      <c r="BJ3939" s="36">
        <f t="shared" si="4129"/>
        <v>4.8393534718428032E-17</v>
      </c>
      <c r="BK3939" s="36">
        <f t="shared" si="4130"/>
        <v>1.7667838746241083E-13</v>
      </c>
      <c r="BL3939" s="36">
        <f t="shared" si="4131"/>
        <v>1.7667838411500653E-13</v>
      </c>
      <c r="BM3939" s="36">
        <f t="shared" si="4096"/>
        <v>3.2651745615622914E-10</v>
      </c>
      <c r="BN3939" s="36">
        <f t="shared" ca="1" si="4132"/>
        <v>0.54415174550280032</v>
      </c>
      <c r="BO3939" s="36">
        <f t="shared" ref="BO3939:BO4002" ca="1" si="4148">IF(BO3938=1,IF(BN3939&lt;BM3939,0,1),0)</f>
        <v>1</v>
      </c>
      <c r="BP3939" s="36">
        <f t="shared" si="4097"/>
        <v>-3.265173240622591E-10</v>
      </c>
      <c r="BQ3939" s="36">
        <f t="shared" si="4098"/>
        <v>0.9999995954459171</v>
      </c>
      <c r="BR3939" s="2">
        <f t="shared" si="4087"/>
        <v>-5</v>
      </c>
      <c r="BS3939">
        <v>0</v>
      </c>
      <c r="BT3939" s="37">
        <f t="shared" ref="BT3939:BT4002" si="4149">IF($B$31=24,(-1*BC3939*(0.082058*(20+273.15))/(0.082058*293.15))*24.06*1000,(-1*BC3939*(0.082058*(20+273.15))/(0.082058*293.15))*24.06*1000/24)</f>
        <v>1.4274943808756408</v>
      </c>
      <c r="BU3939" s="34">
        <f t="shared" si="4133"/>
        <v>-5</v>
      </c>
      <c r="BV3939" s="34">
        <f t="shared" si="4134"/>
        <v>-5</v>
      </c>
      <c r="BW3939" s="34">
        <f t="shared" si="4135"/>
        <v>-5</v>
      </c>
      <c r="BX3939" s="34">
        <f t="shared" si="4136"/>
        <v>-5</v>
      </c>
      <c r="BY3939" s="34">
        <f t="shared" si="4137"/>
        <v>25.260021109932083</v>
      </c>
      <c r="BZ3939" s="36">
        <f t="shared" ref="BZ3939:BZ4002" si="4150">BC3939*-1</f>
        <v>1.423934544514355E-3</v>
      </c>
      <c r="CA3939" s="34">
        <f t="shared" ref="CA3939:CA4002" si="4151">BT3939/AZ3939</f>
        <v>0.26953904279325769</v>
      </c>
    </row>
    <row r="3940" spans="1:79" ht="13.2" x14ac:dyDescent="0.25">
      <c r="A3940" s="75">
        <f t="shared" si="4138"/>
        <v>10.701369863013172</v>
      </c>
      <c r="B3940" s="34">
        <f t="shared" si="4088"/>
        <v>3905.9999999998076</v>
      </c>
      <c r="C3940">
        <v>30</v>
      </c>
      <c r="D3940" s="35">
        <f t="shared" si="4099"/>
        <v>3000</v>
      </c>
      <c r="E3940" s="27">
        <v>0</v>
      </c>
      <c r="F3940" s="64">
        <f t="shared" si="4139"/>
        <v>3.1263897495927093</v>
      </c>
      <c r="G3940" s="34">
        <v>0</v>
      </c>
      <c r="H3940" s="34">
        <f t="shared" si="4100"/>
        <v>1</v>
      </c>
      <c r="I3940" s="34">
        <f t="shared" si="4140"/>
        <v>41549.719772087105</v>
      </c>
      <c r="J3940" s="34">
        <f t="shared" si="4101"/>
        <v>94011.128771853793</v>
      </c>
      <c r="K3940" s="34">
        <f t="shared" si="4102"/>
        <v>82551.523052830118</v>
      </c>
      <c r="L3940" s="36">
        <f t="shared" ref="L3940:L4003" si="4152">IF(L3939+K3940&gt;$F$28*W3940,$F$28*W3940,L3939+K3940)</f>
        <v>1191.2003066210204</v>
      </c>
      <c r="M3940" s="34">
        <f t="shared" si="4103"/>
        <v>474.19527922407121</v>
      </c>
      <c r="N3940" s="34">
        <f t="shared" si="4141"/>
        <v>1072.9226021901525</v>
      </c>
      <c r="O3940" s="34">
        <f t="shared" si="4104"/>
        <v>146.59954174815172</v>
      </c>
      <c r="P3940">
        <f t="shared" si="4089"/>
        <v>498.94119737399831</v>
      </c>
      <c r="Q3940" s="36">
        <f t="shared" si="4105"/>
        <v>1072.9226020496365</v>
      </c>
      <c r="R3940" s="34">
        <f t="shared" si="4106"/>
        <v>631.80237644484282</v>
      </c>
      <c r="S3940" s="34">
        <f t="shared" si="4107"/>
        <v>2.5714416551636532E-7</v>
      </c>
      <c r="T3940" s="36">
        <f t="shared" si="4142"/>
        <v>-1.8894900577565642E-13</v>
      </c>
      <c r="U3940" s="36">
        <f t="shared" si="4108"/>
        <v>4048.5542507276705</v>
      </c>
      <c r="V3940" s="36">
        <f t="shared" si="4109"/>
        <v>3.4707904374938264E-11</v>
      </c>
      <c r="W3940" s="68">
        <f t="shared" si="4110"/>
        <v>3.4034294474886297</v>
      </c>
      <c r="X3940">
        <f t="shared" si="4111"/>
        <v>6.840070933689999</v>
      </c>
      <c r="Y3940">
        <f t="shared" si="4112"/>
        <v>0.11712706557874125</v>
      </c>
      <c r="Z3940" s="34">
        <f t="shared" si="4113"/>
        <v>1.9787218138990353E-2</v>
      </c>
      <c r="AA3940" s="36">
        <f t="shared" si="4114"/>
        <v>1.0197920923716817E-11</v>
      </c>
      <c r="AB3940" s="34">
        <f t="shared" si="4115"/>
        <v>1.9787218138990353E-2</v>
      </c>
      <c r="AC3940" s="36">
        <f t="shared" si="4116"/>
        <v>109.64432510517868</v>
      </c>
      <c r="AD3940" s="34">
        <f t="shared" si="4117"/>
        <v>0</v>
      </c>
      <c r="AE3940">
        <f t="shared" si="4143"/>
        <v>5541.1692707387974</v>
      </c>
      <c r="AF3940" s="36">
        <f t="shared" si="4090"/>
        <v>0</v>
      </c>
      <c r="AG3940" s="34">
        <f t="shared" si="4118"/>
        <v>464.33707931331531</v>
      </c>
      <c r="AH3940">
        <f t="shared" ref="AH3940:AH4003" si="4153">IF(AH3939&lt;0,0,AH3939*$D$28+AG3940-AI3939)</f>
        <v>9.6056339771166677E-8</v>
      </c>
      <c r="AI3940" s="29">
        <f t="shared" si="4144"/>
        <v>464.33707931331531</v>
      </c>
      <c r="AJ3940">
        <f t="shared" si="4145"/>
        <v>15323.123614928534</v>
      </c>
      <c r="AK3940" s="36">
        <f t="shared" si="4091"/>
        <v>-7.9710232518573291E-3</v>
      </c>
      <c r="AL3940" s="36">
        <f t="shared" si="4146"/>
        <v>5.9306343991471049E-3</v>
      </c>
      <c r="AM3940" s="36">
        <f t="shared" si="4147"/>
        <v>4.348127725941872E-3</v>
      </c>
      <c r="AN3940" s="37">
        <f t="shared" si="4092"/>
        <v>1.3222348033882655E-2</v>
      </c>
      <c r="AO3940" s="36">
        <f t="shared" si="4093"/>
        <v>0.10509691646571095</v>
      </c>
      <c r="AP3940" s="36">
        <f t="shared" si="4094"/>
        <v>-6.6854357605589934E-3</v>
      </c>
      <c r="AQ3940" s="74">
        <f t="shared" si="4119"/>
        <v>1.3341231649187104</v>
      </c>
      <c r="AR3940" s="73">
        <f t="shared" si="4120"/>
        <v>1.1200336454842018E-2</v>
      </c>
      <c r="AS3940" s="72">
        <f t="shared" si="4095"/>
        <v>1.1608334717461246E-3</v>
      </c>
      <c r="AT3940" s="37">
        <f t="shared" si="4121"/>
        <v>5401.2700103258949</v>
      </c>
      <c r="AU3940" s="37">
        <f t="shared" si="4122"/>
        <v>-3.170202077212863</v>
      </c>
      <c r="AV3940" s="34">
        <f t="shared" si="4123"/>
        <v>2.104727898845332</v>
      </c>
      <c r="AW3940" s="34">
        <f t="shared" si="4124"/>
        <v>0.32006577609159431</v>
      </c>
      <c r="AX3940" s="37">
        <f t="shared" si="4125"/>
        <v>1.8926284671534226</v>
      </c>
      <c r="AY3940" s="7">
        <f t="shared" si="4126"/>
        <v>7.7208515895789782</v>
      </c>
      <c r="AZ3940" s="37">
        <f t="shared" si="4127"/>
        <v>5.2960579146420521</v>
      </c>
      <c r="BA3940" s="2">
        <f>BE3940*'mass balance'!$B$17+BF3940*'mass balance'!$C$17+BG3940*'mass balance'!$D$17+BH3940*'mass balance'!$E$17</f>
        <v>1.1218878229597576E-3</v>
      </c>
      <c r="BB3940" s="2">
        <f>BE3940*'mass balance'!$B$18+BF3940*'mass balance'!$C$18+BG3940*'mass balance'!$D$18+BH3940*'mass balance'!$E$18</f>
        <v>1.1391476356206773E-3</v>
      </c>
      <c r="BC3940" s="2">
        <f>BE3940*'mass balance'!$B$19+BF3940*'mass balance'!$C$19+BG3940*'mass balance'!$D$19+BH3940*'mass balance'!$E$19</f>
        <v>-1.423934544525846E-3</v>
      </c>
      <c r="BD3940" s="2">
        <f>BE3940*'mass balance'!$B$20+BF3940*'mass balance'!$C$20+BG3940*'mass balance'!$D$20+BH3940*'mass balance'!$E$20</f>
        <v>5.1779437982758026E-5</v>
      </c>
      <c r="BE3940" s="2">
        <f>N3940*'mass balance'!$H$11+R3940*'mass balance'!$I$11+S3940*'mass balance'!$J$11</f>
        <v>-2.4043083522468406E-3</v>
      </c>
      <c r="BF3940" s="2">
        <f>N3940*'mass balance'!$H$12+R3940*'mass balance'!$I$12+S3940*'mass balance'!$J$12</f>
        <v>4.3566448434107751E-13</v>
      </c>
      <c r="BG3940" s="2">
        <f>N3940*'mass balance'!$H$13+R3940*'mass balance'!$I$13+S3940*'mass balance'!$J$13</f>
        <v>7.6055211291063023E-4</v>
      </c>
      <c r="BH3940" s="2">
        <f>N3940*'mass balance'!$H$14+R3940*'mass balance'!$I$14+S3940*'mass balance'!$J$14</f>
        <v>2.6297122602699814E-4</v>
      </c>
      <c r="BI3940" s="36">
        <f t="shared" si="4128"/>
        <v>6.038243608117373E-16</v>
      </c>
      <c r="BJ3940" s="36">
        <f t="shared" si="4129"/>
        <v>4.8393911551748295E-17</v>
      </c>
      <c r="BK3940" s="36">
        <f t="shared" si="4130"/>
        <v>1.7672678099712927E-13</v>
      </c>
      <c r="BL3940" s="36">
        <f t="shared" si="4131"/>
        <v>1.7672677766552831E-13</v>
      </c>
      <c r="BM3940" s="36">
        <f t="shared" si="4096"/>
        <v>3.2669413454034416E-10</v>
      </c>
      <c r="BN3940" s="36">
        <f t="shared" ca="1" si="4132"/>
        <v>0.39490684932258269</v>
      </c>
      <c r="BO3940" s="36">
        <f t="shared" ca="1" si="4148"/>
        <v>1</v>
      </c>
      <c r="BP3940" s="36">
        <f t="shared" si="4097"/>
        <v>-3.2669400226822687E-10</v>
      </c>
      <c r="BQ3940" s="36">
        <f t="shared" si="4098"/>
        <v>0.99999959511939973</v>
      </c>
      <c r="BR3940" s="2">
        <f t="shared" ref="BR3940:BR4003" si="4154">IF(AJ3940-AJ3939&lt;-10000,$N$28*1.7,-5)</f>
        <v>-5</v>
      </c>
      <c r="BS3940">
        <v>0</v>
      </c>
      <c r="BT3940" s="37">
        <f t="shared" si="4149"/>
        <v>1.4274943808871605</v>
      </c>
      <c r="BU3940" s="34">
        <f t="shared" si="4133"/>
        <v>-5</v>
      </c>
      <c r="BV3940" s="34">
        <f t="shared" si="4134"/>
        <v>-5</v>
      </c>
      <c r="BW3940" s="34">
        <f t="shared" si="4135"/>
        <v>-5</v>
      </c>
      <c r="BX3940" s="34">
        <f t="shared" si="4136"/>
        <v>-5</v>
      </c>
      <c r="BY3940" s="34">
        <f t="shared" si="4137"/>
        <v>25.260021110104727</v>
      </c>
      <c r="BZ3940" s="36">
        <f t="shared" si="4150"/>
        <v>1.423934544525846E-3</v>
      </c>
      <c r="CA3940" s="34">
        <f t="shared" si="4151"/>
        <v>0.2695390427926696</v>
      </c>
    </row>
    <row r="3941" spans="1:79" ht="13.2" x14ac:dyDescent="0.25">
      <c r="A3941" s="75">
        <f t="shared" si="4138"/>
        <v>10.704109589040568</v>
      </c>
      <c r="B3941" s="34">
        <f t="shared" si="4088"/>
        <v>3906.9999999998072</v>
      </c>
      <c r="C3941">
        <v>30</v>
      </c>
      <c r="D3941" s="35">
        <f t="shared" si="4099"/>
        <v>3000</v>
      </c>
      <c r="E3941" s="27">
        <v>0</v>
      </c>
      <c r="F3941" s="64">
        <f t="shared" si="4139"/>
        <v>3.1263897495927093</v>
      </c>
      <c r="G3941" s="34">
        <v>0</v>
      </c>
      <c r="H3941" s="34">
        <f t="shared" si="4100"/>
        <v>1</v>
      </c>
      <c r="I3941" s="34">
        <f t="shared" si="4140"/>
        <v>41549.719772087105</v>
      </c>
      <c r="J3941" s="34">
        <f t="shared" si="4101"/>
        <v>94011.128772492928</v>
      </c>
      <c r="K3941" s="34">
        <f t="shared" si="4102"/>
        <v>82551.523053391342</v>
      </c>
      <c r="L3941" s="36">
        <f t="shared" si="4152"/>
        <v>1191.2003066331681</v>
      </c>
      <c r="M3941" s="34">
        <f t="shared" si="4103"/>
        <v>474.19527922407121</v>
      </c>
      <c r="N3941" s="34">
        <f t="shared" si="4141"/>
        <v>1072.9226021974466</v>
      </c>
      <c r="O3941" s="34">
        <f t="shared" si="4104"/>
        <v>146.59954174815172</v>
      </c>
      <c r="P3941">
        <f t="shared" si="4089"/>
        <v>498.94119737908647</v>
      </c>
      <c r="Q3941" s="36">
        <f t="shared" si="4105"/>
        <v>1072.9226020576698</v>
      </c>
      <c r="R3941" s="34">
        <f t="shared" si="4106"/>
        <v>631.80237645014586</v>
      </c>
      <c r="S3941" s="34">
        <f t="shared" si="4107"/>
        <v>2.5579174689482898E-7</v>
      </c>
      <c r="T3941" s="36">
        <f t="shared" si="4142"/>
        <v>-1.8894900577501415E-13</v>
      </c>
      <c r="U3941" s="36">
        <f t="shared" si="4108"/>
        <v>4048.5542507276705</v>
      </c>
      <c r="V3941" s="36">
        <f t="shared" si="4109"/>
        <v>3.4525376517744148E-11</v>
      </c>
      <c r="W3941" s="68">
        <f t="shared" si="4110"/>
        <v>3.4034294475233375</v>
      </c>
      <c r="X3941">
        <f t="shared" si="4111"/>
        <v>6.8400709337132497</v>
      </c>
      <c r="Y3941">
        <f t="shared" si="4112"/>
        <v>0.11712706557874125</v>
      </c>
      <c r="Z3941" s="34">
        <f t="shared" si="4113"/>
        <v>1.9787218138990353E-2</v>
      </c>
      <c r="AA3941" s="36">
        <f t="shared" si="4114"/>
        <v>1.0144290354797315E-11</v>
      </c>
      <c r="AB3941" s="34">
        <f t="shared" si="4115"/>
        <v>1.9787218138990353E-2</v>
      </c>
      <c r="AC3941" s="36">
        <f t="shared" si="4116"/>
        <v>109.64432510517868</v>
      </c>
      <c r="AD3941" s="34">
        <f t="shared" si="4117"/>
        <v>0</v>
      </c>
      <c r="AE3941">
        <f t="shared" si="4143"/>
        <v>5541.1692707387974</v>
      </c>
      <c r="AF3941" s="36">
        <f t="shared" si="4090"/>
        <v>0</v>
      </c>
      <c r="AG3941" s="34">
        <f t="shared" si="4118"/>
        <v>464.3370793176129</v>
      </c>
      <c r="AH3941">
        <f t="shared" si="4153"/>
        <v>9.5551115464331815E-8</v>
      </c>
      <c r="AI3941" s="29">
        <f t="shared" si="4144"/>
        <v>464.3370793176129</v>
      </c>
      <c r="AJ3941">
        <f t="shared" si="4145"/>
        <v>15787.460694246147</v>
      </c>
      <c r="AK3941" s="36">
        <f t="shared" si="4091"/>
        <v>-1.1200336454842018E-2</v>
      </c>
      <c r="AL3941" s="36">
        <f t="shared" si="4146"/>
        <v>9.3673226453414634E-3</v>
      </c>
      <c r="AM3941" s="36">
        <f t="shared" si="4147"/>
        <v>6.1241301689952217E-3</v>
      </c>
      <c r="AN3941" s="37">
        <f t="shared" si="4092"/>
        <v>5.2513247820253264E-3</v>
      </c>
      <c r="AO3941" s="36">
        <f t="shared" si="4093"/>
        <v>0.11102755086485806</v>
      </c>
      <c r="AP3941" s="36">
        <f t="shared" si="4094"/>
        <v>-2.3373080346171214E-3</v>
      </c>
      <c r="AQ3941" s="74">
        <f t="shared" si="4119"/>
        <v>0.44940082194720632</v>
      </c>
      <c r="AR3941" s="73">
        <f t="shared" si="4120"/>
        <v>5.0652706424194087E-3</v>
      </c>
      <c r="AS3941" s="72">
        <f t="shared" si="4095"/>
        <v>1.3686496154023625E-3</v>
      </c>
      <c r="AT3941" s="37">
        <f t="shared" si="4121"/>
        <v>1819.42360797487</v>
      </c>
      <c r="AU3941" s="37">
        <f t="shared" si="4122"/>
        <v>-1.108340436107931</v>
      </c>
      <c r="AV3941" s="34">
        <f t="shared" si="4123"/>
        <v>2.1685075321538307</v>
      </c>
      <c r="AW3941" s="34">
        <f t="shared" si="4124"/>
        <v>0.32006577609485831</v>
      </c>
      <c r="AX3941" s="37">
        <f t="shared" si="4125"/>
        <v>1.8926284671727232</v>
      </c>
      <c r="AY3941" s="7">
        <f t="shared" si="4126"/>
        <v>7.784631222944749</v>
      </c>
      <c r="AZ3941" s="37">
        <f t="shared" si="4127"/>
        <v>5.2960579146960605</v>
      </c>
      <c r="BA3941" s="2">
        <f>BE3941*'mass balance'!$B$17+BF3941*'mass balance'!$C$17+BG3941*'mass balance'!$D$17+BH3941*'mass balance'!$E$17</f>
        <v>1.1218878229687632E-3</v>
      </c>
      <c r="BB3941" s="2">
        <f>BE3941*'mass balance'!$B$18+BF3941*'mass balance'!$C$18+BG3941*'mass balance'!$D$18+BH3941*'mass balance'!$E$18</f>
        <v>1.1391476356298214E-3</v>
      </c>
      <c r="BC3941" s="2">
        <f>BE3941*'mass balance'!$B$19+BF3941*'mass balance'!$C$19+BG3941*'mass balance'!$D$19+BH3941*'mass balance'!$E$19</f>
        <v>-1.4239345445372768E-3</v>
      </c>
      <c r="BD3941" s="2">
        <f>BE3941*'mass balance'!$B$20+BF3941*'mass balance'!$C$20+BG3941*'mass balance'!$D$20+BH3941*'mass balance'!$E$20</f>
        <v>5.1779437983173689E-5</v>
      </c>
      <c r="BE3941" s="2">
        <f>N3941*'mass balance'!$H$11+R3941*'mass balance'!$I$11+S3941*'mass balance'!$J$11</f>
        <v>-2.404308352263186E-3</v>
      </c>
      <c r="BF3941" s="2">
        <f>N3941*'mass balance'!$H$12+R3941*'mass balance'!$I$12+S3941*'mass balance'!$J$12</f>
        <v>4.3337315970541358E-13</v>
      </c>
      <c r="BG3941" s="2">
        <f>N3941*'mass balance'!$H$13+R3941*'mass balance'!$I$13+S3941*'mass balance'!$J$13</f>
        <v>7.6055211291639483E-4</v>
      </c>
      <c r="BH3941" s="2">
        <f>N3941*'mass balance'!$H$14+R3941*'mass balance'!$I$14+S3941*'mass balance'!$J$14</f>
        <v>2.6297122602878594E-4</v>
      </c>
      <c r="BI3941" s="36">
        <f t="shared" si="4128"/>
        <v>6.038243608117373E-16</v>
      </c>
      <c r="BJ3941" s="36">
        <f t="shared" si="4129"/>
        <v>4.8394288387957902E-17</v>
      </c>
      <c r="BK3941" s="36">
        <f t="shared" si="4130"/>
        <v>1.76775174908681E-13</v>
      </c>
      <c r="BL3941" s="36">
        <f t="shared" si="4131"/>
        <v>1.7677517159280807E-13</v>
      </c>
      <c r="BM3941" s="36">
        <f t="shared" si="4096"/>
        <v>3.2687086131800967E-10</v>
      </c>
      <c r="BN3941" s="36">
        <f t="shared" ca="1" si="4132"/>
        <v>0.692708960533167</v>
      </c>
      <c r="BO3941" s="36">
        <f t="shared" ca="1" si="4148"/>
        <v>1</v>
      </c>
      <c r="BP3941" s="36">
        <f t="shared" si="4097"/>
        <v>-3.2687072886755239E-10</v>
      </c>
      <c r="BQ3941" s="36">
        <f t="shared" si="4098"/>
        <v>0.99999959479270573</v>
      </c>
      <c r="BR3941" s="2">
        <f t="shared" si="4154"/>
        <v>-5</v>
      </c>
      <c r="BS3941">
        <v>0</v>
      </c>
      <c r="BT3941" s="37">
        <f t="shared" si="4149"/>
        <v>1.4274943808986198</v>
      </c>
      <c r="BU3941" s="34">
        <f t="shared" si="4133"/>
        <v>-5</v>
      </c>
      <c r="BV3941" s="34">
        <f t="shared" si="4134"/>
        <v>-5</v>
      </c>
      <c r="BW3941" s="34">
        <f t="shared" si="4135"/>
        <v>-5</v>
      </c>
      <c r="BX3941" s="34">
        <f t="shared" si="4136"/>
        <v>-5</v>
      </c>
      <c r="BY3941" s="34">
        <f t="shared" si="4137"/>
        <v>25.260021110276455</v>
      </c>
      <c r="BZ3941" s="36">
        <f t="shared" si="4150"/>
        <v>1.4239345445372768E-3</v>
      </c>
      <c r="CA3941" s="34">
        <f t="shared" si="4151"/>
        <v>0.26953904279208463</v>
      </c>
    </row>
    <row r="3942" spans="1:79" ht="13.2" x14ac:dyDescent="0.25">
      <c r="A3942" s="75">
        <f t="shared" si="4138"/>
        <v>10.706849315067965</v>
      </c>
      <c r="B3942" s="34">
        <f t="shared" si="4088"/>
        <v>3907.9999999998072</v>
      </c>
      <c r="C3942">
        <v>30</v>
      </c>
      <c r="D3942" s="35">
        <f t="shared" si="4099"/>
        <v>3000</v>
      </c>
      <c r="E3942" s="27">
        <v>0</v>
      </c>
      <c r="F3942" s="64">
        <f t="shared" si="4139"/>
        <v>3.1263897495927093</v>
      </c>
      <c r="G3942" s="34">
        <v>0</v>
      </c>
      <c r="H3942" s="34">
        <f t="shared" si="4100"/>
        <v>1</v>
      </c>
      <c r="I3942" s="34">
        <f t="shared" si="4140"/>
        <v>41549.719772087105</v>
      </c>
      <c r="J3942" s="34">
        <f t="shared" si="4101"/>
        <v>94011.128773128716</v>
      </c>
      <c r="K3942" s="34">
        <f t="shared" si="4102"/>
        <v>82551.523053949641</v>
      </c>
      <c r="L3942" s="36">
        <f t="shared" si="4152"/>
        <v>1191.2003066452519</v>
      </c>
      <c r="M3942" s="34">
        <f t="shared" si="4103"/>
        <v>474.19527922407121</v>
      </c>
      <c r="N3942" s="34">
        <f t="shared" si="4141"/>
        <v>1072.9226022047028</v>
      </c>
      <c r="O3942" s="34">
        <f t="shared" si="4104"/>
        <v>146.59954174815172</v>
      </c>
      <c r="P3942">
        <f t="shared" si="4089"/>
        <v>498.94119738414787</v>
      </c>
      <c r="Q3942" s="36">
        <f t="shared" si="4105"/>
        <v>1072.9226020656608</v>
      </c>
      <c r="R3942" s="34">
        <f t="shared" si="4106"/>
        <v>631.80237645542093</v>
      </c>
      <c r="S3942" s="34">
        <f t="shared" si="4107"/>
        <v>2.5444637685723137E-7</v>
      </c>
      <c r="T3942" s="36">
        <f t="shared" si="4142"/>
        <v>-1.8894900577437521E-13</v>
      </c>
      <c r="U3942" s="36">
        <f t="shared" si="4108"/>
        <v>4048.5542507276705</v>
      </c>
      <c r="V3942" s="36">
        <f t="shared" si="4109"/>
        <v>3.4343790265390836E-11</v>
      </c>
      <c r="W3942" s="68">
        <f t="shared" si="4110"/>
        <v>3.4034294475578628</v>
      </c>
      <c r="X3942">
        <f t="shared" si="4111"/>
        <v>6.8400709337363796</v>
      </c>
      <c r="Y3942">
        <f t="shared" si="4112"/>
        <v>0.11712706557874125</v>
      </c>
      <c r="Z3942" s="34">
        <f t="shared" si="4113"/>
        <v>1.9787218138990353E-2</v>
      </c>
      <c r="AA3942" s="36">
        <f t="shared" si="4114"/>
        <v>1.0090936449419948E-11</v>
      </c>
      <c r="AB3942" s="34">
        <f t="shared" si="4115"/>
        <v>1.9787218138990353E-2</v>
      </c>
      <c r="AC3942" s="36">
        <f t="shared" si="4116"/>
        <v>109.64432510517868</v>
      </c>
      <c r="AD3942" s="34">
        <f t="shared" si="4117"/>
        <v>0</v>
      </c>
      <c r="AE3942">
        <f t="shared" si="4143"/>
        <v>5541.1692707387974</v>
      </c>
      <c r="AF3942" s="36">
        <f t="shared" si="4090"/>
        <v>0</v>
      </c>
      <c r="AG3942" s="34">
        <f t="shared" si="4118"/>
        <v>464.33707932188787</v>
      </c>
      <c r="AH3942">
        <f t="shared" si="4153"/>
        <v>9.5048505954764551E-8</v>
      </c>
      <c r="AI3942" s="29">
        <f t="shared" si="4144"/>
        <v>464.33707932188787</v>
      </c>
      <c r="AJ3942">
        <f t="shared" si="4145"/>
        <v>16251.797773568034</v>
      </c>
      <c r="AK3942" s="36">
        <f t="shared" si="4091"/>
        <v>-5.0652706424194087E-3</v>
      </c>
      <c r="AL3942" s="36">
        <f t="shared" si="4146"/>
        <v>3.3444048509054308E-3</v>
      </c>
      <c r="AM3942" s="36">
        <f t="shared" si="4147"/>
        <v>2.7560166595140948E-3</v>
      </c>
      <c r="AN3942" s="37">
        <f t="shared" si="4092"/>
        <v>-5.9490116728166918E-3</v>
      </c>
      <c r="AO3942" s="36">
        <f t="shared" si="4093"/>
        <v>0.12039487351019952</v>
      </c>
      <c r="AP3942" s="36">
        <f t="shared" si="4094"/>
        <v>3.7868221343781002E-3</v>
      </c>
      <c r="AQ3942" s="74">
        <f t="shared" si="4119"/>
        <v>-0.39928049901540064</v>
      </c>
      <c r="AR3942" s="73">
        <f t="shared" si="4120"/>
        <v>-6.572084202881588E-3</v>
      </c>
      <c r="AS3942" s="72">
        <f t="shared" si="4095"/>
        <v>1.7451147302433672E-3</v>
      </c>
      <c r="AT3942" s="37">
        <f t="shared" si="4121"/>
        <v>-1616.5087615214645</v>
      </c>
      <c r="AU3942" s="37">
        <f t="shared" si="4122"/>
        <v>1.7956931793833166</v>
      </c>
      <c r="AV3942" s="34">
        <f t="shared" si="4123"/>
        <v>2.2322871654629175</v>
      </c>
      <c r="AW3942" s="34">
        <f t="shared" si="4124"/>
        <v>0.3200657760981051</v>
      </c>
      <c r="AX3942" s="37">
        <f t="shared" si="4125"/>
        <v>1.8926284671919225</v>
      </c>
      <c r="AY3942" s="7">
        <f t="shared" si="4126"/>
        <v>7.8484108563108084</v>
      </c>
      <c r="AZ3942" s="37">
        <f t="shared" si="4127"/>
        <v>5.2960579147497855</v>
      </c>
      <c r="BA3942" s="2">
        <f>BE3942*'mass balance'!$B$17+BF3942*'mass balance'!$C$17+BG3942*'mass balance'!$D$17+BH3942*'mass balance'!$E$17</f>
        <v>1.121887822977722E-3</v>
      </c>
      <c r="BB3942" s="2">
        <f>BE3942*'mass balance'!$B$18+BF3942*'mass balance'!$C$18+BG3942*'mass balance'!$D$18+BH3942*'mass balance'!$E$18</f>
        <v>1.1391476356389179E-3</v>
      </c>
      <c r="BC3942" s="2">
        <f>BE3942*'mass balance'!$B$19+BF3942*'mass balance'!$C$19+BG3942*'mass balance'!$D$19+BH3942*'mass balance'!$E$19</f>
        <v>-1.423934544548647E-3</v>
      </c>
      <c r="BD3942" s="2">
        <f>BE3942*'mass balance'!$B$20+BF3942*'mass balance'!$C$20+BG3942*'mass balance'!$D$20+BH3942*'mass balance'!$E$20</f>
        <v>5.177943798358717E-5</v>
      </c>
      <c r="BE3942" s="2">
        <f>N3942*'mass balance'!$H$11+R3942*'mass balance'!$I$11+S3942*'mass balance'!$J$11</f>
        <v>-2.404308352279446E-3</v>
      </c>
      <c r="BF3942" s="2">
        <f>N3942*'mass balance'!$H$12+R3942*'mass balance'!$I$12+S3942*'mass balance'!$J$12</f>
        <v>4.3109377707777005E-13</v>
      </c>
      <c r="BG3942" s="2">
        <f>N3942*'mass balance'!$H$13+R3942*'mass balance'!$I$13+S3942*'mass balance'!$J$13</f>
        <v>7.6055211292213015E-4</v>
      </c>
      <c r="BH3942" s="2">
        <f>N3942*'mass balance'!$H$14+R3942*'mass balance'!$I$14+S3942*'mass balance'!$J$14</f>
        <v>2.6297122603056441E-4</v>
      </c>
      <c r="BI3942" s="36">
        <f t="shared" si="4128"/>
        <v>6.038243608117373E-16</v>
      </c>
      <c r="BJ3942" s="36">
        <f t="shared" si="4129"/>
        <v>4.8394665227058679E-17</v>
      </c>
      <c r="BK3942" s="36">
        <f t="shared" si="4130"/>
        <v>1.7682356919706897E-13</v>
      </c>
      <c r="BL3942" s="36">
        <f t="shared" si="4131"/>
        <v>1.7682356589685206E-13</v>
      </c>
      <c r="BM3942" s="36">
        <f t="shared" si="4096"/>
        <v>3.2704763648960249E-10</v>
      </c>
      <c r="BN3942" s="36">
        <f t="shared" ca="1" si="4132"/>
        <v>0.50479807633055462</v>
      </c>
      <c r="BO3942" s="36">
        <f t="shared" ca="1" si="4148"/>
        <v>1</v>
      </c>
      <c r="BP3942" s="36">
        <f t="shared" si="4097"/>
        <v>-3.2704750386061229E-10</v>
      </c>
      <c r="BQ3942" s="36">
        <f t="shared" si="4098"/>
        <v>0.99999959446583497</v>
      </c>
      <c r="BR3942" s="2">
        <f t="shared" si="4154"/>
        <v>-5</v>
      </c>
      <c r="BS3942">
        <v>0</v>
      </c>
      <c r="BT3942" s="37">
        <f t="shared" si="4149"/>
        <v>1.4274943809100185</v>
      </c>
      <c r="BU3942" s="34">
        <f t="shared" si="4133"/>
        <v>-5</v>
      </c>
      <c r="BV3942" s="34">
        <f t="shared" si="4134"/>
        <v>-5</v>
      </c>
      <c r="BW3942" s="34">
        <f t="shared" si="4135"/>
        <v>-5</v>
      </c>
      <c r="BX3942" s="34">
        <f t="shared" si="4136"/>
        <v>-5</v>
      </c>
      <c r="BY3942" s="34">
        <f t="shared" si="4137"/>
        <v>25.260021110447287</v>
      </c>
      <c r="BZ3942" s="36">
        <f t="shared" si="4150"/>
        <v>1.423934544548647E-3</v>
      </c>
      <c r="CA3942" s="34">
        <f t="shared" si="4151"/>
        <v>0.26953904279150259</v>
      </c>
    </row>
    <row r="3943" spans="1:79" ht="13.2" x14ac:dyDescent="0.25">
      <c r="A3943" s="75">
        <f t="shared" si="4138"/>
        <v>10.709589041095361</v>
      </c>
      <c r="B3943" s="34">
        <f t="shared" si="4088"/>
        <v>3908.9999999998067</v>
      </c>
      <c r="C3943">
        <v>30</v>
      </c>
      <c r="D3943" s="35">
        <f t="shared" si="4099"/>
        <v>3000</v>
      </c>
      <c r="E3943" s="27">
        <v>0</v>
      </c>
      <c r="F3943" s="64">
        <f t="shared" si="4139"/>
        <v>3.1263897495927093</v>
      </c>
      <c r="G3943" s="34">
        <v>0</v>
      </c>
      <c r="H3943" s="34">
        <f t="shared" si="4100"/>
        <v>1</v>
      </c>
      <c r="I3943" s="34">
        <f t="shared" si="4140"/>
        <v>41549.719772087105</v>
      </c>
      <c r="J3943" s="34">
        <f t="shared" si="4101"/>
        <v>94011.128773761156</v>
      </c>
      <c r="K3943" s="34">
        <f t="shared" si="4102"/>
        <v>82551.523054504985</v>
      </c>
      <c r="L3943" s="36">
        <f t="shared" si="4152"/>
        <v>1191.2003066572722</v>
      </c>
      <c r="M3943" s="34">
        <f t="shared" si="4103"/>
        <v>474.19527922407121</v>
      </c>
      <c r="N3943" s="34">
        <f t="shared" si="4141"/>
        <v>1072.9226022119205</v>
      </c>
      <c r="O3943" s="34">
        <f t="shared" si="4104"/>
        <v>146.59954174815172</v>
      </c>
      <c r="P3943">
        <f t="shared" si="4089"/>
        <v>498.94119738918261</v>
      </c>
      <c r="Q3943" s="36">
        <f t="shared" si="4105"/>
        <v>1072.9226020736098</v>
      </c>
      <c r="R3943" s="34">
        <f t="shared" si="4106"/>
        <v>631.80237646066826</v>
      </c>
      <c r="S3943" s="34">
        <f t="shared" si="4107"/>
        <v>2.5310816909041023E-7</v>
      </c>
      <c r="T3943" s="36">
        <f t="shared" si="4142"/>
        <v>-1.8894900577373965E-13</v>
      </c>
      <c r="U3943" s="36">
        <f t="shared" si="4108"/>
        <v>4048.5542507276705</v>
      </c>
      <c r="V3943" s="36">
        <f t="shared" si="4109"/>
        <v>3.4163172520873975E-11</v>
      </c>
      <c r="W3943" s="68">
        <f t="shared" si="4110"/>
        <v>3.4034294475922064</v>
      </c>
      <c r="X3943">
        <f t="shared" si="4111"/>
        <v>6.840070933759387</v>
      </c>
      <c r="Y3943">
        <f t="shared" si="4112"/>
        <v>0.11712706557874125</v>
      </c>
      <c r="Z3943" s="34">
        <f t="shared" si="4113"/>
        <v>1.9787218138990353E-2</v>
      </c>
      <c r="AA3943" s="36">
        <f t="shared" si="4114"/>
        <v>1.003786711225734E-11</v>
      </c>
      <c r="AB3943" s="34">
        <f t="shared" si="4115"/>
        <v>1.9787218138990353E-2</v>
      </c>
      <c r="AC3943" s="36">
        <f t="shared" si="4116"/>
        <v>109.64432510517868</v>
      </c>
      <c r="AD3943" s="34">
        <f t="shared" si="4117"/>
        <v>0</v>
      </c>
      <c r="AE3943">
        <f t="shared" si="4143"/>
        <v>5541.1692707387974</v>
      </c>
      <c r="AF3943" s="36">
        <f t="shared" si="4090"/>
        <v>0</v>
      </c>
      <c r="AG3943" s="34">
        <f t="shared" si="4118"/>
        <v>464.33707932614033</v>
      </c>
      <c r="AH3943">
        <f t="shared" si="4153"/>
        <v>9.4548511242464883E-8</v>
      </c>
      <c r="AI3943" s="29">
        <f t="shared" si="4144"/>
        <v>464.33707932614033</v>
      </c>
      <c r="AJ3943">
        <f t="shared" si="4145"/>
        <v>16716.134852894174</v>
      </c>
      <c r="AK3943" s="36">
        <f t="shared" si="4091"/>
        <v>6.572084202881588E-3</v>
      </c>
      <c r="AL3943" s="36">
        <f t="shared" si="4146"/>
        <v>-5.2924738409469586E-3</v>
      </c>
      <c r="AM3943" s="36">
        <f t="shared" si="4147"/>
        <v>-3.5907985616420593E-3</v>
      </c>
      <c r="AN3943" s="37">
        <f t="shared" si="4092"/>
        <v>-1.1014282315236101E-2</v>
      </c>
      <c r="AO3943" s="36">
        <f t="shared" si="4093"/>
        <v>0.12373927836110495</v>
      </c>
      <c r="AP3943" s="36">
        <f t="shared" si="4094"/>
        <v>6.5428387938921955E-3</v>
      </c>
      <c r="AQ3943" s="74">
        <f t="shared" si="4119"/>
        <v>-0.68091159575681282</v>
      </c>
      <c r="AR3943" s="73">
        <f t="shared" si="4120"/>
        <v>-1.2870684765687292E-2</v>
      </c>
      <c r="AS3943" s="72">
        <f t="shared" si="4095"/>
        <v>1.8946227015058455E-3</v>
      </c>
      <c r="AT3943" s="37">
        <f t="shared" si="4121"/>
        <v>-2756.7075353710038</v>
      </c>
      <c r="AU3943" s="37">
        <f t="shared" si="4122"/>
        <v>3.1025832687877948</v>
      </c>
      <c r="AV3943" s="34">
        <f t="shared" si="4123"/>
        <v>2.2960667987725887</v>
      </c>
      <c r="AW3943" s="34">
        <f t="shared" si="4124"/>
        <v>0.32006577610133491</v>
      </c>
      <c r="AX3943" s="37">
        <f t="shared" si="4125"/>
        <v>1.892628467211021</v>
      </c>
      <c r="AY3943" s="7">
        <f t="shared" si="4126"/>
        <v>7.9121904896771502</v>
      </c>
      <c r="AZ3943" s="37">
        <f t="shared" si="4127"/>
        <v>5.2960579148032272</v>
      </c>
      <c r="BA3943" s="2">
        <f>BE3943*'mass balance'!$B$17+BF3943*'mass balance'!$C$17+BG3943*'mass balance'!$D$17+BH3943*'mass balance'!$E$17</f>
        <v>1.1218878229866335E-3</v>
      </c>
      <c r="BB3943" s="2">
        <f>BE3943*'mass balance'!$B$18+BF3943*'mass balance'!$C$18+BG3943*'mass balance'!$D$18+BH3943*'mass balance'!$E$18</f>
        <v>1.1391476356479668E-3</v>
      </c>
      <c r="BC3943" s="2">
        <f>BE3943*'mass balance'!$B$19+BF3943*'mass balance'!$C$19+BG3943*'mass balance'!$D$19+BH3943*'mass balance'!$E$19</f>
        <v>-1.4239345445599576E-3</v>
      </c>
      <c r="BD3943" s="2">
        <f>BE3943*'mass balance'!$B$20+BF3943*'mass balance'!$C$20+BG3943*'mass balance'!$D$20+BH3943*'mass balance'!$E$20</f>
        <v>5.1779437983998468E-5</v>
      </c>
      <c r="BE3943" s="2">
        <f>N3943*'mass balance'!$H$11+R3943*'mass balance'!$I$11+S3943*'mass balance'!$J$11</f>
        <v>-2.4043083522956206E-3</v>
      </c>
      <c r="BF3943" s="2">
        <f>N3943*'mass balance'!$H$12+R3943*'mass balance'!$I$12+S3943*'mass balance'!$J$12</f>
        <v>4.2882652907117953E-13</v>
      </c>
      <c r="BG3943" s="2">
        <f>N3943*'mass balance'!$H$13+R3943*'mass balance'!$I$13+S3943*'mass balance'!$J$13</f>
        <v>7.6055211292783479E-4</v>
      </c>
      <c r="BH3943" s="2">
        <f>N3943*'mass balance'!$H$14+R3943*'mass balance'!$I$14+S3943*'mass balance'!$J$14</f>
        <v>2.6297122603233345E-4</v>
      </c>
      <c r="BI3943" s="36">
        <f t="shared" si="4128"/>
        <v>6.038243608117373E-16</v>
      </c>
      <c r="BJ3943" s="36">
        <f t="shared" si="4129"/>
        <v>4.8395042069049244E-17</v>
      </c>
      <c r="BK3943" s="36">
        <f t="shared" si="4130"/>
        <v>1.7687196386229602E-13</v>
      </c>
      <c r="BL3943" s="36">
        <f t="shared" si="4131"/>
        <v>1.7687196057766038E-13</v>
      </c>
      <c r="BM3943" s="36">
        <f t="shared" si="4096"/>
        <v>3.2722446005549937E-10</v>
      </c>
      <c r="BN3943" s="36">
        <f t="shared" ca="1" si="4132"/>
        <v>0.90803286858498711</v>
      </c>
      <c r="BO3943" s="36">
        <f t="shared" ca="1" si="4148"/>
        <v>1</v>
      </c>
      <c r="BP3943" s="36">
        <f t="shared" si="4097"/>
        <v>-3.2722432724778325E-10</v>
      </c>
      <c r="BQ3943" s="36">
        <f t="shared" si="4098"/>
        <v>0.99999959413878747</v>
      </c>
      <c r="BR3943" s="2">
        <f t="shared" si="4154"/>
        <v>-5</v>
      </c>
      <c r="BS3943">
        <v>0</v>
      </c>
      <c r="BT3943" s="37">
        <f t="shared" si="4149"/>
        <v>1.4274943809213576</v>
      </c>
      <c r="BU3943" s="34">
        <f t="shared" si="4133"/>
        <v>-5</v>
      </c>
      <c r="BV3943" s="34">
        <f t="shared" si="4134"/>
        <v>-5</v>
      </c>
      <c r="BW3943" s="34">
        <f t="shared" si="4135"/>
        <v>-5</v>
      </c>
      <c r="BX3943" s="34">
        <f t="shared" si="4136"/>
        <v>-5</v>
      </c>
      <c r="BY3943" s="34">
        <f t="shared" si="4137"/>
        <v>25.26002111061722</v>
      </c>
      <c r="BZ3943" s="36">
        <f t="shared" si="4150"/>
        <v>1.4239345445599576E-3</v>
      </c>
      <c r="CA3943" s="34">
        <f t="shared" si="4151"/>
        <v>0.26953904279092378</v>
      </c>
    </row>
    <row r="3944" spans="1:79" ht="13.2" x14ac:dyDescent="0.25">
      <c r="A3944" s="75">
        <f t="shared" si="4138"/>
        <v>10.712328767122758</v>
      </c>
      <c r="B3944" s="34">
        <f t="shared" si="4088"/>
        <v>3909.9999999998067</v>
      </c>
      <c r="C3944">
        <v>30</v>
      </c>
      <c r="D3944" s="35">
        <f t="shared" si="4099"/>
        <v>3000</v>
      </c>
      <c r="E3944" s="27">
        <v>0</v>
      </c>
      <c r="F3944" s="64">
        <f t="shared" si="4139"/>
        <v>3.1263897495927093</v>
      </c>
      <c r="G3944" s="34">
        <v>0</v>
      </c>
      <c r="H3944" s="34">
        <f t="shared" si="4100"/>
        <v>1</v>
      </c>
      <c r="I3944" s="34">
        <f t="shared" si="4140"/>
        <v>41549.719772087105</v>
      </c>
      <c r="J3944" s="34">
        <f t="shared" si="4101"/>
        <v>94011.128774390265</v>
      </c>
      <c r="K3944" s="34">
        <f t="shared" si="4102"/>
        <v>82551.523055057405</v>
      </c>
      <c r="L3944" s="36">
        <f t="shared" si="4152"/>
        <v>1191.2003066692293</v>
      </c>
      <c r="M3944" s="34">
        <f t="shared" si="4103"/>
        <v>474.19527922407121</v>
      </c>
      <c r="N3944" s="34">
        <f t="shared" si="4141"/>
        <v>1072.9226022191006</v>
      </c>
      <c r="O3944" s="34">
        <f t="shared" si="4104"/>
        <v>146.59954174815172</v>
      </c>
      <c r="P3944">
        <f t="shared" si="4089"/>
        <v>498.94119739419097</v>
      </c>
      <c r="Q3944" s="36">
        <f t="shared" si="4105"/>
        <v>1072.9226020815172</v>
      </c>
      <c r="R3944" s="34">
        <f t="shared" si="4106"/>
        <v>631.80237646588819</v>
      </c>
      <c r="S3944" s="34">
        <f t="shared" si="4107"/>
        <v>2.5177700990752783E-7</v>
      </c>
      <c r="T3944" s="36">
        <f t="shared" si="4142"/>
        <v>-1.8894900577310746E-13</v>
      </c>
      <c r="U3944" s="36">
        <f t="shared" si="4108"/>
        <v>4048.5542507276705</v>
      </c>
      <c r="V3944" s="36">
        <f t="shared" si="4109"/>
        <v>3.3983505348863258E-11</v>
      </c>
      <c r="W3944" s="68">
        <f t="shared" si="4110"/>
        <v>3.4034294476263698</v>
      </c>
      <c r="X3944">
        <f t="shared" si="4111"/>
        <v>6.8400709337822736</v>
      </c>
      <c r="Y3944">
        <f t="shared" si="4112"/>
        <v>0.11712706557874125</v>
      </c>
      <c r="Z3944" s="34">
        <f t="shared" si="4113"/>
        <v>1.9787218138990353E-2</v>
      </c>
      <c r="AA3944" s="36">
        <f t="shared" si="4114"/>
        <v>9.9850770735277446E-12</v>
      </c>
      <c r="AB3944" s="34">
        <f t="shared" si="4115"/>
        <v>1.9787218138990353E-2</v>
      </c>
      <c r="AC3944" s="36">
        <f t="shared" si="4116"/>
        <v>109.64432510517868</v>
      </c>
      <c r="AD3944" s="34">
        <f t="shared" si="4117"/>
        <v>0</v>
      </c>
      <c r="AE3944">
        <f t="shared" si="4143"/>
        <v>5541.1692707387974</v>
      </c>
      <c r="AF3944" s="36">
        <f t="shared" si="4090"/>
        <v>0</v>
      </c>
      <c r="AG3944" s="34">
        <f t="shared" si="4118"/>
        <v>464.3370793303705</v>
      </c>
      <c r="AH3944">
        <f t="shared" si="4153"/>
        <v>9.4051245014270535E-8</v>
      </c>
      <c r="AI3944" s="29">
        <f t="shared" si="4144"/>
        <v>464.3370793303705</v>
      </c>
      <c r="AJ3944">
        <f t="shared" si="4145"/>
        <v>17180.471932224544</v>
      </c>
      <c r="AK3944" s="36">
        <f t="shared" si="4091"/>
        <v>1.2870684765687292E-2</v>
      </c>
      <c r="AL3944" s="36">
        <f t="shared" si="4146"/>
        <v>-9.1559507077908706E-3</v>
      </c>
      <c r="AM3944" s="36">
        <f t="shared" si="4147"/>
        <v>-7.0148948075627231E-3</v>
      </c>
      <c r="AN3944" s="37">
        <f t="shared" si="4092"/>
        <v>-4.4421981123545133E-3</v>
      </c>
      <c r="AO3944" s="36">
        <f t="shared" si="4093"/>
        <v>0.11844680452015799</v>
      </c>
      <c r="AP3944" s="36">
        <f t="shared" si="4094"/>
        <v>2.9520402322501362E-3</v>
      </c>
      <c r="AQ3944" s="74">
        <f t="shared" si="4119"/>
        <v>-0.3131014940071194</v>
      </c>
      <c r="AR3944" s="73">
        <f t="shared" si="4120"/>
        <v>-4.8679138273214897E-3</v>
      </c>
      <c r="AS3944" s="72">
        <f t="shared" si="4095"/>
        <v>1.6617666781483865E-3</v>
      </c>
      <c r="AT3944" s="37">
        <f t="shared" si="4121"/>
        <v>-1267.6083844717064</v>
      </c>
      <c r="AU3944" s="37">
        <f t="shared" si="4122"/>
        <v>1.3998435422125453</v>
      </c>
      <c r="AV3944" s="34">
        <f t="shared" si="4123"/>
        <v>2.3598464320828412</v>
      </c>
      <c r="AW3944" s="34">
        <f t="shared" si="4124"/>
        <v>0.32006577610454767</v>
      </c>
      <c r="AX3944" s="37">
        <f t="shared" si="4125"/>
        <v>1.8926284672300191</v>
      </c>
      <c r="AY3944" s="7">
        <f t="shared" si="4126"/>
        <v>7.9759701230437781</v>
      </c>
      <c r="AZ3944" s="37">
        <f t="shared" si="4127"/>
        <v>5.2960579148563891</v>
      </c>
      <c r="BA3944" s="2">
        <f>BE3944*'mass balance'!$B$17+BF3944*'mass balance'!$C$17+BG3944*'mass balance'!$D$17+BH3944*'mass balance'!$E$17</f>
        <v>1.1218878229954984E-3</v>
      </c>
      <c r="BB3944" s="2">
        <f>BE3944*'mass balance'!$B$18+BF3944*'mass balance'!$C$18+BG3944*'mass balance'!$D$18+BH3944*'mass balance'!$E$18</f>
        <v>1.1391476356569677E-3</v>
      </c>
      <c r="BC3944" s="2">
        <f>BE3944*'mass balance'!$B$19+BF3944*'mass balance'!$C$19+BG3944*'mass balance'!$D$19+BH3944*'mass balance'!$E$19</f>
        <v>-1.4239345445712097E-3</v>
      </c>
      <c r="BD3944" s="2">
        <f>BE3944*'mass balance'!$B$20+BF3944*'mass balance'!$C$20+BG3944*'mass balance'!$D$20+BH3944*'mass balance'!$E$20</f>
        <v>5.1779437984407606E-5</v>
      </c>
      <c r="BE3944" s="2">
        <f>N3944*'mass balance'!$H$11+R3944*'mass balance'!$I$11+S3944*'mass balance'!$J$11</f>
        <v>-2.4043083523117102E-3</v>
      </c>
      <c r="BF3944" s="2">
        <f>N3944*'mass balance'!$H$12+R3944*'mass balance'!$I$12+S3944*'mass balance'!$J$12</f>
        <v>4.2657122307260947E-13</v>
      </c>
      <c r="BG3944" s="2">
        <f>N3944*'mass balance'!$H$13+R3944*'mass balance'!$I$13+S3944*'mass balance'!$J$13</f>
        <v>7.6055211293350918E-4</v>
      </c>
      <c r="BH3944" s="2">
        <f>N3944*'mass balance'!$H$14+R3944*'mass balance'!$I$14+S3944*'mass balance'!$J$14</f>
        <v>2.6297122603409327E-4</v>
      </c>
      <c r="BI3944" s="36">
        <f t="shared" si="4128"/>
        <v>6.038243608117373E-16</v>
      </c>
      <c r="BJ3944" s="36">
        <f t="shared" si="4129"/>
        <v>4.8395418913930486E-17</v>
      </c>
      <c r="BK3944" s="36">
        <f t="shared" si="4130"/>
        <v>1.7692035890436508E-13</v>
      </c>
      <c r="BL3944" s="36">
        <f t="shared" si="4131"/>
        <v>1.7692035563523754E-13</v>
      </c>
      <c r="BM3944" s="36">
        <f t="shared" si="4096"/>
        <v>3.2740133201607703E-10</v>
      </c>
      <c r="BN3944" s="36">
        <f t="shared" ca="1" si="4132"/>
        <v>0.64533333021443995</v>
      </c>
      <c r="BO3944" s="36">
        <f t="shared" ca="1" si="4148"/>
        <v>1</v>
      </c>
      <c r="BP3944" s="36">
        <f t="shared" si="4097"/>
        <v>-3.2740119902944174E-10</v>
      </c>
      <c r="BQ3944" s="36">
        <f t="shared" si="4098"/>
        <v>0.99999959381156311</v>
      </c>
      <c r="BR3944" s="2">
        <f t="shared" si="4154"/>
        <v>-5</v>
      </c>
      <c r="BS3944">
        <v>0</v>
      </c>
      <c r="BT3944" s="37">
        <f t="shared" si="4149"/>
        <v>1.4274943809326377</v>
      </c>
      <c r="BU3944" s="34">
        <f t="shared" si="4133"/>
        <v>-5</v>
      </c>
      <c r="BV3944" s="34">
        <f t="shared" si="4134"/>
        <v>-5</v>
      </c>
      <c r="BW3944" s="34">
        <f t="shared" si="4135"/>
        <v>-5</v>
      </c>
      <c r="BX3944" s="34">
        <f t="shared" si="4136"/>
        <v>-5</v>
      </c>
      <c r="BY3944" s="34">
        <f t="shared" si="4137"/>
        <v>25.260021110786255</v>
      </c>
      <c r="BZ3944" s="36">
        <f t="shared" si="4150"/>
        <v>1.4239345445712097E-3</v>
      </c>
      <c r="CA3944" s="34">
        <f t="shared" si="4151"/>
        <v>0.26953904279034802</v>
      </c>
    </row>
    <row r="3945" spans="1:79" ht="13.2" x14ac:dyDescent="0.25">
      <c r="A3945" s="75">
        <f t="shared" si="4138"/>
        <v>10.715068493150154</v>
      </c>
      <c r="B3945" s="34">
        <f t="shared" si="4088"/>
        <v>3910.9999999998063</v>
      </c>
      <c r="C3945">
        <v>30</v>
      </c>
      <c r="D3945" s="35">
        <f t="shared" si="4099"/>
        <v>3000</v>
      </c>
      <c r="E3945" s="27">
        <v>0</v>
      </c>
      <c r="F3945" s="64">
        <f t="shared" si="4139"/>
        <v>3.1263897495927093</v>
      </c>
      <c r="G3945" s="34">
        <v>0</v>
      </c>
      <c r="H3945" s="34">
        <f t="shared" si="4100"/>
        <v>1</v>
      </c>
      <c r="I3945" s="34">
        <f t="shared" si="4140"/>
        <v>41549.719772087105</v>
      </c>
      <c r="J3945" s="34">
        <f t="shared" si="4101"/>
        <v>94011.128775016055</v>
      </c>
      <c r="K3945" s="34">
        <f t="shared" si="4102"/>
        <v>82551.523055606915</v>
      </c>
      <c r="L3945" s="36">
        <f t="shared" si="4152"/>
        <v>1191.2003066811237</v>
      </c>
      <c r="M3945" s="34">
        <f t="shared" si="4103"/>
        <v>474.19527922407121</v>
      </c>
      <c r="N3945" s="34">
        <f t="shared" si="4141"/>
        <v>1072.9226022262426</v>
      </c>
      <c r="O3945" s="34">
        <f t="shared" si="4104"/>
        <v>146.59954174815172</v>
      </c>
      <c r="P3945">
        <f t="shared" si="4089"/>
        <v>498.94119739917289</v>
      </c>
      <c r="Q3945" s="36">
        <f t="shared" si="4105"/>
        <v>1072.922602089383</v>
      </c>
      <c r="R3945" s="34">
        <f t="shared" si="4106"/>
        <v>631.80237647108061</v>
      </c>
      <c r="S3945" s="34">
        <f t="shared" si="4107"/>
        <v>2.5045289930858416E-7</v>
      </c>
      <c r="T3945" s="36">
        <f t="shared" si="4142"/>
        <v>-1.8894900577247856E-13</v>
      </c>
      <c r="U3945" s="36">
        <f t="shared" si="4108"/>
        <v>4048.5542507276705</v>
      </c>
      <c r="V3945" s="36">
        <f t="shared" si="4109"/>
        <v>3.3804770814028334E-11</v>
      </c>
      <c r="W3945" s="68">
        <f t="shared" si="4110"/>
        <v>3.4034294476603533</v>
      </c>
      <c r="X3945">
        <f t="shared" si="4111"/>
        <v>6.8400709338050403</v>
      </c>
      <c r="Y3945">
        <f t="shared" si="4112"/>
        <v>0.11712706557874125</v>
      </c>
      <c r="Z3945" s="34">
        <f t="shared" si="4113"/>
        <v>1.9787218138990353E-2</v>
      </c>
      <c r="AA3945" s="36">
        <f t="shared" si="4114"/>
        <v>9.9325610634494027E-12</v>
      </c>
      <c r="AB3945" s="34">
        <f t="shared" si="4115"/>
        <v>1.9787218138990353E-2</v>
      </c>
      <c r="AC3945" s="36">
        <f t="shared" si="4116"/>
        <v>109.64432510517868</v>
      </c>
      <c r="AD3945" s="34">
        <f t="shared" si="4117"/>
        <v>0</v>
      </c>
      <c r="AE3945">
        <f t="shared" si="4143"/>
        <v>5541.1692707387974</v>
      </c>
      <c r="AF3945" s="36">
        <f t="shared" si="4090"/>
        <v>0</v>
      </c>
      <c r="AG3945" s="34">
        <f t="shared" si="4118"/>
        <v>464.3370793345785</v>
      </c>
      <c r="AH3945">
        <f t="shared" si="4153"/>
        <v>9.3556707270181505E-8</v>
      </c>
      <c r="AI3945" s="29">
        <f t="shared" si="4144"/>
        <v>464.3370793345785</v>
      </c>
      <c r="AJ3945">
        <f t="shared" si="4145"/>
        <v>17644.809011559122</v>
      </c>
      <c r="AK3945" s="36">
        <f t="shared" si="4091"/>
        <v>4.8679138273214897E-3</v>
      </c>
      <c r="AL3945" s="36">
        <f t="shared" si="4146"/>
        <v>-4.2236753428946585E-3</v>
      </c>
      <c r="AM3945" s="36">
        <f t="shared" si="4147"/>
        <v>-2.6626005242327863E-3</v>
      </c>
      <c r="AN3945" s="37">
        <f t="shared" si="4092"/>
        <v>8.4284866533327792E-3</v>
      </c>
      <c r="AO3945" s="36">
        <f t="shared" si="4093"/>
        <v>0.10929085381236711</v>
      </c>
      <c r="AP3945" s="36">
        <f t="shared" si="4094"/>
        <v>-4.0628545753125869E-3</v>
      </c>
      <c r="AQ3945" s="74">
        <f t="shared" si="4119"/>
        <v>0.75623262564240801</v>
      </c>
      <c r="AR3945" s="73">
        <f t="shared" si="4120"/>
        <v>7.7166679627288558E-3</v>
      </c>
      <c r="AS3945" s="72">
        <f t="shared" si="4095"/>
        <v>1.3054235899116879E-3</v>
      </c>
      <c r="AT3945" s="37">
        <f t="shared" si="4121"/>
        <v>3061.6488110835162</v>
      </c>
      <c r="AU3945" s="37">
        <f t="shared" si="4122"/>
        <v>-1.9265864597871474</v>
      </c>
      <c r="AV3945" s="34">
        <f t="shared" si="4123"/>
        <v>2.4236260653936728</v>
      </c>
      <c r="AW3945" s="34">
        <f t="shared" si="4124"/>
        <v>0.32006577610774362</v>
      </c>
      <c r="AX3945" s="37">
        <f t="shared" si="4125"/>
        <v>1.8926284672489169</v>
      </c>
      <c r="AY3945" s="7">
        <f t="shared" si="4126"/>
        <v>8.0397497564106857</v>
      </c>
      <c r="AZ3945" s="37">
        <f t="shared" si="4127"/>
        <v>5.2960579149092704</v>
      </c>
      <c r="BA3945" s="2">
        <f>BE3945*'mass balance'!$B$17+BF3945*'mass balance'!$C$17+BG3945*'mass balance'!$D$17+BH3945*'mass balance'!$E$17</f>
        <v>1.1218878230043166E-3</v>
      </c>
      <c r="BB3945" s="2">
        <f>BE3945*'mass balance'!$B$18+BF3945*'mass balance'!$C$18+BG3945*'mass balance'!$D$18+BH3945*'mass balance'!$E$18</f>
        <v>1.1391476356659215E-3</v>
      </c>
      <c r="BC3945" s="2">
        <f>BE3945*'mass balance'!$B$19+BF3945*'mass balance'!$C$19+BG3945*'mass balance'!$D$19+BH3945*'mass balance'!$E$19</f>
        <v>-1.4239345445824019E-3</v>
      </c>
      <c r="BD3945" s="2">
        <f>BE3945*'mass balance'!$B$20+BF3945*'mass balance'!$C$20+BG3945*'mass balance'!$D$20+BH3945*'mass balance'!$E$20</f>
        <v>5.1779437984814608E-5</v>
      </c>
      <c r="BE3945" s="2">
        <f>N3945*'mass balance'!$H$11+R3945*'mass balance'!$I$11+S3945*'mass balance'!$J$11</f>
        <v>-2.4043083523277147E-3</v>
      </c>
      <c r="BF3945" s="2">
        <f>N3945*'mass balance'!$H$12+R3945*'mass balance'!$I$12+S3945*'mass balance'!$J$12</f>
        <v>4.2432785908205982E-13</v>
      </c>
      <c r="BG3945" s="2">
        <f>N3945*'mass balance'!$H$13+R3945*'mass balance'!$I$13+S3945*'mass balance'!$J$13</f>
        <v>7.6055211293915353E-4</v>
      </c>
      <c r="BH3945" s="2">
        <f>N3945*'mass balance'!$H$14+R3945*'mass balance'!$I$14+S3945*'mass balance'!$J$14</f>
        <v>2.6297122603584377E-4</v>
      </c>
      <c r="BI3945" s="36">
        <f t="shared" si="4128"/>
        <v>6.038243608117373E-16</v>
      </c>
      <c r="BJ3945" s="36">
        <f t="shared" si="4129"/>
        <v>4.8395795761703315E-17</v>
      </c>
      <c r="BK3945" s="36">
        <f t="shared" si="4130"/>
        <v>1.76968754323279E-13</v>
      </c>
      <c r="BL3945" s="36">
        <f t="shared" si="4131"/>
        <v>1.7696875106958801E-13</v>
      </c>
      <c r="BM3945" s="36">
        <f t="shared" si="4096"/>
        <v>3.2757825237171224E-10</v>
      </c>
      <c r="BN3945" s="36">
        <f t="shared" ca="1" si="4132"/>
        <v>0.23854383983976724</v>
      </c>
      <c r="BO3945" s="36">
        <f t="shared" ca="1" si="4148"/>
        <v>1</v>
      </c>
      <c r="BP3945" s="36">
        <f t="shared" si="4097"/>
        <v>-3.2757811920596443E-10</v>
      </c>
      <c r="BQ3945" s="36">
        <f t="shared" si="4098"/>
        <v>0.9999995934841619</v>
      </c>
      <c r="BR3945" s="2">
        <f t="shared" si="4154"/>
        <v>-5</v>
      </c>
      <c r="BS3945">
        <v>0</v>
      </c>
      <c r="BT3945" s="37">
        <f t="shared" si="4149"/>
        <v>1.4274943809438581</v>
      </c>
      <c r="BU3945" s="34">
        <f t="shared" si="4133"/>
        <v>-5</v>
      </c>
      <c r="BV3945" s="34">
        <f t="shared" si="4134"/>
        <v>-5</v>
      </c>
      <c r="BW3945" s="34">
        <f t="shared" si="4135"/>
        <v>-5</v>
      </c>
      <c r="BX3945" s="34">
        <f t="shared" si="4136"/>
        <v>-5</v>
      </c>
      <c r="BY3945" s="34">
        <f t="shared" si="4137"/>
        <v>25.260021110954398</v>
      </c>
      <c r="BZ3945" s="36">
        <f t="shared" si="4150"/>
        <v>1.4239345445824019E-3</v>
      </c>
      <c r="CA3945" s="34">
        <f t="shared" si="4151"/>
        <v>0.26953904278977531</v>
      </c>
    </row>
    <row r="3946" spans="1:79" ht="13.2" x14ac:dyDescent="0.25">
      <c r="A3946" s="75">
        <f t="shared" si="4138"/>
        <v>10.717808219177551</v>
      </c>
      <c r="B3946" s="34">
        <f t="shared" ref="B3946:B4009" si="4155">A3946*365</f>
        <v>3911.9999999998058</v>
      </c>
      <c r="C3946">
        <v>30</v>
      </c>
      <c r="D3946" s="35">
        <f t="shared" si="4099"/>
        <v>3000</v>
      </c>
      <c r="E3946" s="27">
        <v>0</v>
      </c>
      <c r="F3946" s="64">
        <f t="shared" si="4139"/>
        <v>3.1263897495927093</v>
      </c>
      <c r="G3946" s="34">
        <v>0</v>
      </c>
      <c r="H3946" s="34">
        <f t="shared" si="4100"/>
        <v>1</v>
      </c>
      <c r="I3946" s="34">
        <f t="shared" si="4140"/>
        <v>41549.719772087105</v>
      </c>
      <c r="J3946" s="34">
        <f t="shared" si="4101"/>
        <v>94011.128775638586</v>
      </c>
      <c r="K3946" s="34">
        <f t="shared" si="4102"/>
        <v>82551.523056153557</v>
      </c>
      <c r="L3946" s="36">
        <f t="shared" si="4152"/>
        <v>1191.2003066929553</v>
      </c>
      <c r="M3946" s="34">
        <f t="shared" si="4103"/>
        <v>474.19527922407121</v>
      </c>
      <c r="N3946" s="34">
        <f t="shared" si="4141"/>
        <v>1072.9226022333473</v>
      </c>
      <c r="O3946" s="34">
        <f t="shared" si="4104"/>
        <v>146.59954174815172</v>
      </c>
      <c r="P3946">
        <f t="shared" ref="P3946:P4009" si="4156">O3946*W3946</f>
        <v>498.94119740412873</v>
      </c>
      <c r="Q3946" s="36">
        <f t="shared" si="4105"/>
        <v>1072.9226020972076</v>
      </c>
      <c r="R3946" s="34">
        <f t="shared" si="4106"/>
        <v>631.80237647624574</v>
      </c>
      <c r="S3946" s="34">
        <f t="shared" si="4107"/>
        <v>2.4913572360674152E-7</v>
      </c>
      <c r="T3946" s="36">
        <f t="shared" si="4142"/>
        <v>-1.8894900577185298E-13</v>
      </c>
      <c r="U3946" s="36">
        <f t="shared" si="4108"/>
        <v>4048.5542507276705</v>
      </c>
      <c r="V3946" s="36">
        <f t="shared" si="4109"/>
        <v>3.3626977884034466E-11</v>
      </c>
      <c r="W3946" s="68">
        <f t="shared" si="4110"/>
        <v>3.4034294476941582</v>
      </c>
      <c r="X3946">
        <f t="shared" si="4111"/>
        <v>6.840070933827687</v>
      </c>
      <c r="Y3946">
        <f t="shared" si="4112"/>
        <v>0.11712706557874125</v>
      </c>
      <c r="Z3946" s="34">
        <f t="shared" si="4113"/>
        <v>1.9787218138990353E-2</v>
      </c>
      <c r="AA3946" s="36">
        <f t="shared" si="4114"/>
        <v>9.880321716913193E-12</v>
      </c>
      <c r="AB3946" s="34">
        <f t="shared" si="4115"/>
        <v>1.9787218138990353E-2</v>
      </c>
      <c r="AC3946" s="36">
        <f t="shared" si="4116"/>
        <v>109.64432510517868</v>
      </c>
      <c r="AD3946" s="34">
        <f t="shared" si="4117"/>
        <v>0</v>
      </c>
      <c r="AE3946">
        <f t="shared" si="4143"/>
        <v>5541.1692707387974</v>
      </c>
      <c r="AF3946" s="36">
        <f t="shared" ref="AF3946:AF4009" si="4157">AD3946</f>
        <v>0</v>
      </c>
      <c r="AG3946" s="34">
        <f t="shared" si="4118"/>
        <v>464.33707933876445</v>
      </c>
      <c r="AH3946">
        <f t="shared" si="4153"/>
        <v>9.3064841166778933E-8</v>
      </c>
      <c r="AI3946" s="29">
        <f t="shared" si="4144"/>
        <v>464.33707933876445</v>
      </c>
      <c r="AJ3946">
        <f t="shared" si="4145"/>
        <v>0</v>
      </c>
      <c r="AK3946" s="36">
        <f t="shared" ref="AK3946:AK4009" si="4158">-1*AR3945</f>
        <v>-7.7166679627288558E-3</v>
      </c>
      <c r="AL3946" s="36">
        <f t="shared" si="4146"/>
        <v>5.6887507274471973E-3</v>
      </c>
      <c r="AM3946" s="36">
        <f t="shared" si="4147"/>
        <v>4.2085784497697606E-3</v>
      </c>
      <c r="AN3946" s="37">
        <f t="shared" ref="AN3946:AN4009" si="4159">AN3945+AK3945</f>
        <v>1.329640048065427E-2</v>
      </c>
      <c r="AO3946" s="36">
        <f t="shared" ref="AO3946:AO4009" si="4160">AO3945+AL3945</f>
        <v>0.10506717846947246</v>
      </c>
      <c r="AP3946" s="36">
        <f t="shared" ref="AP3946:AP4009" si="4161">AP3945+AM3945</f>
        <v>-6.7254550995453737E-3</v>
      </c>
      <c r="AQ3946" s="74">
        <f t="shared" si="4119"/>
        <v>1.3427344802293544</v>
      </c>
      <c r="AR3946" s="73">
        <f t="shared" si="4120"/>
        <v>1.1247815206701674E-2</v>
      </c>
      <c r="AS3946" s="72">
        <f t="shared" ref="AS3946:AS4009" si="4162">AO3946^3</f>
        <v>1.159848349759204E-3</v>
      </c>
      <c r="AT3946" s="37">
        <f t="shared" si="4121"/>
        <v>5436.1333875311593</v>
      </c>
      <c r="AU3946" s="37">
        <f t="shared" si="4122"/>
        <v>-3.1891790588378721</v>
      </c>
      <c r="AV3946" s="34">
        <f t="shared" si="4123"/>
        <v>1.2783044275206991E-11</v>
      </c>
      <c r="AW3946" s="34">
        <f t="shared" si="4124"/>
        <v>0.32006577611092268</v>
      </c>
      <c r="AX3946" s="37">
        <f t="shared" si="4125"/>
        <v>1.8926284672677156</v>
      </c>
      <c r="AY3946" s="7">
        <f t="shared" si="4126"/>
        <v>5.616123691085579</v>
      </c>
      <c r="AZ3946" s="37">
        <f t="shared" si="4127"/>
        <v>5.2960579149618736</v>
      </c>
      <c r="BA3946" s="2">
        <f>BE3946*'mass balance'!$B$17+BF3946*'mass balance'!$C$17+BG3946*'mass balance'!$D$17+BH3946*'mass balance'!$E$17</f>
        <v>1.121887823013088E-3</v>
      </c>
      <c r="BB3946" s="2">
        <f>BE3946*'mass balance'!$B$18+BF3946*'mass balance'!$C$18+BG3946*'mass balance'!$D$18+BH3946*'mass balance'!$E$18</f>
        <v>1.1391476356748284E-3</v>
      </c>
      <c r="BC3946" s="2">
        <f>BE3946*'mass balance'!$B$19+BF3946*'mass balance'!$C$19+BG3946*'mass balance'!$D$19+BH3946*'mass balance'!$E$19</f>
        <v>-1.4239345445935352E-3</v>
      </c>
      <c r="BD3946" s="2">
        <f>BE3946*'mass balance'!$B$20+BF3946*'mass balance'!$C$20+BG3946*'mass balance'!$D$20+BH3946*'mass balance'!$E$20</f>
        <v>5.1779437985219449E-5</v>
      </c>
      <c r="BE3946" s="2">
        <f>N3946*'mass balance'!$H$11+R3946*'mass balance'!$I$11+S3946*'mass balance'!$J$11</f>
        <v>-2.4043083523436356E-3</v>
      </c>
      <c r="BF3946" s="2">
        <f>N3946*'mass balance'!$H$12+R3946*'mass balance'!$I$12+S3946*'mass balance'!$J$12</f>
        <v>4.2209624448649805E-13</v>
      </c>
      <c r="BG3946" s="2">
        <f>N3946*'mass balance'!$H$13+R3946*'mass balance'!$I$13+S3946*'mass balance'!$J$13</f>
        <v>7.6055211294476872E-4</v>
      </c>
      <c r="BH3946" s="2">
        <f>N3946*'mass balance'!$H$14+R3946*'mass balance'!$I$14+S3946*'mass balance'!$J$14</f>
        <v>2.6297122603758511E-4</v>
      </c>
      <c r="BI3946" s="36">
        <f t="shared" si="4128"/>
        <v>6.038243608117373E-16</v>
      </c>
      <c r="BJ3946" s="36">
        <f t="shared" si="4129"/>
        <v>4.8396172612367252E-17</v>
      </c>
      <c r="BK3946" s="36">
        <f t="shared" si="4130"/>
        <v>1.7701715011904071E-13</v>
      </c>
      <c r="BL3946" s="36">
        <f t="shared" si="4131"/>
        <v>1.7701714688071368E-13</v>
      </c>
      <c r="BM3946" s="36">
        <f t="shared" ref="BM3946:BM4009" si="4163">BM3945+BL3945</f>
        <v>3.2775522112278184E-10</v>
      </c>
      <c r="BN3946" s="36">
        <f t="shared" ca="1" si="4132"/>
        <v>0.85981941296535158</v>
      </c>
      <c r="BO3946" s="36">
        <f t="shared" ca="1" si="4148"/>
        <v>1</v>
      </c>
      <c r="BP3946" s="36">
        <f t="shared" ref="BP3946:BP4009" si="4164">-1*BQ3946*BM3946</f>
        <v>-3.2775508777772801E-10</v>
      </c>
      <c r="BQ3946" s="36">
        <f t="shared" ref="BQ3946:BQ4009" si="4165">BQ3945+BP3945</f>
        <v>0.99999959315658382</v>
      </c>
      <c r="BR3946" s="2">
        <f t="shared" si="4154"/>
        <v>9.0032984723492007</v>
      </c>
      <c r="BS3946">
        <v>0</v>
      </c>
      <c r="BT3946" s="37">
        <f t="shared" si="4149"/>
        <v>1.4274943809550189</v>
      </c>
      <c r="BU3946" s="34">
        <f t="shared" si="4133"/>
        <v>-5</v>
      </c>
      <c r="BV3946" s="34">
        <f t="shared" si="4134"/>
        <v>-5</v>
      </c>
      <c r="BW3946" s="34">
        <f t="shared" si="4135"/>
        <v>-5</v>
      </c>
      <c r="BX3946" s="34">
        <f t="shared" si="4136"/>
        <v>-5</v>
      </c>
      <c r="BY3946" s="34">
        <f t="shared" si="4137"/>
        <v>25.260021111121667</v>
      </c>
      <c r="BZ3946" s="36">
        <f t="shared" si="4150"/>
        <v>1.4239345445935352E-3</v>
      </c>
      <c r="CA3946" s="34">
        <f t="shared" si="4151"/>
        <v>0.26953904278920549</v>
      </c>
    </row>
    <row r="3947" spans="1:79" ht="13.2" x14ac:dyDescent="0.25">
      <c r="A3947" s="75">
        <f t="shared" si="4138"/>
        <v>10.720547945204947</v>
      </c>
      <c r="B3947" s="34">
        <f t="shared" si="4155"/>
        <v>3912.9999999998058</v>
      </c>
      <c r="C3947">
        <v>30</v>
      </c>
      <c r="D3947" s="35">
        <f t="shared" si="4099"/>
        <v>3000</v>
      </c>
      <c r="E3947" s="27">
        <v>0</v>
      </c>
      <c r="F3947" s="64">
        <f t="shared" si="4139"/>
        <v>3.1263897495927093</v>
      </c>
      <c r="G3947" s="34">
        <v>0</v>
      </c>
      <c r="H3947" s="34">
        <f t="shared" si="4100"/>
        <v>1</v>
      </c>
      <c r="I3947" s="34">
        <f t="shared" si="4140"/>
        <v>41549.719772087105</v>
      </c>
      <c r="J3947" s="34">
        <f t="shared" si="4101"/>
        <v>94011.128776257829</v>
      </c>
      <c r="K3947" s="34">
        <f t="shared" si="4102"/>
        <v>82551.523056697319</v>
      </c>
      <c r="L3947" s="36">
        <f t="shared" si="4152"/>
        <v>1191.2003067047249</v>
      </c>
      <c r="M3947" s="34">
        <f t="shared" si="4103"/>
        <v>474.19527922407121</v>
      </c>
      <c r="N3947" s="34">
        <f t="shared" si="4141"/>
        <v>1072.9226022404146</v>
      </c>
      <c r="O3947" s="34">
        <f t="shared" si="4104"/>
        <v>146.59954174815172</v>
      </c>
      <c r="P3947">
        <f t="shared" si="4156"/>
        <v>498.94119740905842</v>
      </c>
      <c r="Q3947" s="36">
        <f t="shared" si="4105"/>
        <v>1072.9226021049906</v>
      </c>
      <c r="R3947" s="34">
        <f t="shared" si="4106"/>
        <v>631.80237648138359</v>
      </c>
      <c r="S3947" s="34">
        <f t="shared" si="4107"/>
        <v>2.4782536911516218E-7</v>
      </c>
      <c r="T3947" s="36">
        <f t="shared" si="4142"/>
        <v>-1.889490057712307E-13</v>
      </c>
      <c r="U3947" s="36">
        <f t="shared" si="4108"/>
        <v>4048.5542507276705</v>
      </c>
      <c r="V3947" s="36">
        <f t="shared" si="4109"/>
        <v>3.3450126558881718E-11</v>
      </c>
      <c r="W3947" s="68">
        <f t="shared" si="4110"/>
        <v>3.4034294477277851</v>
      </c>
      <c r="X3947">
        <f t="shared" si="4111"/>
        <v>6.840070933850213</v>
      </c>
      <c r="Y3947">
        <f t="shared" si="4112"/>
        <v>0.11712706557874125</v>
      </c>
      <c r="Z3947" s="34">
        <f t="shared" si="4113"/>
        <v>1.9787218138990353E-2</v>
      </c>
      <c r="AA3947" s="36">
        <f t="shared" si="4114"/>
        <v>9.8283590339191139E-12</v>
      </c>
      <c r="AB3947" s="34">
        <f t="shared" si="4115"/>
        <v>1.9787218138990353E-2</v>
      </c>
      <c r="AC3947" s="36">
        <f t="shared" si="4116"/>
        <v>109.64432510517868</v>
      </c>
      <c r="AD3947" s="34">
        <f t="shared" si="4117"/>
        <v>0</v>
      </c>
      <c r="AE3947">
        <f t="shared" si="4143"/>
        <v>5541.1692707387974</v>
      </c>
      <c r="AF3947" s="36">
        <f t="shared" si="4157"/>
        <v>0</v>
      </c>
      <c r="AG3947" s="34">
        <f t="shared" si="4118"/>
        <v>464.33707934292812</v>
      </c>
      <c r="AH3947">
        <f t="shared" si="4153"/>
        <v>9.2575248800130794E-8</v>
      </c>
      <c r="AI3947" s="29">
        <f t="shared" si="4144"/>
        <v>464.33707934292812</v>
      </c>
      <c r="AJ3947">
        <f t="shared" si="4145"/>
        <v>464.33707934292812</v>
      </c>
      <c r="AK3947" s="36">
        <f t="shared" si="4158"/>
        <v>-1.1247815206701674E-2</v>
      </c>
      <c r="AL3947" s="36">
        <f t="shared" si="4146"/>
        <v>9.4158857477029106E-3</v>
      </c>
      <c r="AM3947" s="36">
        <f t="shared" si="4147"/>
        <v>6.1503217482678837E-3</v>
      </c>
      <c r="AN3947" s="37">
        <f t="shared" si="4159"/>
        <v>5.5797325179254139E-3</v>
      </c>
      <c r="AO3947" s="36">
        <f t="shared" si="4160"/>
        <v>0.11075592919691965</v>
      </c>
      <c r="AP3947" s="36">
        <f t="shared" si="4161"/>
        <v>-2.516876649775613E-3</v>
      </c>
      <c r="AQ3947" s="74">
        <f t="shared" si="4119"/>
        <v>0.481027259307373</v>
      </c>
      <c r="AR3947" s="73">
        <f t="shared" si="4120"/>
        <v>5.3563631860955394E-3</v>
      </c>
      <c r="AS3947" s="72">
        <f t="shared" si="4162"/>
        <v>1.3586292333617606E-3</v>
      </c>
      <c r="AT3947" s="37">
        <f t="shared" si="4121"/>
        <v>1947.4649553847453</v>
      </c>
      <c r="AU3947" s="37">
        <f t="shared" si="4122"/>
        <v>-1.1934910257128917</v>
      </c>
      <c r="AV3947" s="34">
        <f t="shared" si="4123"/>
        <v>6.3779633324761664E-2</v>
      </c>
      <c r="AW3947" s="34">
        <f t="shared" si="4124"/>
        <v>0.32006577611408499</v>
      </c>
      <c r="AX3947" s="37">
        <f t="shared" si="4125"/>
        <v>1.8926284672864155</v>
      </c>
      <c r="AY3947" s="7">
        <f t="shared" si="4126"/>
        <v>5.679903324453047</v>
      </c>
      <c r="AZ3947" s="37">
        <f t="shared" si="4127"/>
        <v>5.2960579150142006</v>
      </c>
      <c r="BA3947" s="2">
        <f>BE3947*'mass balance'!$B$17+BF3947*'mass balance'!$C$17+BG3947*'mass balance'!$D$17+BH3947*'mass balance'!$E$17</f>
        <v>1.1218878230218137E-3</v>
      </c>
      <c r="BB3947" s="2">
        <f>BE3947*'mass balance'!$B$18+BF3947*'mass balance'!$C$18+BG3947*'mass balance'!$D$18+BH3947*'mass balance'!$E$18</f>
        <v>1.1391476356836881E-3</v>
      </c>
      <c r="BC3947" s="2">
        <f>BE3947*'mass balance'!$B$19+BF3947*'mass balance'!$C$19+BG3947*'mass balance'!$D$19+BH3947*'mass balance'!$E$19</f>
        <v>-1.4239345446046099E-3</v>
      </c>
      <c r="BD3947" s="2">
        <f>BE3947*'mass balance'!$B$20+BF3947*'mass balance'!$C$20+BG3947*'mass balance'!$D$20+BH3947*'mass balance'!$E$20</f>
        <v>5.177943798562219E-5</v>
      </c>
      <c r="BE3947" s="2">
        <f>N3947*'mass balance'!$H$11+R3947*'mass balance'!$I$11+S3947*'mass balance'!$J$11</f>
        <v>-2.4043083523594727E-3</v>
      </c>
      <c r="BF3947" s="2">
        <f>N3947*'mass balance'!$H$12+R3947*'mass balance'!$I$12+S3947*'mass balance'!$J$12</f>
        <v>4.1987618667289158E-13</v>
      </c>
      <c r="BG3947" s="2">
        <f>N3947*'mass balance'!$H$13+R3947*'mass balance'!$I$13+S3947*'mass balance'!$J$13</f>
        <v>7.6055211295035442E-4</v>
      </c>
      <c r="BH3947" s="2">
        <f>N3947*'mass balance'!$H$14+R3947*'mass balance'!$I$14+S3947*'mass balance'!$J$14</f>
        <v>2.6297122603931728E-4</v>
      </c>
      <c r="BI3947" s="36">
        <f t="shared" si="4128"/>
        <v>6.038243608117373E-16</v>
      </c>
      <c r="BJ3947" s="36">
        <f t="shared" si="4129"/>
        <v>4.8396549465922259E-17</v>
      </c>
      <c r="BK3947" s="36">
        <f t="shared" si="4130"/>
        <v>1.7706554629165309E-13</v>
      </c>
      <c r="BL3947" s="36">
        <f t="shared" si="4131"/>
        <v>1.7706554306861732E-13</v>
      </c>
      <c r="BM3947" s="36">
        <f t="shared" si="4163"/>
        <v>3.2793223826966257E-10</v>
      </c>
      <c r="BN3947" s="36">
        <f t="shared" ca="1" si="4132"/>
        <v>5.5667790115317972E-2</v>
      </c>
      <c r="BO3947" s="36">
        <f t="shared" ca="1" si="4148"/>
        <v>1</v>
      </c>
      <c r="BP3947" s="36">
        <f t="shared" si="4164"/>
        <v>-3.2793210474510904E-10</v>
      </c>
      <c r="BQ3947" s="36">
        <f t="shared" si="4165"/>
        <v>0.99999959282882878</v>
      </c>
      <c r="BR3947" s="2">
        <f t="shared" si="4154"/>
        <v>-5</v>
      </c>
      <c r="BS3947">
        <v>0</v>
      </c>
      <c r="BT3947" s="37">
        <f t="shared" si="4149"/>
        <v>1.4274943809661214</v>
      </c>
      <c r="BU3947" s="34">
        <f t="shared" si="4133"/>
        <v>-5</v>
      </c>
      <c r="BV3947" s="34">
        <f t="shared" si="4134"/>
        <v>-5</v>
      </c>
      <c r="BW3947" s="34">
        <f t="shared" si="4135"/>
        <v>-5</v>
      </c>
      <c r="BX3947" s="34">
        <f t="shared" si="4136"/>
        <v>-5</v>
      </c>
      <c r="BY3947" s="34">
        <f t="shared" si="4137"/>
        <v>25.260021111288054</v>
      </c>
      <c r="BZ3947" s="36">
        <f t="shared" si="4150"/>
        <v>1.4239345446046099E-3</v>
      </c>
      <c r="CA3947" s="34">
        <f t="shared" si="4151"/>
        <v>0.26953904278863872</v>
      </c>
    </row>
    <row r="3948" spans="1:79" ht="13.2" x14ac:dyDescent="0.25">
      <c r="A3948" s="75">
        <f t="shared" si="4138"/>
        <v>10.723287671232343</v>
      </c>
      <c r="B3948" s="34">
        <f t="shared" si="4155"/>
        <v>3913.9999999998054</v>
      </c>
      <c r="C3948">
        <v>30</v>
      </c>
      <c r="D3948" s="35">
        <f t="shared" si="4099"/>
        <v>3000</v>
      </c>
      <c r="E3948" s="27">
        <v>0</v>
      </c>
      <c r="F3948" s="64">
        <f t="shared" si="4139"/>
        <v>3.1263897495927093</v>
      </c>
      <c r="G3948" s="34">
        <v>0</v>
      </c>
      <c r="H3948" s="34">
        <f t="shared" si="4100"/>
        <v>1</v>
      </c>
      <c r="I3948" s="34">
        <f t="shared" si="4140"/>
        <v>41549.719772087105</v>
      </c>
      <c r="J3948" s="34">
        <f t="shared" si="4101"/>
        <v>94011.128776873811</v>
      </c>
      <c r="K3948" s="34">
        <f t="shared" si="4102"/>
        <v>82551.523057238213</v>
      </c>
      <c r="L3948" s="36">
        <f t="shared" si="4152"/>
        <v>1191.2003067164324</v>
      </c>
      <c r="M3948" s="34">
        <f t="shared" si="4103"/>
        <v>474.19527922407121</v>
      </c>
      <c r="N3948" s="34">
        <f t="shared" si="4141"/>
        <v>1072.9226022474445</v>
      </c>
      <c r="O3948" s="34">
        <f t="shared" si="4104"/>
        <v>146.59954174815172</v>
      </c>
      <c r="P3948">
        <f t="shared" si="4156"/>
        <v>498.94119741396219</v>
      </c>
      <c r="Q3948" s="36">
        <f t="shared" si="4105"/>
        <v>1072.9226021127329</v>
      </c>
      <c r="R3948" s="34">
        <f t="shared" si="4106"/>
        <v>631.80237648649438</v>
      </c>
      <c r="S3948" s="34">
        <f t="shared" si="4107"/>
        <v>2.4652206320752157E-7</v>
      </c>
      <c r="T3948" s="36">
        <f t="shared" si="4142"/>
        <v>-1.8894900577061168E-13</v>
      </c>
      <c r="U3948" s="36">
        <f t="shared" si="4108"/>
        <v>4048.5542507276705</v>
      </c>
      <c r="V3948" s="36">
        <f t="shared" si="4109"/>
        <v>3.3274198903239752E-11</v>
      </c>
      <c r="W3948" s="68">
        <f t="shared" si="4110"/>
        <v>3.4034294477612352</v>
      </c>
      <c r="X3948">
        <f t="shared" si="4111"/>
        <v>6.8400709338726227</v>
      </c>
      <c r="Y3948">
        <f t="shared" si="4112"/>
        <v>0.11712706557874125</v>
      </c>
      <c r="Z3948" s="34">
        <f t="shared" si="4113"/>
        <v>1.9787218138990353E-2</v>
      </c>
      <c r="AA3948" s="36">
        <f t="shared" si="4114"/>
        <v>9.7766677446854111E-12</v>
      </c>
      <c r="AB3948" s="34">
        <f t="shared" si="4115"/>
        <v>1.9787218138990353E-2</v>
      </c>
      <c r="AC3948" s="36">
        <f t="shared" si="4116"/>
        <v>109.64432510517868</v>
      </c>
      <c r="AD3948" s="34">
        <f t="shared" si="4117"/>
        <v>0</v>
      </c>
      <c r="AE3948">
        <f t="shared" si="4143"/>
        <v>5541.1692707387974</v>
      </c>
      <c r="AF3948" s="36">
        <f t="shared" si="4157"/>
        <v>0</v>
      </c>
      <c r="AG3948" s="34">
        <f t="shared" si="4118"/>
        <v>464.33707934706996</v>
      </c>
      <c r="AH3948">
        <f t="shared" si="4153"/>
        <v>9.2088328074169112E-8</v>
      </c>
      <c r="AI3948" s="29">
        <f t="shared" si="4144"/>
        <v>464.33707934706996</v>
      </c>
      <c r="AJ3948">
        <f t="shared" si="4145"/>
        <v>928.67415868999808</v>
      </c>
      <c r="AK3948" s="36">
        <f t="shared" si="4158"/>
        <v>-5.3563631860955394E-3</v>
      </c>
      <c r="AL3948" s="36">
        <f t="shared" si="4146"/>
        <v>3.6016490368201495E-3</v>
      </c>
      <c r="AM3948" s="36">
        <f t="shared" si="4147"/>
        <v>2.9152956009635719E-3</v>
      </c>
      <c r="AN3948" s="37">
        <f t="shared" si="4159"/>
        <v>-5.6680826887762605E-3</v>
      </c>
      <c r="AO3948" s="36">
        <f t="shared" si="4160"/>
        <v>0.12017181494462256</v>
      </c>
      <c r="AP3948" s="36">
        <f t="shared" si="4161"/>
        <v>3.6334450984922707E-3</v>
      </c>
      <c r="AQ3948" s="74">
        <f t="shared" si="4119"/>
        <v>-0.38254768593863825</v>
      </c>
      <c r="AR3948" s="73">
        <f t="shared" si="4120"/>
        <v>-6.2435770191521947E-3</v>
      </c>
      <c r="AS3948" s="72">
        <f t="shared" si="4162"/>
        <v>1.7354330380148068E-3</v>
      </c>
      <c r="AT3948" s="37">
        <f t="shared" si="4121"/>
        <v>-1548.7650600129068</v>
      </c>
      <c r="AU3948" s="37">
        <f t="shared" si="4122"/>
        <v>1.7229625130248751</v>
      </c>
      <c r="AV3948" s="34">
        <f t="shared" si="4123"/>
        <v>0.12755926663730954</v>
      </c>
      <c r="AW3948" s="34">
        <f t="shared" si="4124"/>
        <v>0.32006577611723075</v>
      </c>
      <c r="AX3948" s="37">
        <f t="shared" si="4125"/>
        <v>1.8926284673050169</v>
      </c>
      <c r="AY3948" s="7">
        <f t="shared" si="4126"/>
        <v>5.7436829578207922</v>
      </c>
      <c r="AZ3948" s="37">
        <f t="shared" si="4127"/>
        <v>5.2960579150662523</v>
      </c>
      <c r="BA3948" s="2">
        <f>BE3948*'mass balance'!$B$17+BF3948*'mass balance'!$C$17+BG3948*'mass balance'!$D$17+BH3948*'mass balance'!$E$17</f>
        <v>1.1218878230304934E-3</v>
      </c>
      <c r="BB3948" s="2">
        <f>BE3948*'mass balance'!$B$18+BF3948*'mass balance'!$C$18+BG3948*'mass balance'!$D$18+BH3948*'mass balance'!$E$18</f>
        <v>1.1391476356925007E-3</v>
      </c>
      <c r="BC3948" s="2">
        <f>BE3948*'mass balance'!$B$19+BF3948*'mass balance'!$C$19+BG3948*'mass balance'!$D$19+BH3948*'mass balance'!$E$19</f>
        <v>-1.4239345446156258E-3</v>
      </c>
      <c r="BD3948" s="2">
        <f>BE3948*'mass balance'!$B$20+BF3948*'mass balance'!$C$20+BG3948*'mass balance'!$D$20+BH3948*'mass balance'!$E$20</f>
        <v>5.1779437986022782E-5</v>
      </c>
      <c r="BE3948" s="2">
        <f>N3948*'mass balance'!$H$11+R3948*'mass balance'!$I$11+S3948*'mass balance'!$J$11</f>
        <v>-2.4043083523752258E-3</v>
      </c>
      <c r="BF3948" s="2">
        <f>N3948*'mass balance'!$H$12+R3948*'mass balance'!$I$12+S3948*'mass balance'!$J$12</f>
        <v>4.1766807086730552E-13</v>
      </c>
      <c r="BG3948" s="2">
        <f>N3948*'mass balance'!$H$13+R3948*'mass balance'!$I$13+S3948*'mass balance'!$J$13</f>
        <v>7.6055211295591031E-4</v>
      </c>
      <c r="BH3948" s="2">
        <f>N3948*'mass balance'!$H$14+R3948*'mass balance'!$I$14+S3948*'mass balance'!$J$14</f>
        <v>2.629712260410403E-4</v>
      </c>
      <c r="BI3948" s="36">
        <f t="shared" si="4128"/>
        <v>6.038243608117373E-16</v>
      </c>
      <c r="BJ3948" s="36">
        <f t="shared" si="4129"/>
        <v>4.8396926322369261E-17</v>
      </c>
      <c r="BK3948" s="36">
        <f t="shared" si="4130"/>
        <v>1.7711394284111901E-13</v>
      </c>
      <c r="BL3948" s="36">
        <f t="shared" si="4131"/>
        <v>1.7711393963330336E-13</v>
      </c>
      <c r="BM3948" s="36">
        <f t="shared" si="4163"/>
        <v>3.281093038127312E-10</v>
      </c>
      <c r="BN3948" s="36">
        <f t="shared" ca="1" si="4132"/>
        <v>4.0981751497144447E-2</v>
      </c>
      <c r="BO3948" s="36">
        <f t="shared" ca="1" si="4148"/>
        <v>1</v>
      </c>
      <c r="BP3948" s="36">
        <f t="shared" si="4164"/>
        <v>-3.2810917010848411E-10</v>
      </c>
      <c r="BQ3948" s="36">
        <f t="shared" si="4165"/>
        <v>0.99999959250089665</v>
      </c>
      <c r="BR3948" s="2">
        <f t="shared" si="4154"/>
        <v>-5</v>
      </c>
      <c r="BS3948">
        <v>0</v>
      </c>
      <c r="BT3948" s="37">
        <f t="shared" si="4149"/>
        <v>1.427494380977165</v>
      </c>
      <c r="BU3948" s="34">
        <f t="shared" si="4133"/>
        <v>-5</v>
      </c>
      <c r="BV3948" s="34">
        <f t="shared" si="4134"/>
        <v>-5</v>
      </c>
      <c r="BW3948" s="34">
        <f t="shared" si="4135"/>
        <v>-5</v>
      </c>
      <c r="BX3948" s="34">
        <f t="shared" si="4136"/>
        <v>-5</v>
      </c>
      <c r="BY3948" s="34">
        <f t="shared" si="4137"/>
        <v>25.260021111453565</v>
      </c>
      <c r="BZ3948" s="36">
        <f t="shared" si="4150"/>
        <v>1.4239345446156258E-3</v>
      </c>
      <c r="CA3948" s="34">
        <f t="shared" si="4151"/>
        <v>0.26953904278807483</v>
      </c>
    </row>
    <row r="3949" spans="1:79" ht="13.2" x14ac:dyDescent="0.25">
      <c r="A3949" s="75">
        <f t="shared" si="4138"/>
        <v>10.72602739725974</v>
      </c>
      <c r="B3949" s="34">
        <f t="shared" si="4155"/>
        <v>3914.9999999998049</v>
      </c>
      <c r="C3949">
        <v>30</v>
      </c>
      <c r="D3949" s="35">
        <f t="shared" si="4099"/>
        <v>3000</v>
      </c>
      <c r="E3949" s="27">
        <v>0</v>
      </c>
      <c r="F3949" s="64">
        <f t="shared" si="4139"/>
        <v>3.1263897495927093</v>
      </c>
      <c r="G3949" s="34">
        <v>0</v>
      </c>
      <c r="H3949" s="34">
        <f t="shared" si="4100"/>
        <v>1</v>
      </c>
      <c r="I3949" s="34">
        <f t="shared" si="4140"/>
        <v>41549.719772087105</v>
      </c>
      <c r="J3949" s="34">
        <f t="shared" si="4101"/>
        <v>94011.128777486549</v>
      </c>
      <c r="K3949" s="34">
        <f t="shared" si="4102"/>
        <v>82551.523057776256</v>
      </c>
      <c r="L3949" s="36">
        <f t="shared" si="4152"/>
        <v>1191.2003067280784</v>
      </c>
      <c r="M3949" s="34">
        <f t="shared" si="4103"/>
        <v>474.19527922407121</v>
      </c>
      <c r="N3949" s="34">
        <f t="shared" si="4141"/>
        <v>1072.9226022544376</v>
      </c>
      <c r="O3949" s="34">
        <f t="shared" si="4104"/>
        <v>146.59954174815172</v>
      </c>
      <c r="P3949">
        <f t="shared" si="4156"/>
        <v>498.94119741884015</v>
      </c>
      <c r="Q3949" s="36">
        <f t="shared" si="4105"/>
        <v>1072.9226021204345</v>
      </c>
      <c r="R3949" s="34">
        <f t="shared" si="4106"/>
        <v>631.80237649157834</v>
      </c>
      <c r="S3949" s="34">
        <f t="shared" si="4107"/>
        <v>2.4522557851014426E-7</v>
      </c>
      <c r="T3949" s="36">
        <f t="shared" si="4142"/>
        <v>-1.8894900576999591E-13</v>
      </c>
      <c r="U3949" s="36">
        <f t="shared" si="4108"/>
        <v>4048.5542507276705</v>
      </c>
      <c r="V3949" s="36">
        <f t="shared" si="4109"/>
        <v>3.3099212852439043E-11</v>
      </c>
      <c r="W3949" s="68">
        <f t="shared" si="4110"/>
        <v>3.4034294477945095</v>
      </c>
      <c r="X3949">
        <f t="shared" si="4111"/>
        <v>6.8400709338949133</v>
      </c>
      <c r="Y3949">
        <f t="shared" si="4112"/>
        <v>0.11712706557874125</v>
      </c>
      <c r="Z3949" s="34">
        <f t="shared" si="4113"/>
        <v>1.9787218138990353E-2</v>
      </c>
      <c r="AA3949" s="36">
        <f t="shared" si="4114"/>
        <v>9.7252531189938421E-12</v>
      </c>
      <c r="AB3949" s="34">
        <f t="shared" si="4115"/>
        <v>1.9787218138990353E-2</v>
      </c>
      <c r="AC3949" s="36">
        <f t="shared" si="4116"/>
        <v>109.64432510517868</v>
      </c>
      <c r="AD3949" s="34">
        <f t="shared" si="4117"/>
        <v>0</v>
      </c>
      <c r="AE3949">
        <f t="shared" si="4143"/>
        <v>5541.1692707387974</v>
      </c>
      <c r="AF3949" s="36">
        <f t="shared" si="4157"/>
        <v>0</v>
      </c>
      <c r="AG3949" s="34">
        <f t="shared" si="4118"/>
        <v>464.33707935119008</v>
      </c>
      <c r="AH3949">
        <f t="shared" si="4153"/>
        <v>9.1604022145475028E-8</v>
      </c>
      <c r="AI3949" s="29">
        <f t="shared" si="4144"/>
        <v>464.33707935119008</v>
      </c>
      <c r="AJ3949">
        <f t="shared" si="4145"/>
        <v>1393.0112380411881</v>
      </c>
      <c r="AK3949" s="36">
        <f t="shared" si="4158"/>
        <v>6.2435770191521947E-3</v>
      </c>
      <c r="AL3949" s="36">
        <f t="shared" si="4146"/>
        <v>-5.082029443874596E-3</v>
      </c>
      <c r="AM3949" s="36">
        <f t="shared" si="4147"/>
        <v>-3.4120221686957612E-3</v>
      </c>
      <c r="AN3949" s="37">
        <f t="shared" si="4159"/>
        <v>-1.1024445874871801E-2</v>
      </c>
      <c r="AO3949" s="36">
        <f t="shared" si="4160"/>
        <v>0.12377346398144271</v>
      </c>
      <c r="AP3949" s="36">
        <f t="shared" si="4161"/>
        <v>6.548740699455843E-3</v>
      </c>
      <c r="AQ3949" s="74">
        <f t="shared" si="4119"/>
        <v>-0.68097535707411772</v>
      </c>
      <c r="AR3949" s="73">
        <f t="shared" si="4120"/>
        <v>-1.2879328444038681E-2</v>
      </c>
      <c r="AS3949" s="72">
        <f t="shared" si="4162"/>
        <v>1.8961934254176709E-3</v>
      </c>
      <c r="AT3949" s="37">
        <f t="shared" si="4121"/>
        <v>-2756.9656765232107</v>
      </c>
      <c r="AU3949" s="37">
        <f t="shared" si="4122"/>
        <v>3.1053819245445031</v>
      </c>
      <c r="AV3949" s="34">
        <f t="shared" si="4123"/>
        <v>0.19133889995042372</v>
      </c>
      <c r="AW3949" s="34">
        <f t="shared" si="4124"/>
        <v>0.32006577612035997</v>
      </c>
      <c r="AX3949" s="37">
        <f t="shared" si="4125"/>
        <v>1.8926284673235205</v>
      </c>
      <c r="AY3949" s="7">
        <f t="shared" si="4126"/>
        <v>5.8074625911888136</v>
      </c>
      <c r="AZ3949" s="37">
        <f t="shared" si="4127"/>
        <v>5.2960579151180305</v>
      </c>
      <c r="BA3949" s="2">
        <f>BE3949*'mass balance'!$B$17+BF3949*'mass balance'!$C$17+BG3949*'mass balance'!$D$17+BH3949*'mass balance'!$E$17</f>
        <v>1.1218878230391271E-3</v>
      </c>
      <c r="BB3949" s="2">
        <f>BE3949*'mass balance'!$B$18+BF3949*'mass balance'!$C$18+BG3949*'mass balance'!$D$18+BH3949*'mass balance'!$E$18</f>
        <v>1.139147635701268E-3</v>
      </c>
      <c r="BC3949" s="2">
        <f>BE3949*'mass balance'!$B$19+BF3949*'mass balance'!$C$19+BG3949*'mass balance'!$D$19+BH3949*'mass balance'!$E$19</f>
        <v>-1.4239345446265851E-3</v>
      </c>
      <c r="BD3949" s="2">
        <f>BE3949*'mass balance'!$B$20+BF3949*'mass balance'!$C$20+BG3949*'mass balance'!$D$20+BH3949*'mass balance'!$E$20</f>
        <v>5.1779437986421267E-5</v>
      </c>
      <c r="BE3949" s="2">
        <f>N3949*'mass balance'!$H$11+R3949*'mass balance'!$I$11+S3949*'mass balance'!$J$11</f>
        <v>-2.4043083523908968E-3</v>
      </c>
      <c r="BF3949" s="2">
        <f>N3949*'mass balance'!$H$12+R3949*'mass balance'!$I$12+S3949*'mass balance'!$J$12</f>
        <v>4.154715118436747E-13</v>
      </c>
      <c r="BG3949" s="2">
        <f>N3949*'mass balance'!$H$13+R3949*'mass balance'!$I$13+S3949*'mass balance'!$J$13</f>
        <v>7.6055211296143725E-4</v>
      </c>
      <c r="BH3949" s="2">
        <f>N3949*'mass balance'!$H$14+R3949*'mass balance'!$I$14+S3949*'mass balance'!$J$14</f>
        <v>2.6297122604275431E-4</v>
      </c>
      <c r="BI3949" s="36">
        <f t="shared" si="4128"/>
        <v>6.038243608117373E-16</v>
      </c>
      <c r="BJ3949" s="36">
        <f t="shared" si="4129"/>
        <v>4.8397303181707315E-17</v>
      </c>
      <c r="BK3949" s="36">
        <f t="shared" si="4130"/>
        <v>1.7716233976744139E-13</v>
      </c>
      <c r="BL3949" s="36">
        <f t="shared" si="4131"/>
        <v>1.7716233657477287E-13</v>
      </c>
      <c r="BM3949" s="36">
        <f t="shared" si="4163"/>
        <v>3.2828641775236451E-10</v>
      </c>
      <c r="BN3949" s="36">
        <f t="shared" ca="1" si="4132"/>
        <v>0.21067424972494175</v>
      </c>
      <c r="BO3949" s="36">
        <f t="shared" ca="1" si="4148"/>
        <v>1</v>
      </c>
      <c r="BP3949" s="36">
        <f t="shared" si="4164"/>
        <v>-3.2828628386822983E-10</v>
      </c>
      <c r="BQ3949" s="36">
        <f t="shared" si="4165"/>
        <v>0.99999959217278744</v>
      </c>
      <c r="BR3949" s="2">
        <f t="shared" si="4154"/>
        <v>-5</v>
      </c>
      <c r="BS3949">
        <v>0</v>
      </c>
      <c r="BT3949" s="37">
        <f t="shared" si="4149"/>
        <v>1.4274943809881515</v>
      </c>
      <c r="BU3949" s="34">
        <f t="shared" si="4133"/>
        <v>-5</v>
      </c>
      <c r="BV3949" s="34">
        <f t="shared" si="4134"/>
        <v>-5</v>
      </c>
      <c r="BW3949" s="34">
        <f t="shared" si="4135"/>
        <v>-5</v>
      </c>
      <c r="BX3949" s="34">
        <f t="shared" si="4136"/>
        <v>-5</v>
      </c>
      <c r="BY3949" s="34">
        <f t="shared" si="4137"/>
        <v>25.260021111618201</v>
      </c>
      <c r="BZ3949" s="36">
        <f t="shared" si="4150"/>
        <v>1.4239345446265851E-3</v>
      </c>
      <c r="CA3949" s="34">
        <f t="shared" si="4151"/>
        <v>0.26953904278751412</v>
      </c>
    </row>
    <row r="3950" spans="1:79" ht="13.2" x14ac:dyDescent="0.25">
      <c r="A3950" s="75">
        <f t="shared" si="4138"/>
        <v>10.728767123287136</v>
      </c>
      <c r="B3950" s="34">
        <f t="shared" si="4155"/>
        <v>3915.9999999998049</v>
      </c>
      <c r="C3950">
        <v>30</v>
      </c>
      <c r="D3950" s="35">
        <f t="shared" si="4099"/>
        <v>3000</v>
      </c>
      <c r="E3950" s="27">
        <v>0</v>
      </c>
      <c r="F3950" s="64">
        <f t="shared" si="4139"/>
        <v>3.1263897495927093</v>
      </c>
      <c r="G3950" s="34">
        <v>0</v>
      </c>
      <c r="H3950" s="34">
        <f t="shared" si="4100"/>
        <v>1</v>
      </c>
      <c r="I3950" s="34">
        <f t="shared" si="4140"/>
        <v>41549.719772087105</v>
      </c>
      <c r="J3950" s="34">
        <f t="shared" si="4101"/>
        <v>94011.128778096085</v>
      </c>
      <c r="K3950" s="34">
        <f t="shared" si="4102"/>
        <v>82551.523058311504</v>
      </c>
      <c r="L3950" s="36">
        <f t="shared" si="4152"/>
        <v>1191.2003067396631</v>
      </c>
      <c r="M3950" s="34">
        <f t="shared" si="4103"/>
        <v>474.19527922407121</v>
      </c>
      <c r="N3950" s="34">
        <f t="shared" si="4141"/>
        <v>1072.9226022613941</v>
      </c>
      <c r="O3950" s="34">
        <f t="shared" si="4104"/>
        <v>146.59954174815172</v>
      </c>
      <c r="P3950">
        <f t="shared" si="4156"/>
        <v>498.94119742369253</v>
      </c>
      <c r="Q3950" s="36">
        <f t="shared" si="4105"/>
        <v>1072.9226021280956</v>
      </c>
      <c r="R3950" s="34">
        <f t="shared" si="4106"/>
        <v>631.8023764966357</v>
      </c>
      <c r="S3950" s="34">
        <f t="shared" si="4107"/>
        <v>2.4393580133619253E-7</v>
      </c>
      <c r="T3950" s="36">
        <f t="shared" si="4142"/>
        <v>-1.8894900576938338E-13</v>
      </c>
      <c r="U3950" s="36">
        <f t="shared" si="4108"/>
        <v>4048.5542507276705</v>
      </c>
      <c r="V3950" s="36">
        <f t="shared" si="4109"/>
        <v>3.2925132535818841E-11</v>
      </c>
      <c r="W3950" s="68">
        <f t="shared" si="4110"/>
        <v>3.4034294478276088</v>
      </c>
      <c r="X3950">
        <f t="shared" si="4111"/>
        <v>6.8400709339170875</v>
      </c>
      <c r="Y3950">
        <f t="shared" si="4112"/>
        <v>0.11712706557874125</v>
      </c>
      <c r="Z3950" s="34">
        <f t="shared" si="4113"/>
        <v>1.9787218138990353E-2</v>
      </c>
      <c r="AA3950" s="36">
        <f t="shared" si="4114"/>
        <v>9.6741046172808951E-12</v>
      </c>
      <c r="AB3950" s="34">
        <f t="shared" si="4115"/>
        <v>1.9787218138990353E-2</v>
      </c>
      <c r="AC3950" s="36">
        <f t="shared" si="4116"/>
        <v>109.64432510517868</v>
      </c>
      <c r="AD3950" s="34">
        <f t="shared" si="4117"/>
        <v>0</v>
      </c>
      <c r="AE3950">
        <f t="shared" si="4143"/>
        <v>5541.1692707387974</v>
      </c>
      <c r="AF3950" s="36">
        <f t="shared" si="4157"/>
        <v>0</v>
      </c>
      <c r="AG3950" s="34">
        <f t="shared" si="4118"/>
        <v>464.33707935528861</v>
      </c>
      <c r="AH3950">
        <f t="shared" si="4153"/>
        <v>9.1122331014048541E-8</v>
      </c>
      <c r="AI3950" s="29">
        <f t="shared" si="4144"/>
        <v>464.33707935528861</v>
      </c>
      <c r="AJ3950">
        <f t="shared" si="4145"/>
        <v>1857.3483173964767</v>
      </c>
      <c r="AK3950" s="36">
        <f t="shared" si="4158"/>
        <v>1.2879328444038681E-2</v>
      </c>
      <c r="AL3950" s="36">
        <f t="shared" si="4146"/>
        <v>-9.1571677390246808E-3</v>
      </c>
      <c r="AM3950" s="36">
        <f t="shared" si="4147"/>
        <v>-7.0196356984631898E-3</v>
      </c>
      <c r="AN3950" s="37">
        <f t="shared" si="4159"/>
        <v>-4.780868855719606E-3</v>
      </c>
      <c r="AO3950" s="36">
        <f t="shared" si="4160"/>
        <v>0.11869143453756811</v>
      </c>
      <c r="AP3950" s="36">
        <f t="shared" si="4161"/>
        <v>3.1367185307600819E-3</v>
      </c>
      <c r="AQ3950" s="74">
        <f t="shared" si="4119"/>
        <v>-0.3348929129056209</v>
      </c>
      <c r="AR3950" s="73">
        <f t="shared" si="4120"/>
        <v>-5.2601007883052381E-3</v>
      </c>
      <c r="AS3950" s="72">
        <f t="shared" si="4162"/>
        <v>1.6720841749942967E-3</v>
      </c>
      <c r="AT3950" s="37">
        <f t="shared" si="4121"/>
        <v>-1355.8321260826219</v>
      </c>
      <c r="AU3950" s="37">
        <f t="shared" si="4122"/>
        <v>1.4874171195410955</v>
      </c>
      <c r="AV3950" s="34">
        <f t="shared" si="4123"/>
        <v>0.25511853326410122</v>
      </c>
      <c r="AW3950" s="34">
        <f t="shared" si="4124"/>
        <v>0.32006577612347265</v>
      </c>
      <c r="AX3950" s="37">
        <f t="shared" si="4125"/>
        <v>1.8926284673419269</v>
      </c>
      <c r="AY3950" s="7">
        <f t="shared" si="4126"/>
        <v>5.8712422245571094</v>
      </c>
      <c r="AZ3950" s="37">
        <f t="shared" si="4127"/>
        <v>5.2960579151695359</v>
      </c>
      <c r="BA3950" s="2">
        <f>BE3950*'mass balance'!$B$17+BF3950*'mass balance'!$C$17+BG3950*'mass balance'!$D$17+BH3950*'mass balance'!$E$17</f>
        <v>1.1218878230477161E-3</v>
      </c>
      <c r="BB3950" s="2">
        <f>BE3950*'mass balance'!$B$18+BF3950*'mass balance'!$C$18+BG3950*'mass balance'!$D$18+BH3950*'mass balance'!$E$18</f>
        <v>1.1391476357099884E-3</v>
      </c>
      <c r="BC3950" s="2">
        <f>BE3950*'mass balance'!$B$19+BF3950*'mass balance'!$C$19+BG3950*'mass balance'!$D$19+BH3950*'mass balance'!$E$19</f>
        <v>-1.4239345446374855E-3</v>
      </c>
      <c r="BD3950" s="2">
        <f>BE3950*'mass balance'!$B$20+BF3950*'mass balance'!$C$20+BG3950*'mass balance'!$D$20+BH3950*'mass balance'!$E$20</f>
        <v>5.1779437986817665E-5</v>
      </c>
      <c r="BE3950" s="2">
        <f>N3950*'mass balance'!$H$11+R3950*'mass balance'!$I$11+S3950*'mass balance'!$J$11</f>
        <v>-2.4043083524064855E-3</v>
      </c>
      <c r="BF3950" s="2">
        <f>N3950*'mass balance'!$H$12+R3950*'mass balance'!$I$12+S3950*'mass balance'!$J$12</f>
        <v>4.132863169889666E-13</v>
      </c>
      <c r="BG3950" s="2">
        <f>N3950*'mass balance'!$H$13+R3950*'mass balance'!$I$13+S3950*'mass balance'!$J$13</f>
        <v>7.6055211296693556E-4</v>
      </c>
      <c r="BH3950" s="2">
        <f>N3950*'mass balance'!$H$14+R3950*'mass balance'!$I$14+S3950*'mass balance'!$J$14</f>
        <v>2.6297122604445933E-4</v>
      </c>
      <c r="BI3950" s="36">
        <f t="shared" si="4128"/>
        <v>6.038243608117373E-16</v>
      </c>
      <c r="BJ3950" s="36">
        <f t="shared" si="4129"/>
        <v>4.839768004393824E-17</v>
      </c>
      <c r="BK3950" s="36">
        <f t="shared" si="4130"/>
        <v>1.7721073707062309E-13</v>
      </c>
      <c r="BL3950" s="36">
        <f t="shared" si="4131"/>
        <v>1.7721073389303204E-13</v>
      </c>
      <c r="BM3950" s="36">
        <f t="shared" si="4163"/>
        <v>3.2846358008893928E-10</v>
      </c>
      <c r="BN3950" s="36">
        <f t="shared" ca="1" si="4132"/>
        <v>0.39901721985258121</v>
      </c>
      <c r="BO3950" s="36">
        <f t="shared" ca="1" si="4148"/>
        <v>1</v>
      </c>
      <c r="BP3950" s="36">
        <f t="shared" si="4164"/>
        <v>-3.2846344602472289E-10</v>
      </c>
      <c r="BQ3950" s="36">
        <f t="shared" si="4165"/>
        <v>0.99999959184450116</v>
      </c>
      <c r="BR3950" s="2">
        <f t="shared" si="4154"/>
        <v>-5</v>
      </c>
      <c r="BS3950">
        <v>0</v>
      </c>
      <c r="BT3950" s="37">
        <f t="shared" si="4149"/>
        <v>1.427494380999079</v>
      </c>
      <c r="BU3950" s="34">
        <f t="shared" si="4133"/>
        <v>-5</v>
      </c>
      <c r="BV3950" s="34">
        <f t="shared" si="4134"/>
        <v>-5</v>
      </c>
      <c r="BW3950" s="34">
        <f t="shared" si="4135"/>
        <v>-5</v>
      </c>
      <c r="BX3950" s="34">
        <f t="shared" si="4136"/>
        <v>-5</v>
      </c>
      <c r="BY3950" s="34">
        <f t="shared" si="4137"/>
        <v>25.260021111781978</v>
      </c>
      <c r="BZ3950" s="36">
        <f t="shared" si="4150"/>
        <v>1.4239345446374855E-3</v>
      </c>
      <c r="CA3950" s="34">
        <f t="shared" si="4151"/>
        <v>0.26953904278695606</v>
      </c>
    </row>
    <row r="3951" spans="1:79" ht="13.2" x14ac:dyDescent="0.25">
      <c r="A3951" s="75">
        <f t="shared" si="4138"/>
        <v>10.731506849314533</v>
      </c>
      <c r="B3951" s="34">
        <f t="shared" si="4155"/>
        <v>3916.9999999998045</v>
      </c>
      <c r="C3951">
        <v>30</v>
      </c>
      <c r="D3951" s="35">
        <f t="shared" si="4099"/>
        <v>3000</v>
      </c>
      <c r="E3951" s="27">
        <v>0</v>
      </c>
      <c r="F3951" s="64">
        <f t="shared" si="4139"/>
        <v>3.1263897495927093</v>
      </c>
      <c r="G3951" s="34">
        <v>0</v>
      </c>
      <c r="H3951" s="34">
        <f t="shared" si="4100"/>
        <v>1</v>
      </c>
      <c r="I3951" s="34">
        <f t="shared" si="4140"/>
        <v>41549.719772087105</v>
      </c>
      <c r="J3951" s="34">
        <f t="shared" si="4101"/>
        <v>94011.12877870239</v>
      </c>
      <c r="K3951" s="34">
        <f t="shared" si="4102"/>
        <v>82551.523058843886</v>
      </c>
      <c r="L3951" s="36">
        <f t="shared" si="4152"/>
        <v>1191.2003067511869</v>
      </c>
      <c r="M3951" s="34">
        <f t="shared" si="4103"/>
        <v>474.19527922407121</v>
      </c>
      <c r="N3951" s="34">
        <f t="shared" si="4141"/>
        <v>1072.9226022683135</v>
      </c>
      <c r="O3951" s="34">
        <f t="shared" si="4104"/>
        <v>146.59954174815172</v>
      </c>
      <c r="P3951">
        <f t="shared" si="4156"/>
        <v>498.94119742851933</v>
      </c>
      <c r="Q3951" s="36">
        <f t="shared" si="4105"/>
        <v>1072.9226021357165</v>
      </c>
      <c r="R3951" s="34">
        <f t="shared" si="4106"/>
        <v>631.80237650166634</v>
      </c>
      <c r="S3951" s="34">
        <f t="shared" si="4107"/>
        <v>2.4265295905934181E-7</v>
      </c>
      <c r="T3951" s="36">
        <f t="shared" si="4142"/>
        <v>-1.889490057687741E-13</v>
      </c>
      <c r="U3951" s="36">
        <f t="shared" si="4108"/>
        <v>4048.5542507276705</v>
      </c>
      <c r="V3951" s="36">
        <f t="shared" si="4109"/>
        <v>3.2751966921044384E-11</v>
      </c>
      <c r="W3951" s="68">
        <f t="shared" si="4110"/>
        <v>3.403429447860534</v>
      </c>
      <c r="X3951">
        <f t="shared" si="4111"/>
        <v>6.8400709339391446</v>
      </c>
      <c r="Y3951">
        <f t="shared" si="4112"/>
        <v>0.11712706557874125</v>
      </c>
      <c r="Z3951" s="34">
        <f t="shared" si="4113"/>
        <v>1.9787218138990353E-2</v>
      </c>
      <c r="AA3951" s="36">
        <f t="shared" si="4114"/>
        <v>9.6232248744374439E-12</v>
      </c>
      <c r="AB3951" s="34">
        <f t="shared" si="4115"/>
        <v>1.9787218138990353E-2</v>
      </c>
      <c r="AC3951" s="36">
        <f t="shared" si="4116"/>
        <v>109.64432510517868</v>
      </c>
      <c r="AD3951" s="34">
        <f t="shared" si="4117"/>
        <v>0</v>
      </c>
      <c r="AE3951">
        <f t="shared" si="4143"/>
        <v>5541.1692707387974</v>
      </c>
      <c r="AF3951" s="36">
        <f t="shared" si="4157"/>
        <v>0</v>
      </c>
      <c r="AG3951" s="34">
        <f t="shared" si="4118"/>
        <v>464.33707935936553</v>
      </c>
      <c r="AH3951">
        <f t="shared" si="4153"/>
        <v>9.0643140993051929E-8</v>
      </c>
      <c r="AI3951" s="29">
        <f t="shared" si="4144"/>
        <v>464.33707935936553</v>
      </c>
      <c r="AJ3951">
        <f t="shared" si="4145"/>
        <v>2321.6853967558422</v>
      </c>
      <c r="AK3951" s="36">
        <f t="shared" si="4158"/>
        <v>5.2601007883052381E-3</v>
      </c>
      <c r="AL3951" s="36">
        <f t="shared" si="4146"/>
        <v>-4.4873132430668693E-3</v>
      </c>
      <c r="AM3951" s="36">
        <f t="shared" si="4147"/>
        <v>-2.876063052528416E-3</v>
      </c>
      <c r="AN3951" s="37">
        <f t="shared" si="4159"/>
        <v>8.0984595883190763E-3</v>
      </c>
      <c r="AO3951" s="36">
        <f t="shared" si="4160"/>
        <v>0.10953426679854343</v>
      </c>
      <c r="AP3951" s="36">
        <f t="shared" si="4161"/>
        <v>-3.882917167703108E-3</v>
      </c>
      <c r="AQ3951" s="74">
        <f t="shared" si="4119"/>
        <v>0.72178801377680346</v>
      </c>
      <c r="AR3951" s="73">
        <f t="shared" si="4120"/>
        <v>7.4530552458383029E-3</v>
      </c>
      <c r="AS3951" s="72">
        <f t="shared" si="4162"/>
        <v>1.3141653632130715E-3</v>
      </c>
      <c r="AT3951" s="37">
        <f t="shared" si="4121"/>
        <v>2922.1979313003581</v>
      </c>
      <c r="AU3951" s="37">
        <f t="shared" si="4122"/>
        <v>-1.8412609905429151</v>
      </c>
      <c r="AV3951" s="34">
        <f t="shared" si="4123"/>
        <v>0.31889816657833897</v>
      </c>
      <c r="AW3951" s="34">
        <f t="shared" si="4124"/>
        <v>0.320065776126569</v>
      </c>
      <c r="AX3951" s="37">
        <f t="shared" si="4125"/>
        <v>1.8926284673602365</v>
      </c>
      <c r="AY3951" s="7">
        <f t="shared" si="4126"/>
        <v>5.9350218579256779</v>
      </c>
      <c r="AZ3951" s="37">
        <f t="shared" si="4127"/>
        <v>5.2960579152207705</v>
      </c>
      <c r="BA3951" s="2">
        <f>BE3951*'mass balance'!$B$17+BF3951*'mass balance'!$C$17+BG3951*'mass balance'!$D$17+BH3951*'mass balance'!$E$17</f>
        <v>1.1218878230562597E-3</v>
      </c>
      <c r="BB3951" s="2">
        <f>BE3951*'mass balance'!$B$18+BF3951*'mass balance'!$C$18+BG3951*'mass balance'!$D$18+BH3951*'mass balance'!$E$18</f>
        <v>1.1391476357186636E-3</v>
      </c>
      <c r="BC3951" s="2">
        <f>BE3951*'mass balance'!$B$19+BF3951*'mass balance'!$C$19+BG3951*'mass balance'!$D$19+BH3951*'mass balance'!$E$19</f>
        <v>-1.423934544648329E-3</v>
      </c>
      <c r="BD3951" s="2">
        <f>BE3951*'mass balance'!$B$20+BF3951*'mass balance'!$C$20+BG3951*'mass balance'!$D$20+BH3951*'mass balance'!$E$20</f>
        <v>5.1779437987211969E-5</v>
      </c>
      <c r="BE3951" s="2">
        <f>N3951*'mass balance'!$H$11+R3951*'mass balance'!$I$11+S3951*'mass balance'!$J$11</f>
        <v>-2.4043083524219913E-3</v>
      </c>
      <c r="BF3951" s="2">
        <f>N3951*'mass balance'!$H$12+R3951*'mass balance'!$I$12+S3951*'mass balance'!$J$12</f>
        <v>4.1111287152924632E-13</v>
      </c>
      <c r="BG3951" s="2">
        <f>N3951*'mass balance'!$H$13+R3951*'mass balance'!$I$13+S3951*'mass balance'!$J$13</f>
        <v>7.6055211297240384E-4</v>
      </c>
      <c r="BH3951" s="2">
        <f>N3951*'mass balance'!$H$14+R3951*'mass balance'!$I$14+S3951*'mass balance'!$J$14</f>
        <v>2.6297122604615529E-4</v>
      </c>
      <c r="BI3951" s="36">
        <f t="shared" si="4128"/>
        <v>6.038243608117373E-16</v>
      </c>
      <c r="BJ3951" s="36">
        <f t="shared" si="4129"/>
        <v>4.839805690906159E-17</v>
      </c>
      <c r="BK3951" s="36">
        <f t="shared" si="4130"/>
        <v>1.7725913475066702E-13</v>
      </c>
      <c r="BL3951" s="36">
        <f t="shared" si="4131"/>
        <v>1.7725913158808278E-13</v>
      </c>
      <c r="BM3951" s="36">
        <f t="shared" si="4163"/>
        <v>3.286407908228323E-10</v>
      </c>
      <c r="BN3951" s="36">
        <f t="shared" ca="1" si="4132"/>
        <v>9.5851140438701687E-2</v>
      </c>
      <c r="BO3951" s="36">
        <f t="shared" ca="1" si="4148"/>
        <v>1</v>
      </c>
      <c r="BP3951" s="36">
        <f t="shared" si="4164"/>
        <v>-3.286406565783399E-10</v>
      </c>
      <c r="BQ3951" s="36">
        <f t="shared" si="4165"/>
        <v>0.99999959151603768</v>
      </c>
      <c r="BR3951" s="2">
        <f t="shared" si="4154"/>
        <v>-5</v>
      </c>
      <c r="BS3951">
        <v>0</v>
      </c>
      <c r="BT3951" s="37">
        <f t="shared" si="4149"/>
        <v>1.4274943810099499</v>
      </c>
      <c r="BU3951" s="34">
        <f t="shared" si="4133"/>
        <v>-5</v>
      </c>
      <c r="BV3951" s="34">
        <f t="shared" si="4134"/>
        <v>-5</v>
      </c>
      <c r="BW3951" s="34">
        <f t="shared" si="4135"/>
        <v>-5</v>
      </c>
      <c r="BX3951" s="34">
        <f t="shared" si="4136"/>
        <v>-5</v>
      </c>
      <c r="BY3951" s="34">
        <f t="shared" si="4137"/>
        <v>25.260021111944891</v>
      </c>
      <c r="BZ3951" s="36">
        <f t="shared" si="4150"/>
        <v>1.423934544648329E-3</v>
      </c>
      <c r="CA3951" s="34">
        <f t="shared" si="4151"/>
        <v>0.26953904278640117</v>
      </c>
    </row>
    <row r="3952" spans="1:79" ht="13.2" x14ac:dyDescent="0.25">
      <c r="A3952" s="75">
        <f t="shared" si="4138"/>
        <v>10.734246575341929</v>
      </c>
      <c r="B3952" s="34">
        <f t="shared" si="4155"/>
        <v>3917.999999999804</v>
      </c>
      <c r="C3952">
        <v>30</v>
      </c>
      <c r="D3952" s="35">
        <f t="shared" si="4099"/>
        <v>3000</v>
      </c>
      <c r="E3952" s="27">
        <v>0</v>
      </c>
      <c r="F3952" s="64">
        <f t="shared" si="4139"/>
        <v>3.1263897495927093</v>
      </c>
      <c r="G3952" s="34">
        <v>0</v>
      </c>
      <c r="H3952" s="34">
        <f t="shared" si="4100"/>
        <v>1</v>
      </c>
      <c r="I3952" s="34">
        <f t="shared" si="4140"/>
        <v>41549.719772087105</v>
      </c>
      <c r="J3952" s="34">
        <f t="shared" si="4101"/>
        <v>94011.128779305523</v>
      </c>
      <c r="K3952" s="34">
        <f t="shared" si="4102"/>
        <v>82551.523059373518</v>
      </c>
      <c r="L3952" s="36">
        <f t="shared" si="4152"/>
        <v>1191.2003067626501</v>
      </c>
      <c r="M3952" s="34">
        <f t="shared" si="4103"/>
        <v>474.19527922407121</v>
      </c>
      <c r="N3952" s="34">
        <f t="shared" si="4141"/>
        <v>1072.9226022751971</v>
      </c>
      <c r="O3952" s="34">
        <f t="shared" si="4104"/>
        <v>146.59954174815172</v>
      </c>
      <c r="P3952">
        <f t="shared" si="4156"/>
        <v>498.94119743332078</v>
      </c>
      <c r="Q3952" s="36">
        <f t="shared" si="4105"/>
        <v>1072.9226021432969</v>
      </c>
      <c r="R3952" s="34">
        <f t="shared" si="4106"/>
        <v>631.80237650667061</v>
      </c>
      <c r="S3952" s="34">
        <f t="shared" si="4107"/>
        <v>2.4137659693224123E-7</v>
      </c>
      <c r="T3952" s="36">
        <f t="shared" si="4142"/>
        <v>-1.8894900576816797E-13</v>
      </c>
      <c r="U3952" s="36">
        <f t="shared" si="4108"/>
        <v>4048.5542507276705</v>
      </c>
      <c r="V3952" s="36">
        <f t="shared" si="4109"/>
        <v>3.2579716008115776E-11</v>
      </c>
      <c r="W3952" s="68">
        <f t="shared" si="4110"/>
        <v>3.4034294478932861</v>
      </c>
      <c r="X3952">
        <f t="shared" si="4111"/>
        <v>6.8400709339610861</v>
      </c>
      <c r="Y3952">
        <f t="shared" si="4112"/>
        <v>0.11712706557874125</v>
      </c>
      <c r="Z3952" s="34">
        <f t="shared" si="4113"/>
        <v>1.9787218138990353E-2</v>
      </c>
      <c r="AA3952" s="36">
        <f t="shared" si="4114"/>
        <v>9.5726138904634951E-12</v>
      </c>
      <c r="AB3952" s="34">
        <f t="shared" si="4115"/>
        <v>1.9787218138990353E-2</v>
      </c>
      <c r="AC3952" s="36">
        <f t="shared" si="4116"/>
        <v>109.64432510517868</v>
      </c>
      <c r="AD3952" s="34">
        <f t="shared" si="4117"/>
        <v>0</v>
      </c>
      <c r="AE3952">
        <f t="shared" si="4143"/>
        <v>5541.1692707387974</v>
      </c>
      <c r="AF3952" s="36">
        <f t="shared" si="4157"/>
        <v>0</v>
      </c>
      <c r="AG3952" s="34">
        <f t="shared" si="4118"/>
        <v>464.33707936342086</v>
      </c>
      <c r="AH3952">
        <f t="shared" si="4153"/>
        <v>9.0166281552228611E-8</v>
      </c>
      <c r="AI3952" s="29">
        <f t="shared" si="4144"/>
        <v>464.33707936342086</v>
      </c>
      <c r="AJ3952">
        <f t="shared" si="4145"/>
        <v>2786.022476119263</v>
      </c>
      <c r="AK3952" s="36">
        <f t="shared" si="4158"/>
        <v>-7.4530552458383029E-3</v>
      </c>
      <c r="AL3952" s="36">
        <f t="shared" si="4146"/>
        <v>5.440699929179749E-3</v>
      </c>
      <c r="AM3952" s="36">
        <f t="shared" si="4147"/>
        <v>4.0639930938790886E-3</v>
      </c>
      <c r="AN3952" s="37">
        <f t="shared" si="4159"/>
        <v>1.3358560376624314E-2</v>
      </c>
      <c r="AO3952" s="36">
        <f t="shared" si="4160"/>
        <v>0.10504695355547657</v>
      </c>
      <c r="AP3952" s="36">
        <f t="shared" si="4161"/>
        <v>-6.7589802202315235E-3</v>
      </c>
      <c r="AQ3952" s="74">
        <f t="shared" si="4119"/>
        <v>1.3497910198502159</v>
      </c>
      <c r="AR3952" s="73">
        <f t="shared" si="4120"/>
        <v>1.1287444646733182E-2</v>
      </c>
      <c r="AS3952" s="72">
        <f t="shared" si="4162"/>
        <v>1.1591786834113601E-3</v>
      </c>
      <c r="AT3952" s="37">
        <f t="shared" si="4121"/>
        <v>5464.7021710086265</v>
      </c>
      <c r="AU3952" s="37">
        <f t="shared" si="4122"/>
        <v>-3.2050765128026617</v>
      </c>
      <c r="AV3952" s="34">
        <f t="shared" si="4123"/>
        <v>0.38267779989313427</v>
      </c>
      <c r="AW3952" s="34">
        <f t="shared" si="4124"/>
        <v>0.32006577612964909</v>
      </c>
      <c r="AX3952" s="37">
        <f t="shared" si="4125"/>
        <v>1.8926284673784497</v>
      </c>
      <c r="AY3952" s="7">
        <f t="shared" si="4126"/>
        <v>5.9988014912945191</v>
      </c>
      <c r="AZ3952" s="37">
        <f t="shared" si="4127"/>
        <v>5.296057915271736</v>
      </c>
      <c r="BA3952" s="2">
        <f>BE3952*'mass balance'!$B$17+BF3952*'mass balance'!$C$17+BG3952*'mass balance'!$D$17+BH3952*'mass balance'!$E$17</f>
        <v>1.1218878230647576E-3</v>
      </c>
      <c r="BB3952" s="2">
        <f>BE3952*'mass balance'!$B$18+BF3952*'mass balance'!$C$18+BG3952*'mass balance'!$D$18+BH3952*'mass balance'!$E$18</f>
        <v>1.1391476357272927E-3</v>
      </c>
      <c r="BC3952" s="2">
        <f>BE3952*'mass balance'!$B$19+BF3952*'mass balance'!$C$19+BG3952*'mass balance'!$D$19+BH3952*'mass balance'!$E$19</f>
        <v>-1.4239345446591162E-3</v>
      </c>
      <c r="BD3952" s="2">
        <f>BE3952*'mass balance'!$B$20+BF3952*'mass balance'!$C$20+BG3952*'mass balance'!$D$20+BH3952*'mass balance'!$E$20</f>
        <v>5.17794379876042E-5</v>
      </c>
      <c r="BE3952" s="2">
        <f>N3952*'mass balance'!$H$11+R3952*'mass balance'!$I$11+S3952*'mass balance'!$J$11</f>
        <v>-2.4043083524374165E-3</v>
      </c>
      <c r="BF3952" s="2">
        <f>N3952*'mass balance'!$H$12+R3952*'mass balance'!$I$12+S3952*'mass balance'!$J$12</f>
        <v>4.0895040501238354E-13</v>
      </c>
      <c r="BG3952" s="2">
        <f>N3952*'mass balance'!$H$13+R3952*'mass balance'!$I$13+S3952*'mass balance'!$J$13</f>
        <v>7.605521129778447E-4</v>
      </c>
      <c r="BH3952" s="2">
        <f>N3952*'mass balance'!$H$14+R3952*'mass balance'!$I$14+S3952*'mass balance'!$J$14</f>
        <v>2.6297122604784242E-4</v>
      </c>
      <c r="BI3952" s="36">
        <f t="shared" si="4128"/>
        <v>6.038243608117373E-16</v>
      </c>
      <c r="BJ3952" s="36">
        <f t="shared" si="4129"/>
        <v>4.8398433777077293E-17</v>
      </c>
      <c r="BK3952" s="36">
        <f t="shared" si="4130"/>
        <v>1.7730753280757609E-13</v>
      </c>
      <c r="BL3952" s="36">
        <f t="shared" si="4131"/>
        <v>1.7730752965992785E-13</v>
      </c>
      <c r="BM3952" s="36">
        <f t="shared" si="4163"/>
        <v>3.2881804995442039E-10</v>
      </c>
      <c r="BN3952" s="36">
        <f t="shared" ca="1" si="4132"/>
        <v>0.91908231342018709</v>
      </c>
      <c r="BO3952" s="36">
        <f t="shared" ca="1" si="4148"/>
        <v>1</v>
      </c>
      <c r="BP3952" s="36">
        <f t="shared" si="4164"/>
        <v>-3.288179155294575E-10</v>
      </c>
      <c r="BQ3952" s="36">
        <f t="shared" si="4165"/>
        <v>0.99999959118739701</v>
      </c>
      <c r="BR3952" s="2">
        <f t="shared" si="4154"/>
        <v>-5</v>
      </c>
      <c r="BS3952">
        <v>0</v>
      </c>
      <c r="BT3952" s="37">
        <f t="shared" si="4149"/>
        <v>1.4274943810207636</v>
      </c>
      <c r="BU3952" s="34">
        <f t="shared" si="4133"/>
        <v>-5</v>
      </c>
      <c r="BV3952" s="34">
        <f t="shared" si="4134"/>
        <v>-5</v>
      </c>
      <c r="BW3952" s="34">
        <f t="shared" si="4135"/>
        <v>-5</v>
      </c>
      <c r="BX3952" s="34">
        <f t="shared" si="4136"/>
        <v>-5</v>
      </c>
      <c r="BY3952" s="34">
        <f t="shared" si="4137"/>
        <v>25.260021112106944</v>
      </c>
      <c r="BZ3952" s="36">
        <f t="shared" si="4150"/>
        <v>1.4239345446591162E-3</v>
      </c>
      <c r="CA3952" s="34">
        <f t="shared" si="4151"/>
        <v>0.26953904278584917</v>
      </c>
    </row>
    <row r="3953" spans="1:79" ht="13.2" x14ac:dyDescent="0.25">
      <c r="A3953" s="75">
        <f t="shared" si="4138"/>
        <v>10.736986301369326</v>
      </c>
      <c r="B3953" s="34">
        <f t="shared" si="4155"/>
        <v>3918.999999999804</v>
      </c>
      <c r="C3953">
        <v>30</v>
      </c>
      <c r="D3953" s="35">
        <f t="shared" si="4099"/>
        <v>3000</v>
      </c>
      <c r="E3953" s="27">
        <v>0</v>
      </c>
      <c r="F3953" s="64">
        <f t="shared" si="4139"/>
        <v>3.1263897495927093</v>
      </c>
      <c r="G3953" s="34">
        <v>0</v>
      </c>
      <c r="H3953" s="34">
        <f t="shared" si="4100"/>
        <v>1</v>
      </c>
      <c r="I3953" s="34">
        <f t="shared" si="4140"/>
        <v>41549.719772087105</v>
      </c>
      <c r="J3953" s="34">
        <f t="shared" si="4101"/>
        <v>94011.12877990547</v>
      </c>
      <c r="K3953" s="34">
        <f t="shared" si="4102"/>
        <v>82551.523059900312</v>
      </c>
      <c r="L3953" s="36">
        <f t="shared" si="4152"/>
        <v>1191.2003067740529</v>
      </c>
      <c r="M3953" s="34">
        <f t="shared" si="4103"/>
        <v>474.19527922407121</v>
      </c>
      <c r="N3953" s="34">
        <f t="shared" si="4141"/>
        <v>1072.922602282044</v>
      </c>
      <c r="O3953" s="34">
        <f t="shared" si="4104"/>
        <v>146.59954174815172</v>
      </c>
      <c r="P3953">
        <f t="shared" si="4156"/>
        <v>498.94119743809694</v>
      </c>
      <c r="Q3953" s="36">
        <f t="shared" si="4105"/>
        <v>1072.9226021508377</v>
      </c>
      <c r="R3953" s="34">
        <f t="shared" si="4106"/>
        <v>631.80237651164839</v>
      </c>
      <c r="S3953" s="34">
        <f t="shared" si="4107"/>
        <v>2.4010728338907938E-7</v>
      </c>
      <c r="T3953" s="36">
        <f t="shared" si="4142"/>
        <v>-1.8894900576756506E-13</v>
      </c>
      <c r="U3953" s="36">
        <f t="shared" si="4108"/>
        <v>4048.5542507276705</v>
      </c>
      <c r="V3953" s="36">
        <f t="shared" si="4109"/>
        <v>3.2408361861702638E-11</v>
      </c>
      <c r="W3953" s="68">
        <f t="shared" si="4110"/>
        <v>3.4034294479258658</v>
      </c>
      <c r="X3953">
        <f t="shared" si="4111"/>
        <v>6.8400709339829122</v>
      </c>
      <c r="Y3953">
        <f t="shared" si="4112"/>
        <v>0.11712706557874125</v>
      </c>
      <c r="Z3953" s="34">
        <f t="shared" si="4113"/>
        <v>1.9787218138990353E-2</v>
      </c>
      <c r="AA3953" s="36">
        <f t="shared" si="4114"/>
        <v>9.5222663955772893E-12</v>
      </c>
      <c r="AB3953" s="34">
        <f t="shared" si="4115"/>
        <v>1.9787218138990353E-2</v>
      </c>
      <c r="AC3953" s="36">
        <f t="shared" si="4116"/>
        <v>109.64432510517868</v>
      </c>
      <c r="AD3953" s="34">
        <f t="shared" si="4117"/>
        <v>0</v>
      </c>
      <c r="AE3953">
        <f t="shared" si="4143"/>
        <v>5541.1692707387974</v>
      </c>
      <c r="AF3953" s="36">
        <f t="shared" si="4157"/>
        <v>0</v>
      </c>
      <c r="AG3953" s="34">
        <f t="shared" si="4118"/>
        <v>464.33707936745492</v>
      </c>
      <c r="AH3953">
        <f t="shared" si="4153"/>
        <v>8.969203690867289E-8</v>
      </c>
      <c r="AI3953" s="29">
        <f t="shared" si="4144"/>
        <v>464.33707936745492</v>
      </c>
      <c r="AJ3953">
        <f t="shared" si="4145"/>
        <v>3250.3595554867179</v>
      </c>
      <c r="AK3953" s="36">
        <f t="shared" si="4158"/>
        <v>-1.1287444646733182E-2</v>
      </c>
      <c r="AL3953" s="36">
        <f t="shared" si="4146"/>
        <v>9.455542439242343E-3</v>
      </c>
      <c r="AM3953" s="36">
        <f t="shared" si="4147"/>
        <v>6.1721856786776915E-3</v>
      </c>
      <c r="AN3953" s="37">
        <f t="shared" si="4159"/>
        <v>5.9055051307860106E-3</v>
      </c>
      <c r="AO3953" s="36">
        <f t="shared" si="4160"/>
        <v>0.11048765348465632</v>
      </c>
      <c r="AP3953" s="36">
        <f t="shared" si="4161"/>
        <v>-2.6949871263524348E-3</v>
      </c>
      <c r="AQ3953" s="74">
        <f t="shared" si="4119"/>
        <v>0.51282957540763152</v>
      </c>
      <c r="AR3953" s="73">
        <f t="shared" si="4120"/>
        <v>5.64197748840513E-3</v>
      </c>
      <c r="AS3953" s="72">
        <f t="shared" si="4162"/>
        <v>1.3487804134138725E-3</v>
      </c>
      <c r="AT3953" s="37">
        <f t="shared" si="4121"/>
        <v>2076.2183574154319</v>
      </c>
      <c r="AU3953" s="37">
        <f t="shared" si="4122"/>
        <v>-1.2779501728859701</v>
      </c>
      <c r="AV3953" s="34">
        <f t="shared" si="4123"/>
        <v>0.44645743320848386</v>
      </c>
      <c r="AW3953" s="34">
        <f t="shared" si="4124"/>
        <v>0.32006577613271292</v>
      </c>
      <c r="AX3953" s="37">
        <f t="shared" si="4125"/>
        <v>1.892628467396567</v>
      </c>
      <c r="AY3953" s="7">
        <f t="shared" si="4126"/>
        <v>6.0625811246636294</v>
      </c>
      <c r="AZ3953" s="37">
        <f t="shared" si="4127"/>
        <v>5.2960579153224323</v>
      </c>
      <c r="BA3953" s="2">
        <f>BE3953*'mass balance'!$B$17+BF3953*'mass balance'!$C$17+BG3953*'mass balance'!$D$17+BH3953*'mass balance'!$E$17</f>
        <v>1.1218878230732114E-3</v>
      </c>
      <c r="BB3953" s="2">
        <f>BE3953*'mass balance'!$B$18+BF3953*'mass balance'!$C$18+BG3953*'mass balance'!$D$18+BH3953*'mass balance'!$E$18</f>
        <v>1.1391476357358766E-3</v>
      </c>
      <c r="BC3953" s="2">
        <f>BE3953*'mass balance'!$B$19+BF3953*'mass balance'!$C$19+BG3953*'mass balance'!$D$19+BH3953*'mass balance'!$E$19</f>
        <v>-1.4239345446698454E-3</v>
      </c>
      <c r="BD3953" s="2">
        <f>BE3953*'mass balance'!$B$20+BF3953*'mass balance'!$C$20+BG3953*'mass balance'!$D$20+BH3953*'mass balance'!$E$20</f>
        <v>5.177943798799439E-5</v>
      </c>
      <c r="BE3953" s="2">
        <f>N3953*'mass balance'!$H$11+R3953*'mass balance'!$I$11+S3953*'mass balance'!$J$11</f>
        <v>-2.4043083524527597E-3</v>
      </c>
      <c r="BF3953" s="2">
        <f>N3953*'mass balance'!$H$12+R3953*'mass balance'!$I$12+S3953*'mass balance'!$J$12</f>
        <v>4.0679988050354121E-13</v>
      </c>
      <c r="BG3953" s="2">
        <f>N3953*'mass balance'!$H$13+R3953*'mass balance'!$I$13+S3953*'mass balance'!$J$13</f>
        <v>7.6055211298325562E-4</v>
      </c>
      <c r="BH3953" s="2">
        <f>N3953*'mass balance'!$H$14+R3953*'mass balance'!$I$14+S3953*'mass balance'!$J$14</f>
        <v>2.6297122604952055E-4</v>
      </c>
      <c r="BI3953" s="36">
        <f t="shared" si="4128"/>
        <v>6.038243608117373E-16</v>
      </c>
      <c r="BJ3953" s="36">
        <f t="shared" si="4129"/>
        <v>4.8398810647986303E-17</v>
      </c>
      <c r="BK3953" s="36">
        <f t="shared" si="4130"/>
        <v>1.7735593124135316E-13</v>
      </c>
      <c r="BL3953" s="36">
        <f t="shared" si="4131"/>
        <v>1.7735592810857174E-13</v>
      </c>
      <c r="BM3953" s="36">
        <f t="shared" si="4163"/>
        <v>3.2899535748408034E-10</v>
      </c>
      <c r="BN3953" s="36">
        <f t="shared" ca="1" si="4132"/>
        <v>0.55031603549452934</v>
      </c>
      <c r="BO3953" s="36">
        <f t="shared" ca="1" si="4148"/>
        <v>1</v>
      </c>
      <c r="BP3953" s="36">
        <f t="shared" si="4164"/>
        <v>-3.2899522287845231E-10</v>
      </c>
      <c r="BQ3953" s="36">
        <f t="shared" si="4165"/>
        <v>0.99999959085857915</v>
      </c>
      <c r="BR3953" s="2">
        <f t="shared" si="4154"/>
        <v>-5</v>
      </c>
      <c r="BS3953">
        <v>0</v>
      </c>
      <c r="BT3953" s="37">
        <f t="shared" si="4149"/>
        <v>1.4274943810315197</v>
      </c>
      <c r="BU3953" s="34">
        <f t="shared" si="4133"/>
        <v>-5</v>
      </c>
      <c r="BV3953" s="34">
        <f t="shared" si="4134"/>
        <v>-5</v>
      </c>
      <c r="BW3953" s="34">
        <f t="shared" si="4135"/>
        <v>-5</v>
      </c>
      <c r="BX3953" s="34">
        <f t="shared" si="4136"/>
        <v>-5</v>
      </c>
      <c r="BY3953" s="34">
        <f t="shared" si="4137"/>
        <v>25.260021112268149</v>
      </c>
      <c r="BZ3953" s="36">
        <f t="shared" si="4150"/>
        <v>1.4239345446698454E-3</v>
      </c>
      <c r="CA3953" s="34">
        <f t="shared" si="4151"/>
        <v>0.2695390427853</v>
      </c>
    </row>
    <row r="3954" spans="1:79" ht="13.2" x14ac:dyDescent="0.25">
      <c r="A3954" s="75">
        <f t="shared" si="4138"/>
        <v>10.739726027396722</v>
      </c>
      <c r="B3954" s="34">
        <f t="shared" si="4155"/>
        <v>3919.9999999998035</v>
      </c>
      <c r="C3954">
        <v>30</v>
      </c>
      <c r="D3954" s="35">
        <f t="shared" si="4099"/>
        <v>3000</v>
      </c>
      <c r="E3954" s="27">
        <v>0</v>
      </c>
      <c r="F3954" s="64">
        <f t="shared" si="4139"/>
        <v>3.1263897495927093</v>
      </c>
      <c r="G3954" s="34">
        <v>0</v>
      </c>
      <c r="H3954" s="34">
        <f t="shared" si="4100"/>
        <v>1</v>
      </c>
      <c r="I3954" s="34">
        <f t="shared" si="4140"/>
        <v>41549.719772087105</v>
      </c>
      <c r="J3954" s="34">
        <f t="shared" si="4101"/>
        <v>94011.128780502273</v>
      </c>
      <c r="K3954" s="34">
        <f t="shared" si="4102"/>
        <v>82551.523060424384</v>
      </c>
      <c r="L3954" s="36">
        <f t="shared" si="4152"/>
        <v>1191.2003067853959</v>
      </c>
      <c r="M3954" s="34">
        <f t="shared" si="4103"/>
        <v>474.19527922407121</v>
      </c>
      <c r="N3954" s="34">
        <f t="shared" si="4141"/>
        <v>1072.9226022888552</v>
      </c>
      <c r="O3954" s="34">
        <f t="shared" si="4104"/>
        <v>146.59954174815172</v>
      </c>
      <c r="P3954">
        <f t="shared" si="4156"/>
        <v>498.94119744284797</v>
      </c>
      <c r="Q3954" s="36">
        <f t="shared" si="4105"/>
        <v>1072.922602158339</v>
      </c>
      <c r="R3954" s="34">
        <f t="shared" si="4106"/>
        <v>631.80237651660013</v>
      </c>
      <c r="S3954" s="34">
        <f t="shared" si="4107"/>
        <v>2.3884444999566767E-7</v>
      </c>
      <c r="T3954" s="36">
        <f t="shared" si="4142"/>
        <v>-1.8894900576696532E-13</v>
      </c>
      <c r="U3954" s="36">
        <f t="shared" si="4108"/>
        <v>4048.5542507276705</v>
      </c>
      <c r="V3954" s="36">
        <f t="shared" si="4109"/>
        <v>3.2237922417135453E-11</v>
      </c>
      <c r="W3954" s="68">
        <f t="shared" si="4110"/>
        <v>3.4034294479582741</v>
      </c>
      <c r="X3954">
        <f t="shared" si="4111"/>
        <v>6.8400709340046228</v>
      </c>
      <c r="Y3954">
        <f t="shared" si="4112"/>
        <v>0.11712706557874125</v>
      </c>
      <c r="Z3954" s="34">
        <f t="shared" si="4113"/>
        <v>1.9787218138990353E-2</v>
      </c>
      <c r="AA3954" s="36">
        <f t="shared" si="4114"/>
        <v>9.4721876595605827E-12</v>
      </c>
      <c r="AB3954" s="34">
        <f t="shared" si="4115"/>
        <v>1.9787218138990353E-2</v>
      </c>
      <c r="AC3954" s="36">
        <f t="shared" si="4116"/>
        <v>109.64432510517868</v>
      </c>
      <c r="AD3954" s="34">
        <f t="shared" si="4117"/>
        <v>0</v>
      </c>
      <c r="AE3954">
        <f t="shared" si="4143"/>
        <v>5541.1692707387974</v>
      </c>
      <c r="AF3954" s="36">
        <f t="shared" si="4157"/>
        <v>0</v>
      </c>
      <c r="AG3954" s="34">
        <f t="shared" si="4118"/>
        <v>464.33707937146795</v>
      </c>
      <c r="AH3954">
        <f t="shared" si="4153"/>
        <v>8.9220463905803626E-8</v>
      </c>
      <c r="AI3954" s="29">
        <f t="shared" si="4144"/>
        <v>464.33707937146795</v>
      </c>
      <c r="AJ3954">
        <f t="shared" si="4145"/>
        <v>3714.6966348581859</v>
      </c>
      <c r="AK3954" s="36">
        <f t="shared" si="4158"/>
        <v>-5.64197748840513E-3</v>
      </c>
      <c r="AL3954" s="36">
        <f t="shared" si="4146"/>
        <v>3.8566067597864354E-3</v>
      </c>
      <c r="AM3954" s="36">
        <f t="shared" si="4147"/>
        <v>3.0716149951229986E-3</v>
      </c>
      <c r="AN3954" s="37">
        <f t="shared" si="4159"/>
        <v>-5.3819395159471709E-3</v>
      </c>
      <c r="AO3954" s="36">
        <f t="shared" si="4160"/>
        <v>0.11994319592389867</v>
      </c>
      <c r="AP3954" s="36">
        <f t="shared" si="4161"/>
        <v>3.4771985523252566E-3</v>
      </c>
      <c r="AQ3954" s="74">
        <f t="shared" si="4119"/>
        <v>-0.36531644765627275</v>
      </c>
      <c r="AR3954" s="73">
        <f t="shared" si="4120"/>
        <v>-5.9107872785824711E-3</v>
      </c>
      <c r="AS3954" s="72">
        <f t="shared" si="4162"/>
        <v>1.7255472253422349E-3</v>
      </c>
      <c r="AT3954" s="37">
        <f t="shared" si="4121"/>
        <v>-1479.0034570195346</v>
      </c>
      <c r="AU3954" s="37">
        <f t="shared" si="4122"/>
        <v>1.6488711384374113</v>
      </c>
      <c r="AV3954" s="34">
        <f t="shared" si="4123"/>
        <v>0.51023706652438516</v>
      </c>
      <c r="AW3954" s="34">
        <f t="shared" si="4124"/>
        <v>0.3200657761357607</v>
      </c>
      <c r="AX3954" s="37">
        <f t="shared" si="4125"/>
        <v>1.8926284674145892</v>
      </c>
      <c r="AY3954" s="7">
        <f t="shared" si="4126"/>
        <v>6.1263607580330088</v>
      </c>
      <c r="AZ3954" s="37">
        <f t="shared" si="4127"/>
        <v>5.2960579153728631</v>
      </c>
      <c r="BA3954" s="2">
        <f>BE3954*'mass balance'!$B$17+BF3954*'mass balance'!$C$17+BG3954*'mass balance'!$D$17+BH3954*'mass balance'!$E$17</f>
        <v>1.1218878230816211E-3</v>
      </c>
      <c r="BB3954" s="2">
        <f>BE3954*'mass balance'!$B$18+BF3954*'mass balance'!$C$18+BG3954*'mass balance'!$D$18+BH3954*'mass balance'!$E$18</f>
        <v>1.1391476357444153E-3</v>
      </c>
      <c r="BC3954" s="2">
        <f>BE3954*'mass balance'!$B$19+BF3954*'mass balance'!$C$19+BG3954*'mass balance'!$D$19+BH3954*'mass balance'!$E$19</f>
        <v>-1.4239345446805192E-3</v>
      </c>
      <c r="BD3954" s="2">
        <f>BE3954*'mass balance'!$B$20+BF3954*'mass balance'!$C$20+BG3954*'mass balance'!$D$20+BH3954*'mass balance'!$E$20</f>
        <v>5.1779437988382514E-5</v>
      </c>
      <c r="BE3954" s="2">
        <f>N3954*'mass balance'!$H$11+R3954*'mass balance'!$I$11+S3954*'mass balance'!$J$11</f>
        <v>-2.4043083524680231E-3</v>
      </c>
      <c r="BF3954" s="2">
        <f>N3954*'mass balance'!$H$12+R3954*'mass balance'!$I$12+S3954*'mass balance'!$J$12</f>
        <v>4.0466033493755643E-13</v>
      </c>
      <c r="BG3954" s="2">
        <f>N3954*'mass balance'!$H$13+R3954*'mass balance'!$I$13+S3954*'mass balance'!$J$13</f>
        <v>7.605521129886389E-4</v>
      </c>
      <c r="BH3954" s="2">
        <f>N3954*'mass balance'!$H$14+R3954*'mass balance'!$I$14+S3954*'mass balance'!$J$14</f>
        <v>2.6297122605119E-4</v>
      </c>
      <c r="BI3954" s="36">
        <f t="shared" si="4128"/>
        <v>6.038243608117373E-16</v>
      </c>
      <c r="BJ3954" s="36">
        <f t="shared" si="4129"/>
        <v>4.839918752178766E-17</v>
      </c>
      <c r="BK3954" s="36">
        <f t="shared" si="4130"/>
        <v>1.7740433005200115E-13</v>
      </c>
      <c r="BL3954" s="36">
        <f t="shared" si="4131"/>
        <v>1.7740432693401545E-13</v>
      </c>
      <c r="BM3954" s="36">
        <f t="shared" si="4163"/>
        <v>3.2917271341218893E-10</v>
      </c>
      <c r="BN3954" s="36">
        <f t="shared" ca="1" si="4132"/>
        <v>0.88425008706264585</v>
      </c>
      <c r="BO3954" s="36">
        <f t="shared" ca="1" si="4148"/>
        <v>1</v>
      </c>
      <c r="BP3954" s="36">
        <f t="shared" si="4164"/>
        <v>-3.2917257862570101E-10</v>
      </c>
      <c r="BQ3954" s="36">
        <f t="shared" si="4165"/>
        <v>0.99999959052958387</v>
      </c>
      <c r="BR3954" s="2">
        <f t="shared" si="4154"/>
        <v>-5</v>
      </c>
      <c r="BS3954">
        <v>0</v>
      </c>
      <c r="BT3954" s="37">
        <f t="shared" si="4149"/>
        <v>1.4274943810422203</v>
      </c>
      <c r="BU3954" s="34">
        <f t="shared" si="4133"/>
        <v>-5</v>
      </c>
      <c r="BV3954" s="34">
        <f t="shared" si="4134"/>
        <v>-5</v>
      </c>
      <c r="BW3954" s="34">
        <f t="shared" si="4135"/>
        <v>-5</v>
      </c>
      <c r="BX3954" s="34">
        <f t="shared" si="4136"/>
        <v>-5</v>
      </c>
      <c r="BY3954" s="34">
        <f t="shared" si="4137"/>
        <v>25.2600211124285</v>
      </c>
      <c r="BZ3954" s="36">
        <f t="shared" si="4150"/>
        <v>1.4239345446805192E-3</v>
      </c>
      <c r="CA3954" s="34">
        <f t="shared" si="4151"/>
        <v>0.26953904278475382</v>
      </c>
    </row>
    <row r="3955" spans="1:79" ht="13.2" x14ac:dyDescent="0.25">
      <c r="A3955" s="75">
        <f t="shared" si="4138"/>
        <v>10.742465753424119</v>
      </c>
      <c r="B3955" s="34">
        <f t="shared" si="4155"/>
        <v>3920.9999999998035</v>
      </c>
      <c r="C3955">
        <v>30</v>
      </c>
      <c r="D3955" s="35">
        <f t="shared" si="4099"/>
        <v>3000</v>
      </c>
      <c r="E3955" s="27">
        <v>0</v>
      </c>
      <c r="F3955" s="64">
        <f t="shared" si="4139"/>
        <v>3.1263897495927093</v>
      </c>
      <c r="G3955" s="34">
        <v>0</v>
      </c>
      <c r="H3955" s="34">
        <f t="shared" si="4100"/>
        <v>1</v>
      </c>
      <c r="I3955" s="34">
        <f t="shared" si="4140"/>
        <v>41549.719772087105</v>
      </c>
      <c r="J3955" s="34">
        <f t="shared" si="4101"/>
        <v>94011.128781095947</v>
      </c>
      <c r="K3955" s="34">
        <f t="shared" si="4102"/>
        <v>82551.523060945678</v>
      </c>
      <c r="L3955" s="36">
        <f t="shared" si="4152"/>
        <v>1191.2003067966791</v>
      </c>
      <c r="M3955" s="34">
        <f t="shared" si="4103"/>
        <v>474.19527922407121</v>
      </c>
      <c r="N3955" s="34">
        <f t="shared" si="4141"/>
        <v>1072.9226022956304</v>
      </c>
      <c r="O3955" s="34">
        <f t="shared" si="4104"/>
        <v>146.59954174815172</v>
      </c>
      <c r="P3955">
        <f t="shared" si="4156"/>
        <v>498.94119744757398</v>
      </c>
      <c r="Q3955" s="36">
        <f t="shared" si="4105"/>
        <v>1072.9226021658005</v>
      </c>
      <c r="R3955" s="34">
        <f t="shared" si="4106"/>
        <v>631.80237652152562</v>
      </c>
      <c r="S3955" s="34">
        <f t="shared" si="4107"/>
        <v>2.3758821043884382E-7</v>
      </c>
      <c r="T3955" s="36">
        <f t="shared" si="4142"/>
        <v>-1.8894900576636874E-13</v>
      </c>
      <c r="U3955" s="36">
        <f t="shared" si="4108"/>
        <v>4048.5542507276705</v>
      </c>
      <c r="V3955" s="36">
        <f t="shared" si="4109"/>
        <v>3.2068379739083868E-11</v>
      </c>
      <c r="W3955" s="68">
        <f t="shared" si="4110"/>
        <v>3.4034294479905118</v>
      </c>
      <c r="X3955">
        <f t="shared" si="4111"/>
        <v>6.8400709340262198</v>
      </c>
      <c r="Y3955">
        <f t="shared" si="4112"/>
        <v>0.11712706557874125</v>
      </c>
      <c r="Z3955" s="34">
        <f t="shared" si="4113"/>
        <v>1.9787218138990353E-2</v>
      </c>
      <c r="AA3955" s="36">
        <f t="shared" si="4114"/>
        <v>9.4223724126316224E-12</v>
      </c>
      <c r="AB3955" s="34">
        <f t="shared" si="4115"/>
        <v>1.9787218138990353E-2</v>
      </c>
      <c r="AC3955" s="36">
        <f t="shared" si="4116"/>
        <v>109.64432510517868</v>
      </c>
      <c r="AD3955" s="34">
        <f t="shared" si="4117"/>
        <v>0</v>
      </c>
      <c r="AE3955">
        <f t="shared" si="4143"/>
        <v>5541.1692707387974</v>
      </c>
      <c r="AF3955" s="36">
        <f t="shared" si="4157"/>
        <v>0</v>
      </c>
      <c r="AG3955" s="34">
        <f t="shared" si="4118"/>
        <v>464.33707937545961</v>
      </c>
      <c r="AH3955">
        <f t="shared" si="4153"/>
        <v>8.8751107796269935E-8</v>
      </c>
      <c r="AI3955" s="29">
        <f t="shared" si="4144"/>
        <v>464.33707937545961</v>
      </c>
      <c r="AJ3955">
        <f t="shared" si="4145"/>
        <v>4179.0337142336457</v>
      </c>
      <c r="AK3955" s="36">
        <f t="shared" si="4158"/>
        <v>5.9107872785824711E-3</v>
      </c>
      <c r="AL3955" s="36">
        <f t="shared" si="4146"/>
        <v>-4.8673861756515372E-3</v>
      </c>
      <c r="AM3955" s="36">
        <f t="shared" si="4147"/>
        <v>-3.2308979566907053E-3</v>
      </c>
      <c r="AN3955" s="37">
        <f t="shared" si="4159"/>
        <v>-1.1023917004352301E-2</v>
      </c>
      <c r="AO3955" s="36">
        <f t="shared" si="4160"/>
        <v>0.12379980268368511</v>
      </c>
      <c r="AP3955" s="36">
        <f t="shared" si="4161"/>
        <v>6.5488135474482557E-3</v>
      </c>
      <c r="AQ3955" s="74">
        <f t="shared" si="4119"/>
        <v>-0.68050816489884458</v>
      </c>
      <c r="AR3955" s="73">
        <f t="shared" si="4120"/>
        <v>-1.2874178454945576E-2</v>
      </c>
      <c r="AS3955" s="72">
        <f t="shared" si="4162"/>
        <v>1.8974041995444763E-3</v>
      </c>
      <c r="AT3955" s="37">
        <f t="shared" si="4121"/>
        <v>-2755.0742236561023</v>
      </c>
      <c r="AU3955" s="37">
        <f t="shared" si="4122"/>
        <v>3.1054164687186061</v>
      </c>
      <c r="AV3955" s="34">
        <f t="shared" si="4123"/>
        <v>0.57401669984083492</v>
      </c>
      <c r="AW3955" s="34">
        <f t="shared" si="4124"/>
        <v>0.32006577613879239</v>
      </c>
      <c r="AX3955" s="37">
        <f t="shared" si="4125"/>
        <v>1.8926284674325164</v>
      </c>
      <c r="AY3955" s="7">
        <f t="shared" si="4126"/>
        <v>6.1901403914026556</v>
      </c>
      <c r="AZ3955" s="37">
        <f t="shared" si="4127"/>
        <v>5.2960579154230283</v>
      </c>
      <c r="BA3955" s="2">
        <f>BE3955*'mass balance'!$B$17+BF3955*'mass balance'!$C$17+BG3955*'mass balance'!$D$17+BH3955*'mass balance'!$E$17</f>
        <v>1.1218878230899862E-3</v>
      </c>
      <c r="BB3955" s="2">
        <f>BE3955*'mass balance'!$B$18+BF3955*'mass balance'!$C$18+BG3955*'mass balance'!$D$18+BH3955*'mass balance'!$E$18</f>
        <v>1.1391476357529092E-3</v>
      </c>
      <c r="BC3955" s="2">
        <f>BE3955*'mass balance'!$B$19+BF3955*'mass balance'!$C$19+BG3955*'mass balance'!$D$19+BH3955*'mass balance'!$E$19</f>
        <v>-1.4239345446911363E-3</v>
      </c>
      <c r="BD3955" s="2">
        <f>BE3955*'mass balance'!$B$20+BF3955*'mass balance'!$C$20+BG3955*'mass balance'!$D$20+BH3955*'mass balance'!$E$20</f>
        <v>5.1779437988768585E-5</v>
      </c>
      <c r="BE3955" s="2">
        <f>N3955*'mass balance'!$H$11+R3955*'mass balance'!$I$11+S3955*'mass balance'!$J$11</f>
        <v>-2.4043083524832058E-3</v>
      </c>
      <c r="BF3955" s="2">
        <f>N3955*'mass balance'!$H$12+R3955*'mass balance'!$I$12+S3955*'mass balance'!$J$12</f>
        <v>4.0253196092746167E-13</v>
      </c>
      <c r="BG3955" s="2">
        <f>N3955*'mass balance'!$H$13+R3955*'mass balance'!$I$13+S3955*'mass balance'!$J$13</f>
        <v>7.605521129939941E-4</v>
      </c>
      <c r="BH3955" s="2">
        <f>N3955*'mass balance'!$H$14+R3955*'mass balance'!$I$14+S3955*'mass balance'!$J$14</f>
        <v>2.6297122605285062E-4</v>
      </c>
      <c r="BI3955" s="36">
        <f t="shared" si="4128"/>
        <v>6.038243608117373E-16</v>
      </c>
      <c r="BJ3955" s="36">
        <f t="shared" si="4129"/>
        <v>4.8399564398482287E-17</v>
      </c>
      <c r="BK3955" s="36">
        <f t="shared" si="4130"/>
        <v>1.7745272923952293E-13</v>
      </c>
      <c r="BL3955" s="36">
        <f t="shared" si="4131"/>
        <v>1.7745272613626346E-13</v>
      </c>
      <c r="BM3955" s="36">
        <f t="shared" si="4163"/>
        <v>3.2935011773912293E-10</v>
      </c>
      <c r="BN3955" s="36">
        <f t="shared" ca="1" si="4132"/>
        <v>0.65745657884465514</v>
      </c>
      <c r="BO3955" s="36">
        <f t="shared" ca="1" si="4148"/>
        <v>1</v>
      </c>
      <c r="BP3955" s="36">
        <f t="shared" si="4164"/>
        <v>-3.2934998277158012E-10</v>
      </c>
      <c r="BQ3955" s="36">
        <f t="shared" si="4165"/>
        <v>0.99999959020041129</v>
      </c>
      <c r="BR3955" s="2">
        <f t="shared" si="4154"/>
        <v>-5</v>
      </c>
      <c r="BS3955">
        <v>0</v>
      </c>
      <c r="BT3955" s="37">
        <f t="shared" si="4149"/>
        <v>1.4274943810528642</v>
      </c>
      <c r="BU3955" s="34">
        <f t="shared" si="4133"/>
        <v>-5</v>
      </c>
      <c r="BV3955" s="34">
        <f t="shared" si="4134"/>
        <v>-5</v>
      </c>
      <c r="BW3955" s="34">
        <f t="shared" si="4135"/>
        <v>-5</v>
      </c>
      <c r="BX3955" s="34">
        <f t="shared" si="4136"/>
        <v>-5</v>
      </c>
      <c r="BY3955" s="34">
        <f t="shared" si="4137"/>
        <v>25.260021112588014</v>
      </c>
      <c r="BZ3955" s="36">
        <f t="shared" si="4150"/>
        <v>1.4239345446911363E-3</v>
      </c>
      <c r="CA3955" s="34">
        <f t="shared" si="4151"/>
        <v>0.26953904278421048</v>
      </c>
    </row>
    <row r="3956" spans="1:79" ht="13.2" x14ac:dyDescent="0.25">
      <c r="A3956" s="75">
        <f t="shared" si="4138"/>
        <v>10.745205479451515</v>
      </c>
      <c r="B3956" s="34">
        <f t="shared" si="4155"/>
        <v>3921.9999999998031</v>
      </c>
      <c r="C3956">
        <v>30</v>
      </c>
      <c r="D3956" s="35">
        <f t="shared" si="4099"/>
        <v>3000</v>
      </c>
      <c r="E3956" s="27">
        <v>0</v>
      </c>
      <c r="F3956" s="64">
        <f t="shared" si="4139"/>
        <v>3.1263897495927093</v>
      </c>
      <c r="G3956" s="34">
        <v>0</v>
      </c>
      <c r="H3956" s="34">
        <f t="shared" si="4100"/>
        <v>1</v>
      </c>
      <c r="I3956" s="34">
        <f t="shared" si="4140"/>
        <v>41549.719772087105</v>
      </c>
      <c r="J3956" s="34">
        <f t="shared" si="4101"/>
        <v>94011.128781686493</v>
      </c>
      <c r="K3956" s="34">
        <f t="shared" si="4102"/>
        <v>82551.52306146425</v>
      </c>
      <c r="L3956" s="36">
        <f t="shared" si="4152"/>
        <v>1191.2003068079032</v>
      </c>
      <c r="M3956" s="34">
        <f t="shared" si="4103"/>
        <v>474.19527922407121</v>
      </c>
      <c r="N3956" s="34">
        <f t="shared" si="4141"/>
        <v>1072.9226023023703</v>
      </c>
      <c r="O3956" s="34">
        <f t="shared" si="4104"/>
        <v>146.59954174815172</v>
      </c>
      <c r="P3956">
        <f t="shared" si="4156"/>
        <v>498.94119745227528</v>
      </c>
      <c r="Q3956" s="36">
        <f t="shared" si="4105"/>
        <v>1072.9226021732229</v>
      </c>
      <c r="R3956" s="34">
        <f t="shared" si="4106"/>
        <v>631.80237652642552</v>
      </c>
      <c r="S3956" s="34">
        <f t="shared" si="4107"/>
        <v>2.3633867840544553E-7</v>
      </c>
      <c r="T3956" s="36">
        <f t="shared" si="4142"/>
        <v>-1.8894900576577529E-13</v>
      </c>
      <c r="U3956" s="36">
        <f t="shared" si="4108"/>
        <v>4048.5542507276705</v>
      </c>
      <c r="V3956" s="36">
        <f t="shared" si="4109"/>
        <v>3.1899715892217544E-11</v>
      </c>
      <c r="W3956" s="68">
        <f t="shared" si="4110"/>
        <v>3.4034294480225804</v>
      </c>
      <c r="X3956">
        <f t="shared" si="4111"/>
        <v>6.8400709340477031</v>
      </c>
      <c r="Y3956">
        <f t="shared" si="4112"/>
        <v>0.11712706557874125</v>
      </c>
      <c r="Z3956" s="34">
        <f t="shared" si="4113"/>
        <v>1.9787218138990353E-2</v>
      </c>
      <c r="AA3956" s="36">
        <f t="shared" si="4114"/>
        <v>9.3728153850086509E-12</v>
      </c>
      <c r="AB3956" s="34">
        <f t="shared" si="4115"/>
        <v>1.9787218138990353E-2</v>
      </c>
      <c r="AC3956" s="36">
        <f t="shared" si="4116"/>
        <v>109.64432510517868</v>
      </c>
      <c r="AD3956" s="34">
        <f t="shared" si="4117"/>
        <v>0</v>
      </c>
      <c r="AE3956">
        <f t="shared" si="4143"/>
        <v>5541.1692707387974</v>
      </c>
      <c r="AF3956" s="36">
        <f t="shared" si="4157"/>
        <v>0</v>
      </c>
      <c r="AG3956" s="34">
        <f t="shared" si="4118"/>
        <v>464.33707937943035</v>
      </c>
      <c r="AH3956">
        <f t="shared" si="4153"/>
        <v>8.8284309640584979E-8</v>
      </c>
      <c r="AI3956" s="29">
        <f t="shared" si="4144"/>
        <v>464.33707937943035</v>
      </c>
      <c r="AJ3956">
        <f t="shared" si="4145"/>
        <v>4643.3707936130759</v>
      </c>
      <c r="AK3956" s="36">
        <f t="shared" si="4158"/>
        <v>1.2874178454945576E-2</v>
      </c>
      <c r="AL3956" s="36">
        <f t="shared" si="4146"/>
        <v>-9.1504590251046264E-3</v>
      </c>
      <c r="AM3956" s="36">
        <f t="shared" si="4147"/>
        <v>-7.0168820502571677E-3</v>
      </c>
      <c r="AN3956" s="37">
        <f t="shared" si="4159"/>
        <v>-5.1131297257698298E-3</v>
      </c>
      <c r="AO3956" s="36">
        <f t="shared" si="4160"/>
        <v>0.11893241650803357</v>
      </c>
      <c r="AP3956" s="36">
        <f t="shared" si="4161"/>
        <v>3.3179155907575504E-3</v>
      </c>
      <c r="AQ3956" s="74">
        <f t="shared" si="4119"/>
        <v>-0.35599454644071898</v>
      </c>
      <c r="AR3956" s="73">
        <f t="shared" si="4120"/>
        <v>-5.6475935155561709E-3</v>
      </c>
      <c r="AS3956" s="72">
        <f t="shared" si="4162"/>
        <v>1.6822894808097347E-3</v>
      </c>
      <c r="AT3956" s="37">
        <f t="shared" si="4121"/>
        <v>-1441.263234228441</v>
      </c>
      <c r="AU3956" s="37">
        <f t="shared" si="4122"/>
        <v>1.5733399100011758</v>
      </c>
      <c r="AV3956" s="34">
        <f t="shared" si="4123"/>
        <v>0.63779633315783046</v>
      </c>
      <c r="AW3956" s="34">
        <f t="shared" si="4124"/>
        <v>0.3200657761418082</v>
      </c>
      <c r="AX3956" s="37">
        <f t="shared" si="4125"/>
        <v>1.8926284674503495</v>
      </c>
      <c r="AY3956" s="7">
        <f t="shared" si="4126"/>
        <v>6.2539200247725688</v>
      </c>
      <c r="AZ3956" s="37">
        <f t="shared" si="4127"/>
        <v>5.2960579154729297</v>
      </c>
      <c r="BA3956" s="2">
        <f>BE3956*'mass balance'!$B$17+BF3956*'mass balance'!$C$17+BG3956*'mass balance'!$D$17+BH3956*'mass balance'!$E$17</f>
        <v>1.1218878230983074E-3</v>
      </c>
      <c r="BB3956" s="2">
        <f>BE3956*'mass balance'!$B$18+BF3956*'mass balance'!$C$18+BG3956*'mass balance'!$D$18+BH3956*'mass balance'!$E$18</f>
        <v>1.1391476357613581E-3</v>
      </c>
      <c r="BC3956" s="2">
        <f>BE3956*'mass balance'!$B$19+BF3956*'mass balance'!$C$19+BG3956*'mass balance'!$D$19+BH3956*'mass balance'!$E$19</f>
        <v>-1.4239345447016973E-3</v>
      </c>
      <c r="BD3956" s="2">
        <f>BE3956*'mass balance'!$B$20+BF3956*'mass balance'!$C$20+BG3956*'mass balance'!$D$20+BH3956*'mass balance'!$E$20</f>
        <v>5.1779437989152637E-5</v>
      </c>
      <c r="BE3956" s="2">
        <f>N3956*'mass balance'!$H$11+R3956*'mass balance'!$I$11+S3956*'mass balance'!$J$11</f>
        <v>-2.4043083524983087E-3</v>
      </c>
      <c r="BF3956" s="2">
        <f>N3956*'mass balance'!$H$12+R3956*'mass balance'!$I$12+S3956*'mass balance'!$J$12</f>
        <v>4.0041495108628963E-13</v>
      </c>
      <c r="BG3956" s="2">
        <f>N3956*'mass balance'!$H$13+R3956*'mass balance'!$I$13+S3956*'mass balance'!$J$13</f>
        <v>7.605521129993209E-4</v>
      </c>
      <c r="BH3956" s="2">
        <f>N3956*'mass balance'!$H$14+R3956*'mass balance'!$I$14+S3956*'mass balance'!$J$14</f>
        <v>2.6297122605450251E-4</v>
      </c>
      <c r="BI3956" s="36">
        <f t="shared" si="4128"/>
        <v>6.038243608117373E-16</v>
      </c>
      <c r="BJ3956" s="36">
        <f t="shared" si="4129"/>
        <v>4.8399941278071066E-17</v>
      </c>
      <c r="BK3956" s="36">
        <f t="shared" si="4130"/>
        <v>1.7750112880392141E-13</v>
      </c>
      <c r="BL3956" s="36">
        <f t="shared" si="4131"/>
        <v>1.7750112571532033E-13</v>
      </c>
      <c r="BM3956" s="36">
        <f t="shared" si="4163"/>
        <v>3.2952757046525919E-10</v>
      </c>
      <c r="BN3956" s="36">
        <f t="shared" ca="1" si="4132"/>
        <v>0.85524850315191514</v>
      </c>
      <c r="BO3956" s="36">
        <f t="shared" ca="1" si="4148"/>
        <v>1</v>
      </c>
      <c r="BP3956" s="36">
        <f t="shared" si="4164"/>
        <v>-3.2952743531646643E-10</v>
      </c>
      <c r="BQ3956" s="36">
        <f t="shared" si="4165"/>
        <v>0.9999995898710613</v>
      </c>
      <c r="BR3956" s="2">
        <f t="shared" si="4154"/>
        <v>-5</v>
      </c>
      <c r="BS3956">
        <v>0</v>
      </c>
      <c r="BT3956" s="37">
        <f t="shared" si="4149"/>
        <v>1.4274943810634515</v>
      </c>
      <c r="BU3956" s="34">
        <f t="shared" si="4133"/>
        <v>-5</v>
      </c>
      <c r="BV3956" s="34">
        <f t="shared" si="4134"/>
        <v>-5</v>
      </c>
      <c r="BW3956" s="34">
        <f t="shared" si="4135"/>
        <v>-5</v>
      </c>
      <c r="BX3956" s="34">
        <f t="shared" si="4136"/>
        <v>-5</v>
      </c>
      <c r="BY3956" s="34">
        <f t="shared" si="4137"/>
        <v>25.260021112746688</v>
      </c>
      <c r="BZ3956" s="36">
        <f t="shared" si="4150"/>
        <v>1.4239345447016973E-3</v>
      </c>
      <c r="CA3956" s="34">
        <f t="shared" si="4151"/>
        <v>0.26953904278366986</v>
      </c>
    </row>
    <row r="3957" spans="1:79" ht="13.2" x14ac:dyDescent="0.25">
      <c r="A3957" s="75">
        <f t="shared" si="4138"/>
        <v>10.747945205478912</v>
      </c>
      <c r="B3957" s="34">
        <f t="shared" si="4155"/>
        <v>3922.9999999998026</v>
      </c>
      <c r="C3957">
        <v>30</v>
      </c>
      <c r="D3957" s="35">
        <f t="shared" si="4099"/>
        <v>3000</v>
      </c>
      <c r="E3957" s="27">
        <v>0</v>
      </c>
      <c r="F3957" s="64">
        <f t="shared" si="4139"/>
        <v>3.1263897495927093</v>
      </c>
      <c r="G3957" s="34">
        <v>0</v>
      </c>
      <c r="H3957" s="34">
        <f t="shared" si="4100"/>
        <v>1</v>
      </c>
      <c r="I3957" s="34">
        <f t="shared" si="4140"/>
        <v>41549.719772087105</v>
      </c>
      <c r="J3957" s="34">
        <f t="shared" si="4101"/>
        <v>94011.12878227391</v>
      </c>
      <c r="K3957" s="34">
        <f t="shared" si="4102"/>
        <v>82551.523061980057</v>
      </c>
      <c r="L3957" s="36">
        <f t="shared" si="4152"/>
        <v>1191.2003068190681</v>
      </c>
      <c r="M3957" s="34">
        <f t="shared" si="4103"/>
        <v>474.19527922407121</v>
      </c>
      <c r="N3957" s="34">
        <f t="shared" si="4141"/>
        <v>1072.9226023090744</v>
      </c>
      <c r="O3957" s="34">
        <f t="shared" si="4104"/>
        <v>146.59954174815172</v>
      </c>
      <c r="P3957">
        <f t="shared" si="4156"/>
        <v>498.94119745695173</v>
      </c>
      <c r="Q3957" s="36">
        <f t="shared" si="4105"/>
        <v>1072.9226021806064</v>
      </c>
      <c r="R3957" s="34">
        <f t="shared" si="4106"/>
        <v>631.8023765312995</v>
      </c>
      <c r="S3957" s="34">
        <f t="shared" si="4107"/>
        <v>2.3509574020863511E-7</v>
      </c>
      <c r="T3957" s="36">
        <f t="shared" si="4142"/>
        <v>-1.8894900576518494E-13</v>
      </c>
      <c r="U3957" s="36">
        <f t="shared" si="4108"/>
        <v>4048.5542507276705</v>
      </c>
      <c r="V3957" s="36">
        <f t="shared" si="4109"/>
        <v>3.1731948811866931E-11</v>
      </c>
      <c r="W3957" s="68">
        <f t="shared" si="4110"/>
        <v>3.4034294480544802</v>
      </c>
      <c r="X3957">
        <f t="shared" si="4111"/>
        <v>6.8400709340690735</v>
      </c>
      <c r="Y3957">
        <f t="shared" si="4112"/>
        <v>0.11712706557874125</v>
      </c>
      <c r="Z3957" s="34">
        <f t="shared" si="4113"/>
        <v>1.9787218138990353E-2</v>
      </c>
      <c r="AA3957" s="36">
        <f t="shared" si="4114"/>
        <v>9.3235218464734226E-12</v>
      </c>
      <c r="AB3957" s="34">
        <f t="shared" si="4115"/>
        <v>1.9787218138990353E-2</v>
      </c>
      <c r="AC3957" s="36">
        <f t="shared" si="4116"/>
        <v>109.64432510517868</v>
      </c>
      <c r="AD3957" s="34">
        <f t="shared" si="4117"/>
        <v>0</v>
      </c>
      <c r="AE3957">
        <f t="shared" si="4143"/>
        <v>5541.1692707387974</v>
      </c>
      <c r="AF3957" s="36">
        <f t="shared" si="4157"/>
        <v>0</v>
      </c>
      <c r="AG3957" s="34">
        <f t="shared" si="4118"/>
        <v>464.33707938338028</v>
      </c>
      <c r="AH3957">
        <f t="shared" si="4153"/>
        <v>8.7820012595329899E-8</v>
      </c>
      <c r="AI3957" s="29">
        <f t="shared" si="4144"/>
        <v>464.33707938338028</v>
      </c>
      <c r="AJ3957">
        <f t="shared" si="4145"/>
        <v>5107.707872996456</v>
      </c>
      <c r="AK3957" s="36">
        <f t="shared" si="4158"/>
        <v>5.6475935155561709E-3</v>
      </c>
      <c r="AL3957" s="36">
        <f t="shared" si="4146"/>
        <v>-4.7456950675079223E-3</v>
      </c>
      <c r="AM3957" s="36">
        <f t="shared" si="4147"/>
        <v>-3.0869454225781611E-3</v>
      </c>
      <c r="AN3957" s="37">
        <f t="shared" si="4159"/>
        <v>7.7610487291757463E-3</v>
      </c>
      <c r="AO3957" s="36">
        <f t="shared" si="4160"/>
        <v>0.10978195748292895</v>
      </c>
      <c r="AP3957" s="36">
        <f t="shared" si="4161"/>
        <v>-3.6989664594996173E-3</v>
      </c>
      <c r="AQ3957" s="74">
        <f t="shared" si="4119"/>
        <v>0.6870443339709138</v>
      </c>
      <c r="AR3957" s="73">
        <f t="shared" si="4120"/>
        <v>7.1802808133306353E-3</v>
      </c>
      <c r="AS3957" s="72">
        <f t="shared" si="4162"/>
        <v>1.3231007353019784E-3</v>
      </c>
      <c r="AT3957" s="37">
        <f t="shared" si="4121"/>
        <v>2781.5362587363024</v>
      </c>
      <c r="AU3957" s="37">
        <f t="shared" si="4122"/>
        <v>-1.7540324331028951</v>
      </c>
      <c r="AV3957" s="34">
        <f t="shared" si="4123"/>
        <v>0.7015759664753688</v>
      </c>
      <c r="AW3957" s="34">
        <f t="shared" si="4124"/>
        <v>0.32006577614480813</v>
      </c>
      <c r="AX3957" s="37">
        <f t="shared" si="4125"/>
        <v>1.8926284674680887</v>
      </c>
      <c r="AY3957" s="7">
        <f t="shared" si="4126"/>
        <v>6.3176996581427467</v>
      </c>
      <c r="AZ3957" s="37">
        <f t="shared" si="4127"/>
        <v>5.2960579155225691</v>
      </c>
      <c r="BA3957" s="2">
        <f>BE3957*'mass balance'!$B$17+BF3957*'mass balance'!$C$17+BG3957*'mass balance'!$D$17+BH3957*'mass balance'!$E$17</f>
        <v>1.1218878231065844E-3</v>
      </c>
      <c r="BB3957" s="2">
        <f>BE3957*'mass balance'!$B$18+BF3957*'mass balance'!$C$18+BG3957*'mass balance'!$D$18+BH3957*'mass balance'!$E$18</f>
        <v>1.1391476357697624E-3</v>
      </c>
      <c r="BC3957" s="2">
        <f>BE3957*'mass balance'!$B$19+BF3957*'mass balance'!$C$19+BG3957*'mass balance'!$D$19+BH3957*'mass balance'!$E$19</f>
        <v>-1.4239345447122035E-3</v>
      </c>
      <c r="BD3957" s="2">
        <f>BE3957*'mass balance'!$B$20+BF3957*'mass balance'!$C$20+BG3957*'mass balance'!$D$20+BH3957*'mass balance'!$E$20</f>
        <v>5.1779437989534676E-5</v>
      </c>
      <c r="BE3957" s="2">
        <f>N3957*'mass balance'!$H$11+R3957*'mass balance'!$I$11+S3957*'mass balance'!$J$11</f>
        <v>-2.4043083525133319E-3</v>
      </c>
      <c r="BF3957" s="2">
        <f>N3957*'mass balance'!$H$12+R3957*'mass balance'!$I$12+S3957*'mass balance'!$J$12</f>
        <v>3.9830911280100765E-13</v>
      </c>
      <c r="BG3957" s="2">
        <f>N3957*'mass balance'!$H$13+R3957*'mass balance'!$I$13+S3957*'mass balance'!$J$13</f>
        <v>7.6055211300461918E-4</v>
      </c>
      <c r="BH3957" s="2">
        <f>N3957*'mass balance'!$H$14+R3957*'mass balance'!$I$14+S3957*'mass balance'!$J$14</f>
        <v>2.6297122605614567E-4</v>
      </c>
      <c r="BI3957" s="36">
        <f t="shared" si="4128"/>
        <v>6.038243608117373E-16</v>
      </c>
      <c r="BJ3957" s="36">
        <f t="shared" si="4129"/>
        <v>4.8400318160553073E-17</v>
      </c>
      <c r="BK3957" s="36">
        <f t="shared" si="4130"/>
        <v>1.7754952874519948E-13</v>
      </c>
      <c r="BL3957" s="36">
        <f t="shared" si="4131"/>
        <v>1.7754952567118706E-13</v>
      </c>
      <c r="BM3957" s="36">
        <f t="shared" si="4163"/>
        <v>3.2970507159097453E-10</v>
      </c>
      <c r="BN3957" s="36">
        <f t="shared" ca="1" si="4132"/>
        <v>0.24212930343957051</v>
      </c>
      <c r="BO3957" s="36">
        <f t="shared" ca="1" si="4148"/>
        <v>1</v>
      </c>
      <c r="BP3957" s="36">
        <f t="shared" si="4164"/>
        <v>-3.297049362607366E-10</v>
      </c>
      <c r="BQ3957" s="36">
        <f t="shared" si="4165"/>
        <v>0.9999995895415339</v>
      </c>
      <c r="BR3957" s="2">
        <f t="shared" si="4154"/>
        <v>-5</v>
      </c>
      <c r="BS3957">
        <v>0</v>
      </c>
      <c r="BT3957" s="37">
        <f t="shared" si="4149"/>
        <v>1.427494381073984</v>
      </c>
      <c r="BU3957" s="34">
        <f t="shared" si="4133"/>
        <v>-5</v>
      </c>
      <c r="BV3957" s="34">
        <f t="shared" si="4134"/>
        <v>-5</v>
      </c>
      <c r="BW3957" s="34">
        <f t="shared" si="4135"/>
        <v>-5</v>
      </c>
      <c r="BX3957" s="34">
        <f t="shared" si="4136"/>
        <v>-5</v>
      </c>
      <c r="BY3957" s="34">
        <f t="shared" si="4137"/>
        <v>25.260021112904528</v>
      </c>
      <c r="BZ3957" s="36">
        <f t="shared" si="4150"/>
        <v>1.4239345447122035E-3</v>
      </c>
      <c r="CA3957" s="34">
        <f t="shared" si="4151"/>
        <v>0.26953904278313223</v>
      </c>
    </row>
    <row r="3958" spans="1:79" ht="13.2" x14ac:dyDescent="0.25">
      <c r="A3958" s="75">
        <f t="shared" si="4138"/>
        <v>10.750684931506308</v>
      </c>
      <c r="B3958" s="34">
        <f t="shared" si="4155"/>
        <v>3923.9999999998026</v>
      </c>
      <c r="C3958">
        <v>30</v>
      </c>
      <c r="D3958" s="35">
        <f t="shared" si="4099"/>
        <v>3000</v>
      </c>
      <c r="E3958" s="27">
        <v>0</v>
      </c>
      <c r="F3958" s="64">
        <f t="shared" si="4139"/>
        <v>3.1263897495927093</v>
      </c>
      <c r="G3958" s="34">
        <v>0</v>
      </c>
      <c r="H3958" s="34">
        <f t="shared" si="4100"/>
        <v>1</v>
      </c>
      <c r="I3958" s="34">
        <f t="shared" si="4140"/>
        <v>41549.719772087105</v>
      </c>
      <c r="J3958" s="34">
        <f t="shared" si="4101"/>
        <v>94011.128782858257</v>
      </c>
      <c r="K3958" s="34">
        <f t="shared" si="4102"/>
        <v>82551.523062493172</v>
      </c>
      <c r="L3958" s="36">
        <f t="shared" si="4152"/>
        <v>1191.2003068301742</v>
      </c>
      <c r="M3958" s="34">
        <f t="shared" si="4103"/>
        <v>474.19527922407121</v>
      </c>
      <c r="N3958" s="34">
        <f t="shared" si="4141"/>
        <v>1072.9226023157432</v>
      </c>
      <c r="O3958" s="34">
        <f t="shared" si="4104"/>
        <v>146.59954174815172</v>
      </c>
      <c r="P3958">
        <f t="shared" si="4156"/>
        <v>498.94119746160362</v>
      </c>
      <c r="Q3958" s="36">
        <f t="shared" si="4105"/>
        <v>1072.9226021879513</v>
      </c>
      <c r="R3958" s="34">
        <f t="shared" si="4106"/>
        <v>631.80237653614779</v>
      </c>
      <c r="S3958" s="34">
        <f t="shared" si="4107"/>
        <v>2.3385939584841253E-7</v>
      </c>
      <c r="T3958" s="36">
        <f t="shared" si="4142"/>
        <v>-1.8894900576459773E-13</v>
      </c>
      <c r="U3958" s="36">
        <f t="shared" si="4108"/>
        <v>4048.5542507276705</v>
      </c>
      <c r="V3958" s="36">
        <f t="shared" si="4109"/>
        <v>3.1565060562701689E-11</v>
      </c>
      <c r="W3958" s="68">
        <f t="shared" si="4110"/>
        <v>3.4034294480862122</v>
      </c>
      <c r="X3958">
        <f t="shared" si="4111"/>
        <v>6.8400709340903312</v>
      </c>
      <c r="Y3958">
        <f t="shared" si="4112"/>
        <v>0.11712706557874125</v>
      </c>
      <c r="Z3958" s="34">
        <f t="shared" si="4113"/>
        <v>1.9787218138990353E-2</v>
      </c>
      <c r="AA3958" s="36">
        <f t="shared" si="4114"/>
        <v>9.2744865272441846E-12</v>
      </c>
      <c r="AB3958" s="34">
        <f t="shared" si="4115"/>
        <v>1.9787218138990353E-2</v>
      </c>
      <c r="AC3958" s="36">
        <f t="shared" si="4116"/>
        <v>109.64432510517868</v>
      </c>
      <c r="AD3958" s="34">
        <f t="shared" si="4117"/>
        <v>0</v>
      </c>
      <c r="AE3958">
        <f t="shared" si="4143"/>
        <v>5541.1692707387974</v>
      </c>
      <c r="AF3958" s="36">
        <f t="shared" si="4157"/>
        <v>0</v>
      </c>
      <c r="AG3958" s="34">
        <f t="shared" si="4118"/>
        <v>464.33707938730953</v>
      </c>
      <c r="AH3958">
        <f t="shared" si="4153"/>
        <v>8.7358273503923556E-8</v>
      </c>
      <c r="AI3958" s="29">
        <f t="shared" si="4144"/>
        <v>464.33707938730953</v>
      </c>
      <c r="AJ3958">
        <f t="shared" si="4145"/>
        <v>5572.0449523837651</v>
      </c>
      <c r="AK3958" s="36">
        <f t="shared" si="4158"/>
        <v>-7.1802808133306353E-3</v>
      </c>
      <c r="AL3958" s="36">
        <f t="shared" si="4146"/>
        <v>5.1867380604307149E-3</v>
      </c>
      <c r="AM3958" s="36">
        <f t="shared" si="4147"/>
        <v>3.9144270829304176E-3</v>
      </c>
      <c r="AN3958" s="37">
        <f t="shared" si="4159"/>
        <v>1.3408642244731917E-2</v>
      </c>
      <c r="AO3958" s="36">
        <f t="shared" si="4160"/>
        <v>0.10503626241542102</v>
      </c>
      <c r="AP3958" s="36">
        <f t="shared" si="4161"/>
        <v>-6.7859118820777784E-3</v>
      </c>
      <c r="AQ3958" s="74">
        <f t="shared" si="4119"/>
        <v>1.3552652032690053</v>
      </c>
      <c r="AR3958" s="73">
        <f t="shared" si="4120"/>
        <v>1.1319170526808343E-2</v>
      </c>
      <c r="AS3958" s="72">
        <f t="shared" si="4162"/>
        <v>1.1588247936510072E-3</v>
      </c>
      <c r="AT3958" s="37">
        <f t="shared" si="4121"/>
        <v>5486.8646995580293</v>
      </c>
      <c r="AU3958" s="37">
        <f t="shared" si="4122"/>
        <v>-3.2178473797118148</v>
      </c>
      <c r="AV3958" s="34">
        <f t="shared" si="4123"/>
        <v>0.76535559979344736</v>
      </c>
      <c r="AW3958" s="34">
        <f t="shared" si="4124"/>
        <v>0.32006577614779225</v>
      </c>
      <c r="AX3958" s="37">
        <f t="shared" si="4125"/>
        <v>1.892628467485735</v>
      </c>
      <c r="AY3958" s="7">
        <f t="shared" si="4126"/>
        <v>6.3814792915131866</v>
      </c>
      <c r="AZ3958" s="37">
        <f t="shared" si="4127"/>
        <v>5.2960579155719474</v>
      </c>
      <c r="BA3958" s="2">
        <f>BE3958*'mass balance'!$B$17+BF3958*'mass balance'!$C$17+BG3958*'mass balance'!$D$17+BH3958*'mass balance'!$E$17</f>
        <v>1.1218878231148187E-3</v>
      </c>
      <c r="BB3958" s="2">
        <f>BE3958*'mass balance'!$B$18+BF3958*'mass balance'!$C$18+BG3958*'mass balance'!$D$18+BH3958*'mass balance'!$E$18</f>
        <v>1.1391476357781236E-3</v>
      </c>
      <c r="BC3958" s="2">
        <f>BE3958*'mass balance'!$B$19+BF3958*'mass balance'!$C$19+BG3958*'mass balance'!$D$19+BH3958*'mass balance'!$E$19</f>
        <v>-1.4239345447226541E-3</v>
      </c>
      <c r="BD3958" s="2">
        <f>BE3958*'mass balance'!$B$20+BF3958*'mass balance'!$C$20+BG3958*'mass balance'!$D$20+BH3958*'mass balance'!$E$20</f>
        <v>5.1779437989914702E-5</v>
      </c>
      <c r="BE3958" s="2">
        <f>N3958*'mass balance'!$H$11+R3958*'mass balance'!$I$11+S3958*'mass balance'!$J$11</f>
        <v>-2.4043083525282765E-3</v>
      </c>
      <c r="BF3958" s="2">
        <f>N3958*'mass balance'!$H$12+R3958*'mass balance'!$I$12+S3958*'mass balance'!$J$12</f>
        <v>3.962144460716158E-13</v>
      </c>
      <c r="BG3958" s="2">
        <f>N3958*'mass balance'!$H$13+R3958*'mass balance'!$I$13+S3958*'mass balance'!$J$13</f>
        <v>7.605521130098897E-4</v>
      </c>
      <c r="BH3958" s="2">
        <f>N3958*'mass balance'!$H$14+R3958*'mass balance'!$I$14+S3958*'mass balance'!$J$14</f>
        <v>2.6297122605778022E-4</v>
      </c>
      <c r="BI3958" s="36">
        <f t="shared" si="4128"/>
        <v>6.038243608117373E-16</v>
      </c>
      <c r="BJ3958" s="36">
        <f t="shared" si="4129"/>
        <v>4.8400695045929232E-17</v>
      </c>
      <c r="BK3958" s="36">
        <f t="shared" si="4130"/>
        <v>1.7759792906336003E-13</v>
      </c>
      <c r="BL3958" s="36">
        <f t="shared" si="4131"/>
        <v>1.775979260038681E-13</v>
      </c>
      <c r="BM3958" s="36">
        <f t="shared" si="4163"/>
        <v>3.2988262111664574E-10</v>
      </c>
      <c r="BN3958" s="36">
        <f t="shared" ca="1" si="4132"/>
        <v>0.97086396042833589</v>
      </c>
      <c r="BO3958" s="36">
        <f t="shared" ca="1" si="4148"/>
        <v>1</v>
      </c>
      <c r="BP3958" s="36">
        <f t="shared" si="4164"/>
        <v>-3.2988248560476716E-10</v>
      </c>
      <c r="BQ3958" s="36">
        <f t="shared" si="4165"/>
        <v>0.99999958921182897</v>
      </c>
      <c r="BR3958" s="2">
        <f t="shared" si="4154"/>
        <v>-5</v>
      </c>
      <c r="BS3958">
        <v>0</v>
      </c>
      <c r="BT3958" s="37">
        <f t="shared" si="4149"/>
        <v>1.4274943810844609</v>
      </c>
      <c r="BU3958" s="34">
        <f t="shared" si="4133"/>
        <v>-5</v>
      </c>
      <c r="BV3958" s="34">
        <f t="shared" si="4134"/>
        <v>-5</v>
      </c>
      <c r="BW3958" s="34">
        <f t="shared" si="4135"/>
        <v>-5</v>
      </c>
      <c r="BX3958" s="34">
        <f t="shared" si="4136"/>
        <v>-5</v>
      </c>
      <c r="BY3958" s="34">
        <f t="shared" si="4137"/>
        <v>25.260021113061534</v>
      </c>
      <c r="BZ3958" s="36">
        <f t="shared" si="4150"/>
        <v>1.4239345447226541E-3</v>
      </c>
      <c r="CA3958" s="34">
        <f t="shared" si="4151"/>
        <v>0.26953904278259744</v>
      </c>
    </row>
    <row r="3959" spans="1:79" ht="13.2" x14ac:dyDescent="0.25">
      <c r="A3959" s="75">
        <f t="shared" si="4138"/>
        <v>10.753424657533705</v>
      </c>
      <c r="B3959" s="34">
        <f t="shared" si="4155"/>
        <v>3924.9999999998022</v>
      </c>
      <c r="C3959">
        <v>30</v>
      </c>
      <c r="D3959" s="35">
        <f t="shared" si="4099"/>
        <v>3000</v>
      </c>
      <c r="E3959" s="27">
        <v>0</v>
      </c>
      <c r="F3959" s="64">
        <f t="shared" si="4139"/>
        <v>3.1263897495927093</v>
      </c>
      <c r="G3959" s="34">
        <v>0</v>
      </c>
      <c r="H3959" s="34">
        <f t="shared" si="4100"/>
        <v>1</v>
      </c>
      <c r="I3959" s="34">
        <f t="shared" si="4140"/>
        <v>41549.719772087105</v>
      </c>
      <c r="J3959" s="34">
        <f t="shared" si="4101"/>
        <v>94011.128783439519</v>
      </c>
      <c r="K3959" s="34">
        <f t="shared" si="4102"/>
        <v>82551.523063003595</v>
      </c>
      <c r="L3959" s="36">
        <f t="shared" si="4152"/>
        <v>1191.2003068412221</v>
      </c>
      <c r="M3959" s="34">
        <f t="shared" si="4103"/>
        <v>474.19527922407121</v>
      </c>
      <c r="N3959" s="34">
        <f t="shared" si="4141"/>
        <v>1072.9226023223771</v>
      </c>
      <c r="O3959" s="34">
        <f t="shared" si="4104"/>
        <v>146.59954174815172</v>
      </c>
      <c r="P3959">
        <f t="shared" si="4156"/>
        <v>498.94119746623107</v>
      </c>
      <c r="Q3959" s="36">
        <f t="shared" si="4105"/>
        <v>1072.922602195257</v>
      </c>
      <c r="R3959" s="34">
        <f t="shared" si="4106"/>
        <v>631.80237654097073</v>
      </c>
      <c r="S3959" s="34">
        <f t="shared" si="4107"/>
        <v>2.3262930426426465E-7</v>
      </c>
      <c r="T3959" s="36">
        <f t="shared" si="4142"/>
        <v>-1.8894900576401359E-13</v>
      </c>
      <c r="U3959" s="36">
        <f t="shared" si="4108"/>
        <v>4048.5542507276705</v>
      </c>
      <c r="V3959" s="36">
        <f t="shared" si="4109"/>
        <v>3.1399051144721863E-11</v>
      </c>
      <c r="W3959" s="68">
        <f t="shared" si="4110"/>
        <v>3.4034294481177771</v>
      </c>
      <c r="X3959">
        <f t="shared" si="4111"/>
        <v>6.8400709341114769</v>
      </c>
      <c r="Y3959">
        <f t="shared" si="4112"/>
        <v>0.11712706557874125</v>
      </c>
      <c r="Z3959" s="34">
        <f t="shared" si="4113"/>
        <v>1.9787218138990353E-2</v>
      </c>
      <c r="AA3959" s="36">
        <f t="shared" si="4114"/>
        <v>9.2257094273209355E-12</v>
      </c>
      <c r="AB3959" s="34">
        <f t="shared" si="4115"/>
        <v>1.9787218138990353E-2</v>
      </c>
      <c r="AC3959" s="36">
        <f t="shared" si="4116"/>
        <v>109.64432510517868</v>
      </c>
      <c r="AD3959" s="34">
        <f t="shared" si="4117"/>
        <v>0</v>
      </c>
      <c r="AE3959">
        <f t="shared" si="4143"/>
        <v>5541.1692707387974</v>
      </c>
      <c r="AF3959" s="36">
        <f t="shared" si="4157"/>
        <v>0</v>
      </c>
      <c r="AG3959" s="34">
        <f t="shared" si="4118"/>
        <v>464.33707939121797</v>
      </c>
      <c r="AH3959">
        <f t="shared" si="4153"/>
        <v>8.6898808149271645E-8</v>
      </c>
      <c r="AI3959" s="29">
        <f t="shared" si="4144"/>
        <v>464.33707939121797</v>
      </c>
      <c r="AJ3959">
        <f t="shared" si="4145"/>
        <v>6036.3820317749833</v>
      </c>
      <c r="AK3959" s="36">
        <f t="shared" si="4158"/>
        <v>-1.1319170526808343E-2</v>
      </c>
      <c r="AL3959" s="36">
        <f t="shared" si="4146"/>
        <v>9.4862091372892327E-3</v>
      </c>
      <c r="AM3959" s="36">
        <f t="shared" si="4147"/>
        <v>6.1896909754092988E-3</v>
      </c>
      <c r="AN3959" s="37">
        <f t="shared" si="4159"/>
        <v>6.2283614314012819E-3</v>
      </c>
      <c r="AO3959" s="36">
        <f t="shared" si="4160"/>
        <v>0.11022300047585173</v>
      </c>
      <c r="AP3959" s="36">
        <f t="shared" si="4161"/>
        <v>-2.8714847991473608E-3</v>
      </c>
      <c r="AQ3959" s="74">
        <f t="shared" si="4119"/>
        <v>0.54477150373988148</v>
      </c>
      <c r="AR3959" s="73">
        <f t="shared" si="4120"/>
        <v>5.9219260409354418E-3</v>
      </c>
      <c r="AS3959" s="72">
        <f t="shared" si="4162"/>
        <v>1.3391113390030919E-3</v>
      </c>
      <c r="AT3959" s="37">
        <f t="shared" si="4121"/>
        <v>2205.5369871414014</v>
      </c>
      <c r="AU3959" s="37">
        <f t="shared" si="4122"/>
        <v>-1.3616445361193588</v>
      </c>
      <c r="AV3959" s="34">
        <f t="shared" si="4123"/>
        <v>0.82913523311206294</v>
      </c>
      <c r="AW3959" s="34">
        <f t="shared" si="4124"/>
        <v>0.32006577615076071</v>
      </c>
      <c r="AX3959" s="37">
        <f t="shared" si="4125"/>
        <v>1.8926284675032878</v>
      </c>
      <c r="AY3959" s="7">
        <f t="shared" si="4126"/>
        <v>6.4452589248838885</v>
      </c>
      <c r="AZ3959" s="37">
        <f t="shared" si="4127"/>
        <v>5.2960579156210645</v>
      </c>
      <c r="BA3959" s="2">
        <f>BE3959*'mass balance'!$B$17+BF3959*'mass balance'!$C$17+BG3959*'mass balance'!$D$17+BH3959*'mass balance'!$E$17</f>
        <v>1.1218878231230094E-3</v>
      </c>
      <c r="BB3959" s="2">
        <f>BE3959*'mass balance'!$B$18+BF3959*'mass balance'!$C$18+BG3959*'mass balance'!$D$18+BH3959*'mass balance'!$E$18</f>
        <v>1.1391476357864403E-3</v>
      </c>
      <c r="BC3959" s="2">
        <f>BE3959*'mass balance'!$B$19+BF3959*'mass balance'!$C$19+BG3959*'mass balance'!$D$19+BH3959*'mass balance'!$E$19</f>
        <v>-1.4239345447330501E-3</v>
      </c>
      <c r="BD3959" s="2">
        <f>BE3959*'mass balance'!$B$20+BF3959*'mass balance'!$C$20+BG3959*'mass balance'!$D$20+BH3959*'mass balance'!$E$20</f>
        <v>5.1779437990292723E-5</v>
      </c>
      <c r="BE3959" s="2">
        <f>N3959*'mass balance'!$H$11+R3959*'mass balance'!$I$11+S3959*'mass balance'!$J$11</f>
        <v>-2.4043083525431422E-3</v>
      </c>
      <c r="BF3959" s="2">
        <f>N3959*'mass balance'!$H$12+R3959*'mass balance'!$I$12+S3959*'mass balance'!$J$12</f>
        <v>3.9413037305901627E-13</v>
      </c>
      <c r="BG3959" s="2">
        <f>N3959*'mass balance'!$H$13+R3959*'mass balance'!$I$13+S3959*'mass balance'!$J$13</f>
        <v>7.605521130151329E-4</v>
      </c>
      <c r="BH3959" s="2">
        <f>N3959*'mass balance'!$H$14+R3959*'mass balance'!$I$14+S3959*'mass balance'!$J$14</f>
        <v>2.6297122605940614E-4</v>
      </c>
      <c r="BI3959" s="36">
        <f t="shared" si="4128"/>
        <v>6.038243608117373E-16</v>
      </c>
      <c r="BJ3959" s="36">
        <f t="shared" si="4129"/>
        <v>4.8401071934199518E-17</v>
      </c>
      <c r="BK3959" s="36">
        <f t="shared" si="4130"/>
        <v>1.7764632975840596E-13</v>
      </c>
      <c r="BL3959" s="36">
        <f t="shared" si="4131"/>
        <v>1.7764632671336628E-13</v>
      </c>
      <c r="BM3959" s="36">
        <f t="shared" si="4163"/>
        <v>3.3006021904264959E-10</v>
      </c>
      <c r="BN3959" s="36">
        <f t="shared" ca="1" si="4132"/>
        <v>0.41162088419986453</v>
      </c>
      <c r="BO3959" s="36">
        <f t="shared" ca="1" si="4148"/>
        <v>1</v>
      </c>
      <c r="BP3959" s="36">
        <f t="shared" si="4164"/>
        <v>-3.3006008334893479E-10</v>
      </c>
      <c r="BQ3959" s="36">
        <f t="shared" si="4165"/>
        <v>0.99999958888194651</v>
      </c>
      <c r="BR3959" s="2">
        <f t="shared" si="4154"/>
        <v>-5</v>
      </c>
      <c r="BS3959">
        <v>0</v>
      </c>
      <c r="BT3959" s="37">
        <f t="shared" si="4149"/>
        <v>1.4274943810948824</v>
      </c>
      <c r="BU3959" s="34">
        <f t="shared" si="4133"/>
        <v>-5</v>
      </c>
      <c r="BV3959" s="34">
        <f t="shared" si="4134"/>
        <v>-5</v>
      </c>
      <c r="BW3959" s="34">
        <f t="shared" si="4135"/>
        <v>-5</v>
      </c>
      <c r="BX3959" s="34">
        <f t="shared" si="4136"/>
        <v>-5</v>
      </c>
      <c r="BY3959" s="34">
        <f t="shared" si="4137"/>
        <v>25.260021113217718</v>
      </c>
      <c r="BZ3959" s="36">
        <f t="shared" si="4150"/>
        <v>1.4239345447330501E-3</v>
      </c>
      <c r="CA3959" s="34">
        <f t="shared" si="4151"/>
        <v>0.26953904278206542</v>
      </c>
    </row>
    <row r="3960" spans="1:79" ht="13.2" x14ac:dyDescent="0.25">
      <c r="A3960" s="75">
        <f t="shared" si="4138"/>
        <v>10.756164383561101</v>
      </c>
      <c r="B3960" s="34">
        <f t="shared" si="4155"/>
        <v>3925.9999999998017</v>
      </c>
      <c r="C3960">
        <v>30</v>
      </c>
      <c r="D3960" s="35">
        <f t="shared" si="4099"/>
        <v>3000</v>
      </c>
      <c r="E3960" s="27">
        <v>0</v>
      </c>
      <c r="F3960" s="64">
        <f t="shared" si="4139"/>
        <v>3.1263897495927093</v>
      </c>
      <c r="G3960" s="34">
        <v>0</v>
      </c>
      <c r="H3960" s="34">
        <f t="shared" si="4100"/>
        <v>1</v>
      </c>
      <c r="I3960" s="34">
        <f t="shared" si="4140"/>
        <v>41549.719772087105</v>
      </c>
      <c r="J3960" s="34">
        <f t="shared" si="4101"/>
        <v>94011.128784017725</v>
      </c>
      <c r="K3960" s="34">
        <f t="shared" si="4102"/>
        <v>82551.523063511311</v>
      </c>
      <c r="L3960" s="36">
        <f t="shared" si="4152"/>
        <v>1191.2003068522115</v>
      </c>
      <c r="M3960" s="34">
        <f t="shared" si="4103"/>
        <v>474.19527922407121</v>
      </c>
      <c r="N3960" s="34">
        <f t="shared" si="4141"/>
        <v>1072.9226023289759</v>
      </c>
      <c r="O3960" s="34">
        <f t="shared" si="4104"/>
        <v>146.59954174815172</v>
      </c>
      <c r="P3960">
        <f t="shared" si="4156"/>
        <v>498.94119747083408</v>
      </c>
      <c r="Q3960" s="36">
        <f t="shared" si="4105"/>
        <v>1072.9226022025246</v>
      </c>
      <c r="R3960" s="34">
        <f t="shared" si="4106"/>
        <v>631.80237654576808</v>
      </c>
      <c r="S3960" s="34">
        <f t="shared" si="4107"/>
        <v>2.3140592020354234E-7</v>
      </c>
      <c r="T3960" s="36">
        <f t="shared" si="4142"/>
        <v>-1.8894900576343251E-13</v>
      </c>
      <c r="U3960" s="36">
        <f t="shared" si="4108"/>
        <v>4048.5542507276705</v>
      </c>
      <c r="V3960" s="36">
        <f t="shared" si="4109"/>
        <v>3.1233911590262327E-11</v>
      </c>
      <c r="W3960" s="68">
        <f t="shared" si="4110"/>
        <v>3.403429448149176</v>
      </c>
      <c r="X3960">
        <f t="shared" si="4111"/>
        <v>6.8400709341325125</v>
      </c>
      <c r="Y3960">
        <f t="shared" si="4112"/>
        <v>0.11712706557874125</v>
      </c>
      <c r="Z3960" s="34">
        <f t="shared" si="4113"/>
        <v>1.9787218138990353E-2</v>
      </c>
      <c r="AA3960" s="36">
        <f t="shared" si="4114"/>
        <v>9.1771879118127995E-12</v>
      </c>
      <c r="AB3960" s="34">
        <f t="shared" si="4115"/>
        <v>1.9787218138990353E-2</v>
      </c>
      <c r="AC3960" s="36">
        <f t="shared" si="4116"/>
        <v>109.64432510517868</v>
      </c>
      <c r="AD3960" s="34">
        <f t="shared" si="4117"/>
        <v>0</v>
      </c>
      <c r="AE3960">
        <f t="shared" si="4143"/>
        <v>5541.1692707387974</v>
      </c>
      <c r="AF3960" s="36">
        <f t="shared" si="4157"/>
        <v>0</v>
      </c>
      <c r="AG3960" s="34">
        <f t="shared" si="4118"/>
        <v>464.33707939510583</v>
      </c>
      <c r="AH3960">
        <f t="shared" si="4153"/>
        <v>8.6441730218211887E-8</v>
      </c>
      <c r="AI3960" s="29">
        <f t="shared" si="4144"/>
        <v>464.33707939510583</v>
      </c>
      <c r="AJ3960">
        <f t="shared" si="4145"/>
        <v>6500.7191111700895</v>
      </c>
      <c r="AK3960" s="36">
        <f t="shared" si="4158"/>
        <v>-5.9219260409354418E-3</v>
      </c>
      <c r="AL3960" s="36">
        <f t="shared" si="4146"/>
        <v>4.1090122895335928E-3</v>
      </c>
      <c r="AM3960" s="36">
        <f t="shared" si="4147"/>
        <v>3.2248714702227568E-3</v>
      </c>
      <c r="AN3960" s="37">
        <f t="shared" si="4159"/>
        <v>-5.0908090954070616E-3</v>
      </c>
      <c r="AO3960" s="36">
        <f t="shared" si="4160"/>
        <v>0.11970920961314097</v>
      </c>
      <c r="AP3960" s="36">
        <f t="shared" si="4161"/>
        <v>3.318206176261938E-3</v>
      </c>
      <c r="AQ3960" s="74">
        <f t="shared" si="4119"/>
        <v>-0.34758528648657444</v>
      </c>
      <c r="AR3960" s="73">
        <f t="shared" si="4120"/>
        <v>-5.5740750170763772E-3</v>
      </c>
      <c r="AS3960" s="72">
        <f t="shared" si="4162"/>
        <v>1.7154682719564033E-3</v>
      </c>
      <c r="AT3960" s="37">
        <f t="shared" si="4121"/>
        <v>-1407.2178890956154</v>
      </c>
      <c r="AU3960" s="37">
        <f t="shared" si="4122"/>
        <v>1.5734777042755674</v>
      </c>
      <c r="AV3960" s="34">
        <f t="shared" si="4123"/>
        <v>0.89291486643121309</v>
      </c>
      <c r="AW3960" s="34">
        <f t="shared" si="4124"/>
        <v>0.32006577615371345</v>
      </c>
      <c r="AX3960" s="37">
        <f t="shared" si="4125"/>
        <v>1.8926284675207483</v>
      </c>
      <c r="AY3960" s="7">
        <f t="shared" si="4126"/>
        <v>6.5090385582548507</v>
      </c>
      <c r="AZ3960" s="37">
        <f t="shared" si="4127"/>
        <v>5.2960579156699241</v>
      </c>
      <c r="BA3960" s="2">
        <f>BE3960*'mass balance'!$B$17+BF3960*'mass balance'!$C$17+BG3960*'mass balance'!$D$17+BH3960*'mass balance'!$E$17</f>
        <v>1.1218878231311563E-3</v>
      </c>
      <c r="BB3960" s="2">
        <f>BE3960*'mass balance'!$B$18+BF3960*'mass balance'!$C$18+BG3960*'mass balance'!$D$18+BH3960*'mass balance'!$E$18</f>
        <v>1.139147635794713E-3</v>
      </c>
      <c r="BC3960" s="2">
        <f>BE3960*'mass balance'!$B$19+BF3960*'mass balance'!$C$19+BG3960*'mass balance'!$D$19+BH3960*'mass balance'!$E$19</f>
        <v>-1.4239345447433912E-3</v>
      </c>
      <c r="BD3960" s="2">
        <f>BE3960*'mass balance'!$B$20+BF3960*'mass balance'!$C$20+BG3960*'mass balance'!$D$20+BH3960*'mass balance'!$E$20</f>
        <v>5.1779437990668765E-5</v>
      </c>
      <c r="BE3960" s="2">
        <f>N3960*'mass balance'!$H$11+R3960*'mass balance'!$I$11+S3960*'mass balance'!$J$11</f>
        <v>-2.4043083525579294E-3</v>
      </c>
      <c r="BF3960" s="2">
        <f>N3960*'mass balance'!$H$12+R3960*'mass balance'!$I$12+S3960*'mass balance'!$J$12</f>
        <v>3.920576642153394E-13</v>
      </c>
      <c r="BG3960" s="2">
        <f>N3960*'mass balance'!$H$13+R3960*'mass balance'!$I$13+S3960*'mass balance'!$J$13</f>
        <v>7.6055211302034791E-4</v>
      </c>
      <c r="BH3960" s="2">
        <f>N3960*'mass balance'!$H$14+R3960*'mass balance'!$I$14+S3960*'mass balance'!$J$14</f>
        <v>2.629712260610235E-4</v>
      </c>
      <c r="BI3960" s="36">
        <f t="shared" si="4128"/>
        <v>6.038243608117373E-16</v>
      </c>
      <c r="BJ3960" s="36">
        <f t="shared" si="4129"/>
        <v>4.840144882536435E-17</v>
      </c>
      <c r="BK3960" s="36">
        <f t="shared" si="4130"/>
        <v>1.7769473083034016E-13</v>
      </c>
      <c r="BL3960" s="36">
        <f t="shared" si="4131"/>
        <v>1.7769472779968522E-13</v>
      </c>
      <c r="BM3960" s="36">
        <f t="shared" si="4163"/>
        <v>3.3023786536936297E-10</v>
      </c>
      <c r="BN3960" s="36">
        <f t="shared" ca="1" si="4132"/>
        <v>0.2898385108636663</v>
      </c>
      <c r="BO3960" s="36">
        <f t="shared" ca="1" si="4148"/>
        <v>1</v>
      </c>
      <c r="BP3960" s="36">
        <f t="shared" si="4164"/>
        <v>-3.3023772949361622E-10</v>
      </c>
      <c r="BQ3960" s="36">
        <f t="shared" si="4165"/>
        <v>0.99999958855188642</v>
      </c>
      <c r="BR3960" s="2">
        <f t="shared" si="4154"/>
        <v>-5</v>
      </c>
      <c r="BS3960">
        <v>0</v>
      </c>
      <c r="BT3960" s="37">
        <f t="shared" si="4149"/>
        <v>1.4274943811052498</v>
      </c>
      <c r="BU3960" s="34">
        <f t="shared" si="4133"/>
        <v>-5</v>
      </c>
      <c r="BV3960" s="34">
        <f t="shared" si="4134"/>
        <v>-5</v>
      </c>
      <c r="BW3960" s="34">
        <f t="shared" si="4135"/>
        <v>-5</v>
      </c>
      <c r="BX3960" s="34">
        <f t="shared" si="4136"/>
        <v>-5</v>
      </c>
      <c r="BY3960" s="34">
        <f t="shared" si="4137"/>
        <v>25.260021113373075</v>
      </c>
      <c r="BZ3960" s="36">
        <f t="shared" si="4150"/>
        <v>1.4239345447433912E-3</v>
      </c>
      <c r="CA3960" s="34">
        <f t="shared" si="4151"/>
        <v>0.26953904278153634</v>
      </c>
    </row>
    <row r="3961" spans="1:79" ht="13.2" x14ac:dyDescent="0.25">
      <c r="A3961" s="75">
        <f t="shared" si="4138"/>
        <v>10.758904109588498</v>
      </c>
      <c r="B3961" s="34">
        <f t="shared" si="4155"/>
        <v>3926.9999999998017</v>
      </c>
      <c r="C3961">
        <v>30</v>
      </c>
      <c r="D3961" s="35">
        <f t="shared" si="4099"/>
        <v>3000</v>
      </c>
      <c r="E3961" s="27">
        <v>0</v>
      </c>
      <c r="F3961" s="64">
        <f t="shared" si="4139"/>
        <v>3.1263897495927093</v>
      </c>
      <c r="G3961" s="34">
        <v>0</v>
      </c>
      <c r="H3961" s="34">
        <f t="shared" si="4100"/>
        <v>1</v>
      </c>
      <c r="I3961" s="34">
        <f t="shared" si="4140"/>
        <v>41549.719772087105</v>
      </c>
      <c r="J3961" s="34">
        <f t="shared" si="4101"/>
        <v>94011.128784592904</v>
      </c>
      <c r="K3961" s="34">
        <f t="shared" si="4102"/>
        <v>82551.523064016379</v>
      </c>
      <c r="L3961" s="36">
        <f t="shared" si="4152"/>
        <v>1191.2003068631436</v>
      </c>
      <c r="M3961" s="34">
        <f t="shared" si="4103"/>
        <v>474.19527922407121</v>
      </c>
      <c r="N3961" s="34">
        <f t="shared" si="4141"/>
        <v>1072.9226023355404</v>
      </c>
      <c r="O3961" s="34">
        <f t="shared" si="4104"/>
        <v>146.59954174815172</v>
      </c>
      <c r="P3961">
        <f t="shared" si="4156"/>
        <v>498.94119747541299</v>
      </c>
      <c r="Q3961" s="36">
        <f t="shared" si="4105"/>
        <v>1072.9226022097541</v>
      </c>
      <c r="R3961" s="34">
        <f t="shared" si="4106"/>
        <v>631.80237655054043</v>
      </c>
      <c r="S3961" s="34">
        <f t="shared" si="4107"/>
        <v>2.3018901629257016E-7</v>
      </c>
      <c r="T3961" s="36">
        <f t="shared" si="4142"/>
        <v>-1.8894900576285454E-13</v>
      </c>
      <c r="U3961" s="36">
        <f t="shared" si="4108"/>
        <v>4048.5542507276705</v>
      </c>
      <c r="V3961" s="36">
        <f t="shared" si="4109"/>
        <v>3.1069650866988325E-11</v>
      </c>
      <c r="W3961" s="68">
        <f t="shared" si="4110"/>
        <v>3.4034294481804102</v>
      </c>
      <c r="X3961">
        <f t="shared" si="4111"/>
        <v>6.8400709341534354</v>
      </c>
      <c r="Y3961">
        <f t="shared" si="4112"/>
        <v>0.11712706557874125</v>
      </c>
      <c r="Z3961" s="34">
        <f t="shared" si="4113"/>
        <v>1.9787218138990353E-2</v>
      </c>
      <c r="AA3961" s="36">
        <f t="shared" si="4114"/>
        <v>9.1289246156106524E-12</v>
      </c>
      <c r="AB3961" s="34">
        <f t="shared" si="4115"/>
        <v>1.9787218138990353E-2</v>
      </c>
      <c r="AC3961" s="36">
        <f t="shared" si="4116"/>
        <v>109.64432510517868</v>
      </c>
      <c r="AD3961" s="34">
        <f t="shared" si="4117"/>
        <v>0</v>
      </c>
      <c r="AE3961">
        <f t="shared" si="4143"/>
        <v>5541.1692707387974</v>
      </c>
      <c r="AF3961" s="36">
        <f t="shared" si="4157"/>
        <v>0</v>
      </c>
      <c r="AG3961" s="34">
        <f t="shared" si="4118"/>
        <v>464.33707939897346</v>
      </c>
      <c r="AH3961">
        <f t="shared" si="4153"/>
        <v>8.5987267084419727E-8</v>
      </c>
      <c r="AI3961" s="29">
        <f t="shared" si="4144"/>
        <v>464.33707939897346</v>
      </c>
      <c r="AJ3961">
        <f t="shared" si="4145"/>
        <v>6965.0561905690629</v>
      </c>
      <c r="AK3961" s="36">
        <f t="shared" si="4158"/>
        <v>5.5740750170763772E-3</v>
      </c>
      <c r="AL3961" s="36">
        <f t="shared" si="4146"/>
        <v>-4.6486771566446603E-3</v>
      </c>
      <c r="AM3961" s="36">
        <f t="shared" si="4147"/>
        <v>-3.0476209813251891E-3</v>
      </c>
      <c r="AN3961" s="37">
        <f t="shared" si="4159"/>
        <v>-1.1012735136342502E-2</v>
      </c>
      <c r="AO3961" s="36">
        <f t="shared" si="4160"/>
        <v>0.12381822190267455</v>
      </c>
      <c r="AP3961" s="36">
        <f t="shared" si="4161"/>
        <v>6.5430776464846952E-3</v>
      </c>
      <c r="AQ3961" s="74">
        <f t="shared" si="4119"/>
        <v>-0.67951456205345329</v>
      </c>
      <c r="AR3961" s="73">
        <f t="shared" si="4120"/>
        <v>-1.2855321274299569E-2</v>
      </c>
      <c r="AS3961" s="72">
        <f t="shared" si="4162"/>
        <v>1.898251226018948E-3</v>
      </c>
      <c r="AT3961" s="37">
        <f t="shared" si="4121"/>
        <v>-2751.0515686328581</v>
      </c>
      <c r="AU3961" s="37">
        <f t="shared" si="4122"/>
        <v>3.1026965315595887</v>
      </c>
      <c r="AV3961" s="34">
        <f t="shared" si="4123"/>
        <v>0.95669449975089471</v>
      </c>
      <c r="AW3961" s="34">
        <f t="shared" si="4124"/>
        <v>0.32006577615665083</v>
      </c>
      <c r="AX3961" s="37">
        <f t="shared" si="4125"/>
        <v>1.8926284675381178</v>
      </c>
      <c r="AY3961" s="7">
        <f t="shared" si="4126"/>
        <v>6.5728181916260731</v>
      </c>
      <c r="AZ3961" s="37">
        <f t="shared" si="4127"/>
        <v>5.2960579157185279</v>
      </c>
      <c r="BA3961" s="2">
        <f>BE3961*'mass balance'!$B$17+BF3961*'mass balance'!$C$17+BG3961*'mass balance'!$D$17+BH3961*'mass balance'!$E$17</f>
        <v>1.121887823139261E-3</v>
      </c>
      <c r="BB3961" s="2">
        <f>BE3961*'mass balance'!$B$18+BF3961*'mass balance'!$C$18+BG3961*'mass balance'!$D$18+BH3961*'mass balance'!$E$18</f>
        <v>1.1391476358029421E-3</v>
      </c>
      <c r="BC3961" s="2">
        <f>BE3961*'mass balance'!$B$19+BF3961*'mass balance'!$C$19+BG3961*'mass balance'!$D$19+BH3961*'mass balance'!$E$19</f>
        <v>-1.4239345447536775E-3</v>
      </c>
      <c r="BD3961" s="2">
        <f>BE3961*'mass balance'!$B$20+BF3961*'mass balance'!$C$20+BG3961*'mass balance'!$D$20+BH3961*'mass balance'!$E$20</f>
        <v>5.1779437991042828E-5</v>
      </c>
      <c r="BE3961" s="2">
        <f>N3961*'mass balance'!$H$11+R3961*'mass balance'!$I$11+S3961*'mass balance'!$J$11</f>
        <v>-2.4043083525726399E-3</v>
      </c>
      <c r="BF3961" s="2">
        <f>N3961*'mass balance'!$H$12+R3961*'mass balance'!$I$12+S3961*'mass balance'!$J$12</f>
        <v>3.8999593431452002E-13</v>
      </c>
      <c r="BG3961" s="2">
        <f>N3961*'mass balance'!$H$13+R3961*'mass balance'!$I$13+S3961*'mass balance'!$J$13</f>
        <v>7.6055211302553626E-4</v>
      </c>
      <c r="BH3961" s="2">
        <f>N3961*'mass balance'!$H$14+R3961*'mass balance'!$I$14+S3961*'mass balance'!$J$14</f>
        <v>2.6297122606263245E-4</v>
      </c>
      <c r="BI3961" s="36">
        <f t="shared" si="4128"/>
        <v>6.038243608117373E-16</v>
      </c>
      <c r="BJ3961" s="36">
        <f t="shared" si="4129"/>
        <v>4.8401825719423278E-17</v>
      </c>
      <c r="BK3961" s="36">
        <f t="shared" si="4130"/>
        <v>1.7774313227916553E-13</v>
      </c>
      <c r="BL3961" s="36">
        <f t="shared" si="4131"/>
        <v>1.7774312926282679E-13</v>
      </c>
      <c r="BM3961" s="36">
        <f t="shared" si="4163"/>
        <v>3.3041556009716265E-10</v>
      </c>
      <c r="BN3961" s="36">
        <f t="shared" ca="1" si="4132"/>
        <v>0.73476965234028235</v>
      </c>
      <c r="BO3961" s="36">
        <f t="shared" ca="1" si="4148"/>
        <v>1</v>
      </c>
      <c r="BP3961" s="36">
        <f t="shared" si="4164"/>
        <v>-3.3041542403918807E-10</v>
      </c>
      <c r="BQ3961" s="36">
        <f t="shared" si="4165"/>
        <v>0.99999958822164869</v>
      </c>
      <c r="BR3961" s="2">
        <f t="shared" si="4154"/>
        <v>-5</v>
      </c>
      <c r="BS3961">
        <v>0</v>
      </c>
      <c r="BT3961" s="37">
        <f t="shared" si="4149"/>
        <v>1.4274943811155616</v>
      </c>
      <c r="BU3961" s="34">
        <f t="shared" si="4133"/>
        <v>-5</v>
      </c>
      <c r="BV3961" s="34">
        <f t="shared" si="4134"/>
        <v>-5</v>
      </c>
      <c r="BW3961" s="34">
        <f t="shared" si="4135"/>
        <v>-5</v>
      </c>
      <c r="BX3961" s="34">
        <f t="shared" si="4136"/>
        <v>-5</v>
      </c>
      <c r="BY3961" s="34">
        <f t="shared" si="4137"/>
        <v>25.260021113527618</v>
      </c>
      <c r="BZ3961" s="36">
        <f t="shared" si="4150"/>
        <v>1.4239345447536775E-3</v>
      </c>
      <c r="CA3961" s="34">
        <f t="shared" si="4151"/>
        <v>0.26953904278100976</v>
      </c>
    </row>
    <row r="3962" spans="1:79" ht="13.2" x14ac:dyDescent="0.25">
      <c r="A3962" s="75">
        <f t="shared" si="4138"/>
        <v>10.761643835615894</v>
      </c>
      <c r="B3962" s="34">
        <f t="shared" si="4155"/>
        <v>3927.9999999998013</v>
      </c>
      <c r="C3962">
        <v>30</v>
      </c>
      <c r="D3962" s="35">
        <f t="shared" si="4099"/>
        <v>3000</v>
      </c>
      <c r="E3962" s="27">
        <v>0</v>
      </c>
      <c r="F3962" s="64">
        <f t="shared" si="4139"/>
        <v>3.1263897495927093</v>
      </c>
      <c r="G3962" s="34">
        <v>0</v>
      </c>
      <c r="H3962" s="34">
        <f t="shared" si="4100"/>
        <v>1</v>
      </c>
      <c r="I3962" s="34">
        <f t="shared" si="4140"/>
        <v>41549.719772087105</v>
      </c>
      <c r="J3962" s="34">
        <f t="shared" si="4101"/>
        <v>94011.128785165056</v>
      </c>
      <c r="K3962" s="34">
        <f t="shared" si="4102"/>
        <v>82551.523064518784</v>
      </c>
      <c r="L3962" s="36">
        <f t="shared" si="4152"/>
        <v>1191.200306874018</v>
      </c>
      <c r="M3962" s="34">
        <f t="shared" si="4103"/>
        <v>474.19527922407121</v>
      </c>
      <c r="N3962" s="34">
        <f t="shared" si="4141"/>
        <v>1072.9226023420701</v>
      </c>
      <c r="O3962" s="34">
        <f t="shared" si="4104"/>
        <v>146.59954174815172</v>
      </c>
      <c r="P3962">
        <f t="shared" si="4156"/>
        <v>498.94119747996785</v>
      </c>
      <c r="Q3962" s="36">
        <f t="shared" si="4105"/>
        <v>1072.9226022169453</v>
      </c>
      <c r="R3962" s="34">
        <f t="shared" si="4106"/>
        <v>631.80237655528765</v>
      </c>
      <c r="S3962" s="34">
        <f t="shared" si="4107"/>
        <v>2.2897825147083495E-7</v>
      </c>
      <c r="T3962" s="36">
        <f t="shared" si="4142"/>
        <v>-1.8894900576227956E-13</v>
      </c>
      <c r="U3962" s="36">
        <f t="shared" si="4108"/>
        <v>4048.5542507276705</v>
      </c>
      <c r="V3962" s="36">
        <f t="shared" si="4109"/>
        <v>3.0906242071904305E-11</v>
      </c>
      <c r="W3962" s="68">
        <f t="shared" si="4110"/>
        <v>3.40342944821148</v>
      </c>
      <c r="X3962">
        <f t="shared" si="4111"/>
        <v>6.8400709341742507</v>
      </c>
      <c r="Y3962">
        <f t="shared" si="4112"/>
        <v>0.11712706557874125</v>
      </c>
      <c r="Z3962" s="34">
        <f t="shared" si="4113"/>
        <v>1.9787218138990353E-2</v>
      </c>
      <c r="AA3962" s="36">
        <f t="shared" si="4114"/>
        <v>9.0809116340418625E-12</v>
      </c>
      <c r="AB3962" s="34">
        <f t="shared" si="4115"/>
        <v>1.9787218138990353E-2</v>
      </c>
      <c r="AC3962" s="36">
        <f t="shared" si="4116"/>
        <v>109.64432510517868</v>
      </c>
      <c r="AD3962" s="34">
        <f t="shared" si="4117"/>
        <v>0</v>
      </c>
      <c r="AE3962">
        <f t="shared" si="4143"/>
        <v>5541.1692707387974</v>
      </c>
      <c r="AF3962" s="36">
        <f t="shared" si="4157"/>
        <v>0</v>
      </c>
      <c r="AG3962" s="34">
        <f t="shared" si="4118"/>
        <v>464.33707940282051</v>
      </c>
      <c r="AH3962">
        <f t="shared" si="4153"/>
        <v>8.5534964000544278E-8</v>
      </c>
      <c r="AI3962" s="29">
        <f t="shared" si="4144"/>
        <v>464.33707940282051</v>
      </c>
      <c r="AJ3962">
        <f t="shared" si="4145"/>
        <v>7429.3932699718835</v>
      </c>
      <c r="AK3962" s="36">
        <f t="shared" si="4158"/>
        <v>1.2855321274299569E-2</v>
      </c>
      <c r="AL3962" s="36">
        <f t="shared" si="4146"/>
        <v>-9.1358979072521419E-3</v>
      </c>
      <c r="AM3962" s="36">
        <f t="shared" si="4147"/>
        <v>-7.0066805268033834E-3</v>
      </c>
      <c r="AN3962" s="37">
        <f t="shared" si="4159"/>
        <v>-5.4386601192661253E-3</v>
      </c>
      <c r="AO3962" s="36">
        <f t="shared" si="4160"/>
        <v>0.11916954474602989</v>
      </c>
      <c r="AP3962" s="36">
        <f t="shared" si="4161"/>
        <v>3.4954566651595061E-3</v>
      </c>
      <c r="AQ3962" s="74">
        <f t="shared" si="4119"/>
        <v>-0.37640322974837076</v>
      </c>
      <c r="AR3962" s="73">
        <f t="shared" si="4120"/>
        <v>-6.0298151165476873E-3</v>
      </c>
      <c r="AS3962" s="72">
        <f t="shared" si="4162"/>
        <v>1.6923720364344864E-3</v>
      </c>
      <c r="AT3962" s="37">
        <f t="shared" si="4121"/>
        <v>-1523.8888957853896</v>
      </c>
      <c r="AU3962" s="37">
        <f t="shared" si="4122"/>
        <v>1.6575290493509529</v>
      </c>
      <c r="AV3962" s="34">
        <f t="shared" si="4123"/>
        <v>1.0204741330711051</v>
      </c>
      <c r="AW3962" s="34">
        <f t="shared" si="4124"/>
        <v>0.32006577615957271</v>
      </c>
      <c r="AX3962" s="37">
        <f t="shared" si="4125"/>
        <v>1.8926284675553955</v>
      </c>
      <c r="AY3962" s="7">
        <f t="shared" si="4126"/>
        <v>6.636597824997553</v>
      </c>
      <c r="AZ3962" s="37">
        <f t="shared" si="4127"/>
        <v>5.296057915766875</v>
      </c>
      <c r="BA3962" s="2">
        <f>BE3962*'mass balance'!$B$17+BF3962*'mass balance'!$C$17+BG3962*'mass balance'!$D$17+BH3962*'mass balance'!$E$17</f>
        <v>1.1218878231473231E-3</v>
      </c>
      <c r="BB3962" s="2">
        <f>BE3962*'mass balance'!$B$18+BF3962*'mass balance'!$C$18+BG3962*'mass balance'!$D$18+BH3962*'mass balance'!$E$18</f>
        <v>1.1391476358111284E-3</v>
      </c>
      <c r="BC3962" s="2">
        <f>BE3962*'mass balance'!$B$19+BF3962*'mass balance'!$C$19+BG3962*'mass balance'!$D$19+BH3962*'mass balance'!$E$19</f>
        <v>-1.4239345447639102E-3</v>
      </c>
      <c r="BD3962" s="2">
        <f>BE3962*'mass balance'!$B$20+BF3962*'mass balance'!$C$20+BG3962*'mass balance'!$D$20+BH3962*'mass balance'!$E$20</f>
        <v>5.1779437991414919E-5</v>
      </c>
      <c r="BE3962" s="2">
        <f>N3962*'mass balance'!$H$11+R3962*'mass balance'!$I$11+S3962*'mass balance'!$J$11</f>
        <v>-2.4043083525872723E-3</v>
      </c>
      <c r="BF3962" s="2">
        <f>N3962*'mass balance'!$H$12+R3962*'mass balance'!$I$12+S3962*'mass balance'!$J$12</f>
        <v>3.8794460551746038E-13</v>
      </c>
      <c r="BG3962" s="2">
        <f>N3962*'mass balance'!$H$13+R3962*'mass balance'!$I$13+S3962*'mass balance'!$J$13</f>
        <v>7.6055211303069706E-4</v>
      </c>
      <c r="BH3962" s="2">
        <f>N3962*'mass balance'!$H$14+R3962*'mass balance'!$I$14+S3962*'mass balance'!$J$14</f>
        <v>2.629712260642329E-4</v>
      </c>
      <c r="BI3962" s="36">
        <f t="shared" si="4128"/>
        <v>6.038243608117373E-16</v>
      </c>
      <c r="BJ3962" s="36">
        <f t="shared" si="4129"/>
        <v>4.8402202616377678E-17</v>
      </c>
      <c r="BK3962" s="36">
        <f t="shared" si="4130"/>
        <v>1.7779153410488496E-13</v>
      </c>
      <c r="BL3962" s="36">
        <f t="shared" si="4131"/>
        <v>1.7779153110279638E-13</v>
      </c>
      <c r="BM3962" s="36">
        <f t="shared" si="4163"/>
        <v>3.3059330322642549E-10</v>
      </c>
      <c r="BN3962" s="36">
        <f t="shared" ca="1" si="4132"/>
        <v>0.59546943518736262</v>
      </c>
      <c r="BO3962" s="36">
        <f t="shared" ca="1" si="4148"/>
        <v>1</v>
      </c>
      <c r="BP3962" s="36">
        <f t="shared" si="4164"/>
        <v>-3.3059316698602697E-10</v>
      </c>
      <c r="BQ3962" s="36">
        <f t="shared" si="4165"/>
        <v>0.99999958789123322</v>
      </c>
      <c r="BR3962" s="2">
        <f t="shared" si="4154"/>
        <v>-5</v>
      </c>
      <c r="BS3962">
        <v>0</v>
      </c>
      <c r="BT3962" s="37">
        <f t="shared" si="4149"/>
        <v>1.4274943811258198</v>
      </c>
      <c r="BU3962" s="34">
        <f t="shared" si="4133"/>
        <v>-5</v>
      </c>
      <c r="BV3962" s="34">
        <f t="shared" si="4134"/>
        <v>-5</v>
      </c>
      <c r="BW3962" s="34">
        <f t="shared" si="4135"/>
        <v>-5</v>
      </c>
      <c r="BX3962" s="34">
        <f t="shared" si="4136"/>
        <v>-5</v>
      </c>
      <c r="BY3962" s="34">
        <f t="shared" si="4137"/>
        <v>25.260021113681351</v>
      </c>
      <c r="BZ3962" s="36">
        <f t="shared" si="4150"/>
        <v>1.4239345447639102E-3</v>
      </c>
      <c r="CA3962" s="34">
        <f t="shared" si="4151"/>
        <v>0.26953904278048613</v>
      </c>
    </row>
    <row r="3963" spans="1:79" ht="13.2" x14ac:dyDescent="0.25">
      <c r="A3963" s="75">
        <f t="shared" si="4138"/>
        <v>10.764383561643291</v>
      </c>
      <c r="B3963" s="34">
        <f t="shared" si="4155"/>
        <v>3928.9999999998013</v>
      </c>
      <c r="C3963">
        <v>30</v>
      </c>
      <c r="D3963" s="35">
        <f t="shared" si="4099"/>
        <v>3000</v>
      </c>
      <c r="E3963" s="27">
        <v>0</v>
      </c>
      <c r="F3963" s="64">
        <f t="shared" si="4139"/>
        <v>3.1263897495927093</v>
      </c>
      <c r="G3963" s="34">
        <v>0</v>
      </c>
      <c r="H3963" s="34">
        <f t="shared" si="4100"/>
        <v>1</v>
      </c>
      <c r="I3963" s="34">
        <f t="shared" si="4140"/>
        <v>41549.719772087105</v>
      </c>
      <c r="J3963" s="34">
        <f t="shared" si="4101"/>
        <v>94011.12878573421</v>
      </c>
      <c r="K3963" s="34">
        <f t="shared" si="4102"/>
        <v>82551.523065018555</v>
      </c>
      <c r="L3963" s="36">
        <f t="shared" si="4152"/>
        <v>1191.2003068848353</v>
      </c>
      <c r="M3963" s="34">
        <f t="shared" si="4103"/>
        <v>474.19527922407121</v>
      </c>
      <c r="N3963" s="34">
        <f t="shared" si="4141"/>
        <v>1072.9226023485658</v>
      </c>
      <c r="O3963" s="34">
        <f t="shared" si="4104"/>
        <v>146.59954174815172</v>
      </c>
      <c r="P3963">
        <f t="shared" si="4156"/>
        <v>498.94119748449867</v>
      </c>
      <c r="Q3963" s="36">
        <f t="shared" si="4105"/>
        <v>1072.9226022240987</v>
      </c>
      <c r="R3963" s="34">
        <f t="shared" si="4106"/>
        <v>631.80237656000975</v>
      </c>
      <c r="S3963" s="34">
        <f t="shared" si="4107"/>
        <v>2.2777408048568759E-7</v>
      </c>
      <c r="T3963" s="36">
        <f t="shared" si="4142"/>
        <v>-1.8894900576170759E-13</v>
      </c>
      <c r="U3963" s="36">
        <f t="shared" si="4108"/>
        <v>4048.5542507276705</v>
      </c>
      <c r="V3963" s="36">
        <f t="shared" si="4109"/>
        <v>3.0743694172675531E-11</v>
      </c>
      <c r="W3963" s="68">
        <f t="shared" si="4110"/>
        <v>3.4034294482423864</v>
      </c>
      <c r="X3963">
        <f t="shared" si="4111"/>
        <v>6.8400709341949559</v>
      </c>
      <c r="Y3963">
        <f t="shared" si="4112"/>
        <v>0.11712706557874125</v>
      </c>
      <c r="Z3963" s="34">
        <f t="shared" si="4113"/>
        <v>1.9787218138990353E-2</v>
      </c>
      <c r="AA3963" s="36">
        <f t="shared" si="4114"/>
        <v>9.0331516019973086E-12</v>
      </c>
      <c r="AB3963" s="34">
        <f t="shared" si="4115"/>
        <v>1.9787218138990353E-2</v>
      </c>
      <c r="AC3963" s="36">
        <f t="shared" si="4116"/>
        <v>109.64432510517868</v>
      </c>
      <c r="AD3963" s="34">
        <f t="shared" si="4117"/>
        <v>0</v>
      </c>
      <c r="AE3963">
        <f t="shared" si="4143"/>
        <v>5541.1692707387974</v>
      </c>
      <c r="AF3963" s="36">
        <f t="shared" si="4157"/>
        <v>0</v>
      </c>
      <c r="AG3963" s="34">
        <f t="shared" si="4118"/>
        <v>464.33707940664732</v>
      </c>
      <c r="AH3963">
        <f t="shared" si="4153"/>
        <v>8.5085048340260983E-8</v>
      </c>
      <c r="AI3963" s="29">
        <f t="shared" si="4144"/>
        <v>464.33707940664732</v>
      </c>
      <c r="AJ3963">
        <f t="shared" si="4145"/>
        <v>7893.7303493785312</v>
      </c>
      <c r="AK3963" s="36">
        <f t="shared" si="4158"/>
        <v>6.0298151165476873E-3</v>
      </c>
      <c r="AL3963" s="36">
        <f t="shared" si="4146"/>
        <v>-4.9985364105301E-3</v>
      </c>
      <c r="AM3963" s="36">
        <f t="shared" si="4147"/>
        <v>-3.2949355564284148E-3</v>
      </c>
      <c r="AN3963" s="37">
        <f t="shared" si="4159"/>
        <v>7.4166611550334433E-3</v>
      </c>
      <c r="AO3963" s="36">
        <f t="shared" si="4160"/>
        <v>0.11003364683877775</v>
      </c>
      <c r="AP3963" s="36">
        <f t="shared" si="4161"/>
        <v>-3.5112238616438773E-3</v>
      </c>
      <c r="AQ3963" s="74">
        <f t="shared" si="4119"/>
        <v>0.65206243251143015</v>
      </c>
      <c r="AR3963" s="73">
        <f t="shared" si="4120"/>
        <v>6.8984633504432288E-3</v>
      </c>
      <c r="AS3963" s="72">
        <f t="shared" si="4162"/>
        <v>1.3322217538819451E-3</v>
      </c>
      <c r="AT3963" s="37">
        <f t="shared" si="4121"/>
        <v>2639.9101328839738</v>
      </c>
      <c r="AU3963" s="37">
        <f t="shared" si="4122"/>
        <v>-1.66500577949044</v>
      </c>
      <c r="AV3963" s="34">
        <f t="shared" si="4123"/>
        <v>1.0842537663918415</v>
      </c>
      <c r="AW3963" s="34">
        <f t="shared" si="4124"/>
        <v>0.32006577616247922</v>
      </c>
      <c r="AX3963" s="37">
        <f t="shared" si="4125"/>
        <v>1.8926284675725824</v>
      </c>
      <c r="AY3963" s="7">
        <f t="shared" si="4126"/>
        <v>6.7003774583692906</v>
      </c>
      <c r="AZ3963" s="37">
        <f t="shared" si="4127"/>
        <v>5.296057915814969</v>
      </c>
      <c r="BA3963" s="2">
        <f>BE3963*'mass balance'!$B$17+BF3963*'mass balance'!$C$17+BG3963*'mass balance'!$D$17+BH3963*'mass balance'!$E$17</f>
        <v>1.1218878231553427E-3</v>
      </c>
      <c r="BB3963" s="2">
        <f>BE3963*'mass balance'!$B$18+BF3963*'mass balance'!$C$18+BG3963*'mass balance'!$D$18+BH3963*'mass balance'!$E$18</f>
        <v>1.1391476358192712E-3</v>
      </c>
      <c r="BC3963" s="2">
        <f>BE3963*'mass balance'!$B$19+BF3963*'mass balance'!$C$19+BG3963*'mass balance'!$D$19+BH3963*'mass balance'!$E$19</f>
        <v>-1.4239345447740891E-3</v>
      </c>
      <c r="BD3963" s="2">
        <f>BE3963*'mass balance'!$B$20+BF3963*'mass balance'!$C$20+BG3963*'mass balance'!$D$20+BH3963*'mass balance'!$E$20</f>
        <v>5.1779437991785053E-5</v>
      </c>
      <c r="BE3963" s="2">
        <f>N3963*'mass balance'!$H$11+R3963*'mass balance'!$I$11+S3963*'mass balance'!$J$11</f>
        <v>-2.4043083526018283E-3</v>
      </c>
      <c r="BF3963" s="2">
        <f>N3963*'mass balance'!$H$12+R3963*'mass balance'!$I$12+S3963*'mass balance'!$J$12</f>
        <v>3.8590444827629085E-13</v>
      </c>
      <c r="BG3963" s="2">
        <f>N3963*'mass balance'!$H$13+R3963*'mass balance'!$I$13+S3963*'mass balance'!$J$13</f>
        <v>7.6055211303583086E-4</v>
      </c>
      <c r="BH3963" s="2">
        <f>N3963*'mass balance'!$H$14+R3963*'mass balance'!$I$14+S3963*'mass balance'!$J$14</f>
        <v>2.6297122606582494E-4</v>
      </c>
      <c r="BI3963" s="36">
        <f t="shared" si="4128"/>
        <v>6.038243608117373E-16</v>
      </c>
      <c r="BJ3963" s="36">
        <f t="shared" si="4129"/>
        <v>4.8402579516227068E-17</v>
      </c>
      <c r="BK3963" s="36">
        <f t="shared" si="4130"/>
        <v>1.7783993630750133E-13</v>
      </c>
      <c r="BL3963" s="36">
        <f t="shared" si="4131"/>
        <v>1.7783993331959588E-13</v>
      </c>
      <c r="BM3963" s="36">
        <f t="shared" si="4163"/>
        <v>3.3077109475752829E-10</v>
      </c>
      <c r="BN3963" s="36">
        <f t="shared" ca="1" si="4132"/>
        <v>0.99291474242226307</v>
      </c>
      <c r="BO3963" s="36">
        <f t="shared" ca="1" si="4148"/>
        <v>1</v>
      </c>
      <c r="BP3963" s="36">
        <f t="shared" si="4164"/>
        <v>-3.3077095833450965E-10</v>
      </c>
      <c r="BQ3963" s="36">
        <f t="shared" si="4165"/>
        <v>0.99999958756064</v>
      </c>
      <c r="BR3963" s="2">
        <f t="shared" si="4154"/>
        <v>-5</v>
      </c>
      <c r="BS3963">
        <v>0</v>
      </c>
      <c r="BT3963" s="37">
        <f t="shared" si="4149"/>
        <v>1.4274943811360243</v>
      </c>
      <c r="BU3963" s="34">
        <f t="shared" si="4133"/>
        <v>-5</v>
      </c>
      <c r="BV3963" s="34">
        <f t="shared" si="4134"/>
        <v>-5</v>
      </c>
      <c r="BW3963" s="34">
        <f t="shared" si="4135"/>
        <v>-5</v>
      </c>
      <c r="BX3963" s="34">
        <f t="shared" si="4136"/>
        <v>-5</v>
      </c>
      <c r="BY3963" s="34">
        <f t="shared" si="4137"/>
        <v>25.260021113834281</v>
      </c>
      <c r="BZ3963" s="36">
        <f t="shared" si="4150"/>
        <v>1.4239345447740891E-3</v>
      </c>
      <c r="CA3963" s="34">
        <f t="shared" si="4151"/>
        <v>0.26953904277996521</v>
      </c>
    </row>
    <row r="3964" spans="1:79" ht="13.2" x14ac:dyDescent="0.25">
      <c r="A3964" s="75">
        <f t="shared" si="4138"/>
        <v>10.767123287670687</v>
      </c>
      <c r="B3964" s="34">
        <f t="shared" si="4155"/>
        <v>3929.9999999998008</v>
      </c>
      <c r="C3964">
        <v>30</v>
      </c>
      <c r="D3964" s="35">
        <f t="shared" si="4099"/>
        <v>3000</v>
      </c>
      <c r="E3964" s="27">
        <v>0</v>
      </c>
      <c r="F3964" s="64">
        <f t="shared" si="4139"/>
        <v>3.1263897495927093</v>
      </c>
      <c r="G3964" s="34">
        <v>0</v>
      </c>
      <c r="H3964" s="34">
        <f t="shared" si="4100"/>
        <v>1</v>
      </c>
      <c r="I3964" s="34">
        <f t="shared" si="4140"/>
        <v>41549.719772087105</v>
      </c>
      <c r="J3964" s="34">
        <f t="shared" si="4101"/>
        <v>94011.128786300338</v>
      </c>
      <c r="K3964" s="34">
        <f t="shared" si="4102"/>
        <v>82551.523065515677</v>
      </c>
      <c r="L3964" s="36">
        <f t="shared" si="4152"/>
        <v>1191.2003068955955</v>
      </c>
      <c r="M3964" s="34">
        <f t="shared" si="4103"/>
        <v>474.19527922407121</v>
      </c>
      <c r="N3964" s="34">
        <f t="shared" si="4141"/>
        <v>1072.9226023550268</v>
      </c>
      <c r="O3964" s="34">
        <f t="shared" si="4104"/>
        <v>146.59954174815172</v>
      </c>
      <c r="P3964">
        <f t="shared" si="4156"/>
        <v>498.94119748900573</v>
      </c>
      <c r="Q3964" s="36">
        <f t="shared" si="4105"/>
        <v>1072.9226022312148</v>
      </c>
      <c r="R3964" s="34">
        <f t="shared" si="4106"/>
        <v>631.80237656470717</v>
      </c>
      <c r="S3964" s="34">
        <f t="shared" si="4107"/>
        <v>2.2657616227661492E-7</v>
      </c>
      <c r="T3964" s="36">
        <f t="shared" si="4142"/>
        <v>-1.8894900576113866E-13</v>
      </c>
      <c r="U3964" s="36">
        <f t="shared" si="4108"/>
        <v>4048.5542507276705</v>
      </c>
      <c r="V3964" s="36">
        <f t="shared" si="4109"/>
        <v>3.0582007169302043E-11</v>
      </c>
      <c r="W3964" s="68">
        <f t="shared" si="4110"/>
        <v>3.4034294482731302</v>
      </c>
      <c r="X3964">
        <f t="shared" si="4111"/>
        <v>6.8400709342155519</v>
      </c>
      <c r="Y3964">
        <f t="shared" si="4112"/>
        <v>0.11712706557874125</v>
      </c>
      <c r="Z3964" s="34">
        <f t="shared" si="4113"/>
        <v>1.9787218138990353E-2</v>
      </c>
      <c r="AA3964" s="36">
        <f t="shared" si="4114"/>
        <v>8.9856445194769876E-12</v>
      </c>
      <c r="AB3964" s="34">
        <f t="shared" si="4115"/>
        <v>1.9787218138990353E-2</v>
      </c>
      <c r="AC3964" s="36">
        <f t="shared" si="4116"/>
        <v>109.64432510517868</v>
      </c>
      <c r="AD3964" s="34">
        <f t="shared" si="4117"/>
        <v>0</v>
      </c>
      <c r="AE3964">
        <f t="shared" si="4143"/>
        <v>5541.1692707387974</v>
      </c>
      <c r="AF3964" s="36">
        <f t="shared" si="4157"/>
        <v>0</v>
      </c>
      <c r="AG3964" s="34">
        <f t="shared" si="4118"/>
        <v>464.33707941045424</v>
      </c>
      <c r="AH3964">
        <f t="shared" si="4153"/>
        <v>8.4637690633826423E-8</v>
      </c>
      <c r="AI3964" s="29">
        <f t="shared" si="4144"/>
        <v>464.33707941045424</v>
      </c>
      <c r="AJ3964">
        <f t="shared" si="4145"/>
        <v>8358.0674287889851</v>
      </c>
      <c r="AK3964" s="36">
        <f t="shared" si="4158"/>
        <v>-6.8984633504432288E-3</v>
      </c>
      <c r="AL3964" s="36">
        <f t="shared" si="4146"/>
        <v>4.92713523225483E-3</v>
      </c>
      <c r="AM3964" s="36">
        <f t="shared" si="4147"/>
        <v>3.7599482910717894E-3</v>
      </c>
      <c r="AN3964" s="37">
        <f t="shared" si="4159"/>
        <v>1.3446476271581131E-2</v>
      </c>
      <c r="AO3964" s="36">
        <f t="shared" si="4160"/>
        <v>0.10503511042824766</v>
      </c>
      <c r="AP3964" s="36">
        <f t="shared" si="4161"/>
        <v>-6.8061594180722921E-3</v>
      </c>
      <c r="AQ3964" s="74">
        <f t="shared" si="4119"/>
        <v>1.3591339584634357</v>
      </c>
      <c r="AR3964" s="73">
        <f t="shared" si="4120"/>
        <v>1.1342936452798854E-2</v>
      </c>
      <c r="AS3964" s="72">
        <f t="shared" si="4162"/>
        <v>1.1587866657713575E-3</v>
      </c>
      <c r="AT3964" s="37">
        <f t="shared" si="4121"/>
        <v>5502.5275648454644</v>
      </c>
      <c r="AU3964" s="37">
        <f t="shared" si="4122"/>
        <v>-3.2274486656963326</v>
      </c>
      <c r="AV3964" s="34">
        <f t="shared" si="4123"/>
        <v>1.1480333997131009</v>
      </c>
      <c r="AW3964" s="34">
        <f t="shared" si="4124"/>
        <v>0.32006577616537041</v>
      </c>
      <c r="AX3964" s="37">
        <f t="shared" si="4125"/>
        <v>1.8926284675896787</v>
      </c>
      <c r="AY3964" s="7">
        <f t="shared" si="4126"/>
        <v>6.7641570917412803</v>
      </c>
      <c r="AZ3964" s="37">
        <f t="shared" si="4127"/>
        <v>5.2960579158628089</v>
      </c>
      <c r="BA3964" s="2">
        <f>BE3964*'mass balance'!$B$17+BF3964*'mass balance'!$C$17+BG3964*'mass balance'!$D$17+BH3964*'mass balance'!$E$17</f>
        <v>1.1218878231633199E-3</v>
      </c>
      <c r="BB3964" s="2">
        <f>BE3964*'mass balance'!$B$18+BF3964*'mass balance'!$C$18+BG3964*'mass balance'!$D$18+BH3964*'mass balance'!$E$18</f>
        <v>1.1391476358273715E-3</v>
      </c>
      <c r="BC3964" s="2">
        <f>BE3964*'mass balance'!$B$19+BF3964*'mass balance'!$C$19+BG3964*'mass balance'!$D$19+BH3964*'mass balance'!$E$19</f>
        <v>-1.423934544784214E-3</v>
      </c>
      <c r="BD3964" s="2">
        <f>BE3964*'mass balance'!$B$20+BF3964*'mass balance'!$C$20+BG3964*'mass balance'!$D$20+BH3964*'mass balance'!$E$20</f>
        <v>5.1779437992153248E-5</v>
      </c>
      <c r="BE3964" s="2">
        <f>N3964*'mass balance'!$H$11+R3964*'mass balance'!$I$11+S3964*'mass balance'!$J$11</f>
        <v>-2.4043083526163068E-3</v>
      </c>
      <c r="BF3964" s="2">
        <f>N3964*'mass balance'!$H$12+R3964*'mass balance'!$I$12+S3964*'mass balance'!$J$12</f>
        <v>3.8387488475191365E-13</v>
      </c>
      <c r="BG3964" s="2">
        <f>N3964*'mass balance'!$H$13+R3964*'mass balance'!$I$13+S3964*'mass balance'!$J$13</f>
        <v>7.6055211304093702E-4</v>
      </c>
      <c r="BH3964" s="2">
        <f>N3964*'mass balance'!$H$14+R3964*'mass balance'!$I$14+S3964*'mass balance'!$J$14</f>
        <v>2.6297122606740853E-4</v>
      </c>
      <c r="BI3964" s="36">
        <f t="shared" si="4128"/>
        <v>6.038243608117373E-16</v>
      </c>
      <c r="BJ3964" s="36">
        <f t="shared" si="4129"/>
        <v>4.8402956418971429E-17</v>
      </c>
      <c r="BK3964" s="36">
        <f t="shared" si="4130"/>
        <v>1.7788833888701756E-13</v>
      </c>
      <c r="BL3964" s="36">
        <f t="shared" si="4131"/>
        <v>1.7788833591322809E-13</v>
      </c>
      <c r="BM3964" s="36">
        <f t="shared" si="4163"/>
        <v>3.3094893469084791E-10</v>
      </c>
      <c r="BN3964" s="36">
        <f t="shared" ca="1" si="4132"/>
        <v>0.89260401641460774</v>
      </c>
      <c r="BO3964" s="36">
        <f t="shared" ca="1" si="4148"/>
        <v>1</v>
      </c>
      <c r="BP3964" s="36">
        <f t="shared" si="4164"/>
        <v>-3.3094879808501279E-10</v>
      </c>
      <c r="BQ3964" s="36">
        <f t="shared" si="4165"/>
        <v>0.99999958722986904</v>
      </c>
      <c r="BR3964" s="2">
        <f t="shared" si="4154"/>
        <v>-5</v>
      </c>
      <c r="BS3964">
        <v>0</v>
      </c>
      <c r="BT3964" s="37">
        <f t="shared" si="4149"/>
        <v>1.4274943811461744</v>
      </c>
      <c r="BU3964" s="34">
        <f t="shared" si="4133"/>
        <v>-5</v>
      </c>
      <c r="BV3964" s="34">
        <f t="shared" si="4134"/>
        <v>-5</v>
      </c>
      <c r="BW3964" s="34">
        <f t="shared" si="4135"/>
        <v>-5</v>
      </c>
      <c r="BX3964" s="34">
        <f t="shared" si="4136"/>
        <v>-5</v>
      </c>
      <c r="BY3964" s="34">
        <f t="shared" si="4137"/>
        <v>25.260021113986394</v>
      </c>
      <c r="BZ3964" s="36">
        <f t="shared" si="4150"/>
        <v>1.423934544784214E-3</v>
      </c>
      <c r="CA3964" s="34">
        <f t="shared" si="4151"/>
        <v>0.26953904277944696</v>
      </c>
    </row>
    <row r="3965" spans="1:79" ht="13.2" x14ac:dyDescent="0.25">
      <c r="A3965" s="75">
        <f t="shared" si="4138"/>
        <v>10.769863013698084</v>
      </c>
      <c r="B3965" s="34">
        <f t="shared" si="4155"/>
        <v>3930.9999999998004</v>
      </c>
      <c r="C3965">
        <v>30</v>
      </c>
      <c r="D3965" s="35">
        <f t="shared" si="4099"/>
        <v>3000</v>
      </c>
      <c r="E3965" s="27">
        <v>0</v>
      </c>
      <c r="F3965" s="64">
        <f t="shared" si="4139"/>
        <v>3.1263897495927093</v>
      </c>
      <c r="G3965" s="34">
        <v>0</v>
      </c>
      <c r="H3965" s="34">
        <f t="shared" si="4100"/>
        <v>1</v>
      </c>
      <c r="I3965" s="34">
        <f t="shared" si="4140"/>
        <v>41549.719772087105</v>
      </c>
      <c r="J3965" s="34">
        <f t="shared" si="4101"/>
        <v>94011.128786863526</v>
      </c>
      <c r="K3965" s="34">
        <f t="shared" si="4102"/>
        <v>82551.52306601021</v>
      </c>
      <c r="L3965" s="36">
        <f t="shared" si="4152"/>
        <v>1191.2003069062994</v>
      </c>
      <c r="M3965" s="34">
        <f t="shared" si="4103"/>
        <v>474.19527922407121</v>
      </c>
      <c r="N3965" s="34">
        <f t="shared" si="4141"/>
        <v>1072.9226023614544</v>
      </c>
      <c r="O3965" s="34">
        <f t="shared" si="4104"/>
        <v>146.59954174815172</v>
      </c>
      <c r="P3965">
        <f t="shared" si="4156"/>
        <v>498.94119749348908</v>
      </c>
      <c r="Q3965" s="36">
        <f t="shared" si="4105"/>
        <v>1072.9226022382932</v>
      </c>
      <c r="R3965" s="34">
        <f t="shared" si="4106"/>
        <v>631.80237656937993</v>
      </c>
      <c r="S3965" s="34">
        <f t="shared" si="4107"/>
        <v>2.2538449684361694E-7</v>
      </c>
      <c r="T3965" s="36">
        <f t="shared" si="4142"/>
        <v>-1.8894900576057272E-13</v>
      </c>
      <c r="U3965" s="36">
        <f t="shared" si="4108"/>
        <v>4048.5542507276705</v>
      </c>
      <c r="V3965" s="36">
        <f t="shared" si="4109"/>
        <v>3.0421172094118692E-11</v>
      </c>
      <c r="W3965" s="68">
        <f t="shared" si="4110"/>
        <v>3.4034294483037124</v>
      </c>
      <c r="X3965">
        <f t="shared" si="4111"/>
        <v>6.8400709342360386</v>
      </c>
      <c r="Y3965">
        <f t="shared" si="4112"/>
        <v>0.11712706557874125</v>
      </c>
      <c r="Z3965" s="34">
        <f t="shared" si="4113"/>
        <v>1.9787218138990353E-2</v>
      </c>
      <c r="AA3965" s="36">
        <f t="shared" si="4114"/>
        <v>8.9383877515900239E-12</v>
      </c>
      <c r="AB3965" s="34">
        <f t="shared" si="4115"/>
        <v>1.9787218138990353E-2</v>
      </c>
      <c r="AC3965" s="36">
        <f t="shared" si="4116"/>
        <v>109.64432510517868</v>
      </c>
      <c r="AD3965" s="34">
        <f t="shared" si="4117"/>
        <v>0</v>
      </c>
      <c r="AE3965">
        <f t="shared" si="4143"/>
        <v>5541.1692707387974</v>
      </c>
      <c r="AF3965" s="36">
        <f t="shared" si="4157"/>
        <v>0</v>
      </c>
      <c r="AG3965" s="34">
        <f t="shared" si="4118"/>
        <v>464.33707941424092</v>
      </c>
      <c r="AH3965">
        <f t="shared" si="4153"/>
        <v>8.4192492977308575E-8</v>
      </c>
      <c r="AI3965" s="29">
        <f t="shared" si="4144"/>
        <v>464.33707941424092</v>
      </c>
      <c r="AJ3965">
        <f t="shared" si="4145"/>
        <v>8822.4045082032262</v>
      </c>
      <c r="AK3965" s="36">
        <f t="shared" si="4158"/>
        <v>-1.1342936452798854E-2</v>
      </c>
      <c r="AL3965" s="36">
        <f t="shared" si="4146"/>
        <v>9.5078124909882319E-3</v>
      </c>
      <c r="AM3965" s="36">
        <f t="shared" si="4147"/>
        <v>6.2028056752479422E-3</v>
      </c>
      <c r="AN3965" s="37">
        <f t="shared" si="4159"/>
        <v>6.5480129211379027E-3</v>
      </c>
      <c r="AO3965" s="36">
        <f t="shared" si="4160"/>
        <v>0.10996224566050249</v>
      </c>
      <c r="AP3965" s="36">
        <f t="shared" si="4161"/>
        <v>-3.0462111270005026E-3</v>
      </c>
      <c r="AQ3965" s="74">
        <f t="shared" si="4119"/>
        <v>0.57681426100570854</v>
      </c>
      <c r="AR3965" s="73">
        <f t="shared" si="4120"/>
        <v>6.1960274855230243E-3</v>
      </c>
      <c r="AS3965" s="72">
        <f t="shared" si="4162"/>
        <v>1.3296299878011754E-3</v>
      </c>
      <c r="AT3965" s="37">
        <f t="shared" si="4121"/>
        <v>2335.2638282749995</v>
      </c>
      <c r="AU3965" s="37">
        <f t="shared" si="4122"/>
        <v>-1.4444989359434759</v>
      </c>
      <c r="AV3965" s="34">
        <f t="shared" si="4123"/>
        <v>1.2118130330348809</v>
      </c>
      <c r="AW3965" s="34">
        <f t="shared" si="4124"/>
        <v>0.32006577616824644</v>
      </c>
      <c r="AX3965" s="37">
        <f t="shared" si="4125"/>
        <v>1.8926284676066856</v>
      </c>
      <c r="AY3965" s="7">
        <f t="shared" si="4126"/>
        <v>6.827936725113525</v>
      </c>
      <c r="AZ3965" s="37">
        <f t="shared" si="4127"/>
        <v>5.2960579159103975</v>
      </c>
      <c r="BA3965" s="2">
        <f>BE3965*'mass balance'!$B$17+BF3965*'mass balance'!$C$17+BG3965*'mass balance'!$D$17+BH3965*'mass balance'!$E$17</f>
        <v>1.1218878231712556E-3</v>
      </c>
      <c r="BB3965" s="2">
        <f>BE3965*'mass balance'!$B$18+BF3965*'mass balance'!$C$18+BG3965*'mass balance'!$D$18+BH3965*'mass balance'!$E$18</f>
        <v>1.1391476358354293E-3</v>
      </c>
      <c r="BC3965" s="2">
        <f>BE3965*'mass balance'!$B$19+BF3965*'mass balance'!$C$19+BG3965*'mass balance'!$D$19+BH3965*'mass balance'!$E$19</f>
        <v>-1.4239345447942863E-3</v>
      </c>
      <c r="BD3965" s="2">
        <f>BE3965*'mass balance'!$B$20+BF3965*'mass balance'!$C$20+BG3965*'mass balance'!$D$20+BH3965*'mass balance'!$E$20</f>
        <v>5.1779437992519491E-5</v>
      </c>
      <c r="BE3965" s="2">
        <f>N3965*'mass balance'!$H$11+R3965*'mass balance'!$I$11+S3965*'mass balance'!$J$11</f>
        <v>-2.4043083526307102E-3</v>
      </c>
      <c r="BF3965" s="2">
        <f>N3965*'mass balance'!$H$12+R3965*'mass balance'!$I$12+S3965*'mass balance'!$J$12</f>
        <v>3.8185591494432877E-13</v>
      </c>
      <c r="BG3965" s="2">
        <f>N3965*'mass balance'!$H$13+R3965*'mass balance'!$I$13+S3965*'mass balance'!$J$13</f>
        <v>7.6055211304601716E-4</v>
      </c>
      <c r="BH3965" s="2">
        <f>N3965*'mass balance'!$H$14+R3965*'mass balance'!$I$14+S3965*'mass balance'!$J$14</f>
        <v>2.6297122606898393E-4</v>
      </c>
      <c r="BI3965" s="36">
        <f t="shared" si="4128"/>
        <v>6.038243608117373E-16</v>
      </c>
      <c r="BJ3965" s="36">
        <f t="shared" si="4129"/>
        <v>4.8403333324611205E-17</v>
      </c>
      <c r="BK3965" s="36">
        <f t="shared" si="4130"/>
        <v>1.7793674184343655E-13</v>
      </c>
      <c r="BL3965" s="36">
        <f t="shared" si="4131"/>
        <v>1.7793673888369662E-13</v>
      </c>
      <c r="BM3965" s="36">
        <f t="shared" si="4163"/>
        <v>3.3112682302676116E-10</v>
      </c>
      <c r="BN3965" s="36">
        <f t="shared" ca="1" si="4132"/>
        <v>0.11131723782913772</v>
      </c>
      <c r="BO3965" s="36">
        <f t="shared" ca="1" si="4148"/>
        <v>1</v>
      </c>
      <c r="BP3965" s="36">
        <f t="shared" si="4164"/>
        <v>-3.31126686237913E-10</v>
      </c>
      <c r="BQ3965" s="36">
        <f t="shared" si="4165"/>
        <v>0.99999958689892021</v>
      </c>
      <c r="BR3965" s="2">
        <f t="shared" si="4154"/>
        <v>-5</v>
      </c>
      <c r="BS3965">
        <v>0</v>
      </c>
      <c r="BT3965" s="37">
        <f t="shared" si="4149"/>
        <v>1.4274943811562719</v>
      </c>
      <c r="BU3965" s="34">
        <f t="shared" si="4133"/>
        <v>-5</v>
      </c>
      <c r="BV3965" s="34">
        <f t="shared" si="4134"/>
        <v>-5</v>
      </c>
      <c r="BW3965" s="34">
        <f t="shared" si="4135"/>
        <v>-5</v>
      </c>
      <c r="BX3965" s="34">
        <f t="shared" si="4136"/>
        <v>-5</v>
      </c>
      <c r="BY3965" s="34">
        <f t="shared" si="4137"/>
        <v>25.260021114137718</v>
      </c>
      <c r="BZ3965" s="36">
        <f t="shared" si="4150"/>
        <v>1.4239345447942863E-3</v>
      </c>
      <c r="CA3965" s="34">
        <f t="shared" si="4151"/>
        <v>0.26953904277893159</v>
      </c>
    </row>
    <row r="3966" spans="1:79" ht="13.2" x14ac:dyDescent="0.25">
      <c r="A3966" s="75">
        <f t="shared" si="4138"/>
        <v>10.77260273972548</v>
      </c>
      <c r="B3966" s="34">
        <f t="shared" si="4155"/>
        <v>3931.9999999998004</v>
      </c>
      <c r="C3966">
        <v>30</v>
      </c>
      <c r="D3966" s="35">
        <f t="shared" si="4099"/>
        <v>3000</v>
      </c>
      <c r="E3966" s="27">
        <v>0</v>
      </c>
      <c r="F3966" s="64">
        <f t="shared" si="4139"/>
        <v>3.1263897495927093</v>
      </c>
      <c r="G3966" s="34">
        <v>0</v>
      </c>
      <c r="H3966" s="34">
        <f t="shared" si="4100"/>
        <v>1</v>
      </c>
      <c r="I3966" s="34">
        <f t="shared" si="4140"/>
        <v>41549.719772087105</v>
      </c>
      <c r="J3966" s="34">
        <f t="shared" si="4101"/>
        <v>94011.128787423717</v>
      </c>
      <c r="K3966" s="34">
        <f t="shared" si="4102"/>
        <v>82551.523066502123</v>
      </c>
      <c r="L3966" s="36">
        <f t="shared" si="4152"/>
        <v>1191.2003069169466</v>
      </c>
      <c r="M3966" s="34">
        <f t="shared" si="4103"/>
        <v>474.19527922407121</v>
      </c>
      <c r="N3966" s="34">
        <f t="shared" si="4141"/>
        <v>1072.9226023678477</v>
      </c>
      <c r="O3966" s="34">
        <f t="shared" si="4104"/>
        <v>146.59954174815172</v>
      </c>
      <c r="P3966">
        <f t="shared" si="4156"/>
        <v>498.94119749794879</v>
      </c>
      <c r="Q3966" s="36">
        <f t="shared" si="4105"/>
        <v>1072.9226022453345</v>
      </c>
      <c r="R3966" s="34">
        <f t="shared" si="4106"/>
        <v>631.8023765740279</v>
      </c>
      <c r="S3966" s="34">
        <f t="shared" si="4107"/>
        <v>2.2419919787353138E-7</v>
      </c>
      <c r="T3966" s="36">
        <f t="shared" si="4142"/>
        <v>-1.8894900576000976E-13</v>
      </c>
      <c r="U3966" s="36">
        <f t="shared" si="4108"/>
        <v>4048.5542507276705</v>
      </c>
      <c r="V3966" s="36">
        <f t="shared" si="4109"/>
        <v>3.0261179979460346E-11</v>
      </c>
      <c r="W3966" s="68">
        <f t="shared" si="4110"/>
        <v>3.4034294483341334</v>
      </c>
      <c r="X3966">
        <f t="shared" si="4111"/>
        <v>6.8400709342564188</v>
      </c>
      <c r="Y3966">
        <f t="shared" si="4112"/>
        <v>0.11712706557874125</v>
      </c>
      <c r="Z3966" s="34">
        <f t="shared" si="4113"/>
        <v>1.9787218138990353E-2</v>
      </c>
      <c r="AA3966" s="36">
        <f t="shared" si="4114"/>
        <v>8.8913786634455418E-12</v>
      </c>
      <c r="AB3966" s="34">
        <f t="shared" si="4115"/>
        <v>1.9787218138990353E-2</v>
      </c>
      <c r="AC3966" s="36">
        <f t="shared" si="4116"/>
        <v>109.64432510517868</v>
      </c>
      <c r="AD3966" s="34">
        <f t="shared" si="4117"/>
        <v>0</v>
      </c>
      <c r="AE3966">
        <f t="shared" si="4143"/>
        <v>5541.1692707387974</v>
      </c>
      <c r="AF3966" s="36">
        <f t="shared" si="4157"/>
        <v>0</v>
      </c>
      <c r="AG3966" s="34">
        <f t="shared" si="4118"/>
        <v>464.33707941800782</v>
      </c>
      <c r="AH3966">
        <f t="shared" si="4153"/>
        <v>8.3749739587801741E-8</v>
      </c>
      <c r="AI3966" s="29">
        <f t="shared" si="4144"/>
        <v>464.33707941800782</v>
      </c>
      <c r="AJ3966">
        <f t="shared" si="4145"/>
        <v>9286.7415876212344</v>
      </c>
      <c r="AK3966" s="36">
        <f t="shared" si="4158"/>
        <v>-6.1960274855230243E-3</v>
      </c>
      <c r="AL3966" s="36">
        <f t="shared" si="4146"/>
        <v>4.3585966904993506E-3</v>
      </c>
      <c r="AM3966" s="36">
        <f t="shared" si="4147"/>
        <v>3.3749648679976302E-3</v>
      </c>
      <c r="AN3966" s="37">
        <f t="shared" si="4159"/>
        <v>-4.7949235316609509E-3</v>
      </c>
      <c r="AO3966" s="36">
        <f t="shared" si="4160"/>
        <v>0.11947005815149071</v>
      </c>
      <c r="AP3966" s="36">
        <f t="shared" si="4161"/>
        <v>3.1565945482474396E-3</v>
      </c>
      <c r="AQ3966" s="74">
        <f t="shared" si="4119"/>
        <v>-0.3293530754605698</v>
      </c>
      <c r="AR3966" s="73">
        <f t="shared" si="4120"/>
        <v>-5.233804351790038E-3</v>
      </c>
      <c r="AS3966" s="72">
        <f t="shared" si="4162"/>
        <v>1.7052074651270062E-3</v>
      </c>
      <c r="AT3966" s="37">
        <f t="shared" si="4121"/>
        <v>-1333.4037936461202</v>
      </c>
      <c r="AU3966" s="37">
        <f t="shared" si="4122"/>
        <v>1.4968422332033755</v>
      </c>
      <c r="AV3966" s="34">
        <f t="shared" si="4123"/>
        <v>1.2755926663571788</v>
      </c>
      <c r="AW3966" s="34">
        <f t="shared" si="4124"/>
        <v>0.32006577617110726</v>
      </c>
      <c r="AX3966" s="37">
        <f t="shared" si="4125"/>
        <v>1.8926284676236025</v>
      </c>
      <c r="AY3966" s="7">
        <f t="shared" si="4126"/>
        <v>6.8917163584860219</v>
      </c>
      <c r="AZ3966" s="37">
        <f t="shared" si="4127"/>
        <v>5.2960579159577357</v>
      </c>
      <c r="BA3966" s="2">
        <f>BE3966*'mass balance'!$B$17+BF3966*'mass balance'!$C$17+BG3966*'mass balance'!$D$17+BH3966*'mass balance'!$E$17</f>
        <v>1.1218878231791496E-3</v>
      </c>
      <c r="BB3966" s="2">
        <f>BE3966*'mass balance'!$B$18+BF3966*'mass balance'!$C$18+BG3966*'mass balance'!$D$18+BH3966*'mass balance'!$E$18</f>
        <v>1.1391476358434442E-3</v>
      </c>
      <c r="BC3966" s="2">
        <f>BE3966*'mass balance'!$B$19+BF3966*'mass balance'!$C$19+BG3966*'mass balance'!$D$19+BH3966*'mass balance'!$E$19</f>
        <v>-1.4239345448043051E-3</v>
      </c>
      <c r="BD3966" s="2">
        <f>BE3966*'mass balance'!$B$20+BF3966*'mass balance'!$C$20+BG3966*'mass balance'!$D$20+BH3966*'mass balance'!$E$20</f>
        <v>5.1779437992883824E-5</v>
      </c>
      <c r="BE3966" s="2">
        <f>N3966*'mass balance'!$H$11+R3966*'mass balance'!$I$11+S3966*'mass balance'!$J$11</f>
        <v>-2.4043083526450373E-3</v>
      </c>
      <c r="BF3966" s="2">
        <f>N3966*'mass balance'!$H$12+R3966*'mass balance'!$I$12+S3966*'mass balance'!$J$12</f>
        <v>3.7984773146656879E-13</v>
      </c>
      <c r="BG3966" s="2">
        <f>N3966*'mass balance'!$H$13+R3966*'mass balance'!$I$13+S3966*'mass balance'!$J$13</f>
        <v>7.6055211305106987E-4</v>
      </c>
      <c r="BH3966" s="2">
        <f>N3966*'mass balance'!$H$14+R3966*'mass balance'!$I$14+S3966*'mass balance'!$J$14</f>
        <v>2.6297122607055092E-4</v>
      </c>
      <c r="BI3966" s="36">
        <f t="shared" si="4128"/>
        <v>6.038243608117373E-16</v>
      </c>
      <c r="BJ3966" s="36">
        <f t="shared" si="4129"/>
        <v>4.8403710233146878E-17</v>
      </c>
      <c r="BK3966" s="36">
        <f t="shared" si="4130"/>
        <v>1.7798514517676115E-13</v>
      </c>
      <c r="BL3966" s="36">
        <f t="shared" si="4131"/>
        <v>1.7798514223100509E-13</v>
      </c>
      <c r="BM3966" s="36">
        <f t="shared" si="4163"/>
        <v>3.3130475976564483E-10</v>
      </c>
      <c r="BN3966" s="36">
        <f t="shared" ca="1" si="4132"/>
        <v>0.90479110635791693</v>
      </c>
      <c r="BO3966" s="36">
        <f t="shared" ca="1" si="4148"/>
        <v>1</v>
      </c>
      <c r="BP3966" s="36">
        <f t="shared" si="4164"/>
        <v>-3.3130462279358697E-10</v>
      </c>
      <c r="BQ3966" s="36">
        <f t="shared" si="4165"/>
        <v>0.99999958656779353</v>
      </c>
      <c r="BR3966" s="2">
        <f t="shared" si="4154"/>
        <v>-5</v>
      </c>
      <c r="BS3966">
        <v>0</v>
      </c>
      <c r="BT3966" s="37">
        <f t="shared" si="4149"/>
        <v>1.4274943811663157</v>
      </c>
      <c r="BU3966" s="34">
        <f t="shared" si="4133"/>
        <v>-5</v>
      </c>
      <c r="BV3966" s="34">
        <f t="shared" si="4134"/>
        <v>-5</v>
      </c>
      <c r="BW3966" s="34">
        <f t="shared" si="4135"/>
        <v>-5</v>
      </c>
      <c r="BX3966" s="34">
        <f t="shared" si="4136"/>
        <v>-5</v>
      </c>
      <c r="BY3966" s="34">
        <f t="shared" si="4137"/>
        <v>25.260021114288236</v>
      </c>
      <c r="BZ3966" s="36">
        <f t="shared" si="4150"/>
        <v>1.4239345448043051E-3</v>
      </c>
      <c r="CA3966" s="34">
        <f t="shared" si="4151"/>
        <v>0.26953904277841878</v>
      </c>
    </row>
    <row r="3967" spans="1:79" ht="13.2" x14ac:dyDescent="0.25">
      <c r="A3967" s="75">
        <f t="shared" si="4138"/>
        <v>10.775342465752876</v>
      </c>
      <c r="B3967" s="34">
        <f t="shared" si="4155"/>
        <v>3932.9999999997999</v>
      </c>
      <c r="C3967">
        <v>30</v>
      </c>
      <c r="D3967" s="35">
        <f t="shared" si="4099"/>
        <v>3000</v>
      </c>
      <c r="E3967" s="27">
        <v>0</v>
      </c>
      <c r="F3967" s="64">
        <f t="shared" si="4139"/>
        <v>3.1263897495927093</v>
      </c>
      <c r="G3967" s="34">
        <v>0</v>
      </c>
      <c r="H3967" s="34">
        <f t="shared" si="4100"/>
        <v>1</v>
      </c>
      <c r="I3967" s="34">
        <f t="shared" si="4140"/>
        <v>41549.719772087105</v>
      </c>
      <c r="J3967" s="34">
        <f t="shared" si="4101"/>
        <v>94011.128787980968</v>
      </c>
      <c r="K3967" s="34">
        <f t="shared" si="4102"/>
        <v>82551.523066991445</v>
      </c>
      <c r="L3967" s="36">
        <f t="shared" si="4152"/>
        <v>1191.2003069275381</v>
      </c>
      <c r="M3967" s="34">
        <f t="shared" si="4103"/>
        <v>474.19527922407121</v>
      </c>
      <c r="N3967" s="34">
        <f t="shared" si="4141"/>
        <v>1072.9226023742074</v>
      </c>
      <c r="O3967" s="34">
        <f t="shared" si="4104"/>
        <v>146.59954174815172</v>
      </c>
      <c r="P3967">
        <f t="shared" si="4156"/>
        <v>498.94119750238502</v>
      </c>
      <c r="Q3967" s="36">
        <f t="shared" si="4105"/>
        <v>1072.9226022523389</v>
      </c>
      <c r="R3967" s="34">
        <f t="shared" si="4106"/>
        <v>631.80237657865143</v>
      </c>
      <c r="S3967" s="34">
        <f t="shared" si="4107"/>
        <v>2.2302026536635822E-7</v>
      </c>
      <c r="T3967" s="36">
        <f t="shared" si="4142"/>
        <v>-1.8894900575944976E-13</v>
      </c>
      <c r="U3967" s="36">
        <f t="shared" si="4108"/>
        <v>4048.5542507276705</v>
      </c>
      <c r="V3967" s="36">
        <f t="shared" si="4109"/>
        <v>3.010203082532703E-11</v>
      </c>
      <c r="W3967" s="68">
        <f t="shared" si="4110"/>
        <v>3.4034294483643945</v>
      </c>
      <c r="X3967">
        <f t="shared" si="4111"/>
        <v>6.8400709342766906</v>
      </c>
      <c r="Y3967">
        <f t="shared" si="4112"/>
        <v>0.11712706557874125</v>
      </c>
      <c r="Z3967" s="34">
        <f t="shared" si="4113"/>
        <v>1.9787218138990353E-2</v>
      </c>
      <c r="AA3967" s="36">
        <f t="shared" si="4114"/>
        <v>8.8446172550435366E-12</v>
      </c>
      <c r="AB3967" s="34">
        <f t="shared" si="4115"/>
        <v>1.9787218138990353E-2</v>
      </c>
      <c r="AC3967" s="36">
        <f t="shared" si="4116"/>
        <v>109.64432510517868</v>
      </c>
      <c r="AD3967" s="34">
        <f t="shared" si="4117"/>
        <v>0</v>
      </c>
      <c r="AE3967">
        <f t="shared" si="4143"/>
        <v>5541.1692707387974</v>
      </c>
      <c r="AF3967" s="36">
        <f t="shared" si="4157"/>
        <v>0</v>
      </c>
      <c r="AG3967" s="34">
        <f t="shared" si="4118"/>
        <v>464.33707942175505</v>
      </c>
      <c r="AH3967">
        <f t="shared" si="4153"/>
        <v>8.3309487308724783E-8</v>
      </c>
      <c r="AI3967" s="29">
        <f t="shared" si="4144"/>
        <v>464.33707942175505</v>
      </c>
      <c r="AJ3967">
        <f t="shared" si="4145"/>
        <v>9751.0786670429898</v>
      </c>
      <c r="AK3967" s="36">
        <f t="shared" si="4158"/>
        <v>5.233804351790038E-3</v>
      </c>
      <c r="AL3967" s="36">
        <f t="shared" si="4146"/>
        <v>-4.4260412012538759E-3</v>
      </c>
      <c r="AM3967" s="36">
        <f t="shared" si="4147"/>
        <v>-2.8623885389796361E-3</v>
      </c>
      <c r="AN3967" s="37">
        <f t="shared" si="4159"/>
        <v>-1.0990951017183975E-2</v>
      </c>
      <c r="AO3967" s="36">
        <f t="shared" si="4160"/>
        <v>0.12382865484199006</v>
      </c>
      <c r="AP3967" s="36">
        <f t="shared" si="4161"/>
        <v>6.5315594162450698E-3</v>
      </c>
      <c r="AQ3967" s="74">
        <f t="shared" si="4119"/>
        <v>-0.67799902562751957</v>
      </c>
      <c r="AR3967" s="73">
        <f t="shared" si="4120"/>
        <v>-1.2822864454986161E-2</v>
      </c>
      <c r="AS3967" s="72">
        <f t="shared" si="4162"/>
        <v>1.8987311071294673E-3</v>
      </c>
      <c r="AT3967" s="37">
        <f t="shared" si="4121"/>
        <v>-2744.9158371935114</v>
      </c>
      <c r="AU3967" s="37">
        <f t="shared" si="4122"/>
        <v>3.0972346411549423</v>
      </c>
      <c r="AV3967" s="34">
        <f t="shared" si="4123"/>
        <v>1.3393722996799917</v>
      </c>
      <c r="AW3967" s="34">
        <f t="shared" si="4124"/>
        <v>0.32006577617395315</v>
      </c>
      <c r="AX3967" s="37">
        <f t="shared" si="4125"/>
        <v>1.8926284676404304</v>
      </c>
      <c r="AY3967" s="7">
        <f t="shared" si="4126"/>
        <v>6.9554959918587702</v>
      </c>
      <c r="AZ3967" s="37">
        <f t="shared" si="4127"/>
        <v>5.2960579160048251</v>
      </c>
      <c r="BA3967" s="2">
        <f>BE3967*'mass balance'!$B$17+BF3967*'mass balance'!$C$17+BG3967*'mass balance'!$D$17+BH3967*'mass balance'!$E$17</f>
        <v>1.121887823187001E-3</v>
      </c>
      <c r="BB3967" s="2">
        <f>BE3967*'mass balance'!$B$18+BF3967*'mass balance'!$C$18+BG3967*'mass balance'!$D$18+BH3967*'mass balance'!$E$18</f>
        <v>1.1391476358514174E-3</v>
      </c>
      <c r="BC3967" s="2">
        <f>BE3967*'mass balance'!$B$19+BF3967*'mass balance'!$C$19+BG3967*'mass balance'!$D$19+BH3967*'mass balance'!$E$19</f>
        <v>-1.4239345448142707E-3</v>
      </c>
      <c r="BD3967" s="2">
        <f>BE3967*'mass balance'!$B$20+BF3967*'mass balance'!$C$20+BG3967*'mass balance'!$D$20+BH3967*'mass balance'!$E$20</f>
        <v>5.1779437993246218E-5</v>
      </c>
      <c r="BE3967" s="2">
        <f>N3967*'mass balance'!$H$11+R3967*'mass balance'!$I$11+S3967*'mass balance'!$J$11</f>
        <v>-2.4043083526592885E-3</v>
      </c>
      <c r="BF3967" s="2">
        <f>N3967*'mass balance'!$H$12+R3967*'mass balance'!$I$12+S3967*'mass balance'!$J$12</f>
        <v>3.7785033431863372E-13</v>
      </c>
      <c r="BG3967" s="2">
        <f>N3967*'mass balance'!$H$13+R3967*'mass balance'!$I$13+S3967*'mass balance'!$J$13</f>
        <v>7.6055211305609601E-4</v>
      </c>
      <c r="BH3967" s="2">
        <f>N3967*'mass balance'!$H$14+R3967*'mass balance'!$I$14+S3967*'mass balance'!$J$14</f>
        <v>2.6297122607210963E-4</v>
      </c>
      <c r="BI3967" s="36">
        <f t="shared" si="4128"/>
        <v>6.038243608117373E-16</v>
      </c>
      <c r="BJ3967" s="36">
        <f t="shared" si="4129"/>
        <v>4.8404087144578385E-17</v>
      </c>
      <c r="BK3967" s="36">
        <f t="shared" si="4130"/>
        <v>1.7803354888699431E-13</v>
      </c>
      <c r="BL3967" s="36">
        <f t="shared" si="4131"/>
        <v>1.780335459551563E-13</v>
      </c>
      <c r="BM3967" s="36">
        <f t="shared" si="4163"/>
        <v>3.3148274490787586E-10</v>
      </c>
      <c r="BN3967" s="36">
        <f t="shared" ca="1" si="4132"/>
        <v>0.26348508354464051</v>
      </c>
      <c r="BO3967" s="36">
        <f t="shared" ca="1" si="4148"/>
        <v>1</v>
      </c>
      <c r="BP3967" s="36">
        <f t="shared" si="4164"/>
        <v>-3.3148260775241144E-10</v>
      </c>
      <c r="BQ3967" s="36">
        <f t="shared" si="4165"/>
        <v>0.99999958623648888</v>
      </c>
      <c r="BR3967" s="2">
        <f t="shared" si="4154"/>
        <v>-5</v>
      </c>
      <c r="BS3967">
        <v>0</v>
      </c>
      <c r="BT3967" s="37">
        <f t="shared" si="4149"/>
        <v>1.4274943811763061</v>
      </c>
      <c r="BU3967" s="34">
        <f t="shared" si="4133"/>
        <v>-5</v>
      </c>
      <c r="BV3967" s="34">
        <f t="shared" si="4134"/>
        <v>-5</v>
      </c>
      <c r="BW3967" s="34">
        <f t="shared" si="4135"/>
        <v>-5</v>
      </c>
      <c r="BX3967" s="34">
        <f t="shared" si="4136"/>
        <v>-5</v>
      </c>
      <c r="BY3967" s="34">
        <f t="shared" si="4137"/>
        <v>25.260021114437965</v>
      </c>
      <c r="BZ3967" s="36">
        <f t="shared" si="4150"/>
        <v>1.4239345448142707E-3</v>
      </c>
      <c r="CA3967" s="34">
        <f t="shared" si="4151"/>
        <v>0.26953904277790863</v>
      </c>
    </row>
    <row r="3968" spans="1:79" ht="13.2" x14ac:dyDescent="0.25">
      <c r="A3968" s="75">
        <f t="shared" si="4138"/>
        <v>10.778082191780273</v>
      </c>
      <c r="B3968" s="34">
        <f t="shared" si="4155"/>
        <v>3933.9999999997995</v>
      </c>
      <c r="C3968">
        <v>30</v>
      </c>
      <c r="D3968" s="35">
        <f t="shared" si="4099"/>
        <v>3000</v>
      </c>
      <c r="E3968" s="27">
        <v>0</v>
      </c>
      <c r="F3968" s="64">
        <f t="shared" si="4139"/>
        <v>3.1263897495927093</v>
      </c>
      <c r="G3968" s="34">
        <v>0</v>
      </c>
      <c r="H3968" s="34">
        <f t="shared" si="4100"/>
        <v>1</v>
      </c>
      <c r="I3968" s="34">
        <f t="shared" si="4140"/>
        <v>41549.719772087105</v>
      </c>
      <c r="J3968" s="34">
        <f t="shared" si="4101"/>
        <v>94011.128788535309</v>
      </c>
      <c r="K3968" s="34">
        <f t="shared" si="4102"/>
        <v>82551.523067478221</v>
      </c>
      <c r="L3968" s="36">
        <f t="shared" si="4152"/>
        <v>1191.2003069380739</v>
      </c>
      <c r="M3968" s="34">
        <f t="shared" si="4103"/>
        <v>474.19527922407121</v>
      </c>
      <c r="N3968" s="34">
        <f t="shared" si="4141"/>
        <v>1072.922602380534</v>
      </c>
      <c r="O3968" s="34">
        <f t="shared" si="4104"/>
        <v>146.59954174815172</v>
      </c>
      <c r="P3968">
        <f t="shared" si="4156"/>
        <v>498.94119750679801</v>
      </c>
      <c r="Q3968" s="36">
        <f t="shared" si="4105"/>
        <v>1072.9226022593061</v>
      </c>
      <c r="R3968" s="34">
        <f t="shared" si="4106"/>
        <v>631.80237658325086</v>
      </c>
      <c r="S3968" s="34">
        <f t="shared" si="4107"/>
        <v>2.2184713088790886E-7</v>
      </c>
      <c r="T3968" s="36">
        <f t="shared" si="4142"/>
        <v>-1.8894900575889271E-13</v>
      </c>
      <c r="U3968" s="36">
        <f t="shared" si="4108"/>
        <v>4048.5542507276705</v>
      </c>
      <c r="V3968" s="36">
        <f t="shared" si="4109"/>
        <v>2.9943715664053611E-11</v>
      </c>
      <c r="W3968" s="68">
        <f t="shared" si="4110"/>
        <v>3.4034294483944967</v>
      </c>
      <c r="X3968">
        <f t="shared" si="4111"/>
        <v>6.8400709342968558</v>
      </c>
      <c r="Y3968">
        <f t="shared" si="4112"/>
        <v>0.11712706557874125</v>
      </c>
      <c r="Z3968" s="34">
        <f t="shared" si="4113"/>
        <v>1.9787218138990353E-2</v>
      </c>
      <c r="AA3968" s="36">
        <f t="shared" si="4114"/>
        <v>8.798100891493136E-12</v>
      </c>
      <c r="AB3968" s="34">
        <f t="shared" si="4115"/>
        <v>1.9787218138990353E-2</v>
      </c>
      <c r="AC3968" s="36">
        <f t="shared" si="4116"/>
        <v>109.64432510517868</v>
      </c>
      <c r="AD3968" s="34">
        <f t="shared" si="4117"/>
        <v>0</v>
      </c>
      <c r="AE3968">
        <f t="shared" si="4143"/>
        <v>5541.1692707387974</v>
      </c>
      <c r="AF3968" s="36">
        <f t="shared" si="4157"/>
        <v>0</v>
      </c>
      <c r="AG3968" s="34">
        <f t="shared" si="4118"/>
        <v>464.33707942548227</v>
      </c>
      <c r="AH3968">
        <f t="shared" si="4153"/>
        <v>8.2871224549307954E-8</v>
      </c>
      <c r="AI3968" s="29">
        <f t="shared" si="4144"/>
        <v>464.33707942548227</v>
      </c>
      <c r="AJ3968">
        <f t="shared" si="4145"/>
        <v>10215.415746468472</v>
      </c>
      <c r="AK3968" s="36">
        <f t="shared" si="4158"/>
        <v>1.2822864454986161E-2</v>
      </c>
      <c r="AL3968" s="36">
        <f t="shared" si="4146"/>
        <v>-9.1135642902918455E-3</v>
      </c>
      <c r="AM3968" s="36">
        <f t="shared" si="4147"/>
        <v>-6.9890891884409638E-3</v>
      </c>
      <c r="AN3968" s="37">
        <f t="shared" si="4159"/>
        <v>-5.7571466653939373E-3</v>
      </c>
      <c r="AO3968" s="36">
        <f t="shared" si="4160"/>
        <v>0.11940261364073618</v>
      </c>
      <c r="AP3968" s="36">
        <f t="shared" si="4161"/>
        <v>3.6691708772654337E-3</v>
      </c>
      <c r="AQ3968" s="74">
        <f t="shared" si="4119"/>
        <v>-0.39611661249519253</v>
      </c>
      <c r="AR3968" s="73">
        <f t="shared" si="4120"/>
        <v>-6.4061922996829345E-3</v>
      </c>
      <c r="AS3968" s="72">
        <f t="shared" si="4162"/>
        <v>1.7023211694566611E-3</v>
      </c>
      <c r="AT3968" s="37">
        <f t="shared" si="4121"/>
        <v>-1603.6995953012563</v>
      </c>
      <c r="AU3968" s="37">
        <f t="shared" si="4122"/>
        <v>1.7399035086657126</v>
      </c>
      <c r="AV3968" s="34">
        <f t="shared" si="4123"/>
        <v>1.4031519330033164</v>
      </c>
      <c r="AW3968" s="34">
        <f t="shared" si="4124"/>
        <v>0.320065776176784</v>
      </c>
      <c r="AX3968" s="37">
        <f t="shared" si="4125"/>
        <v>1.8926284676571703</v>
      </c>
      <c r="AY3968" s="7">
        <f t="shared" si="4126"/>
        <v>7.0192756252317672</v>
      </c>
      <c r="AZ3968" s="37">
        <f t="shared" si="4127"/>
        <v>5.2960579160516668</v>
      </c>
      <c r="BA3968" s="2">
        <f>BE3968*'mass balance'!$B$17+BF3968*'mass balance'!$C$17+BG3968*'mass balance'!$D$17+BH3968*'mass balance'!$E$17</f>
        <v>1.1218878231948127E-3</v>
      </c>
      <c r="BB3968" s="2">
        <f>BE3968*'mass balance'!$B$18+BF3968*'mass balance'!$C$18+BG3968*'mass balance'!$D$18+BH3968*'mass balance'!$E$18</f>
        <v>1.1391476358593485E-3</v>
      </c>
      <c r="BC3968" s="2">
        <f>BE3968*'mass balance'!$B$19+BF3968*'mass balance'!$C$19+BG3968*'mass balance'!$D$19+BH3968*'mass balance'!$E$19</f>
        <v>-1.4239345448241855E-3</v>
      </c>
      <c r="BD3968" s="2">
        <f>BE3968*'mass balance'!$B$20+BF3968*'mass balance'!$C$20+BG3968*'mass balance'!$D$20+BH3968*'mass balance'!$E$20</f>
        <v>5.1779437993606736E-5</v>
      </c>
      <c r="BE3968" s="2">
        <f>N3968*'mass balance'!$H$11+R3968*'mass balance'!$I$11+S3968*'mass balance'!$J$11</f>
        <v>-2.4043083526734659E-3</v>
      </c>
      <c r="BF3968" s="2">
        <f>N3968*'mass balance'!$H$12+R3968*'mass balance'!$I$12+S3968*'mass balance'!$J$12</f>
        <v>3.7586276043536068E-13</v>
      </c>
      <c r="BG3968" s="2">
        <f>N3968*'mass balance'!$H$13+R3968*'mass balance'!$I$13+S3968*'mass balance'!$J$13</f>
        <v>7.6055211306109657E-4</v>
      </c>
      <c r="BH3968" s="2">
        <f>N3968*'mass balance'!$H$14+R3968*'mass balance'!$I$14+S3968*'mass balance'!$J$14</f>
        <v>2.6297122607366031E-4</v>
      </c>
      <c r="BI3968" s="36">
        <f t="shared" si="4128"/>
        <v>6.038243608117373E-16</v>
      </c>
      <c r="BJ3968" s="36">
        <f t="shared" si="4129"/>
        <v>4.840446405890622E-17</v>
      </c>
      <c r="BK3968" s="36">
        <f t="shared" si="4130"/>
        <v>1.780819529741389E-13</v>
      </c>
      <c r="BL3968" s="36">
        <f t="shared" si="4131"/>
        <v>1.780819500561539E-13</v>
      </c>
      <c r="BM3968" s="36">
        <f t="shared" si="4163"/>
        <v>3.3166077845383103E-10</v>
      </c>
      <c r="BN3968" s="36">
        <f t="shared" ca="1" si="4132"/>
        <v>0.23154516425033234</v>
      </c>
      <c r="BO3968" s="36">
        <f t="shared" ca="1" si="4148"/>
        <v>1</v>
      </c>
      <c r="BP3968" s="36">
        <f t="shared" si="4164"/>
        <v>-3.3166064111476306E-10</v>
      </c>
      <c r="BQ3968" s="36">
        <f t="shared" si="4165"/>
        <v>0.99999958590500626</v>
      </c>
      <c r="BR3968" s="2">
        <f t="shared" si="4154"/>
        <v>-5</v>
      </c>
      <c r="BS3968">
        <v>0</v>
      </c>
      <c r="BT3968" s="37">
        <f t="shared" si="4149"/>
        <v>1.4274943811862462</v>
      </c>
      <c r="BU3968" s="34">
        <f t="shared" si="4133"/>
        <v>-5</v>
      </c>
      <c r="BV3968" s="34">
        <f t="shared" si="4134"/>
        <v>-5</v>
      </c>
      <c r="BW3968" s="34">
        <f t="shared" si="4135"/>
        <v>-5</v>
      </c>
      <c r="BX3968" s="34">
        <f t="shared" si="4136"/>
        <v>-5</v>
      </c>
      <c r="BY3968" s="34">
        <f t="shared" si="4137"/>
        <v>25.260021114586912</v>
      </c>
      <c r="BZ3968" s="36">
        <f t="shared" si="4150"/>
        <v>1.4239345448241855E-3</v>
      </c>
      <c r="CA3968" s="34">
        <f t="shared" si="4151"/>
        <v>0.26953904277740154</v>
      </c>
    </row>
    <row r="3969" spans="1:79" ht="13.2" x14ac:dyDescent="0.25">
      <c r="A3969" s="75">
        <f t="shared" si="4138"/>
        <v>10.780821917807669</v>
      </c>
      <c r="B3969" s="34">
        <f t="shared" si="4155"/>
        <v>3934.9999999997995</v>
      </c>
      <c r="C3969">
        <v>30</v>
      </c>
      <c r="D3969" s="35">
        <f t="shared" si="4099"/>
        <v>3000</v>
      </c>
      <c r="E3969" s="27">
        <v>0</v>
      </c>
      <c r="F3969" s="64">
        <f t="shared" si="4139"/>
        <v>3.1263897495927093</v>
      </c>
      <c r="G3969" s="34">
        <v>0</v>
      </c>
      <c r="H3969" s="34">
        <f t="shared" si="4100"/>
        <v>1</v>
      </c>
      <c r="I3969" s="34">
        <f t="shared" si="4140"/>
        <v>41549.719772087105</v>
      </c>
      <c r="J3969" s="34">
        <f t="shared" si="4101"/>
        <v>94011.128789086724</v>
      </c>
      <c r="K3969" s="34">
        <f t="shared" si="4102"/>
        <v>82551.523067962422</v>
      </c>
      <c r="L3969" s="36">
        <f t="shared" si="4152"/>
        <v>1191.200306948554</v>
      </c>
      <c r="M3969" s="34">
        <f t="shared" si="4103"/>
        <v>474.19527922407121</v>
      </c>
      <c r="N3969" s="34">
        <f t="shared" si="4141"/>
        <v>1072.9226023868271</v>
      </c>
      <c r="O3969" s="34">
        <f t="shared" si="4104"/>
        <v>146.59954174815172</v>
      </c>
      <c r="P3969">
        <f t="shared" si="4156"/>
        <v>498.94119751118774</v>
      </c>
      <c r="Q3969" s="36">
        <f t="shared" si="4105"/>
        <v>1072.9226022662365</v>
      </c>
      <c r="R3969" s="34">
        <f t="shared" si="4106"/>
        <v>631.80237658782596</v>
      </c>
      <c r="S3969" s="34">
        <f t="shared" si="4107"/>
        <v>2.2068024918553419E-7</v>
      </c>
      <c r="T3969" s="36">
        <f t="shared" si="4142"/>
        <v>-1.8894900575833857E-13</v>
      </c>
      <c r="U3969" s="36">
        <f t="shared" si="4108"/>
        <v>4048.5542507276705</v>
      </c>
      <c r="V3969" s="36">
        <f t="shared" si="4109"/>
        <v>2.9786225527974929E-11</v>
      </c>
      <c r="W3969" s="68">
        <f t="shared" si="4110"/>
        <v>3.4034294484244403</v>
      </c>
      <c r="X3969">
        <f t="shared" si="4111"/>
        <v>6.840070934316917</v>
      </c>
      <c r="Y3969">
        <f t="shared" si="4112"/>
        <v>0.11712706557874125</v>
      </c>
      <c r="Z3969" s="34">
        <f t="shared" si="4113"/>
        <v>1.9787218138990353E-2</v>
      </c>
      <c r="AA3969" s="36">
        <f t="shared" si="4114"/>
        <v>8.7518269379034595E-12</v>
      </c>
      <c r="AB3969" s="34">
        <f t="shared" si="4115"/>
        <v>1.9787218138990353E-2</v>
      </c>
      <c r="AC3969" s="36">
        <f t="shared" si="4116"/>
        <v>109.64432510517868</v>
      </c>
      <c r="AD3969" s="34">
        <f t="shared" si="4117"/>
        <v>0</v>
      </c>
      <c r="AE3969">
        <f t="shared" si="4143"/>
        <v>5541.1692707387974</v>
      </c>
      <c r="AF3969" s="36">
        <f t="shared" si="4157"/>
        <v>0</v>
      </c>
      <c r="AG3969" s="34">
        <f t="shared" si="4118"/>
        <v>464.33707942918983</v>
      </c>
      <c r="AH3969">
        <f t="shared" si="4153"/>
        <v>8.2435235526645556E-8</v>
      </c>
      <c r="AI3969" s="29">
        <f t="shared" si="4144"/>
        <v>464.33707942918983</v>
      </c>
      <c r="AJ3969">
        <f t="shared" si="4145"/>
        <v>10679.752825897662</v>
      </c>
      <c r="AK3969" s="36">
        <f t="shared" si="4158"/>
        <v>6.4061922996829345E-3</v>
      </c>
      <c r="AL3969" s="36">
        <f t="shared" si="4146"/>
        <v>-5.2455619834421438E-3</v>
      </c>
      <c r="AM3969" s="36">
        <f t="shared" si="4147"/>
        <v>-3.4997233790990609E-3</v>
      </c>
      <c r="AN3969" s="37">
        <f t="shared" si="4159"/>
        <v>7.0657177895922241E-3</v>
      </c>
      <c r="AO3969" s="36">
        <f t="shared" si="4160"/>
        <v>0.11028904935044433</v>
      </c>
      <c r="AP3969" s="36">
        <f t="shared" si="4161"/>
        <v>-3.31991831117553E-3</v>
      </c>
      <c r="AQ3969" s="74">
        <f t="shared" si="4119"/>
        <v>0.61690227300703881</v>
      </c>
      <c r="AR3969" s="73">
        <f t="shared" si="4120"/>
        <v>6.6077453153469785E-3</v>
      </c>
      <c r="AS3969" s="72">
        <f t="shared" si="4162"/>
        <v>1.341520086914973E-3</v>
      </c>
      <c r="AT3969" s="37">
        <f t="shared" si="4121"/>
        <v>2497.5623196662073</v>
      </c>
      <c r="AU3969" s="37">
        <f t="shared" si="4122"/>
        <v>-1.5742895905689873</v>
      </c>
      <c r="AV3969" s="34">
        <f t="shared" si="4123"/>
        <v>1.4669315663271514</v>
      </c>
      <c r="AW3969" s="34">
        <f t="shared" si="4124"/>
        <v>0.32006577617959991</v>
      </c>
      <c r="AX3969" s="37">
        <f t="shared" si="4125"/>
        <v>1.8926284676738219</v>
      </c>
      <c r="AY3969" s="7">
        <f t="shared" si="4126"/>
        <v>7.0830552586050137</v>
      </c>
      <c r="AZ3969" s="37">
        <f t="shared" si="4127"/>
        <v>5.2960579160982624</v>
      </c>
      <c r="BA3969" s="2">
        <f>BE3969*'mass balance'!$B$17+BF3969*'mass balance'!$C$17+BG3969*'mass balance'!$D$17+BH3969*'mass balance'!$E$17</f>
        <v>1.1218878232025823E-3</v>
      </c>
      <c r="BB3969" s="2">
        <f>BE3969*'mass balance'!$B$18+BF3969*'mass balance'!$C$18+BG3969*'mass balance'!$D$18+BH3969*'mass balance'!$E$18</f>
        <v>1.1391476358672372E-3</v>
      </c>
      <c r="BC3969" s="2">
        <f>BE3969*'mass balance'!$B$19+BF3969*'mass balance'!$C$19+BG3969*'mass balance'!$D$19+BH3969*'mass balance'!$E$19</f>
        <v>-1.4239345448340468E-3</v>
      </c>
      <c r="BD3969" s="2">
        <f>BE3969*'mass balance'!$B$20+BF3969*'mass balance'!$C$20+BG3969*'mass balance'!$D$20+BH3969*'mass balance'!$E$20</f>
        <v>5.1779437993965336E-5</v>
      </c>
      <c r="BE3969" s="2">
        <f>N3969*'mass balance'!$H$11+R3969*'mass balance'!$I$11+S3969*'mass balance'!$J$11</f>
        <v>-2.4043083526875679E-3</v>
      </c>
      <c r="BF3969" s="2">
        <f>N3969*'mass balance'!$H$12+R3969*'mass balance'!$I$12+S3969*'mass balance'!$J$12</f>
        <v>3.7388578026887991E-13</v>
      </c>
      <c r="BG3969" s="2">
        <f>N3969*'mass balance'!$H$13+R3969*'mass balance'!$I$13+S3969*'mass balance'!$J$13</f>
        <v>7.6055211306607045E-4</v>
      </c>
      <c r="BH3969" s="2">
        <f>N3969*'mass balance'!$H$14+R3969*'mass balance'!$I$14+S3969*'mass balance'!$J$14</f>
        <v>2.6297122607520269E-4</v>
      </c>
      <c r="BI3969" s="36">
        <f t="shared" si="4128"/>
        <v>6.038243608117373E-16</v>
      </c>
      <c r="BJ3969" s="36">
        <f t="shared" si="4129"/>
        <v>4.8404840976130801E-17</v>
      </c>
      <c r="BK3969" s="36">
        <f t="shared" si="4130"/>
        <v>1.7813035743819779E-13</v>
      </c>
      <c r="BL3969" s="36">
        <f t="shared" si="4131"/>
        <v>1.7813035453400152E-13</v>
      </c>
      <c r="BM3969" s="36">
        <f t="shared" si="4163"/>
        <v>3.3183886040388717E-10</v>
      </c>
      <c r="BN3969" s="36">
        <f t="shared" ca="1" si="4132"/>
        <v>0.91080001708738278</v>
      </c>
      <c r="BO3969" s="36">
        <f t="shared" ca="1" si="4148"/>
        <v>1</v>
      </c>
      <c r="BP3969" s="36">
        <f t="shared" si="4164"/>
        <v>-3.3183872288101848E-10</v>
      </c>
      <c r="BQ3969" s="36">
        <f t="shared" si="4165"/>
        <v>0.99999958557334567</v>
      </c>
      <c r="BR3969" s="2">
        <f t="shared" si="4154"/>
        <v>-5</v>
      </c>
      <c r="BS3969">
        <v>0</v>
      </c>
      <c r="BT3969" s="37">
        <f t="shared" si="4149"/>
        <v>1.4274943811961318</v>
      </c>
      <c r="BU3969" s="34">
        <f t="shared" si="4133"/>
        <v>-5</v>
      </c>
      <c r="BV3969" s="34">
        <f t="shared" si="4134"/>
        <v>-5</v>
      </c>
      <c r="BW3969" s="34">
        <f t="shared" si="4135"/>
        <v>-5</v>
      </c>
      <c r="BX3969" s="34">
        <f t="shared" si="4136"/>
        <v>-5</v>
      </c>
      <c r="BY3969" s="34">
        <f t="shared" si="4137"/>
        <v>25.260021114735075</v>
      </c>
      <c r="BZ3969" s="36">
        <f t="shared" si="4150"/>
        <v>1.4239345448340468E-3</v>
      </c>
      <c r="CA3969" s="34">
        <f t="shared" si="4151"/>
        <v>0.26953904277689666</v>
      </c>
    </row>
    <row r="3970" spans="1:79" ht="13.2" x14ac:dyDescent="0.25">
      <c r="A3970" s="75">
        <f t="shared" si="4138"/>
        <v>10.783561643835066</v>
      </c>
      <c r="B3970" s="34">
        <f t="shared" si="4155"/>
        <v>3935.999999999799</v>
      </c>
      <c r="C3970">
        <v>30</v>
      </c>
      <c r="D3970" s="35">
        <f t="shared" si="4099"/>
        <v>3000</v>
      </c>
      <c r="E3970" s="27">
        <v>0</v>
      </c>
      <c r="F3970" s="64">
        <f t="shared" si="4139"/>
        <v>3.1263897495927093</v>
      </c>
      <c r="G3970" s="34">
        <v>0</v>
      </c>
      <c r="H3970" s="34">
        <f t="shared" si="4100"/>
        <v>1</v>
      </c>
      <c r="I3970" s="34">
        <f t="shared" si="4140"/>
        <v>41549.719772087105</v>
      </c>
      <c r="J3970" s="34">
        <f t="shared" si="4101"/>
        <v>94011.12878963523</v>
      </c>
      <c r="K3970" s="34">
        <f t="shared" si="4102"/>
        <v>82551.523068444061</v>
      </c>
      <c r="L3970" s="36">
        <f t="shared" si="4152"/>
        <v>1191.2003069589794</v>
      </c>
      <c r="M3970" s="34">
        <f t="shared" si="4103"/>
        <v>474.19527922407121</v>
      </c>
      <c r="N3970" s="34">
        <f t="shared" si="4141"/>
        <v>1072.9226023930869</v>
      </c>
      <c r="O3970" s="34">
        <f t="shared" si="4104"/>
        <v>146.59954174815172</v>
      </c>
      <c r="P3970">
        <f t="shared" si="4156"/>
        <v>498.94119751555439</v>
      </c>
      <c r="Q3970" s="36">
        <f t="shared" si="4105"/>
        <v>1072.9226022731309</v>
      </c>
      <c r="R3970" s="34">
        <f t="shared" si="4106"/>
        <v>631.80237659237696</v>
      </c>
      <c r="S3970" s="34">
        <f t="shared" si="4107"/>
        <v>2.1951962025923422E-7</v>
      </c>
      <c r="T3970" s="36">
        <f t="shared" si="4142"/>
        <v>-1.8894900575778735E-13</v>
      </c>
      <c r="U3970" s="36">
        <f t="shared" si="4108"/>
        <v>4048.5542507276705</v>
      </c>
      <c r="V3970" s="36">
        <f t="shared" si="4109"/>
        <v>2.9629578352421451E-11</v>
      </c>
      <c r="W3970" s="68">
        <f t="shared" si="4110"/>
        <v>3.4034294484542267</v>
      </c>
      <c r="X3970">
        <f t="shared" si="4111"/>
        <v>6.8400709343368709</v>
      </c>
      <c r="Y3970">
        <f t="shared" si="4112"/>
        <v>0.11712706557874125</v>
      </c>
      <c r="Z3970" s="34">
        <f t="shared" si="4113"/>
        <v>1.9787218138990353E-2</v>
      </c>
      <c r="AA3970" s="36">
        <f t="shared" si="4114"/>
        <v>8.7058006640562631E-12</v>
      </c>
      <c r="AB3970" s="34">
        <f t="shared" si="4115"/>
        <v>1.9787218138990353E-2</v>
      </c>
      <c r="AC3970" s="36">
        <f t="shared" si="4116"/>
        <v>109.64432510517868</v>
      </c>
      <c r="AD3970" s="34">
        <f t="shared" si="4117"/>
        <v>0</v>
      </c>
      <c r="AE3970">
        <f t="shared" si="4143"/>
        <v>5541.1692707387974</v>
      </c>
      <c r="AF3970" s="36">
        <f t="shared" si="4157"/>
        <v>0</v>
      </c>
      <c r="AG3970" s="34">
        <f t="shared" si="4118"/>
        <v>464.33707943287817</v>
      </c>
      <c r="AH3970">
        <f t="shared" si="4153"/>
        <v>8.2001804457831895E-8</v>
      </c>
      <c r="AI3970" s="29">
        <f t="shared" si="4144"/>
        <v>464.33707943287817</v>
      </c>
      <c r="AJ3970">
        <f t="shared" si="4145"/>
        <v>11144.08990533054</v>
      </c>
      <c r="AK3970" s="36">
        <f t="shared" si="4158"/>
        <v>-6.6077453153469785E-3</v>
      </c>
      <c r="AL3970" s="36">
        <f t="shared" si="4146"/>
        <v>4.6621751517137893E-3</v>
      </c>
      <c r="AM3970" s="36">
        <f t="shared" si="4147"/>
        <v>3.6006374591780314E-3</v>
      </c>
      <c r="AN3970" s="37">
        <f t="shared" si="4159"/>
        <v>1.3471910089275159E-2</v>
      </c>
      <c r="AO3970" s="36">
        <f t="shared" si="4160"/>
        <v>0.10504348736700218</v>
      </c>
      <c r="AP3970" s="36">
        <f t="shared" si="4161"/>
        <v>-6.8196416902745905E-3</v>
      </c>
      <c r="AQ3970" s="74">
        <f t="shared" si="4119"/>
        <v>1.3613789899057152</v>
      </c>
      <c r="AR3970" s="73">
        <f t="shared" si="4120"/>
        <v>1.1358684393202121E-2</v>
      </c>
      <c r="AS3970" s="72">
        <f t="shared" si="4162"/>
        <v>1.1590639404584315E-3</v>
      </c>
      <c r="AT3970" s="37">
        <f t="shared" si="4121"/>
        <v>5511.6166964341219</v>
      </c>
      <c r="AU3970" s="37">
        <f t="shared" si="4122"/>
        <v>-3.2338418955278763</v>
      </c>
      <c r="AV3970" s="34">
        <f t="shared" si="4123"/>
        <v>1.5307111996514926</v>
      </c>
      <c r="AW3970" s="34">
        <f t="shared" si="4124"/>
        <v>0.32006577618240112</v>
      </c>
      <c r="AX3970" s="37">
        <f t="shared" si="4125"/>
        <v>1.8926284676903857</v>
      </c>
      <c r="AY3970" s="7">
        <f t="shared" si="4126"/>
        <v>7.1468348919785063</v>
      </c>
      <c r="AZ3970" s="37">
        <f t="shared" si="4127"/>
        <v>5.296057916144612</v>
      </c>
      <c r="BA3970" s="2">
        <f>BE3970*'mass balance'!$B$17+BF3970*'mass balance'!$C$17+BG3970*'mass balance'!$D$17+BH3970*'mass balance'!$E$17</f>
        <v>1.1218878232103109E-3</v>
      </c>
      <c r="BB3970" s="2">
        <f>BE3970*'mass balance'!$B$18+BF3970*'mass balance'!$C$18+BG3970*'mass balance'!$D$18+BH3970*'mass balance'!$E$18</f>
        <v>1.1391476358750851E-3</v>
      </c>
      <c r="BC3970" s="2">
        <f>BE3970*'mass balance'!$B$19+BF3970*'mass balance'!$C$19+BG3970*'mass balance'!$D$19+BH3970*'mass balance'!$E$19</f>
        <v>-1.4239345448438564E-3</v>
      </c>
      <c r="BD3970" s="2">
        <f>BE3970*'mass balance'!$B$20+BF3970*'mass balance'!$C$20+BG3970*'mass balance'!$D$20+BH3970*'mass balance'!$E$20</f>
        <v>5.1779437994322045E-5</v>
      </c>
      <c r="BE3970" s="2">
        <f>N3970*'mass balance'!$H$11+R3970*'mass balance'!$I$11+S3970*'mass balance'!$J$11</f>
        <v>-2.4043083527015953E-3</v>
      </c>
      <c r="BF3970" s="2">
        <f>N3970*'mass balance'!$H$12+R3970*'mass balance'!$I$12+S3970*'mass balance'!$J$12</f>
        <v>3.7191939381919151E-13</v>
      </c>
      <c r="BG3970" s="2">
        <f>N3970*'mass balance'!$H$13+R3970*'mass balance'!$I$13+S3970*'mass balance'!$J$13</f>
        <v>7.6055211307101778E-4</v>
      </c>
      <c r="BH3970" s="2">
        <f>N3970*'mass balance'!$H$14+R3970*'mass balance'!$I$14+S3970*'mass balance'!$J$14</f>
        <v>2.62971226076737E-4</v>
      </c>
      <c r="BI3970" s="36">
        <f t="shared" si="4128"/>
        <v>6.038243608117373E-16</v>
      </c>
      <c r="BJ3970" s="36">
        <f t="shared" si="4129"/>
        <v>4.840521789625121E-17</v>
      </c>
      <c r="BK3970" s="36">
        <f t="shared" si="4130"/>
        <v>1.7817876227917392E-13</v>
      </c>
      <c r="BL3970" s="36">
        <f t="shared" si="4131"/>
        <v>1.7817875938870017E-13</v>
      </c>
      <c r="BM3970" s="36">
        <f t="shared" si="4163"/>
        <v>3.3201699075842116E-10</v>
      </c>
      <c r="BN3970" s="36">
        <f t="shared" ca="1" si="4132"/>
        <v>0.80457707954992397</v>
      </c>
      <c r="BO3970" s="36">
        <f t="shared" ca="1" si="4148"/>
        <v>1</v>
      </c>
      <c r="BP3970" s="36">
        <f t="shared" si="4164"/>
        <v>-3.3201685305155441E-10</v>
      </c>
      <c r="BQ3970" s="36">
        <f t="shared" si="4165"/>
        <v>0.99999958524150701</v>
      </c>
      <c r="BR3970" s="2">
        <f t="shared" si="4154"/>
        <v>-5</v>
      </c>
      <c r="BS3970">
        <v>0</v>
      </c>
      <c r="BT3970" s="37">
        <f t="shared" si="4149"/>
        <v>1.4274943812059664</v>
      </c>
      <c r="BU3970" s="34">
        <f t="shared" si="4133"/>
        <v>-5</v>
      </c>
      <c r="BV3970" s="34">
        <f t="shared" si="4134"/>
        <v>-5</v>
      </c>
      <c r="BW3970" s="34">
        <f t="shared" si="4135"/>
        <v>-5</v>
      </c>
      <c r="BX3970" s="34">
        <f t="shared" si="4136"/>
        <v>-5</v>
      </c>
      <c r="BY3970" s="34">
        <f t="shared" si="4137"/>
        <v>25.260021114882452</v>
      </c>
      <c r="BZ3970" s="36">
        <f t="shared" si="4150"/>
        <v>1.4239345448438564E-3</v>
      </c>
      <c r="CA3970" s="34">
        <f t="shared" si="4151"/>
        <v>0.26953904277639473</v>
      </c>
    </row>
    <row r="3971" spans="1:79" ht="13.2" x14ac:dyDescent="0.25">
      <c r="A3971" s="75">
        <f t="shared" si="4138"/>
        <v>10.786301369862462</v>
      </c>
      <c r="B3971" s="34">
        <f t="shared" si="4155"/>
        <v>3936.9999999997985</v>
      </c>
      <c r="C3971">
        <v>30</v>
      </c>
      <c r="D3971" s="35">
        <f t="shared" si="4099"/>
        <v>3000</v>
      </c>
      <c r="E3971" s="27">
        <v>0</v>
      </c>
      <c r="F3971" s="64">
        <f t="shared" si="4139"/>
        <v>3.1263897495927093</v>
      </c>
      <c r="G3971" s="34">
        <v>0</v>
      </c>
      <c r="H3971" s="34">
        <f t="shared" si="4100"/>
        <v>1</v>
      </c>
      <c r="I3971" s="34">
        <f t="shared" si="4140"/>
        <v>41549.719772087105</v>
      </c>
      <c r="J3971" s="34">
        <f t="shared" si="4101"/>
        <v>94011.128790180868</v>
      </c>
      <c r="K3971" s="34">
        <f t="shared" si="4102"/>
        <v>82551.523068923183</v>
      </c>
      <c r="L3971" s="36">
        <f t="shared" si="4152"/>
        <v>1191.2003069693496</v>
      </c>
      <c r="M3971" s="34">
        <f t="shared" si="4103"/>
        <v>474.19527922407121</v>
      </c>
      <c r="N3971" s="34">
        <f t="shared" si="4141"/>
        <v>1072.9226023993142</v>
      </c>
      <c r="O3971" s="34">
        <f t="shared" si="4104"/>
        <v>146.59954174815172</v>
      </c>
      <c r="P3971">
        <f t="shared" si="4156"/>
        <v>498.94119751989808</v>
      </c>
      <c r="Q3971" s="36">
        <f t="shared" si="4105"/>
        <v>1072.922602279989</v>
      </c>
      <c r="R3971" s="34">
        <f t="shared" si="4106"/>
        <v>631.8023765969042</v>
      </c>
      <c r="S3971" s="34">
        <f t="shared" si="4107"/>
        <v>2.1836524410900893E-7</v>
      </c>
      <c r="T3971" s="36">
        <f t="shared" si="4142"/>
        <v>-1.8894900575723903E-13</v>
      </c>
      <c r="U3971" s="36">
        <f t="shared" si="4108"/>
        <v>4048.5542507276705</v>
      </c>
      <c r="V3971" s="36">
        <f t="shared" si="4109"/>
        <v>2.9473747234397596E-11</v>
      </c>
      <c r="W3971" s="68">
        <f t="shared" si="4110"/>
        <v>3.4034294484838563</v>
      </c>
      <c r="X3971">
        <f t="shared" si="4111"/>
        <v>6.8400709343567208</v>
      </c>
      <c r="Y3971">
        <f t="shared" si="4112"/>
        <v>0.11712706557874125</v>
      </c>
      <c r="Z3971" s="34">
        <f t="shared" si="4113"/>
        <v>1.9787218138990353E-2</v>
      </c>
      <c r="AA3971" s="36">
        <f t="shared" si="4114"/>
        <v>8.6600141652789136E-12</v>
      </c>
      <c r="AB3971" s="34">
        <f t="shared" si="4115"/>
        <v>1.9787218138990353E-2</v>
      </c>
      <c r="AC3971" s="36">
        <f t="shared" si="4116"/>
        <v>109.64432510517868</v>
      </c>
      <c r="AD3971" s="34">
        <f t="shared" si="4117"/>
        <v>0</v>
      </c>
      <c r="AE3971">
        <f t="shared" si="4143"/>
        <v>5541.1692707387974</v>
      </c>
      <c r="AF3971" s="36">
        <f t="shared" si="4157"/>
        <v>0</v>
      </c>
      <c r="AG3971" s="34">
        <f t="shared" si="4118"/>
        <v>464.33707943654696</v>
      </c>
      <c r="AH3971">
        <f t="shared" si="4153"/>
        <v>8.1570476595516084E-8</v>
      </c>
      <c r="AI3971" s="29">
        <f t="shared" si="4144"/>
        <v>464.33707943654696</v>
      </c>
      <c r="AJ3971">
        <f t="shared" si="4145"/>
        <v>11608.426984767088</v>
      </c>
      <c r="AK3971" s="36">
        <f t="shared" si="4158"/>
        <v>-1.1358684393202121E-2</v>
      </c>
      <c r="AL3971" s="36">
        <f t="shared" si="4146"/>
        <v>9.5202900797429438E-3</v>
      </c>
      <c r="AM3971" s="36">
        <f t="shared" si="4147"/>
        <v>6.211497127586554E-3</v>
      </c>
      <c r="AN3971" s="37">
        <f t="shared" si="4159"/>
        <v>6.8641647739281801E-3</v>
      </c>
      <c r="AO3971" s="36">
        <f t="shared" si="4160"/>
        <v>0.10970566251871597</v>
      </c>
      <c r="AP3971" s="36">
        <f t="shared" si="4161"/>
        <v>-3.2190042310965591E-3</v>
      </c>
      <c r="AQ3971" s="74">
        <f t="shared" si="4119"/>
        <v>0.60891662219043252</v>
      </c>
      <c r="AR3971" s="73">
        <f t="shared" si="4120"/>
        <v>6.4641076064115765E-3</v>
      </c>
      <c r="AS3971" s="72">
        <f t="shared" si="4162"/>
        <v>1.3203441133320469E-3</v>
      </c>
      <c r="AT3971" s="37">
        <f t="shared" si="4121"/>
        <v>2465.2319791078089</v>
      </c>
      <c r="AU3971" s="37">
        <f t="shared" si="4122"/>
        <v>-1.5264366101882996</v>
      </c>
      <c r="AV3971" s="34">
        <f t="shared" si="4123"/>
        <v>1.5944908329763388</v>
      </c>
      <c r="AW3971" s="34">
        <f t="shared" si="4124"/>
        <v>0.3200657761851875</v>
      </c>
      <c r="AX3971" s="37">
        <f t="shared" si="4125"/>
        <v>1.8926284677068625</v>
      </c>
      <c r="AY3971" s="7">
        <f t="shared" si="4126"/>
        <v>7.2106145253522458</v>
      </c>
      <c r="AZ3971" s="37">
        <f t="shared" si="4127"/>
        <v>5.2960579161907191</v>
      </c>
      <c r="BA3971" s="2">
        <f>BE3971*'mass balance'!$B$17+BF3971*'mass balance'!$C$17+BG3971*'mass balance'!$D$17+BH3971*'mass balance'!$E$17</f>
        <v>1.1218878232179996E-3</v>
      </c>
      <c r="BB3971" s="2">
        <f>BE3971*'mass balance'!$B$18+BF3971*'mass balance'!$C$18+BG3971*'mass balance'!$D$18+BH3971*'mass balance'!$E$18</f>
        <v>1.1391476358828924E-3</v>
      </c>
      <c r="BC3971" s="2">
        <f>BE3971*'mass balance'!$B$19+BF3971*'mass balance'!$C$19+BG3971*'mass balance'!$D$19+BH3971*'mass balance'!$E$19</f>
        <v>-1.4239345448536144E-3</v>
      </c>
      <c r="BD3971" s="2">
        <f>BE3971*'mass balance'!$B$20+BF3971*'mass balance'!$C$20+BG3971*'mass balance'!$D$20+BH3971*'mass balance'!$E$20</f>
        <v>5.1779437994676904E-5</v>
      </c>
      <c r="BE3971" s="2">
        <f>N3971*'mass balance'!$H$11+R3971*'mass balance'!$I$11+S3971*'mass balance'!$J$11</f>
        <v>-2.4043083527155503E-3</v>
      </c>
      <c r="BF3971" s="2">
        <f>N3971*'mass balance'!$H$12+R3971*'mass balance'!$I$12+S3971*'mass balance'!$J$12</f>
        <v>3.6996360108629537E-13</v>
      </c>
      <c r="BG3971" s="2">
        <f>N3971*'mass balance'!$H$13+R3971*'mass balance'!$I$13+S3971*'mass balance'!$J$13</f>
        <v>7.605521130759393E-4</v>
      </c>
      <c r="BH3971" s="2">
        <f>N3971*'mass balance'!$H$14+R3971*'mass balance'!$I$14+S3971*'mass balance'!$J$14</f>
        <v>2.6297122607826329E-4</v>
      </c>
      <c r="BI3971" s="36">
        <f t="shared" si="4128"/>
        <v>6.038243608117373E-16</v>
      </c>
      <c r="BJ3971" s="36">
        <f t="shared" si="4129"/>
        <v>4.840559481926881E-17</v>
      </c>
      <c r="BK3971" s="36">
        <f t="shared" si="4130"/>
        <v>1.7822716749707017E-13</v>
      </c>
      <c r="BL3971" s="36">
        <f t="shared" si="4131"/>
        <v>1.782271646202553E-13</v>
      </c>
      <c r="BM3971" s="36">
        <f t="shared" si="4163"/>
        <v>3.3219516951780984E-10</v>
      </c>
      <c r="BN3971" s="36">
        <f t="shared" ca="1" si="4132"/>
        <v>0.53249144780476965</v>
      </c>
      <c r="BO3971" s="36">
        <f t="shared" ca="1" si="4148"/>
        <v>1</v>
      </c>
      <c r="BP3971" s="36">
        <f t="shared" si="4164"/>
        <v>-3.3219503162674755E-10</v>
      </c>
      <c r="BQ3971" s="36">
        <f t="shared" si="4165"/>
        <v>0.99999958490949015</v>
      </c>
      <c r="BR3971" s="2">
        <f t="shared" si="4154"/>
        <v>-5</v>
      </c>
      <c r="BS3971">
        <v>0</v>
      </c>
      <c r="BT3971" s="37">
        <f t="shared" si="4149"/>
        <v>1.4274943812157483</v>
      </c>
      <c r="BU3971" s="34">
        <f t="shared" si="4133"/>
        <v>-5</v>
      </c>
      <c r="BV3971" s="34">
        <f t="shared" si="4134"/>
        <v>-5</v>
      </c>
      <c r="BW3971" s="34">
        <f t="shared" si="4135"/>
        <v>-5</v>
      </c>
      <c r="BX3971" s="34">
        <f t="shared" si="4136"/>
        <v>-5</v>
      </c>
      <c r="BY3971" s="34">
        <f t="shared" si="4137"/>
        <v>25.260021115029062</v>
      </c>
      <c r="BZ3971" s="36">
        <f t="shared" si="4150"/>
        <v>1.4239345448536144E-3</v>
      </c>
      <c r="CA3971" s="34">
        <f t="shared" si="4151"/>
        <v>0.26953904277589513</v>
      </c>
    </row>
    <row r="3972" spans="1:79" ht="13.2" x14ac:dyDescent="0.25">
      <c r="A3972" s="75">
        <f t="shared" si="4138"/>
        <v>10.789041095889859</v>
      </c>
      <c r="B3972" s="34">
        <f t="shared" si="4155"/>
        <v>3937.9999999997985</v>
      </c>
      <c r="C3972">
        <v>30</v>
      </c>
      <c r="D3972" s="35">
        <f t="shared" si="4099"/>
        <v>3000</v>
      </c>
      <c r="E3972" s="27">
        <v>0</v>
      </c>
      <c r="F3972" s="64">
        <f t="shared" si="4139"/>
        <v>3.1263897495927093</v>
      </c>
      <c r="G3972" s="34">
        <v>0</v>
      </c>
      <c r="H3972" s="34">
        <f t="shared" si="4100"/>
        <v>1</v>
      </c>
      <c r="I3972" s="34">
        <f t="shared" si="4140"/>
        <v>41549.719772087105</v>
      </c>
      <c r="J3972" s="34">
        <f t="shared" si="4101"/>
        <v>94011.128790723626</v>
      </c>
      <c r="K3972" s="34">
        <f t="shared" si="4102"/>
        <v>82551.523069399787</v>
      </c>
      <c r="L3972" s="36">
        <f t="shared" si="4152"/>
        <v>1191.2003069796656</v>
      </c>
      <c r="M3972" s="34">
        <f t="shared" si="4103"/>
        <v>474.19527922407121</v>
      </c>
      <c r="N3972" s="34">
        <f t="shared" si="4141"/>
        <v>1072.9226024055085</v>
      </c>
      <c r="O3972" s="34">
        <f t="shared" si="4104"/>
        <v>146.59954174815172</v>
      </c>
      <c r="P3972">
        <f t="shared" si="4156"/>
        <v>498.94119752421892</v>
      </c>
      <c r="Q3972" s="36">
        <f t="shared" si="4105"/>
        <v>1072.9226022868108</v>
      </c>
      <c r="R3972" s="34">
        <f t="shared" si="4106"/>
        <v>631.80237660140745</v>
      </c>
      <c r="S3972" s="34">
        <f t="shared" si="4107"/>
        <v>2.1721677967434516E-7</v>
      </c>
      <c r="T3972" s="36">
        <f t="shared" si="4142"/>
        <v>-1.8894900575669359E-13</v>
      </c>
      <c r="U3972" s="36">
        <f t="shared" si="4108"/>
        <v>4048.5542507276705</v>
      </c>
      <c r="V3972" s="36">
        <f t="shared" si="4109"/>
        <v>2.9318732173903428E-11</v>
      </c>
      <c r="W3972" s="68">
        <f t="shared" si="4110"/>
        <v>3.4034294485133301</v>
      </c>
      <c r="X3972">
        <f t="shared" si="4111"/>
        <v>6.8400709343764658</v>
      </c>
      <c r="Y3972">
        <f t="shared" si="4112"/>
        <v>0.11712706557874125</v>
      </c>
      <c r="Z3972" s="34">
        <f t="shared" si="4113"/>
        <v>1.9787218138990353E-2</v>
      </c>
      <c r="AA3972" s="36">
        <f t="shared" si="4114"/>
        <v>8.6144674415714127E-12</v>
      </c>
      <c r="AB3972" s="34">
        <f t="shared" si="4115"/>
        <v>1.9787218138990353E-2</v>
      </c>
      <c r="AC3972" s="36">
        <f t="shared" si="4116"/>
        <v>109.64432510517868</v>
      </c>
      <c r="AD3972" s="34">
        <f t="shared" si="4117"/>
        <v>0</v>
      </c>
      <c r="AE3972">
        <f t="shared" si="4143"/>
        <v>5541.1692707387974</v>
      </c>
      <c r="AF3972" s="36">
        <f t="shared" si="4157"/>
        <v>0</v>
      </c>
      <c r="AG3972" s="34">
        <f t="shared" si="4118"/>
        <v>464.33707944019642</v>
      </c>
      <c r="AH3972">
        <f t="shared" si="4153"/>
        <v>8.1141422469954705E-8</v>
      </c>
      <c r="AI3972" s="29">
        <f t="shared" si="4144"/>
        <v>464.33707944019642</v>
      </c>
      <c r="AJ3972">
        <f t="shared" si="4145"/>
        <v>12072.764064207284</v>
      </c>
      <c r="AK3972" s="36">
        <f t="shared" si="4158"/>
        <v>-6.4641076064115765E-3</v>
      </c>
      <c r="AL3972" s="36">
        <f t="shared" si="4146"/>
        <v>4.605089047672992E-3</v>
      </c>
      <c r="AM3972" s="36">
        <f t="shared" si="4147"/>
        <v>3.5217987851130414E-3</v>
      </c>
      <c r="AN3972" s="37">
        <f t="shared" si="4159"/>
        <v>-4.4945196192739409E-3</v>
      </c>
      <c r="AO3972" s="36">
        <f t="shared" si="4160"/>
        <v>0.11922595259845892</v>
      </c>
      <c r="AP3972" s="36">
        <f t="shared" si="4161"/>
        <v>2.9924928964899949E-3</v>
      </c>
      <c r="AQ3972" s="74">
        <f t="shared" si="4119"/>
        <v>-0.31061908798232962</v>
      </c>
      <c r="AR3972" s="73">
        <f t="shared" si="4120"/>
        <v>-4.8903425965085264E-3</v>
      </c>
      <c r="AS3972" s="72">
        <f t="shared" si="4162"/>
        <v>1.6947763822601444E-3</v>
      </c>
      <c r="AT3972" s="37">
        <f t="shared" si="4121"/>
        <v>-1257.5582290080119</v>
      </c>
      <c r="AU3972" s="37">
        <f t="shared" si="4122"/>
        <v>1.4190260046271228</v>
      </c>
      <c r="AV3972" s="34">
        <f t="shared" si="4123"/>
        <v>1.6582704663016858</v>
      </c>
      <c r="AW3972" s="34">
        <f t="shared" si="4124"/>
        <v>0.32006577618795934</v>
      </c>
      <c r="AX3972" s="37">
        <f t="shared" si="4125"/>
        <v>1.8926284677232528</v>
      </c>
      <c r="AY3972" s="7">
        <f t="shared" si="4126"/>
        <v>7.2743941587262286</v>
      </c>
      <c r="AZ3972" s="37">
        <f t="shared" si="4127"/>
        <v>5.2960579162365828</v>
      </c>
      <c r="BA3972" s="2">
        <f>BE3972*'mass balance'!$B$17+BF3972*'mass balance'!$C$17+BG3972*'mass balance'!$D$17+BH3972*'mass balance'!$E$17</f>
        <v>1.1218878232256474E-3</v>
      </c>
      <c r="BB3972" s="2">
        <f>BE3972*'mass balance'!$B$18+BF3972*'mass balance'!$C$18+BG3972*'mass balance'!$D$18+BH3972*'mass balance'!$E$18</f>
        <v>1.139147635890657E-3</v>
      </c>
      <c r="BC3972" s="2">
        <f>BE3972*'mass balance'!$B$19+BF3972*'mass balance'!$C$19+BG3972*'mass balance'!$D$19+BH3972*'mass balance'!$E$19</f>
        <v>-1.423934544863322E-3</v>
      </c>
      <c r="BD3972" s="2">
        <f>BE3972*'mass balance'!$B$20+BF3972*'mass balance'!$C$20+BG3972*'mass balance'!$D$20+BH3972*'mass balance'!$E$20</f>
        <v>5.177943799502988E-5</v>
      </c>
      <c r="BE3972" s="2">
        <f>N3972*'mass balance'!$H$11+R3972*'mass balance'!$I$11+S3972*'mass balance'!$J$11</f>
        <v>-2.4043083527294311E-3</v>
      </c>
      <c r="BF3972" s="2">
        <f>N3972*'mass balance'!$H$12+R3972*'mass balance'!$I$12+S3972*'mass balance'!$J$12</f>
        <v>3.6801782423109386E-13</v>
      </c>
      <c r="BG3972" s="2">
        <f>N3972*'mass balance'!$H$13+R3972*'mass balance'!$I$13+S3972*'mass balance'!$J$13</f>
        <v>7.6055211308083501E-4</v>
      </c>
      <c r="BH3972" s="2">
        <f>N3972*'mass balance'!$H$14+R3972*'mass balance'!$I$14+S3972*'mass balance'!$J$14</f>
        <v>2.629712260797815E-4</v>
      </c>
      <c r="BI3972" s="36">
        <f t="shared" si="4128"/>
        <v>6.038243608117373E-16</v>
      </c>
      <c r="BJ3972" s="36">
        <f t="shared" si="4129"/>
        <v>4.8405971745183612E-17</v>
      </c>
      <c r="BK3972" s="36">
        <f t="shared" si="4130"/>
        <v>1.7827557309188943E-13</v>
      </c>
      <c r="BL3972" s="36">
        <f t="shared" si="4131"/>
        <v>1.7827557022866962E-13</v>
      </c>
      <c r="BM3972" s="36">
        <f t="shared" si="4163"/>
        <v>3.3237339668243009E-10</v>
      </c>
      <c r="BN3972" s="36">
        <f t="shared" ca="1" si="4132"/>
        <v>0.67582094475024124</v>
      </c>
      <c r="BO3972" s="36">
        <f t="shared" ca="1" si="4148"/>
        <v>1</v>
      </c>
      <c r="BP3972" s="36">
        <f t="shared" si="4164"/>
        <v>-3.323732586069746E-10</v>
      </c>
      <c r="BQ3972" s="36">
        <f t="shared" si="4165"/>
        <v>0.9999995845772951</v>
      </c>
      <c r="BR3972" s="2">
        <f t="shared" si="4154"/>
        <v>-5</v>
      </c>
      <c r="BS3972">
        <v>0</v>
      </c>
      <c r="BT3972" s="37">
        <f t="shared" si="4149"/>
        <v>1.4274943812254799</v>
      </c>
      <c r="BU3972" s="34">
        <f t="shared" si="4133"/>
        <v>-5</v>
      </c>
      <c r="BV3972" s="34">
        <f t="shared" si="4134"/>
        <v>-5</v>
      </c>
      <c r="BW3972" s="34">
        <f t="shared" si="4135"/>
        <v>-5</v>
      </c>
      <c r="BX3972" s="34">
        <f t="shared" si="4136"/>
        <v>-5</v>
      </c>
      <c r="BY3972" s="34">
        <f t="shared" si="4137"/>
        <v>25.260021115174894</v>
      </c>
      <c r="BZ3972" s="36">
        <f t="shared" si="4150"/>
        <v>1.423934544863322E-3</v>
      </c>
      <c r="CA3972" s="34">
        <f t="shared" si="4151"/>
        <v>0.26953904277539847</v>
      </c>
    </row>
    <row r="3973" spans="1:79" ht="13.2" x14ac:dyDescent="0.25">
      <c r="A3973" s="75">
        <f t="shared" si="4138"/>
        <v>10.791780821917255</v>
      </c>
      <c r="B3973" s="34">
        <f t="shared" si="4155"/>
        <v>3938.9999999997981</v>
      </c>
      <c r="C3973">
        <v>30</v>
      </c>
      <c r="D3973" s="35">
        <f t="shared" si="4099"/>
        <v>3000</v>
      </c>
      <c r="E3973" s="27">
        <v>0</v>
      </c>
      <c r="F3973" s="64">
        <f t="shared" si="4139"/>
        <v>3.1263897495927093</v>
      </c>
      <c r="G3973" s="34">
        <v>0</v>
      </c>
      <c r="H3973" s="34">
        <f t="shared" si="4100"/>
        <v>1</v>
      </c>
      <c r="I3973" s="34">
        <f t="shared" si="4140"/>
        <v>41549.719772087105</v>
      </c>
      <c r="J3973" s="34">
        <f t="shared" si="4101"/>
        <v>94011.128791263545</v>
      </c>
      <c r="K3973" s="34">
        <f t="shared" si="4102"/>
        <v>82551.523069873889</v>
      </c>
      <c r="L3973" s="36">
        <f t="shared" si="4152"/>
        <v>1191.2003069899272</v>
      </c>
      <c r="M3973" s="34">
        <f t="shared" si="4103"/>
        <v>474.19527922407121</v>
      </c>
      <c r="N3973" s="34">
        <f t="shared" si="4141"/>
        <v>1072.9226024116704</v>
      </c>
      <c r="O3973" s="34">
        <f t="shared" si="4104"/>
        <v>146.59954174815172</v>
      </c>
      <c r="P3973">
        <f t="shared" si="4156"/>
        <v>498.94119752851702</v>
      </c>
      <c r="Q3973" s="36">
        <f t="shared" si="4105"/>
        <v>1072.9226022935968</v>
      </c>
      <c r="R3973" s="34">
        <f t="shared" si="4106"/>
        <v>631.80237660588705</v>
      </c>
      <c r="S3973" s="34">
        <f t="shared" si="4107"/>
        <v>2.1607434064208064E-7</v>
      </c>
      <c r="T3973" s="36">
        <f t="shared" si="4142"/>
        <v>-1.8894900575615101E-13</v>
      </c>
      <c r="U3973" s="36">
        <f t="shared" si="4108"/>
        <v>4048.5542507276705</v>
      </c>
      <c r="V3973" s="36">
        <f t="shared" si="4109"/>
        <v>2.9164533170938992E-11</v>
      </c>
      <c r="W3973" s="68">
        <f t="shared" si="4110"/>
        <v>3.4034294485426488</v>
      </c>
      <c r="X3973">
        <f t="shared" si="4111"/>
        <v>6.840070934396107</v>
      </c>
      <c r="Y3973">
        <f t="shared" si="4112"/>
        <v>0.11712706557874125</v>
      </c>
      <c r="Z3973" s="34">
        <f t="shared" si="4113"/>
        <v>1.9787218138990353E-2</v>
      </c>
      <c r="AA3973" s="36">
        <f t="shared" si="4114"/>
        <v>8.5691604929337572E-12</v>
      </c>
      <c r="AB3973" s="34">
        <f t="shared" si="4115"/>
        <v>1.9787218138990353E-2</v>
      </c>
      <c r="AC3973" s="36">
        <f t="shared" si="4116"/>
        <v>109.64432510517868</v>
      </c>
      <c r="AD3973" s="34">
        <f t="shared" si="4117"/>
        <v>0</v>
      </c>
      <c r="AE3973">
        <f t="shared" si="4143"/>
        <v>5541.1692707387974</v>
      </c>
      <c r="AF3973" s="36">
        <f t="shared" si="4157"/>
        <v>0</v>
      </c>
      <c r="AG3973" s="34">
        <f t="shared" si="4118"/>
        <v>464.33707944382678</v>
      </c>
      <c r="AH3973">
        <f t="shared" si="4153"/>
        <v>8.0714698924566619E-8</v>
      </c>
      <c r="AI3973" s="29">
        <f t="shared" si="4144"/>
        <v>464.33707944382678</v>
      </c>
      <c r="AJ3973">
        <f t="shared" si="4145"/>
        <v>12537.101143651111</v>
      </c>
      <c r="AK3973" s="36">
        <f t="shared" si="4158"/>
        <v>4.8903425965085264E-3</v>
      </c>
      <c r="AL3973" s="36">
        <f t="shared" si="4146"/>
        <v>-4.1996227410735273E-3</v>
      </c>
      <c r="AM3973" s="36">
        <f t="shared" si="4147"/>
        <v>-2.6753996885763927E-3</v>
      </c>
      <c r="AN3973" s="37">
        <f t="shared" si="4159"/>
        <v>-1.0958627225685517E-2</v>
      </c>
      <c r="AO3973" s="36">
        <f t="shared" si="4160"/>
        <v>0.12383104164613191</v>
      </c>
      <c r="AP3973" s="36">
        <f t="shared" si="4161"/>
        <v>6.5142916816030363E-3</v>
      </c>
      <c r="AQ3973" s="74">
        <f t="shared" si="4119"/>
        <v>-0.67596597862643448</v>
      </c>
      <c r="AR3973" s="73">
        <f t="shared" si="4120"/>
        <v>-1.2776936747787286E-2</v>
      </c>
      <c r="AS3973" s="72">
        <f t="shared" si="4162"/>
        <v>1.8988409036857585E-3</v>
      </c>
      <c r="AT3973" s="37">
        <f t="shared" si="4121"/>
        <v>-2736.684936115339</v>
      </c>
      <c r="AU3973" s="37">
        <f t="shared" si="4122"/>
        <v>3.0890463629047962</v>
      </c>
      <c r="AV3973" s="34">
        <f t="shared" si="4123"/>
        <v>1.7220500996275321</v>
      </c>
      <c r="AW3973" s="34">
        <f t="shared" si="4124"/>
        <v>0.32006577619071658</v>
      </c>
      <c r="AX3973" s="37">
        <f t="shared" si="4125"/>
        <v>1.8926284677395566</v>
      </c>
      <c r="AY3973" s="7">
        <f t="shared" si="4126"/>
        <v>7.338173792100454</v>
      </c>
      <c r="AZ3973" s="37">
        <f t="shared" si="4127"/>
        <v>5.296057916282205</v>
      </c>
      <c r="BA3973" s="2">
        <f>BE3973*'mass balance'!$B$17+BF3973*'mass balance'!$C$17+BG3973*'mass balance'!$D$17+BH3973*'mass balance'!$E$17</f>
        <v>1.1218878232332552E-3</v>
      </c>
      <c r="BB3973" s="2">
        <f>BE3973*'mass balance'!$B$18+BF3973*'mass balance'!$C$18+BG3973*'mass balance'!$D$18+BH3973*'mass balance'!$E$18</f>
        <v>1.139147635898382E-3</v>
      </c>
      <c r="BC3973" s="2">
        <f>BE3973*'mass balance'!$B$19+BF3973*'mass balance'!$C$19+BG3973*'mass balance'!$D$19+BH3973*'mass balance'!$E$19</f>
        <v>-1.4239345448729779E-3</v>
      </c>
      <c r="BD3973" s="2">
        <f>BE3973*'mass balance'!$B$20+BF3973*'mass balance'!$C$20+BG3973*'mass balance'!$D$20+BH3973*'mass balance'!$E$20</f>
        <v>5.1779437995380985E-5</v>
      </c>
      <c r="BE3973" s="2">
        <f>N3973*'mass balance'!$H$11+R3973*'mass balance'!$I$11+S3973*'mass balance'!$J$11</f>
        <v>-2.4043083527432391E-3</v>
      </c>
      <c r="BF3973" s="2">
        <f>N3973*'mass balance'!$H$12+R3973*'mass balance'!$I$12+S3973*'mass balance'!$J$12</f>
        <v>3.6608225586661949E-13</v>
      </c>
      <c r="BG3973" s="2">
        <f>N3973*'mass balance'!$H$13+R3973*'mass balance'!$I$13+S3973*'mass balance'!$J$13</f>
        <v>7.6055211308570525E-4</v>
      </c>
      <c r="BH3973" s="2">
        <f>N3973*'mass balance'!$H$14+R3973*'mass balance'!$I$14+S3973*'mass balance'!$J$14</f>
        <v>2.6297122608129174E-4</v>
      </c>
      <c r="BI3973" s="36">
        <f t="shared" si="4128"/>
        <v>6.038243608117373E-16</v>
      </c>
      <c r="BJ3973" s="36">
        <f t="shared" si="4129"/>
        <v>4.840634867399558E-17</v>
      </c>
      <c r="BK3973" s="36">
        <f t="shared" si="4130"/>
        <v>1.7832397906363461E-13</v>
      </c>
      <c r="BL3973" s="36">
        <f t="shared" si="4131"/>
        <v>1.7832397621394595E-13</v>
      </c>
      <c r="BM3973" s="36">
        <f t="shared" si="4163"/>
        <v>3.3255167225265874E-10</v>
      </c>
      <c r="BN3973" s="36">
        <f t="shared" ca="1" si="4132"/>
        <v>0.96737614345228184</v>
      </c>
      <c r="BO3973" s="36">
        <f t="shared" ca="1" si="4148"/>
        <v>1</v>
      </c>
      <c r="BP3973" s="36">
        <f t="shared" si="4164"/>
        <v>-3.3255153399261227E-10</v>
      </c>
      <c r="BQ3973" s="36">
        <f t="shared" si="4165"/>
        <v>0.99999958424492186</v>
      </c>
      <c r="BR3973" s="2">
        <f t="shared" si="4154"/>
        <v>-5</v>
      </c>
      <c r="BS3973">
        <v>0</v>
      </c>
      <c r="BT3973" s="37">
        <f t="shared" si="4149"/>
        <v>1.4274943812351601</v>
      </c>
      <c r="BU3973" s="34">
        <f t="shared" si="4133"/>
        <v>-5</v>
      </c>
      <c r="BV3973" s="34">
        <f t="shared" si="4134"/>
        <v>-5</v>
      </c>
      <c r="BW3973" s="34">
        <f t="shared" si="4135"/>
        <v>-5</v>
      </c>
      <c r="BX3973" s="34">
        <f t="shared" si="4136"/>
        <v>-5</v>
      </c>
      <c r="BY3973" s="34">
        <f t="shared" si="4137"/>
        <v>25.260021115319969</v>
      </c>
      <c r="BZ3973" s="36">
        <f t="shared" si="4150"/>
        <v>1.4239345448729779E-3</v>
      </c>
      <c r="CA3973" s="34">
        <f t="shared" si="4151"/>
        <v>0.26953904277490437</v>
      </c>
    </row>
    <row r="3974" spans="1:79" ht="13.2" x14ac:dyDescent="0.25">
      <c r="A3974" s="75">
        <f t="shared" si="4138"/>
        <v>10.794520547944652</v>
      </c>
      <c r="B3974" s="34">
        <f t="shared" si="4155"/>
        <v>3939.9999999997981</v>
      </c>
      <c r="C3974">
        <v>30</v>
      </c>
      <c r="D3974" s="35">
        <f t="shared" si="4099"/>
        <v>3000</v>
      </c>
      <c r="E3974" s="27">
        <v>0</v>
      </c>
      <c r="F3974" s="64">
        <f t="shared" si="4139"/>
        <v>3.1263897495927093</v>
      </c>
      <c r="G3974" s="34">
        <v>0</v>
      </c>
      <c r="H3974" s="34">
        <f t="shared" si="4100"/>
        <v>1</v>
      </c>
      <c r="I3974" s="34">
        <f t="shared" si="4140"/>
        <v>41549.719772087105</v>
      </c>
      <c r="J3974" s="34">
        <f t="shared" si="4101"/>
        <v>94011.128791800598</v>
      </c>
      <c r="K3974" s="34">
        <f t="shared" si="4102"/>
        <v>82551.523070345473</v>
      </c>
      <c r="L3974" s="36">
        <f t="shared" si="4152"/>
        <v>1191.2003070001347</v>
      </c>
      <c r="M3974" s="34">
        <f t="shared" si="4103"/>
        <v>474.19527922407121</v>
      </c>
      <c r="N3974" s="34">
        <f t="shared" si="4141"/>
        <v>1072.9226024177997</v>
      </c>
      <c r="O3974" s="34">
        <f t="shared" si="4104"/>
        <v>146.59954174815172</v>
      </c>
      <c r="P3974">
        <f t="shared" si="4156"/>
        <v>498.94119753279256</v>
      </c>
      <c r="Q3974" s="36">
        <f t="shared" si="4105"/>
        <v>1072.9226023003473</v>
      </c>
      <c r="R3974" s="34">
        <f t="shared" si="4106"/>
        <v>631.80237661034323</v>
      </c>
      <c r="S3974" s="34">
        <f t="shared" si="4107"/>
        <v>2.1493804069905309E-7</v>
      </c>
      <c r="T3974" s="36">
        <f t="shared" si="4142"/>
        <v>-1.889490057556113E-13</v>
      </c>
      <c r="U3974" s="36">
        <f t="shared" si="4108"/>
        <v>4048.5542507276705</v>
      </c>
      <c r="V3974" s="36">
        <f t="shared" si="4109"/>
        <v>2.9011150225504334E-11</v>
      </c>
      <c r="W3974" s="68">
        <f t="shared" si="4110"/>
        <v>3.4034294485718135</v>
      </c>
      <c r="X3974">
        <f t="shared" si="4111"/>
        <v>6.8400709344156452</v>
      </c>
      <c r="Y3974">
        <f t="shared" si="4112"/>
        <v>0.11712706557874125</v>
      </c>
      <c r="Z3974" s="34">
        <f t="shared" si="4113"/>
        <v>1.9787218138990353E-2</v>
      </c>
      <c r="AA3974" s="36">
        <f t="shared" si="4114"/>
        <v>8.5240933193659502E-12</v>
      </c>
      <c r="AB3974" s="34">
        <f t="shared" si="4115"/>
        <v>1.9787218138990353E-2</v>
      </c>
      <c r="AC3974" s="36">
        <f t="shared" si="4116"/>
        <v>109.64432510517868</v>
      </c>
      <c r="AD3974" s="34">
        <f t="shared" si="4117"/>
        <v>0</v>
      </c>
      <c r="AE3974">
        <f t="shared" si="4143"/>
        <v>5541.1692707387974</v>
      </c>
      <c r="AF3974" s="36">
        <f t="shared" si="4157"/>
        <v>0</v>
      </c>
      <c r="AG3974" s="34">
        <f t="shared" si="4118"/>
        <v>464.33707944743804</v>
      </c>
      <c r="AH3974">
        <f t="shared" si="4153"/>
        <v>8.0290249115932966E-8</v>
      </c>
      <c r="AI3974" s="29">
        <f t="shared" si="4144"/>
        <v>464.33707944743804</v>
      </c>
      <c r="AJ3974">
        <f t="shared" si="4145"/>
        <v>13001.438223098548</v>
      </c>
      <c r="AK3974" s="36">
        <f t="shared" si="4158"/>
        <v>1.2776936747787286E-2</v>
      </c>
      <c r="AL3974" s="36">
        <f t="shared" si="4146"/>
        <v>-9.0835445796667962E-3</v>
      </c>
      <c r="AM3974" s="36">
        <f t="shared" si="4147"/>
        <v>-6.964177562488654E-3</v>
      </c>
      <c r="AN3974" s="37">
        <f t="shared" si="4159"/>
        <v>-6.0682846291769911E-3</v>
      </c>
      <c r="AO3974" s="36">
        <f t="shared" si="4160"/>
        <v>0.11963141890505839</v>
      </c>
      <c r="AP3974" s="36">
        <f t="shared" si="4161"/>
        <v>3.8388919930266436E-3</v>
      </c>
      <c r="AQ3974" s="74">
        <f t="shared" si="4119"/>
        <v>-0.41513317831137125</v>
      </c>
      <c r="AR3974" s="73">
        <f t="shared" si="4120"/>
        <v>-6.7761582830299493E-3</v>
      </c>
      <c r="AS3974" s="72">
        <f t="shared" si="4162"/>
        <v>1.7121261533545125E-3</v>
      </c>
      <c r="AT3974" s="37">
        <f t="shared" si="4121"/>
        <v>-1680.689193670589</v>
      </c>
      <c r="AU3974" s="37">
        <f t="shared" si="4122"/>
        <v>1.8203844605443205</v>
      </c>
      <c r="AV3974" s="34">
        <f t="shared" si="4123"/>
        <v>1.7858297329538746</v>
      </c>
      <c r="AW3974" s="34">
        <f t="shared" si="4124"/>
        <v>0.32006577619345922</v>
      </c>
      <c r="AX3974" s="37">
        <f t="shared" si="4125"/>
        <v>1.8926284677557748</v>
      </c>
      <c r="AY3974" s="7">
        <f t="shared" si="4126"/>
        <v>7.4019534254749217</v>
      </c>
      <c r="AZ3974" s="37">
        <f t="shared" si="4127"/>
        <v>5.2960579163275883</v>
      </c>
      <c r="BA3974" s="2">
        <f>BE3974*'mass balance'!$B$17+BF3974*'mass balance'!$C$17+BG3974*'mass balance'!$D$17+BH3974*'mass balance'!$E$17</f>
        <v>1.1218878232408227E-3</v>
      </c>
      <c r="BB3974" s="2">
        <f>BE3974*'mass balance'!$B$18+BF3974*'mass balance'!$C$18+BG3974*'mass balance'!$D$18+BH3974*'mass balance'!$E$18</f>
        <v>1.1391476359060662E-3</v>
      </c>
      <c r="BC3974" s="2">
        <f>BE3974*'mass balance'!$B$19+BF3974*'mass balance'!$C$19+BG3974*'mass balance'!$D$19+BH3974*'mass balance'!$E$19</f>
        <v>-1.4239345448825828E-3</v>
      </c>
      <c r="BD3974" s="2">
        <f>BE3974*'mass balance'!$B$20+BF3974*'mass balance'!$C$20+BG3974*'mass balance'!$D$20+BH3974*'mass balance'!$E$20</f>
        <v>5.1779437995730275E-5</v>
      </c>
      <c r="BE3974" s="2">
        <f>N3974*'mass balance'!$H$11+R3974*'mass balance'!$I$11+S3974*'mass balance'!$J$11</f>
        <v>-2.4043083527569742E-3</v>
      </c>
      <c r="BF3974" s="2">
        <f>N3974*'mass balance'!$H$12+R3974*'mass balance'!$I$12+S3974*'mass balance'!$J$12</f>
        <v>3.6415708860590481E-13</v>
      </c>
      <c r="BG3974" s="2">
        <f>N3974*'mass balance'!$H$13+R3974*'mass balance'!$I$13+S3974*'mass balance'!$J$13</f>
        <v>7.6055211309054903E-4</v>
      </c>
      <c r="BH3974" s="2">
        <f>N3974*'mass balance'!$H$14+R3974*'mass balance'!$I$14+S3974*'mass balance'!$J$14</f>
        <v>2.6297122608279406E-4</v>
      </c>
      <c r="BI3974" s="36">
        <f t="shared" si="4128"/>
        <v>6.038243608117373E-16</v>
      </c>
      <c r="BJ3974" s="36">
        <f t="shared" si="4129"/>
        <v>4.8406725605704701E-17</v>
      </c>
      <c r="BK3974" s="36">
        <f t="shared" si="4130"/>
        <v>1.7837238541230861E-13</v>
      </c>
      <c r="BL3974" s="36">
        <f t="shared" si="4131"/>
        <v>1.7837238257608708E-13</v>
      </c>
      <c r="BM3974" s="36">
        <f t="shared" si="4163"/>
        <v>3.3272999622887268E-10</v>
      </c>
      <c r="BN3974" s="36">
        <f t="shared" ca="1" si="4132"/>
        <v>0.1590425803017419</v>
      </c>
      <c r="BO3974" s="36">
        <f t="shared" ca="1" si="4148"/>
        <v>1</v>
      </c>
      <c r="BP3974" s="36">
        <f t="shared" si="4164"/>
        <v>-3.3272985778403721E-10</v>
      </c>
      <c r="BQ3974" s="36">
        <f t="shared" si="4165"/>
        <v>0.99999958391237032</v>
      </c>
      <c r="BR3974" s="2">
        <f t="shared" si="4154"/>
        <v>-5</v>
      </c>
      <c r="BS3974">
        <v>0</v>
      </c>
      <c r="BT3974" s="37">
        <f t="shared" si="4149"/>
        <v>1.4274943812447891</v>
      </c>
      <c r="BU3974" s="34">
        <f t="shared" si="4133"/>
        <v>-5</v>
      </c>
      <c r="BV3974" s="34">
        <f t="shared" si="4134"/>
        <v>-5</v>
      </c>
      <c r="BW3974" s="34">
        <f t="shared" si="4135"/>
        <v>-5</v>
      </c>
      <c r="BX3974" s="34">
        <f t="shared" si="4136"/>
        <v>-5</v>
      </c>
      <c r="BY3974" s="34">
        <f t="shared" si="4137"/>
        <v>25.260021115464269</v>
      </c>
      <c r="BZ3974" s="36">
        <f t="shared" si="4150"/>
        <v>1.4239345448825828E-3</v>
      </c>
      <c r="CA3974" s="34">
        <f t="shared" si="4151"/>
        <v>0.26953904277441276</v>
      </c>
    </row>
    <row r="3975" spans="1:79" ht="13.2" x14ac:dyDescent="0.25">
      <c r="A3975" s="75">
        <f t="shared" si="4138"/>
        <v>10.797260273972048</v>
      </c>
      <c r="B3975" s="34">
        <f t="shared" si="4155"/>
        <v>3940.9999999997976</v>
      </c>
      <c r="C3975">
        <v>30</v>
      </c>
      <c r="D3975" s="35">
        <f t="shared" si="4099"/>
        <v>3000</v>
      </c>
      <c r="E3975" s="27">
        <v>0</v>
      </c>
      <c r="F3975" s="64">
        <f t="shared" si="4139"/>
        <v>3.1263897495927093</v>
      </c>
      <c r="G3975" s="34">
        <v>0</v>
      </c>
      <c r="H3975" s="34">
        <f t="shared" si="4100"/>
        <v>1</v>
      </c>
      <c r="I3975" s="34">
        <f t="shared" si="4140"/>
        <v>41549.719772087105</v>
      </c>
      <c r="J3975" s="34">
        <f t="shared" si="4101"/>
        <v>94011.128792334828</v>
      </c>
      <c r="K3975" s="34">
        <f t="shared" si="4102"/>
        <v>82551.523070814597</v>
      </c>
      <c r="L3975" s="36">
        <f t="shared" si="4152"/>
        <v>1191.2003070102885</v>
      </c>
      <c r="M3975" s="34">
        <f t="shared" si="4103"/>
        <v>474.19527922407121</v>
      </c>
      <c r="N3975" s="34">
        <f t="shared" si="4141"/>
        <v>1072.9226024238967</v>
      </c>
      <c r="O3975" s="34">
        <f t="shared" si="4104"/>
        <v>146.59954174815172</v>
      </c>
      <c r="P3975">
        <f t="shared" si="4156"/>
        <v>498.94119753704558</v>
      </c>
      <c r="Q3975" s="36">
        <f t="shared" si="4105"/>
        <v>1072.9226023070619</v>
      </c>
      <c r="R3975" s="34">
        <f t="shared" si="4106"/>
        <v>631.80237661477588</v>
      </c>
      <c r="S3975" s="34">
        <f t="shared" si="4107"/>
        <v>2.1380742509791162E-7</v>
      </c>
      <c r="T3975" s="36">
        <f t="shared" si="4142"/>
        <v>-1.8894900575507445E-13</v>
      </c>
      <c r="U3975" s="36">
        <f t="shared" si="4108"/>
        <v>4048.5542507276705</v>
      </c>
      <c r="V3975" s="36">
        <f t="shared" si="4109"/>
        <v>2.8858574369934307E-11</v>
      </c>
      <c r="W3975" s="68">
        <f t="shared" si="4110"/>
        <v>3.4034294486008245</v>
      </c>
      <c r="X3975">
        <f t="shared" si="4111"/>
        <v>6.8400709344350803</v>
      </c>
      <c r="Y3975">
        <f t="shared" si="4112"/>
        <v>0.11712706557874125</v>
      </c>
      <c r="Z3975" s="34">
        <f t="shared" si="4113"/>
        <v>1.9787218138990353E-2</v>
      </c>
      <c r="AA3975" s="36">
        <f t="shared" si="4114"/>
        <v>8.4792632859771147E-12</v>
      </c>
      <c r="AB3975" s="34">
        <f t="shared" si="4115"/>
        <v>1.9787218138990353E-2</v>
      </c>
      <c r="AC3975" s="36">
        <f t="shared" si="4116"/>
        <v>109.64432510517868</v>
      </c>
      <c r="AD3975" s="34">
        <f t="shared" si="4117"/>
        <v>0</v>
      </c>
      <c r="AE3975">
        <f t="shared" si="4143"/>
        <v>5541.1692707387974</v>
      </c>
      <c r="AF3975" s="36">
        <f t="shared" si="4157"/>
        <v>0</v>
      </c>
      <c r="AG3975" s="34">
        <f t="shared" si="4118"/>
        <v>464.33707945103021</v>
      </c>
      <c r="AH3975">
        <f t="shared" si="4153"/>
        <v>7.9867902513797162E-8</v>
      </c>
      <c r="AI3975" s="29">
        <f t="shared" si="4144"/>
        <v>464.33707945103021</v>
      </c>
      <c r="AJ3975">
        <f t="shared" si="4145"/>
        <v>13465.775302549579</v>
      </c>
      <c r="AK3975" s="36">
        <f t="shared" si="4158"/>
        <v>6.7761582830299493E-3</v>
      </c>
      <c r="AL3975" s="36">
        <f t="shared" si="4146"/>
        <v>-5.4865070068190695E-3</v>
      </c>
      <c r="AM3975" s="36">
        <f t="shared" si="4147"/>
        <v>-3.7010023899505732E-3</v>
      </c>
      <c r="AN3975" s="37">
        <f t="shared" si="4159"/>
        <v>6.708652118610295E-3</v>
      </c>
      <c r="AO3975" s="36">
        <f t="shared" si="4160"/>
        <v>0.11054787432539159</v>
      </c>
      <c r="AP3975" s="36">
        <f t="shared" si="4161"/>
        <v>-3.1252855694620103E-3</v>
      </c>
      <c r="AQ3975" s="74">
        <f t="shared" si="4119"/>
        <v>0.5816226975487685</v>
      </c>
      <c r="AR3975" s="73">
        <f t="shared" si="4120"/>
        <v>6.3082934233654629E-3</v>
      </c>
      <c r="AS3975" s="72">
        <f t="shared" si="4162"/>
        <v>1.3509870573363307E-3</v>
      </c>
      <c r="AT3975" s="37">
        <f t="shared" si="4121"/>
        <v>2354.7310444807599</v>
      </c>
      <c r="AU3975" s="37">
        <f t="shared" si="4122"/>
        <v>-1.4819956632659983</v>
      </c>
      <c r="AV3975" s="34">
        <f t="shared" si="4123"/>
        <v>1.8496093662807112</v>
      </c>
      <c r="AW3975" s="34">
        <f t="shared" si="4124"/>
        <v>0.32006577619618748</v>
      </c>
      <c r="AX3975" s="37">
        <f t="shared" si="4125"/>
        <v>1.8926284677719079</v>
      </c>
      <c r="AY3975" s="7">
        <f t="shared" si="4126"/>
        <v>7.4657330588496311</v>
      </c>
      <c r="AZ3975" s="37">
        <f t="shared" si="4127"/>
        <v>5.2960579163727326</v>
      </c>
      <c r="BA3975" s="2">
        <f>BE3975*'mass balance'!$B$17+BF3975*'mass balance'!$C$17+BG3975*'mass balance'!$D$17+BH3975*'mass balance'!$E$17</f>
        <v>1.1218878232483501E-3</v>
      </c>
      <c r="BB3975" s="2">
        <f>BE3975*'mass balance'!$B$18+BF3975*'mass balance'!$C$18+BG3975*'mass balance'!$D$18+BH3975*'mass balance'!$E$18</f>
        <v>1.1391476359137096E-3</v>
      </c>
      <c r="BC3975" s="2">
        <f>BE3975*'mass balance'!$B$19+BF3975*'mass balance'!$C$19+BG3975*'mass balance'!$D$19+BH3975*'mass balance'!$E$19</f>
        <v>-1.4239345448921375E-3</v>
      </c>
      <c r="BD3975" s="2">
        <f>BE3975*'mass balance'!$B$20+BF3975*'mass balance'!$C$20+BG3975*'mass balance'!$D$20+BH3975*'mass balance'!$E$20</f>
        <v>5.1779437996077714E-5</v>
      </c>
      <c r="BE3975" s="2">
        <f>N3975*'mass balance'!$H$11+R3975*'mass balance'!$I$11+S3975*'mass balance'!$J$11</f>
        <v>-2.4043083527706369E-3</v>
      </c>
      <c r="BF3975" s="2">
        <f>N3975*'mass balance'!$H$12+R3975*'mass balance'!$I$12+S3975*'mass balance'!$J$12</f>
        <v>3.6224155199681957E-13</v>
      </c>
      <c r="BG3975" s="2">
        <f>N3975*'mass balance'!$H$13+R3975*'mass balance'!$I$13+S3975*'mass balance'!$J$13</f>
        <v>7.6055211309536798E-4</v>
      </c>
      <c r="BH3975" s="2">
        <f>N3975*'mass balance'!$H$14+R3975*'mass balance'!$I$14+S3975*'mass balance'!$J$14</f>
        <v>2.6297122608428842E-4</v>
      </c>
      <c r="BI3975" s="36">
        <f t="shared" si="4128"/>
        <v>6.038243608117373E-16</v>
      </c>
      <c r="BJ3975" s="36">
        <f t="shared" si="4129"/>
        <v>4.8407102540311444E-17</v>
      </c>
      <c r="BK3975" s="36">
        <f t="shared" si="4130"/>
        <v>1.7842079213791431E-13</v>
      </c>
      <c r="BL3975" s="36">
        <f t="shared" si="4131"/>
        <v>1.7842078931509661E-13</v>
      </c>
      <c r="BM3975" s="36">
        <f t="shared" si="4163"/>
        <v>3.3290836861144879E-10</v>
      </c>
      <c r="BN3975" s="36">
        <f t="shared" ca="1" si="4132"/>
        <v>6.4540953175017846E-2</v>
      </c>
      <c r="BO3975" s="36">
        <f t="shared" ca="1" si="4148"/>
        <v>1</v>
      </c>
      <c r="BP3975" s="36">
        <f t="shared" si="4164"/>
        <v>-3.3290822998162621E-10</v>
      </c>
      <c r="BQ3975" s="36">
        <f t="shared" si="4165"/>
        <v>0.99999958357964047</v>
      </c>
      <c r="BR3975" s="2">
        <f t="shared" si="4154"/>
        <v>-5</v>
      </c>
      <c r="BS3975">
        <v>0</v>
      </c>
      <c r="BT3975" s="37">
        <f t="shared" si="4149"/>
        <v>1.4274943812543677</v>
      </c>
      <c r="BU3975" s="34">
        <f t="shared" si="4133"/>
        <v>-5</v>
      </c>
      <c r="BV3975" s="34">
        <f t="shared" si="4134"/>
        <v>-5</v>
      </c>
      <c r="BW3975" s="34">
        <f t="shared" si="4135"/>
        <v>-5</v>
      </c>
      <c r="BX3975" s="34">
        <f t="shared" si="4136"/>
        <v>-5</v>
      </c>
      <c r="BY3975" s="34">
        <f t="shared" si="4137"/>
        <v>25.26002111560781</v>
      </c>
      <c r="BZ3975" s="36">
        <f t="shared" si="4150"/>
        <v>1.4239345448921375E-3</v>
      </c>
      <c r="CA3975" s="34">
        <f t="shared" si="4151"/>
        <v>0.26953904277392376</v>
      </c>
    </row>
    <row r="3976" spans="1:79" ht="13.2" x14ac:dyDescent="0.25">
      <c r="A3976" s="75">
        <f t="shared" si="4138"/>
        <v>10.799999999999445</v>
      </c>
      <c r="B3976" s="34">
        <f t="shared" si="4155"/>
        <v>3941.9999999997972</v>
      </c>
      <c r="C3976">
        <v>30</v>
      </c>
      <c r="D3976" s="35">
        <f t="shared" si="4099"/>
        <v>3000</v>
      </c>
      <c r="E3976" s="27">
        <v>0</v>
      </c>
      <c r="F3976" s="64">
        <f t="shared" si="4139"/>
        <v>3.1263897495927093</v>
      </c>
      <c r="G3976" s="34">
        <v>0</v>
      </c>
      <c r="H3976" s="34">
        <f t="shared" si="4100"/>
        <v>1</v>
      </c>
      <c r="I3976" s="34">
        <f t="shared" si="4140"/>
        <v>41549.719772087105</v>
      </c>
      <c r="J3976" s="34">
        <f t="shared" si="4101"/>
        <v>94011.128792866264</v>
      </c>
      <c r="K3976" s="34">
        <f t="shared" si="4102"/>
        <v>82551.523071281248</v>
      </c>
      <c r="L3976" s="36">
        <f t="shared" si="4152"/>
        <v>1191.2003070203891</v>
      </c>
      <c r="M3976" s="34">
        <f t="shared" si="4103"/>
        <v>474.19527922407121</v>
      </c>
      <c r="N3976" s="34">
        <f t="shared" si="4141"/>
        <v>1072.9226024299619</v>
      </c>
      <c r="O3976" s="34">
        <f t="shared" si="4104"/>
        <v>146.59954174815172</v>
      </c>
      <c r="P3976">
        <f t="shared" si="4156"/>
        <v>498.94119754127627</v>
      </c>
      <c r="Q3976" s="36">
        <f t="shared" si="4105"/>
        <v>1072.9226023137414</v>
      </c>
      <c r="R3976" s="34">
        <f t="shared" si="4106"/>
        <v>631.80237661918511</v>
      </c>
      <c r="S3976" s="34">
        <f t="shared" si="4107"/>
        <v>2.1268294858600711E-7</v>
      </c>
      <c r="T3976" s="36">
        <f t="shared" si="4142"/>
        <v>-1.889490057545404E-13</v>
      </c>
      <c r="U3976" s="36">
        <f t="shared" si="4108"/>
        <v>4048.5542507276705</v>
      </c>
      <c r="V3976" s="36">
        <f t="shared" si="4109"/>
        <v>2.8706805604228939E-11</v>
      </c>
      <c r="W3976" s="68">
        <f t="shared" si="4110"/>
        <v>3.4034294486296832</v>
      </c>
      <c r="X3976">
        <f t="shared" si="4111"/>
        <v>6.8400709344544124</v>
      </c>
      <c r="Y3976">
        <f t="shared" si="4112"/>
        <v>0.11712706557874125</v>
      </c>
      <c r="Z3976" s="34">
        <f t="shared" si="4113"/>
        <v>1.9787218138990353E-2</v>
      </c>
      <c r="AA3976" s="36">
        <f t="shared" si="4114"/>
        <v>8.4346703927672457E-12</v>
      </c>
      <c r="AB3976" s="34">
        <f t="shared" si="4115"/>
        <v>1.9787218138990353E-2</v>
      </c>
      <c r="AC3976" s="36">
        <f t="shared" si="4116"/>
        <v>109.64432510517868</v>
      </c>
      <c r="AD3976" s="34">
        <f t="shared" si="4117"/>
        <v>0</v>
      </c>
      <c r="AE3976">
        <f t="shared" si="4143"/>
        <v>5541.1692707387974</v>
      </c>
      <c r="AF3976" s="36">
        <f t="shared" si="4157"/>
        <v>0</v>
      </c>
      <c r="AG3976" s="34">
        <f t="shared" si="4118"/>
        <v>464.3370794546035</v>
      </c>
      <c r="AH3976">
        <f t="shared" si="4153"/>
        <v>7.944777280499693E-8</v>
      </c>
      <c r="AI3976" s="29">
        <f t="shared" si="4144"/>
        <v>464.3370794546035</v>
      </c>
      <c r="AJ3976">
        <f t="shared" si="4145"/>
        <v>13930.112382004181</v>
      </c>
      <c r="AK3976" s="36">
        <f t="shared" si="4158"/>
        <v>-6.3082934233654629E-3</v>
      </c>
      <c r="AL3976" s="36">
        <f t="shared" si="4146"/>
        <v>4.3921544151575027E-3</v>
      </c>
      <c r="AM3976" s="36">
        <f t="shared" si="4147"/>
        <v>3.4365884400074046E-3</v>
      </c>
      <c r="AN3976" s="37">
        <f t="shared" si="4159"/>
        <v>1.3484810401640245E-2</v>
      </c>
      <c r="AO3976" s="36">
        <f t="shared" si="4160"/>
        <v>0.10506136731857252</v>
      </c>
      <c r="AP3976" s="36">
        <f t="shared" si="4161"/>
        <v>-6.8262879594125836E-3</v>
      </c>
      <c r="AQ3976" s="74">
        <f t="shared" si="4119"/>
        <v>1.3619869979003665</v>
      </c>
      <c r="AR3976" s="73">
        <f t="shared" si="4120"/>
        <v>1.1366355169272027E-2</v>
      </c>
      <c r="AS3976" s="72">
        <f t="shared" si="4162"/>
        <v>1.1596559105664457E-3</v>
      </c>
      <c r="AT3976" s="37">
        <f t="shared" si="4121"/>
        <v>5514.0782497853443</v>
      </c>
      <c r="AU3976" s="37">
        <f t="shared" si="4122"/>
        <v>-3.2369935249775654</v>
      </c>
      <c r="AV3976" s="34">
        <f t="shared" si="4123"/>
        <v>1.9133889996080387</v>
      </c>
      <c r="AW3976" s="34">
        <f t="shared" si="4124"/>
        <v>0.32006577619890142</v>
      </c>
      <c r="AX3976" s="37">
        <f t="shared" si="4125"/>
        <v>1.8926284677879561</v>
      </c>
      <c r="AY3976" s="7">
        <f t="shared" si="4126"/>
        <v>7.5295126922245794</v>
      </c>
      <c r="AZ3976" s="37">
        <f t="shared" si="4127"/>
        <v>5.2960579164176398</v>
      </c>
      <c r="BA3976" s="2">
        <f>BE3976*'mass balance'!$B$17+BF3976*'mass balance'!$C$17+BG3976*'mass balance'!$D$17+BH3976*'mass balance'!$E$17</f>
        <v>1.1218878232558389E-3</v>
      </c>
      <c r="BB3976" s="2">
        <f>BE3976*'mass balance'!$B$18+BF3976*'mass balance'!$C$18+BG3976*'mass balance'!$D$18+BH3976*'mass balance'!$E$18</f>
        <v>1.1391476359213133E-3</v>
      </c>
      <c r="BC3976" s="2">
        <f>BE3976*'mass balance'!$B$19+BF3976*'mass balance'!$C$19+BG3976*'mass balance'!$D$19+BH3976*'mass balance'!$E$19</f>
        <v>-1.4239345449016416E-3</v>
      </c>
      <c r="BD3976" s="2">
        <f>BE3976*'mass balance'!$B$20+BF3976*'mass balance'!$C$20+BG3976*'mass balance'!$D$20+BH3976*'mass balance'!$E$20</f>
        <v>5.1779437996423324E-5</v>
      </c>
      <c r="BE3976" s="2">
        <f>N3976*'mass balance'!$H$11+R3976*'mass balance'!$I$11+S3976*'mass balance'!$J$11</f>
        <v>-2.4043083527842284E-3</v>
      </c>
      <c r="BF3976" s="2">
        <f>N3976*'mass balance'!$H$12+R3976*'mass balance'!$I$12+S3976*'mass balance'!$J$12</f>
        <v>3.6033641649149407E-13</v>
      </c>
      <c r="BG3976" s="2">
        <f>N3976*'mass balance'!$H$13+R3976*'mass balance'!$I$13+S3976*'mass balance'!$J$13</f>
        <v>7.6055211310016167E-4</v>
      </c>
      <c r="BH3976" s="2">
        <f>N3976*'mass balance'!$H$14+R3976*'mass balance'!$I$14+S3976*'mass balance'!$J$14</f>
        <v>2.6297122608577497E-4</v>
      </c>
      <c r="BI3976" s="36">
        <f t="shared" si="4128"/>
        <v>6.038243608117373E-16</v>
      </c>
      <c r="BJ3976" s="36">
        <f t="shared" si="4129"/>
        <v>4.8407479477815784E-17</v>
      </c>
      <c r="BK3976" s="36">
        <f t="shared" si="4130"/>
        <v>1.7846919924045462E-13</v>
      </c>
      <c r="BL3976" s="36">
        <f t="shared" si="4131"/>
        <v>1.7846919643097735E-13</v>
      </c>
      <c r="BM3976" s="36">
        <f t="shared" si="4163"/>
        <v>3.330867894007639E-10</v>
      </c>
      <c r="BN3976" s="36">
        <f t="shared" ca="1" si="4132"/>
        <v>0.59751964124255719</v>
      </c>
      <c r="BO3976" s="36">
        <f t="shared" ca="1" si="4148"/>
        <v>1</v>
      </c>
      <c r="BP3976" s="36">
        <f t="shared" si="4164"/>
        <v>-3.3308665058575596E-10</v>
      </c>
      <c r="BQ3976" s="36">
        <f t="shared" si="4165"/>
        <v>0.99999958324673222</v>
      </c>
      <c r="BR3976" s="2">
        <f t="shared" si="4154"/>
        <v>-5</v>
      </c>
      <c r="BS3976">
        <v>0</v>
      </c>
      <c r="BT3976" s="37">
        <f t="shared" si="4149"/>
        <v>1.4274943812638956</v>
      </c>
      <c r="BU3976" s="34">
        <f t="shared" si="4133"/>
        <v>-5</v>
      </c>
      <c r="BV3976" s="34">
        <f t="shared" si="4134"/>
        <v>-5</v>
      </c>
      <c r="BW3976" s="34">
        <f t="shared" si="4135"/>
        <v>-5</v>
      </c>
      <c r="BX3976" s="34">
        <f t="shared" si="4136"/>
        <v>-5</v>
      </c>
      <c r="BY3976" s="34">
        <f t="shared" si="4137"/>
        <v>25.260021115750604</v>
      </c>
      <c r="BZ3976" s="36">
        <f t="shared" si="4150"/>
        <v>1.4239345449016416E-3</v>
      </c>
      <c r="CA3976" s="34">
        <f t="shared" si="4151"/>
        <v>0.26953904277343732</v>
      </c>
    </row>
    <row r="3977" spans="1:79" ht="13.2" x14ac:dyDescent="0.25">
      <c r="A3977" s="75">
        <f t="shared" si="4138"/>
        <v>10.802739726026841</v>
      </c>
      <c r="B3977" s="34">
        <f t="shared" si="4155"/>
        <v>3942.9999999997972</v>
      </c>
      <c r="C3977">
        <v>30</v>
      </c>
      <c r="D3977" s="35">
        <f t="shared" si="4099"/>
        <v>3000</v>
      </c>
      <c r="E3977" s="27">
        <v>0</v>
      </c>
      <c r="F3977" s="64">
        <f t="shared" si="4139"/>
        <v>3.1263897495927093</v>
      </c>
      <c r="G3977" s="34">
        <v>0</v>
      </c>
      <c r="H3977" s="34">
        <f t="shared" si="4100"/>
        <v>1</v>
      </c>
      <c r="I3977" s="34">
        <f t="shared" si="4140"/>
        <v>41549.719772087105</v>
      </c>
      <c r="J3977" s="34">
        <f t="shared" si="4101"/>
        <v>94011.128793394906</v>
      </c>
      <c r="K3977" s="34">
        <f t="shared" si="4102"/>
        <v>82551.52307174544</v>
      </c>
      <c r="L3977" s="36">
        <f t="shared" si="4152"/>
        <v>1191.2003070304365</v>
      </c>
      <c r="M3977" s="34">
        <f t="shared" si="4103"/>
        <v>474.19527922407121</v>
      </c>
      <c r="N3977" s="34">
        <f t="shared" si="4141"/>
        <v>1072.922602435995</v>
      </c>
      <c r="O3977" s="34">
        <f t="shared" si="4104"/>
        <v>146.59954174815172</v>
      </c>
      <c r="P3977">
        <f t="shared" si="4156"/>
        <v>498.94119754548467</v>
      </c>
      <c r="Q3977" s="36">
        <f t="shared" si="4105"/>
        <v>1072.9226023203862</v>
      </c>
      <c r="R3977" s="34">
        <f t="shared" si="4106"/>
        <v>631.80237662357138</v>
      </c>
      <c r="S3977" s="34">
        <f t="shared" si="4107"/>
        <v>2.1156461116333958E-7</v>
      </c>
      <c r="T3977" s="36">
        <f t="shared" si="4142"/>
        <v>-1.8894900575400917E-13</v>
      </c>
      <c r="U3977" s="36">
        <f t="shared" si="4108"/>
        <v>4048.5542507276705</v>
      </c>
      <c r="V3977" s="36">
        <f t="shared" si="4109"/>
        <v>2.8555825993057894E-11</v>
      </c>
      <c r="W3977" s="68">
        <f t="shared" si="4110"/>
        <v>3.40342944865839</v>
      </c>
      <c r="X3977">
        <f t="shared" si="4111"/>
        <v>6.8400709344736441</v>
      </c>
      <c r="Y3977">
        <f t="shared" si="4112"/>
        <v>0.11712706557874125</v>
      </c>
      <c r="Z3977" s="34">
        <f t="shared" si="4113"/>
        <v>1.9787218138990353E-2</v>
      </c>
      <c r="AA3977" s="36">
        <f t="shared" si="4114"/>
        <v>8.3903093699545954E-12</v>
      </c>
      <c r="AB3977" s="34">
        <f t="shared" si="4115"/>
        <v>1.9787218138990353E-2</v>
      </c>
      <c r="AC3977" s="36">
        <f t="shared" si="4116"/>
        <v>109.64432510517868</v>
      </c>
      <c r="AD3977" s="34">
        <f t="shared" si="4117"/>
        <v>0</v>
      </c>
      <c r="AE3977">
        <f t="shared" si="4143"/>
        <v>5541.1692707387974</v>
      </c>
      <c r="AF3977" s="36">
        <f t="shared" si="4157"/>
        <v>0</v>
      </c>
      <c r="AG3977" s="34">
        <f t="shared" si="4118"/>
        <v>464.33707945815826</v>
      </c>
      <c r="AH3977">
        <f t="shared" si="4153"/>
        <v>7.9030144206626574E-8</v>
      </c>
      <c r="AI3977" s="29">
        <f t="shared" si="4144"/>
        <v>464.33707945815826</v>
      </c>
      <c r="AJ3977">
        <f t="shared" si="4145"/>
        <v>14394.44946146234</v>
      </c>
      <c r="AK3977" s="36">
        <f t="shared" si="4158"/>
        <v>-1.1366355169272027E-2</v>
      </c>
      <c r="AL3977" s="36">
        <f t="shared" si="4146"/>
        <v>9.5235909946671648E-3</v>
      </c>
      <c r="AM3977" s="36">
        <f t="shared" si="4147"/>
        <v>6.2157322738379157E-3</v>
      </c>
      <c r="AN3977" s="37">
        <f t="shared" si="4159"/>
        <v>7.1765169782747823E-3</v>
      </c>
      <c r="AO3977" s="36">
        <f t="shared" si="4160"/>
        <v>0.10945352173373002</v>
      </c>
      <c r="AP3977" s="36">
        <f t="shared" si="4161"/>
        <v>-3.3896995194051789E-3</v>
      </c>
      <c r="AQ3977" s="74">
        <f t="shared" si="4119"/>
        <v>0.64103502627344999</v>
      </c>
      <c r="AR3977" s="73">
        <f t="shared" si="4120"/>
        <v>6.7260003289045852E-3</v>
      </c>
      <c r="AS3977" s="72">
        <f t="shared" si="4162"/>
        <v>1.3112612264384693E-3</v>
      </c>
      <c r="AT3977" s="37">
        <f t="shared" si="4121"/>
        <v>2595.2650804846985</v>
      </c>
      <c r="AU3977" s="37">
        <f t="shared" si="4122"/>
        <v>-1.6073795100900388</v>
      </c>
      <c r="AV3977" s="34">
        <f t="shared" si="4123"/>
        <v>1.9771686329358549</v>
      </c>
      <c r="AW3977" s="34">
        <f t="shared" si="4124"/>
        <v>0.32006577620160109</v>
      </c>
      <c r="AX3977" s="37">
        <f t="shared" si="4125"/>
        <v>1.89262846780392</v>
      </c>
      <c r="AY3977" s="7">
        <f t="shared" si="4126"/>
        <v>7.5932923255997657</v>
      </c>
      <c r="AZ3977" s="37">
        <f t="shared" si="4127"/>
        <v>5.2960579164623098</v>
      </c>
      <c r="BA3977" s="2">
        <f>BE3977*'mass balance'!$B$17+BF3977*'mass balance'!$C$17+BG3977*'mass balance'!$D$17+BH3977*'mass balance'!$E$17</f>
        <v>1.1218878232632876E-3</v>
      </c>
      <c r="BB3977" s="2">
        <f>BE3977*'mass balance'!$B$18+BF3977*'mass balance'!$C$18+BG3977*'mass balance'!$D$18+BH3977*'mass balance'!$E$18</f>
        <v>1.1391476359288767E-3</v>
      </c>
      <c r="BC3977" s="2">
        <f>BE3977*'mass balance'!$B$19+BF3977*'mass balance'!$C$19+BG3977*'mass balance'!$D$19+BH3977*'mass balance'!$E$19</f>
        <v>-1.4239345449110958E-3</v>
      </c>
      <c r="BD3977" s="2">
        <f>BE3977*'mass balance'!$B$20+BF3977*'mass balance'!$C$20+BG3977*'mass balance'!$D$20+BH3977*'mass balance'!$E$20</f>
        <v>5.1779437996767131E-5</v>
      </c>
      <c r="BE3977" s="2">
        <f>N3977*'mass balance'!$H$11+R3977*'mass balance'!$I$11+S3977*'mass balance'!$J$11</f>
        <v>-2.404308352797748E-3</v>
      </c>
      <c r="BF3977" s="2">
        <f>N3977*'mass balance'!$H$12+R3977*'mass balance'!$I$12+S3977*'mass balance'!$J$12</f>
        <v>3.5844168208992825E-13</v>
      </c>
      <c r="BG3977" s="2">
        <f>N3977*'mass balance'!$H$13+R3977*'mass balance'!$I$13+S3977*'mass balance'!$J$13</f>
        <v>7.6055211310492934E-4</v>
      </c>
      <c r="BH3977" s="2">
        <f>N3977*'mass balance'!$H$14+R3977*'mass balance'!$I$14+S3977*'mass balance'!$J$14</f>
        <v>2.6297122608725366E-4</v>
      </c>
      <c r="BI3977" s="36">
        <f t="shared" si="4128"/>
        <v>6.038243608117373E-16</v>
      </c>
      <c r="BJ3977" s="36">
        <f t="shared" si="4129"/>
        <v>4.8407856418218651E-17</v>
      </c>
      <c r="BK3977" s="36">
        <f t="shared" si="4130"/>
        <v>1.7851760671993243E-13</v>
      </c>
      <c r="BL3977" s="36">
        <f t="shared" si="4131"/>
        <v>1.7851760392373382E-13</v>
      </c>
      <c r="BM3977" s="36">
        <f t="shared" si="4163"/>
        <v>3.332652585971949E-10</v>
      </c>
      <c r="BN3977" s="36">
        <f t="shared" ca="1" si="4132"/>
        <v>0.35771704242017743</v>
      </c>
      <c r="BO3977" s="36">
        <f t="shared" ca="1" si="4148"/>
        <v>1</v>
      </c>
      <c r="BP3977" s="36">
        <f t="shared" si="4164"/>
        <v>-3.3326511959680312E-10</v>
      </c>
      <c r="BQ3977" s="36">
        <f t="shared" si="4165"/>
        <v>0.99999958291364555</v>
      </c>
      <c r="BR3977" s="2">
        <f t="shared" si="4154"/>
        <v>-5</v>
      </c>
      <c r="BS3977">
        <v>0</v>
      </c>
      <c r="BT3977" s="37">
        <f t="shared" si="4149"/>
        <v>1.4274943812733734</v>
      </c>
      <c r="BU3977" s="34">
        <f t="shared" si="4133"/>
        <v>-5</v>
      </c>
      <c r="BV3977" s="34">
        <f t="shared" si="4134"/>
        <v>-5</v>
      </c>
      <c r="BW3977" s="34">
        <f t="shared" si="4135"/>
        <v>-5</v>
      </c>
      <c r="BX3977" s="34">
        <f t="shared" si="4136"/>
        <v>-5</v>
      </c>
      <c r="BY3977" s="34">
        <f t="shared" si="4137"/>
        <v>25.260021115892645</v>
      </c>
      <c r="BZ3977" s="36">
        <f t="shared" si="4150"/>
        <v>1.4239345449110958E-3</v>
      </c>
      <c r="CA3977" s="34">
        <f t="shared" si="4151"/>
        <v>0.26953904277295349</v>
      </c>
    </row>
    <row r="3978" spans="1:79" ht="13.2" x14ac:dyDescent="0.25">
      <c r="A3978" s="75">
        <f t="shared" si="4138"/>
        <v>10.805479452054238</v>
      </c>
      <c r="B3978" s="34">
        <f t="shared" si="4155"/>
        <v>3943.9999999997967</v>
      </c>
      <c r="C3978">
        <v>30</v>
      </c>
      <c r="D3978" s="35">
        <f t="shared" si="4099"/>
        <v>3000</v>
      </c>
      <c r="E3978" s="27">
        <v>0</v>
      </c>
      <c r="F3978" s="64">
        <f t="shared" si="4139"/>
        <v>3.1263897495927093</v>
      </c>
      <c r="G3978" s="34">
        <v>0</v>
      </c>
      <c r="H3978" s="34">
        <f t="shared" si="4100"/>
        <v>1</v>
      </c>
      <c r="I3978" s="34">
        <f t="shared" si="4140"/>
        <v>41549.719772087105</v>
      </c>
      <c r="J3978" s="34">
        <f t="shared" si="4101"/>
        <v>94011.128793920754</v>
      </c>
      <c r="K3978" s="34">
        <f t="shared" si="4102"/>
        <v>82551.523072207201</v>
      </c>
      <c r="L3978" s="36">
        <f t="shared" si="4152"/>
        <v>1191.200307040431</v>
      </c>
      <c r="M3978" s="34">
        <f t="shared" si="4103"/>
        <v>474.19527922407121</v>
      </c>
      <c r="N3978" s="34">
        <f t="shared" si="4141"/>
        <v>1072.9226024419966</v>
      </c>
      <c r="O3978" s="34">
        <f t="shared" si="4104"/>
        <v>146.59954174815172</v>
      </c>
      <c r="P3978">
        <f t="shared" si="4156"/>
        <v>498.9411975496709</v>
      </c>
      <c r="Q3978" s="36">
        <f t="shared" si="4105"/>
        <v>1072.9226023269955</v>
      </c>
      <c r="R3978" s="34">
        <f t="shared" si="4106"/>
        <v>631.80237662793434</v>
      </c>
      <c r="S3978" s="34">
        <f t="shared" si="4107"/>
        <v>2.104518443957204E-7</v>
      </c>
      <c r="T3978" s="36">
        <f t="shared" si="4142"/>
        <v>-1.889490057534807E-13</v>
      </c>
      <c r="U3978" s="36">
        <f t="shared" si="4108"/>
        <v>4048.5542507276705</v>
      </c>
      <c r="V3978" s="36">
        <f t="shared" si="4109"/>
        <v>2.8405635536421192E-11</v>
      </c>
      <c r="W3978" s="68">
        <f t="shared" si="4110"/>
        <v>3.4034294486869459</v>
      </c>
      <c r="X3978">
        <f t="shared" si="4111"/>
        <v>6.8400709344927746</v>
      </c>
      <c r="Y3978">
        <f t="shared" si="4112"/>
        <v>0.11712706557874125</v>
      </c>
      <c r="Z3978" s="34">
        <f t="shared" si="4113"/>
        <v>1.9787218138990353E-2</v>
      </c>
      <c r="AA3978" s="36">
        <f t="shared" si="4114"/>
        <v>8.3461802175391589E-12</v>
      </c>
      <c r="AB3978" s="34">
        <f t="shared" si="4115"/>
        <v>1.9787218138990353E-2</v>
      </c>
      <c r="AC3978" s="36">
        <f t="shared" si="4116"/>
        <v>109.64432510517868</v>
      </c>
      <c r="AD3978" s="34">
        <f t="shared" si="4117"/>
        <v>0</v>
      </c>
      <c r="AE3978">
        <f t="shared" si="4143"/>
        <v>5541.1692707387974</v>
      </c>
      <c r="AF3978" s="36">
        <f t="shared" si="4157"/>
        <v>0</v>
      </c>
      <c r="AG3978" s="34">
        <f t="shared" si="4118"/>
        <v>464.33707946169403</v>
      </c>
      <c r="AH3978">
        <f t="shared" si="4153"/>
        <v>7.8614391441078624E-8</v>
      </c>
      <c r="AI3978" s="29">
        <f t="shared" si="4144"/>
        <v>464.33707946169403</v>
      </c>
      <c r="AJ3978">
        <f t="shared" si="4145"/>
        <v>14858.786540924035</v>
      </c>
      <c r="AK3978" s="36">
        <f t="shared" si="4158"/>
        <v>-6.7260003289045852E-3</v>
      </c>
      <c r="AL3978" s="36">
        <f t="shared" si="4146"/>
        <v>4.848217776417767E-3</v>
      </c>
      <c r="AM3978" s="36">
        <f t="shared" si="4147"/>
        <v>3.6652811197701862E-3</v>
      </c>
      <c r="AN3978" s="37">
        <f t="shared" si="4159"/>
        <v>-4.1898381909972445E-3</v>
      </c>
      <c r="AO3978" s="36">
        <f t="shared" si="4160"/>
        <v>0.11897711272839719</v>
      </c>
      <c r="AP3978" s="36">
        <f t="shared" si="4161"/>
        <v>2.8260327544327368E-3</v>
      </c>
      <c r="AQ3978" s="74">
        <f t="shared" si="4119"/>
        <v>-0.29138301821890589</v>
      </c>
      <c r="AR3978" s="73">
        <f t="shared" si="4120"/>
        <v>-4.5440591754768566E-3</v>
      </c>
      <c r="AS3978" s="72">
        <f t="shared" si="4162"/>
        <v>1.6841868670348197E-3</v>
      </c>
      <c r="AT3978" s="37">
        <f t="shared" si="4121"/>
        <v>-1179.6799570000089</v>
      </c>
      <c r="AU3978" s="37">
        <f t="shared" si="4122"/>
        <v>1.3400913910846026</v>
      </c>
      <c r="AV3978" s="34">
        <f t="shared" si="4123"/>
        <v>2.0409482662641567</v>
      </c>
      <c r="AW3978" s="34">
        <f t="shared" si="4124"/>
        <v>0.3200657762042865</v>
      </c>
      <c r="AX3978" s="37">
        <f t="shared" si="4125"/>
        <v>1.8926284678197995</v>
      </c>
      <c r="AY3978" s="7">
        <f t="shared" si="4126"/>
        <v>7.6570719589751883</v>
      </c>
      <c r="AZ3978" s="37">
        <f t="shared" si="4127"/>
        <v>5.2960579165067454</v>
      </c>
      <c r="BA3978" s="2">
        <f>BE3978*'mass balance'!$B$17+BF3978*'mass balance'!$C$17+BG3978*'mass balance'!$D$17+BH3978*'mass balance'!$E$17</f>
        <v>1.1218878232706973E-3</v>
      </c>
      <c r="BB3978" s="2">
        <f>BE3978*'mass balance'!$B$18+BF3978*'mass balance'!$C$18+BG3978*'mass balance'!$D$18+BH3978*'mass balance'!$E$18</f>
        <v>1.1391476359364002E-3</v>
      </c>
      <c r="BC3978" s="2">
        <f>BE3978*'mass balance'!$B$19+BF3978*'mass balance'!$C$19+BG3978*'mass balance'!$D$19+BH3978*'mass balance'!$E$19</f>
        <v>-1.4239345449205E-3</v>
      </c>
      <c r="BD3978" s="2">
        <f>BE3978*'mass balance'!$B$20+BF3978*'mass balance'!$C$20+BG3978*'mass balance'!$D$20+BH3978*'mass balance'!$E$20</f>
        <v>5.1779437997109095E-5</v>
      </c>
      <c r="BE3978" s="2">
        <f>N3978*'mass balance'!$H$11+R3978*'mass balance'!$I$11+S3978*'mass balance'!$J$11</f>
        <v>-2.4043083528111969E-3</v>
      </c>
      <c r="BF3978" s="2">
        <f>N3978*'mass balance'!$H$12+R3978*'mass balance'!$I$12+S3978*'mass balance'!$J$12</f>
        <v>3.5655638572695929E-13</v>
      </c>
      <c r="BG3978" s="2">
        <f>N3978*'mass balance'!$H$13+R3978*'mass balance'!$I$13+S3978*'mass balance'!$J$13</f>
        <v>7.6055211310967316E-4</v>
      </c>
      <c r="BH3978" s="2">
        <f>N3978*'mass balance'!$H$14+R3978*'mass balance'!$I$14+S3978*'mass balance'!$J$14</f>
        <v>2.6297122608872465E-4</v>
      </c>
      <c r="BI3978" s="36">
        <f t="shared" si="4128"/>
        <v>6.038243608117373E-16</v>
      </c>
      <c r="BJ3978" s="36">
        <f t="shared" si="4129"/>
        <v>4.8408233361520016E-17</v>
      </c>
      <c r="BK3978" s="36">
        <f t="shared" si="4130"/>
        <v>1.7856601457635065E-13</v>
      </c>
      <c r="BL3978" s="36">
        <f t="shared" si="4131"/>
        <v>1.7856601179336881E-13</v>
      </c>
      <c r="BM3978" s="36">
        <f t="shared" si="4163"/>
        <v>3.3344377620111862E-10</v>
      </c>
      <c r="BN3978" s="36">
        <f t="shared" ca="1" si="4132"/>
        <v>0.69317545290963201</v>
      </c>
      <c r="BO3978" s="36">
        <f t="shared" ca="1" si="4148"/>
        <v>1</v>
      </c>
      <c r="BP3978" s="36">
        <f t="shared" si="4164"/>
        <v>-3.3344363701514442E-10</v>
      </c>
      <c r="BQ3978" s="36">
        <f t="shared" si="4165"/>
        <v>0.99999958258038046</v>
      </c>
      <c r="BR3978" s="2">
        <f t="shared" si="4154"/>
        <v>-5</v>
      </c>
      <c r="BS3978">
        <v>0</v>
      </c>
      <c r="BT3978" s="37">
        <f t="shared" si="4149"/>
        <v>1.4274943812828009</v>
      </c>
      <c r="BU3978" s="34">
        <f t="shared" si="4133"/>
        <v>-5</v>
      </c>
      <c r="BV3978" s="34">
        <f t="shared" si="4134"/>
        <v>-5</v>
      </c>
      <c r="BW3978" s="34">
        <f t="shared" si="4135"/>
        <v>-5</v>
      </c>
      <c r="BX3978" s="34">
        <f t="shared" si="4136"/>
        <v>-5</v>
      </c>
      <c r="BY3978" s="34">
        <f t="shared" si="4137"/>
        <v>25.260021116033936</v>
      </c>
      <c r="BZ3978" s="36">
        <f t="shared" si="4150"/>
        <v>1.4239345449205E-3</v>
      </c>
      <c r="CA3978" s="34">
        <f t="shared" si="4151"/>
        <v>0.26953904277247204</v>
      </c>
    </row>
    <row r="3979" spans="1:79" ht="13.2" x14ac:dyDescent="0.25">
      <c r="A3979" s="75">
        <f t="shared" si="4138"/>
        <v>10.808219178081634</v>
      </c>
      <c r="B3979" s="34">
        <f t="shared" si="4155"/>
        <v>3944.9999999997963</v>
      </c>
      <c r="C3979">
        <v>30</v>
      </c>
      <c r="D3979" s="35">
        <f t="shared" si="4099"/>
        <v>3000</v>
      </c>
      <c r="E3979" s="27">
        <v>0</v>
      </c>
      <c r="F3979" s="64">
        <f t="shared" si="4139"/>
        <v>3.1263897495927093</v>
      </c>
      <c r="G3979" s="34">
        <v>0</v>
      </c>
      <c r="H3979" s="34">
        <f t="shared" si="4100"/>
        <v>1</v>
      </c>
      <c r="I3979" s="34">
        <f t="shared" si="4140"/>
        <v>41549.719772087105</v>
      </c>
      <c r="J3979" s="34">
        <f t="shared" si="4101"/>
        <v>94011.128794443852</v>
      </c>
      <c r="K3979" s="34">
        <f t="shared" si="4102"/>
        <v>82551.523072666532</v>
      </c>
      <c r="L3979" s="36">
        <f t="shared" si="4152"/>
        <v>1191.2003070503731</v>
      </c>
      <c r="M3979" s="34">
        <f t="shared" si="4103"/>
        <v>474.19527922407121</v>
      </c>
      <c r="N3979" s="34">
        <f t="shared" si="4141"/>
        <v>1072.9226024479665</v>
      </c>
      <c r="O3979" s="34">
        <f t="shared" si="4104"/>
        <v>146.59954174815172</v>
      </c>
      <c r="P3979">
        <f t="shared" si="4156"/>
        <v>498.9411975538352</v>
      </c>
      <c r="Q3979" s="36">
        <f t="shared" si="4105"/>
        <v>1072.9226023335702</v>
      </c>
      <c r="R3979" s="34">
        <f t="shared" si="4106"/>
        <v>631.80237663227456</v>
      </c>
      <c r="S3979" s="34">
        <f t="shared" si="4107"/>
        <v>2.0934498934366275E-7</v>
      </c>
      <c r="T3979" s="36">
        <f t="shared" si="4142"/>
        <v>-1.8894900575295505E-13</v>
      </c>
      <c r="U3979" s="36">
        <f t="shared" si="4108"/>
        <v>4048.5542507276705</v>
      </c>
      <c r="V3979" s="36">
        <f t="shared" si="4109"/>
        <v>2.8256252169649302E-11</v>
      </c>
      <c r="W3979" s="68">
        <f t="shared" si="4110"/>
        <v>3.4034294487153516</v>
      </c>
      <c r="X3979">
        <f t="shared" si="4111"/>
        <v>6.8400709345118038</v>
      </c>
      <c r="Y3979">
        <f t="shared" si="4112"/>
        <v>0.11712706557874125</v>
      </c>
      <c r="Z3979" s="34">
        <f t="shared" si="4113"/>
        <v>1.9787218138990353E-2</v>
      </c>
      <c r="AA3979" s="36">
        <f t="shared" si="4114"/>
        <v>8.3022882053026905E-12</v>
      </c>
      <c r="AB3979" s="34">
        <f t="shared" si="4115"/>
        <v>1.9787218138990353E-2</v>
      </c>
      <c r="AC3979" s="36">
        <f t="shared" si="4116"/>
        <v>109.64432510517868</v>
      </c>
      <c r="AD3979" s="34">
        <f t="shared" si="4117"/>
        <v>0</v>
      </c>
      <c r="AE3979">
        <f t="shared" si="4143"/>
        <v>5541.1692707387974</v>
      </c>
      <c r="AF3979" s="36">
        <f t="shared" si="4157"/>
        <v>0</v>
      </c>
      <c r="AG3979" s="34">
        <f t="shared" si="4118"/>
        <v>464.33707946521139</v>
      </c>
      <c r="AH3979">
        <f t="shared" si="4153"/>
        <v>7.8201026099122828E-8</v>
      </c>
      <c r="AI3979" s="29">
        <f t="shared" si="4144"/>
        <v>464.33707946521139</v>
      </c>
      <c r="AJ3979">
        <f t="shared" si="4145"/>
        <v>15323.123620389246</v>
      </c>
      <c r="AK3979" s="36">
        <f t="shared" si="4158"/>
        <v>4.5440591754768566E-3</v>
      </c>
      <c r="AL3979" s="36">
        <f t="shared" si="4146"/>
        <v>-3.9695716102815916E-3</v>
      </c>
      <c r="AM3979" s="36">
        <f t="shared" si="4147"/>
        <v>-2.4868546636847458E-3</v>
      </c>
      <c r="AN3979" s="37">
        <f t="shared" si="4159"/>
        <v>-1.0915838519901831E-2</v>
      </c>
      <c r="AO3979" s="36">
        <f t="shared" si="4160"/>
        <v>0.12382533050481495</v>
      </c>
      <c r="AP3979" s="36">
        <f t="shared" si="4161"/>
        <v>6.491313874202923E-3</v>
      </c>
      <c r="AQ3979" s="74">
        <f t="shared" si="4119"/>
        <v>-0.67341979440178557</v>
      </c>
      <c r="AR3979" s="73">
        <f t="shared" si="4120"/>
        <v>-1.2717687974589434E-2</v>
      </c>
      <c r="AS3979" s="72">
        <f t="shared" si="4162"/>
        <v>1.8985781897059447E-3</v>
      </c>
      <c r="AT3979" s="37">
        <f t="shared" si="4121"/>
        <v>-2726.3765711495012</v>
      </c>
      <c r="AU3979" s="37">
        <f t="shared" si="4122"/>
        <v>3.0781503951087426</v>
      </c>
      <c r="AV3979" s="34">
        <f t="shared" si="4123"/>
        <v>2.1047278995929424</v>
      </c>
      <c r="AW3979" s="34">
        <f t="shared" si="4124"/>
        <v>0.32006577620695786</v>
      </c>
      <c r="AX3979" s="37">
        <f t="shared" si="4125"/>
        <v>1.8926284678355962</v>
      </c>
      <c r="AY3979" s="7">
        <f t="shared" si="4126"/>
        <v>7.7208515923508489</v>
      </c>
      <c r="AZ3979" s="37">
        <f t="shared" si="4127"/>
        <v>5.2960579165509483</v>
      </c>
      <c r="BA3979" s="2">
        <f>BE3979*'mass balance'!$B$17+BF3979*'mass balance'!$C$17+BG3979*'mass balance'!$D$17+BH3979*'mass balance'!$E$17</f>
        <v>1.1218878232780681E-3</v>
      </c>
      <c r="BB3979" s="2">
        <f>BE3979*'mass balance'!$B$18+BF3979*'mass balance'!$C$18+BG3979*'mass balance'!$D$18+BH3979*'mass balance'!$E$18</f>
        <v>1.1391476359438851E-3</v>
      </c>
      <c r="BC3979" s="2">
        <f>BE3979*'mass balance'!$B$19+BF3979*'mass balance'!$C$19+BG3979*'mass balance'!$D$19+BH3979*'mass balance'!$E$19</f>
        <v>-1.4239345449298558E-3</v>
      </c>
      <c r="BD3979" s="2">
        <f>BE3979*'mass balance'!$B$20+BF3979*'mass balance'!$C$20+BG3979*'mass balance'!$D$20+BH3979*'mass balance'!$E$20</f>
        <v>5.1779437997449297E-5</v>
      </c>
      <c r="BE3979" s="2">
        <f>N3979*'mass balance'!$H$11+R3979*'mass balance'!$I$11+S3979*'mass balance'!$J$11</f>
        <v>-2.4043083528245751E-3</v>
      </c>
      <c r="BF3979" s="2">
        <f>N3979*'mass balance'!$H$12+R3979*'mass balance'!$I$12+S3979*'mass balance'!$J$12</f>
        <v>3.5468110524168485E-13</v>
      </c>
      <c r="BG3979" s="2">
        <f>N3979*'mass balance'!$H$13+R3979*'mass balance'!$I$13+S3979*'mass balance'!$J$13</f>
        <v>7.6055211311439129E-4</v>
      </c>
      <c r="BH3979" s="2">
        <f>N3979*'mass balance'!$H$14+R3979*'mass balance'!$I$14+S3979*'mass balance'!$J$14</f>
        <v>2.6297122609018789E-4</v>
      </c>
      <c r="BI3979" s="36">
        <f t="shared" si="4128"/>
        <v>6.038243608117373E-16</v>
      </c>
      <c r="BJ3979" s="36">
        <f t="shared" si="4129"/>
        <v>4.8408610307718946E-17</v>
      </c>
      <c r="BK3979" s="36">
        <f t="shared" si="4130"/>
        <v>1.7861442280971216E-13</v>
      </c>
      <c r="BL3979" s="36">
        <f t="shared" si="4131"/>
        <v>1.7861442003988331E-13</v>
      </c>
      <c r="BM3979" s="36">
        <f t="shared" si="4163"/>
        <v>3.33622342212912E-10</v>
      </c>
      <c r="BN3979" s="36">
        <f t="shared" ca="1" si="4132"/>
        <v>5.138207730605493E-2</v>
      </c>
      <c r="BO3979" s="36">
        <f t="shared" ca="1" si="4148"/>
        <v>1</v>
      </c>
      <c r="BP3979" s="36">
        <f t="shared" si="4164"/>
        <v>-3.336222028411566E-10</v>
      </c>
      <c r="BQ3979" s="36">
        <f t="shared" si="4165"/>
        <v>0.99999958224693686</v>
      </c>
      <c r="BR3979" s="2">
        <f t="shared" si="4154"/>
        <v>-5</v>
      </c>
      <c r="BS3979">
        <v>0</v>
      </c>
      <c r="BT3979" s="37">
        <f t="shared" si="4149"/>
        <v>1.4274943812921801</v>
      </c>
      <c r="BU3979" s="34">
        <f t="shared" si="4133"/>
        <v>-5</v>
      </c>
      <c r="BV3979" s="34">
        <f t="shared" si="4134"/>
        <v>-5</v>
      </c>
      <c r="BW3979" s="34">
        <f t="shared" si="4135"/>
        <v>-5</v>
      </c>
      <c r="BX3979" s="34">
        <f t="shared" si="4136"/>
        <v>-5</v>
      </c>
      <c r="BY3979" s="34">
        <f t="shared" si="4137"/>
        <v>25.260021116174489</v>
      </c>
      <c r="BZ3979" s="36">
        <f t="shared" si="4150"/>
        <v>1.4239345449298558E-3</v>
      </c>
      <c r="CA3979" s="34">
        <f t="shared" si="4151"/>
        <v>0.26953904277199336</v>
      </c>
    </row>
    <row r="3980" spans="1:79" ht="13.2" x14ac:dyDescent="0.25">
      <c r="A3980" s="75">
        <f t="shared" si="4138"/>
        <v>10.810958904109031</v>
      </c>
      <c r="B3980" s="34">
        <f t="shared" si="4155"/>
        <v>3945.9999999997963</v>
      </c>
      <c r="C3980">
        <v>30</v>
      </c>
      <c r="D3980" s="35">
        <f t="shared" si="4099"/>
        <v>3000</v>
      </c>
      <c r="E3980" s="27">
        <v>0</v>
      </c>
      <c r="F3980" s="64">
        <f t="shared" si="4139"/>
        <v>3.1263897495927093</v>
      </c>
      <c r="G3980" s="34">
        <v>0</v>
      </c>
      <c r="H3980" s="34">
        <f t="shared" si="4100"/>
        <v>1</v>
      </c>
      <c r="I3980" s="34">
        <f t="shared" si="4140"/>
        <v>41549.719772087105</v>
      </c>
      <c r="J3980" s="34">
        <f t="shared" si="4101"/>
        <v>94011.12879496417</v>
      </c>
      <c r="K3980" s="34">
        <f t="shared" si="4102"/>
        <v>82551.523073123433</v>
      </c>
      <c r="L3980" s="36">
        <f t="shared" si="4152"/>
        <v>1191.2003070602627</v>
      </c>
      <c r="M3980" s="34">
        <f t="shared" si="4103"/>
        <v>474.19527922407121</v>
      </c>
      <c r="N3980" s="34">
        <f t="shared" si="4141"/>
        <v>1072.9226024539048</v>
      </c>
      <c r="O3980" s="34">
        <f t="shared" si="4104"/>
        <v>146.59954174815172</v>
      </c>
      <c r="P3980">
        <f t="shared" si="4156"/>
        <v>498.94119755797749</v>
      </c>
      <c r="Q3980" s="36">
        <f t="shared" si="4105"/>
        <v>1072.9226023401102</v>
      </c>
      <c r="R3980" s="34">
        <f t="shared" si="4106"/>
        <v>631.8023766365917</v>
      </c>
      <c r="S3980" s="34">
        <f t="shared" si="4107"/>
        <v>2.0824404600716662E-7</v>
      </c>
      <c r="T3980" s="36">
        <f t="shared" si="4142"/>
        <v>-1.8894900575243216E-13</v>
      </c>
      <c r="U3980" s="36">
        <f t="shared" si="4108"/>
        <v>4048.5542507276705</v>
      </c>
      <c r="V3980" s="36">
        <f t="shared" si="4109"/>
        <v>2.8107648989746654E-11</v>
      </c>
      <c r="W3980" s="68">
        <f t="shared" si="4110"/>
        <v>3.4034294487436076</v>
      </c>
      <c r="X3980">
        <f t="shared" si="4111"/>
        <v>6.8400709345307327</v>
      </c>
      <c r="Y3980">
        <f t="shared" si="4112"/>
        <v>0.11712706557874125</v>
      </c>
      <c r="Z3980" s="34">
        <f t="shared" si="4113"/>
        <v>1.9787218138990353E-2</v>
      </c>
      <c r="AA3980" s="36">
        <f t="shared" si="4114"/>
        <v>8.2586254285725621E-12</v>
      </c>
      <c r="AB3980" s="34">
        <f t="shared" si="4115"/>
        <v>1.9787218138990353E-2</v>
      </c>
      <c r="AC3980" s="36">
        <f t="shared" si="4116"/>
        <v>109.64432510517868</v>
      </c>
      <c r="AD3980" s="34">
        <f t="shared" si="4117"/>
        <v>0</v>
      </c>
      <c r="AE3980">
        <f t="shared" si="4143"/>
        <v>5541.1692707387974</v>
      </c>
      <c r="AF3980" s="36">
        <f t="shared" si="4157"/>
        <v>0</v>
      </c>
      <c r="AG3980" s="34">
        <f t="shared" si="4118"/>
        <v>464.33707946870999</v>
      </c>
      <c r="AH3980">
        <f t="shared" si="4153"/>
        <v>7.7789593433408299E-8</v>
      </c>
      <c r="AI3980" s="29">
        <f t="shared" si="4144"/>
        <v>464.33707946870999</v>
      </c>
      <c r="AJ3980">
        <f t="shared" si="4145"/>
        <v>15787.460699857957</v>
      </c>
      <c r="AK3980" s="36">
        <f t="shared" si="4158"/>
        <v>1.2717687974589434E-2</v>
      </c>
      <c r="AL3980" s="36">
        <f t="shared" si="4146"/>
        <v>-9.0459314998435174E-3</v>
      </c>
      <c r="AM3980" s="36">
        <f t="shared" si="4147"/>
        <v>-6.9320265794036171E-3</v>
      </c>
      <c r="AN3980" s="37">
        <f t="shared" si="4159"/>
        <v>-6.3717793444249739E-3</v>
      </c>
      <c r="AO3980" s="36">
        <f t="shared" si="4160"/>
        <v>0.11985575889453336</v>
      </c>
      <c r="AP3980" s="36">
        <f t="shared" si="4161"/>
        <v>4.0044592105181777E-3</v>
      </c>
      <c r="AQ3980" s="74">
        <f t="shared" si="4119"/>
        <v>-0.43345226066929027</v>
      </c>
      <c r="AR3980" s="73">
        <f t="shared" si="4120"/>
        <v>-7.1391557678784547E-3</v>
      </c>
      <c r="AS3980" s="72">
        <f t="shared" si="4162"/>
        <v>1.7217762712215753E-3</v>
      </c>
      <c r="AT3980" s="37">
        <f t="shared" si="4121"/>
        <v>-1754.8549924201723</v>
      </c>
      <c r="AU3980" s="37">
        <f t="shared" si="4122"/>
        <v>1.898895653473071</v>
      </c>
      <c r="AV3980" s="34">
        <f t="shared" si="4123"/>
        <v>2.1685075329222085</v>
      </c>
      <c r="AW3980" s="34">
        <f t="shared" si="4124"/>
        <v>0.32006577620961518</v>
      </c>
      <c r="AX3980" s="37">
        <f t="shared" si="4125"/>
        <v>1.8926284678513088</v>
      </c>
      <c r="AY3980" s="7">
        <f t="shared" si="4126"/>
        <v>7.7846312257267405</v>
      </c>
      <c r="AZ3980" s="37">
        <f t="shared" si="4127"/>
        <v>5.2960579165949166</v>
      </c>
      <c r="BA3980" s="2">
        <f>BE3980*'mass balance'!$B$17+BF3980*'mass balance'!$C$17+BG3980*'mass balance'!$D$17+BH3980*'mass balance'!$E$17</f>
        <v>1.1218878232853997E-3</v>
      </c>
      <c r="BB3980" s="2">
        <f>BE3980*'mass balance'!$B$18+BF3980*'mass balance'!$C$18+BG3980*'mass balance'!$D$18+BH3980*'mass balance'!$E$18</f>
        <v>1.139147635951329E-3</v>
      </c>
      <c r="BC3980" s="2">
        <f>BE3980*'mass balance'!$B$19+BF3980*'mass balance'!$C$19+BG3980*'mass balance'!$D$19+BH3980*'mass balance'!$E$19</f>
        <v>-1.4239345449391615E-3</v>
      </c>
      <c r="BD3980" s="2">
        <f>BE3980*'mass balance'!$B$20+BF3980*'mass balance'!$C$20+BG3980*'mass balance'!$D$20+BH3980*'mass balance'!$E$20</f>
        <v>5.1779437997787684E-5</v>
      </c>
      <c r="BE3980" s="2">
        <f>N3980*'mass balance'!$H$11+R3980*'mass balance'!$I$11+S3980*'mass balance'!$J$11</f>
        <v>-2.4043083528378821E-3</v>
      </c>
      <c r="BF3980" s="2">
        <f>N3980*'mass balance'!$H$12+R3980*'mass balance'!$I$12+S3980*'mass balance'!$J$12</f>
        <v>3.5281584063410502E-13</v>
      </c>
      <c r="BG3980" s="2">
        <f>N3980*'mass balance'!$H$13+R3980*'mass balance'!$I$13+S3980*'mass balance'!$J$13</f>
        <v>7.6055211311908458E-4</v>
      </c>
      <c r="BH3980" s="2">
        <f>N3980*'mass balance'!$H$14+R3980*'mass balance'!$I$14+S3980*'mass balance'!$J$14</f>
        <v>2.6297122609164332E-4</v>
      </c>
      <c r="BI3980" s="36">
        <f t="shared" si="4128"/>
        <v>6.038243608117373E-16</v>
      </c>
      <c r="BJ3980" s="36">
        <f t="shared" si="4129"/>
        <v>4.840898725681683E-17</v>
      </c>
      <c r="BK3980" s="36">
        <f t="shared" si="4130"/>
        <v>1.7866283142001988E-13</v>
      </c>
      <c r="BL3980" s="36">
        <f t="shared" si="4131"/>
        <v>1.7866282866328282E-13</v>
      </c>
      <c r="BM3980" s="36">
        <f t="shared" si="4163"/>
        <v>3.3380095663295187E-10</v>
      </c>
      <c r="BN3980" s="36">
        <f t="shared" ca="1" si="4132"/>
        <v>0.28654847825123508</v>
      </c>
      <c r="BO3980" s="36">
        <f t="shared" ca="1" si="4148"/>
        <v>1</v>
      </c>
      <c r="BP3980" s="36">
        <f t="shared" si="4164"/>
        <v>-3.3380081707521633E-10</v>
      </c>
      <c r="BQ3980" s="36">
        <f t="shared" si="4165"/>
        <v>0.99999958191331462</v>
      </c>
      <c r="BR3980" s="2">
        <f t="shared" si="4154"/>
        <v>-5</v>
      </c>
      <c r="BS3980">
        <v>0</v>
      </c>
      <c r="BT3980" s="37">
        <f t="shared" si="4149"/>
        <v>1.4274943813015095</v>
      </c>
      <c r="BU3980" s="34">
        <f t="shared" si="4133"/>
        <v>-5</v>
      </c>
      <c r="BV3980" s="34">
        <f t="shared" si="4134"/>
        <v>-5</v>
      </c>
      <c r="BW3980" s="34">
        <f t="shared" si="4135"/>
        <v>-5</v>
      </c>
      <c r="BX3980" s="34">
        <f t="shared" si="4136"/>
        <v>-5</v>
      </c>
      <c r="BY3980" s="34">
        <f t="shared" si="4137"/>
        <v>25.260021116314295</v>
      </c>
      <c r="BZ3980" s="36">
        <f t="shared" si="4150"/>
        <v>1.4239345449391615E-3</v>
      </c>
      <c r="CA3980" s="34">
        <f t="shared" si="4151"/>
        <v>0.26953904277151719</v>
      </c>
    </row>
    <row r="3981" spans="1:79" ht="13.2" x14ac:dyDescent="0.25">
      <c r="A3981" s="75">
        <f t="shared" si="4138"/>
        <v>10.813698630136427</v>
      </c>
      <c r="B3981" s="34">
        <f t="shared" si="4155"/>
        <v>3946.9999999997958</v>
      </c>
      <c r="C3981">
        <v>30</v>
      </c>
      <c r="D3981" s="35">
        <f t="shared" si="4099"/>
        <v>3000</v>
      </c>
      <c r="E3981" s="27">
        <v>0</v>
      </c>
      <c r="F3981" s="64">
        <f t="shared" si="4139"/>
        <v>3.1263897495927093</v>
      </c>
      <c r="G3981" s="34">
        <v>0</v>
      </c>
      <c r="H3981" s="34">
        <f t="shared" si="4100"/>
        <v>1</v>
      </c>
      <c r="I3981" s="34">
        <f t="shared" si="4140"/>
        <v>41549.719772087105</v>
      </c>
      <c r="J3981" s="34">
        <f t="shared" si="4101"/>
        <v>94011.128795481782</v>
      </c>
      <c r="K3981" s="34">
        <f t="shared" si="4102"/>
        <v>82551.523073577933</v>
      </c>
      <c r="L3981" s="36">
        <f t="shared" si="4152"/>
        <v>1191.2003070701003</v>
      </c>
      <c r="M3981" s="34">
        <f t="shared" si="4103"/>
        <v>474.19527922407121</v>
      </c>
      <c r="N3981" s="34">
        <f t="shared" si="4141"/>
        <v>1072.922602459812</v>
      </c>
      <c r="O3981" s="34">
        <f t="shared" si="4104"/>
        <v>146.59954174815172</v>
      </c>
      <c r="P3981">
        <f t="shared" si="4156"/>
        <v>498.94119756209807</v>
      </c>
      <c r="Q3981" s="36">
        <f t="shared" si="4105"/>
        <v>1072.922602346616</v>
      </c>
      <c r="R3981" s="34">
        <f t="shared" si="4106"/>
        <v>631.80237664088634</v>
      </c>
      <c r="S3981" s="34">
        <f t="shared" si="4107"/>
        <v>2.0714878701255657E-7</v>
      </c>
      <c r="T3981" s="36">
        <f t="shared" si="4142"/>
        <v>-1.8894900575191199E-13</v>
      </c>
      <c r="U3981" s="36">
        <f t="shared" si="4108"/>
        <v>4048.5542507276705</v>
      </c>
      <c r="V3981" s="36">
        <f t="shared" si="4109"/>
        <v>2.7959817029048089E-11</v>
      </c>
      <c r="W3981" s="68">
        <f t="shared" si="4110"/>
        <v>3.4034294487717154</v>
      </c>
      <c r="X3981">
        <f t="shared" si="4111"/>
        <v>6.8400709345495629</v>
      </c>
      <c r="Y3981">
        <f t="shared" si="4112"/>
        <v>0.11712706557874125</v>
      </c>
      <c r="Z3981" s="34">
        <f t="shared" si="4113"/>
        <v>1.9787218138990353E-2</v>
      </c>
      <c r="AA3981" s="36">
        <f t="shared" si="4114"/>
        <v>8.2151892524578931E-12</v>
      </c>
      <c r="AB3981" s="34">
        <f t="shared" si="4115"/>
        <v>1.9787218138990353E-2</v>
      </c>
      <c r="AC3981" s="36">
        <f t="shared" si="4116"/>
        <v>109.64432510517868</v>
      </c>
      <c r="AD3981" s="34">
        <f t="shared" si="4117"/>
        <v>0</v>
      </c>
      <c r="AE3981">
        <f t="shared" si="4143"/>
        <v>5541.1692707387974</v>
      </c>
      <c r="AF3981" s="36">
        <f t="shared" si="4157"/>
        <v>0</v>
      </c>
      <c r="AG3981" s="34">
        <f t="shared" si="4118"/>
        <v>464.33707947219051</v>
      </c>
      <c r="AH3981">
        <f t="shared" si="4153"/>
        <v>7.7380661878123647E-8</v>
      </c>
      <c r="AI3981" s="29">
        <f t="shared" si="4144"/>
        <v>464.33707947219051</v>
      </c>
      <c r="AJ3981">
        <f t="shared" si="4145"/>
        <v>16251.797779330147</v>
      </c>
      <c r="AK3981" s="36">
        <f t="shared" si="4158"/>
        <v>7.1391557678784547E-3</v>
      </c>
      <c r="AL3981" s="36">
        <f t="shared" si="4146"/>
        <v>-5.7211185649583907E-3</v>
      </c>
      <c r="AM3981" s="36">
        <f t="shared" si="4147"/>
        <v>-3.8984712690691486E-3</v>
      </c>
      <c r="AN3981" s="37">
        <f t="shared" si="4159"/>
        <v>6.3459086301644596E-3</v>
      </c>
      <c r="AO3981" s="36">
        <f t="shared" si="4160"/>
        <v>0.11080982739468984</v>
      </c>
      <c r="AP3981" s="36">
        <f t="shared" si="4161"/>
        <v>-2.9275673688854394E-3</v>
      </c>
      <c r="AQ3981" s="74">
        <f t="shared" si="4119"/>
        <v>0.54628118457568509</v>
      </c>
      <c r="AR3981" s="73">
        <f t="shared" si="4120"/>
        <v>6.0002988022379933E-3</v>
      </c>
      <c r="AS3981" s="72">
        <f t="shared" si="4162"/>
        <v>1.360613686263607E-3</v>
      </c>
      <c r="AT3981" s="37">
        <f t="shared" si="4121"/>
        <v>2211.6490119064356</v>
      </c>
      <c r="AU3981" s="37">
        <f t="shared" si="4122"/>
        <v>-1.3882386259359105</v>
      </c>
      <c r="AV3981" s="34">
        <f t="shared" si="4123"/>
        <v>2.232287166251953</v>
      </c>
      <c r="AW3981" s="34">
        <f t="shared" si="4124"/>
        <v>0.3200657762122584</v>
      </c>
      <c r="AX3981" s="37">
        <f t="shared" si="4125"/>
        <v>1.8926284678669396</v>
      </c>
      <c r="AY3981" s="7">
        <f t="shared" si="4126"/>
        <v>7.8484108591028665</v>
      </c>
      <c r="AZ3981" s="37">
        <f t="shared" si="4127"/>
        <v>5.296057916638655</v>
      </c>
      <c r="BA3981" s="2">
        <f>BE3981*'mass balance'!$B$17+BF3981*'mass balance'!$C$17+BG3981*'mass balance'!$D$17+BH3981*'mass balance'!$E$17</f>
        <v>1.1218878232926934E-3</v>
      </c>
      <c r="BB3981" s="2">
        <f>BE3981*'mass balance'!$B$18+BF3981*'mass balance'!$C$18+BG3981*'mass balance'!$D$18+BH3981*'mass balance'!$E$18</f>
        <v>1.1391476359587345E-3</v>
      </c>
      <c r="BC3981" s="2">
        <f>BE3981*'mass balance'!$B$19+BF3981*'mass balance'!$C$19+BG3981*'mass balance'!$D$19+BH3981*'mass balance'!$E$19</f>
        <v>-1.4239345449484184E-3</v>
      </c>
      <c r="BD3981" s="2">
        <f>BE3981*'mass balance'!$B$20+BF3981*'mass balance'!$C$20+BG3981*'mass balance'!$D$20+BH3981*'mass balance'!$E$20</f>
        <v>5.1779437998124301E-5</v>
      </c>
      <c r="BE3981" s="2">
        <f>N3981*'mass balance'!$H$11+R3981*'mass balance'!$I$11+S3981*'mass balance'!$J$11</f>
        <v>-2.4043083528511194E-3</v>
      </c>
      <c r="BF3981" s="2">
        <f>N3981*'mass balance'!$H$12+R3981*'mass balance'!$I$12+S3981*'mass balance'!$J$12</f>
        <v>3.5096020667815454E-13</v>
      </c>
      <c r="BG3981" s="2">
        <f>N3981*'mass balance'!$H$13+R3981*'mass balance'!$I$13+S3981*'mass balance'!$J$13</f>
        <v>7.6055211312375326E-4</v>
      </c>
      <c r="BH3981" s="2">
        <f>N3981*'mass balance'!$H$14+R3981*'mass balance'!$I$14+S3981*'mass balance'!$J$14</f>
        <v>2.6297122609309116E-4</v>
      </c>
      <c r="BI3981" s="36">
        <f t="shared" si="4128"/>
        <v>6.038243608117373E-16</v>
      </c>
      <c r="BJ3981" s="36">
        <f t="shared" si="4129"/>
        <v>4.8409364208814128E-17</v>
      </c>
      <c r="BK3981" s="36">
        <f t="shared" si="4130"/>
        <v>1.787112404072767E-13</v>
      </c>
      <c r="BL3981" s="36">
        <f t="shared" si="4131"/>
        <v>1.7871123766357091E-13</v>
      </c>
      <c r="BM3981" s="36">
        <f t="shared" si="4163"/>
        <v>3.3397961946161516E-10</v>
      </c>
      <c r="BN3981" s="36">
        <f t="shared" ca="1" si="4132"/>
        <v>3.6220193205053097E-2</v>
      </c>
      <c r="BO3981" s="36">
        <f t="shared" ca="1" si="4148"/>
        <v>1</v>
      </c>
      <c r="BP3981" s="36">
        <f t="shared" si="4164"/>
        <v>-3.339794797177004E-10</v>
      </c>
      <c r="BQ3981" s="36">
        <f t="shared" si="4165"/>
        <v>0.99999958157951385</v>
      </c>
      <c r="BR3981" s="2">
        <f t="shared" si="4154"/>
        <v>-5</v>
      </c>
      <c r="BS3981">
        <v>0</v>
      </c>
      <c r="BT3981" s="37">
        <f t="shared" si="4149"/>
        <v>1.4274943813107894</v>
      </c>
      <c r="BU3981" s="34">
        <f t="shared" si="4133"/>
        <v>-5</v>
      </c>
      <c r="BV3981" s="34">
        <f t="shared" si="4134"/>
        <v>-5</v>
      </c>
      <c r="BW3981" s="34">
        <f t="shared" si="4135"/>
        <v>-5</v>
      </c>
      <c r="BX3981" s="34">
        <f t="shared" si="4136"/>
        <v>-5</v>
      </c>
      <c r="BY3981" s="34">
        <f t="shared" si="4137"/>
        <v>25.260021116453373</v>
      </c>
      <c r="BZ3981" s="36">
        <f t="shared" si="4150"/>
        <v>1.4239345449484184E-3</v>
      </c>
      <c r="CA3981" s="34">
        <f t="shared" si="4151"/>
        <v>0.2695390427710434</v>
      </c>
    </row>
    <row r="3982" spans="1:79" ht="13.2" x14ac:dyDescent="0.25">
      <c r="A3982" s="75">
        <f t="shared" si="4138"/>
        <v>10.816438356163824</v>
      </c>
      <c r="B3982" s="34">
        <f t="shared" si="4155"/>
        <v>3947.9999999997958</v>
      </c>
      <c r="C3982">
        <v>30</v>
      </c>
      <c r="D3982" s="35">
        <f t="shared" si="4099"/>
        <v>3000</v>
      </c>
      <c r="E3982" s="27">
        <v>0</v>
      </c>
      <c r="F3982" s="64">
        <f t="shared" si="4139"/>
        <v>3.1263897495927093</v>
      </c>
      <c r="G3982" s="34">
        <v>0</v>
      </c>
      <c r="H3982" s="34">
        <f t="shared" si="4100"/>
        <v>1</v>
      </c>
      <c r="I3982" s="34">
        <f t="shared" si="4140"/>
        <v>41549.719772087105</v>
      </c>
      <c r="J3982" s="34">
        <f t="shared" si="4101"/>
        <v>94011.128795996658</v>
      </c>
      <c r="K3982" s="34">
        <f t="shared" si="4102"/>
        <v>82551.523074030047</v>
      </c>
      <c r="L3982" s="36">
        <f t="shared" si="4152"/>
        <v>1191.2003070798864</v>
      </c>
      <c r="M3982" s="34">
        <f t="shared" si="4103"/>
        <v>474.19527922407121</v>
      </c>
      <c r="N3982" s="34">
        <f t="shared" si="4141"/>
        <v>1072.9226024656882</v>
      </c>
      <c r="O3982" s="34">
        <f t="shared" si="4104"/>
        <v>146.59954174815172</v>
      </c>
      <c r="P3982">
        <f t="shared" si="4156"/>
        <v>498.94119756619699</v>
      </c>
      <c r="Q3982" s="36">
        <f t="shared" si="4105"/>
        <v>1072.9226023530875</v>
      </c>
      <c r="R3982" s="34">
        <f t="shared" si="4106"/>
        <v>631.80237664515835</v>
      </c>
      <c r="S3982" s="34">
        <f t="shared" si="4107"/>
        <v>2.0605943973350804E-7</v>
      </c>
      <c r="T3982" s="36">
        <f t="shared" si="4142"/>
        <v>-1.8894900575139457E-13</v>
      </c>
      <c r="U3982" s="36">
        <f t="shared" si="4108"/>
        <v>4048.5542507276705</v>
      </c>
      <c r="V3982" s="36">
        <f t="shared" si="4109"/>
        <v>2.7812765255218848E-11</v>
      </c>
      <c r="W3982" s="68">
        <f t="shared" si="4110"/>
        <v>3.4034294487996752</v>
      </c>
      <c r="X3982">
        <f t="shared" si="4111"/>
        <v>6.8400709345682937</v>
      </c>
      <c r="Y3982">
        <f t="shared" si="4112"/>
        <v>0.11712706557874125</v>
      </c>
      <c r="Z3982" s="34">
        <f t="shared" si="4113"/>
        <v>1.9787218138990353E-2</v>
      </c>
      <c r="AA3982" s="36">
        <f t="shared" si="4114"/>
        <v>8.1719823118495608E-12</v>
      </c>
      <c r="AB3982" s="34">
        <f t="shared" si="4115"/>
        <v>1.9787218138990353E-2</v>
      </c>
      <c r="AC3982" s="36">
        <f t="shared" si="4116"/>
        <v>109.64432510517868</v>
      </c>
      <c r="AD3982" s="34">
        <f t="shared" si="4117"/>
        <v>0</v>
      </c>
      <c r="AE3982">
        <f t="shared" si="4143"/>
        <v>5541.1692707387974</v>
      </c>
      <c r="AF3982" s="36">
        <f t="shared" si="4157"/>
        <v>0</v>
      </c>
      <c r="AG3982" s="34">
        <f t="shared" si="4118"/>
        <v>464.3370794756525</v>
      </c>
      <c r="AH3982">
        <f t="shared" si="4153"/>
        <v>7.69736061556614E-8</v>
      </c>
      <c r="AI3982" s="29">
        <f t="shared" si="4144"/>
        <v>464.3370794756525</v>
      </c>
      <c r="AJ3982">
        <f t="shared" si="4145"/>
        <v>16716.134858805799</v>
      </c>
      <c r="AK3982" s="36">
        <f t="shared" si="4158"/>
        <v>-6.0002988022379933E-3</v>
      </c>
      <c r="AL3982" s="36">
        <f t="shared" si="4146"/>
        <v>4.1173815685916033E-3</v>
      </c>
      <c r="AM3982" s="36">
        <f t="shared" si="4147"/>
        <v>3.2679082643779851E-3</v>
      </c>
      <c r="AN3982" s="37">
        <f t="shared" si="4159"/>
        <v>1.3485064398042914E-2</v>
      </c>
      <c r="AO3982" s="36">
        <f t="shared" si="4160"/>
        <v>0.10508870882973144</v>
      </c>
      <c r="AP3982" s="36">
        <f t="shared" si="4161"/>
        <v>-6.826038637954588E-3</v>
      </c>
      <c r="AQ3982" s="74">
        <f t="shared" si="4119"/>
        <v>1.3609498413849157</v>
      </c>
      <c r="AR3982" s="73">
        <f t="shared" si="4120"/>
        <v>1.1365888903549977E-2</v>
      </c>
      <c r="AS3982" s="72">
        <f t="shared" si="4162"/>
        <v>1.1605615240572287E-3</v>
      </c>
      <c r="AT3982" s="37">
        <f t="shared" si="4121"/>
        <v>5509.8792653660457</v>
      </c>
      <c r="AU3982" s="37">
        <f t="shared" si="4122"/>
        <v>-3.2368752979191746</v>
      </c>
      <c r="AV3982" s="34">
        <f t="shared" si="4123"/>
        <v>2.2960667995821735</v>
      </c>
      <c r="AW3982" s="34">
        <f t="shared" si="4124"/>
        <v>0.32006577621488785</v>
      </c>
      <c r="AX3982" s="37">
        <f t="shared" si="4125"/>
        <v>1.8926284678824876</v>
      </c>
      <c r="AY3982" s="7">
        <f t="shared" si="4126"/>
        <v>7.9121904924792235</v>
      </c>
      <c r="AZ3982" s="37">
        <f t="shared" si="4127"/>
        <v>5.2960579166821624</v>
      </c>
      <c r="BA3982" s="2">
        <f>BE3982*'mass balance'!$B$17+BF3982*'mass balance'!$C$17+BG3982*'mass balance'!$D$17+BH3982*'mass balance'!$E$17</f>
        <v>1.1218878232999488E-3</v>
      </c>
      <c r="BB3982" s="2">
        <f>BE3982*'mass balance'!$B$18+BF3982*'mass balance'!$C$18+BG3982*'mass balance'!$D$18+BH3982*'mass balance'!$E$18</f>
        <v>1.1391476359661019E-3</v>
      </c>
      <c r="BC3982" s="2">
        <f>BE3982*'mass balance'!$B$19+BF3982*'mass balance'!$C$19+BG3982*'mass balance'!$D$19+BH3982*'mass balance'!$E$19</f>
        <v>-1.4239345449576269E-3</v>
      </c>
      <c r="BD3982" s="2">
        <f>BE3982*'mass balance'!$B$20+BF3982*'mass balance'!$C$20+BG3982*'mass balance'!$D$20+BH3982*'mass balance'!$E$20</f>
        <v>5.1779437998459164E-5</v>
      </c>
      <c r="BE3982" s="2">
        <f>N3982*'mass balance'!$H$11+R3982*'mass balance'!$I$11+S3982*'mass balance'!$J$11</f>
        <v>-2.4043083528642877E-3</v>
      </c>
      <c r="BF3982" s="2">
        <f>N3982*'mass balance'!$H$12+R3982*'mass balance'!$I$12+S3982*'mass balance'!$J$12</f>
        <v>3.4911458859989867E-13</v>
      </c>
      <c r="BG3982" s="2">
        <f>N3982*'mass balance'!$H$13+R3982*'mass balance'!$I$13+S3982*'mass balance'!$J$13</f>
        <v>7.6055211312839723E-4</v>
      </c>
      <c r="BH3982" s="2">
        <f>N3982*'mass balance'!$H$14+R3982*'mass balance'!$I$14+S3982*'mass balance'!$J$14</f>
        <v>2.6297122609453142E-4</v>
      </c>
      <c r="BI3982" s="36">
        <f t="shared" si="4128"/>
        <v>6.038243608117373E-16</v>
      </c>
      <c r="BJ3982" s="36">
        <f t="shared" si="4129"/>
        <v>4.8409741163710355E-17</v>
      </c>
      <c r="BK3982" s="36">
        <f t="shared" si="4130"/>
        <v>1.7875964977148551E-13</v>
      </c>
      <c r="BL3982" s="36">
        <f t="shared" si="4131"/>
        <v>1.7875964704074953E-13</v>
      </c>
      <c r="BM3982" s="36">
        <f t="shared" si="4163"/>
        <v>3.3415833069927871E-10</v>
      </c>
      <c r="BN3982" s="36">
        <f t="shared" ca="1" si="4132"/>
        <v>9.3928107108726899E-2</v>
      </c>
      <c r="BO3982" s="36">
        <f t="shared" ca="1" si="4148"/>
        <v>1</v>
      </c>
      <c r="BP3982" s="36">
        <f t="shared" si="4164"/>
        <v>-3.3415819076898547E-10</v>
      </c>
      <c r="BQ3982" s="36">
        <f t="shared" si="4165"/>
        <v>0.99999958124553434</v>
      </c>
      <c r="BR3982" s="2">
        <f t="shared" si="4154"/>
        <v>-5</v>
      </c>
      <c r="BS3982">
        <v>0</v>
      </c>
      <c r="BT3982" s="37">
        <f t="shared" si="4149"/>
        <v>1.4274943813200209</v>
      </c>
      <c r="BU3982" s="34">
        <f t="shared" si="4133"/>
        <v>-5</v>
      </c>
      <c r="BV3982" s="34">
        <f t="shared" si="4134"/>
        <v>-5</v>
      </c>
      <c r="BW3982" s="34">
        <f t="shared" si="4135"/>
        <v>-5</v>
      </c>
      <c r="BX3982" s="34">
        <f t="shared" si="4136"/>
        <v>-5</v>
      </c>
      <c r="BY3982" s="34">
        <f t="shared" si="4137"/>
        <v>25.260021116591716</v>
      </c>
      <c r="BZ3982" s="36">
        <f t="shared" si="4150"/>
        <v>1.4239345449576269E-3</v>
      </c>
      <c r="CA3982" s="34">
        <f t="shared" si="4151"/>
        <v>0.26953904277057222</v>
      </c>
    </row>
    <row r="3983" spans="1:79" ht="13.2" x14ac:dyDescent="0.25">
      <c r="A3983" s="75">
        <f t="shared" si="4138"/>
        <v>10.81917808219122</v>
      </c>
      <c r="B3983" s="34">
        <f t="shared" si="4155"/>
        <v>3948.9999999997954</v>
      </c>
      <c r="C3983">
        <v>30</v>
      </c>
      <c r="D3983" s="35">
        <f t="shared" si="4099"/>
        <v>3000</v>
      </c>
      <c r="E3983" s="27">
        <v>0</v>
      </c>
      <c r="F3983" s="64">
        <f t="shared" si="4139"/>
        <v>3.1263897495927093</v>
      </c>
      <c r="G3983" s="34">
        <v>0</v>
      </c>
      <c r="H3983" s="34">
        <f t="shared" si="4100"/>
        <v>1</v>
      </c>
      <c r="I3983" s="34">
        <f t="shared" si="4140"/>
        <v>41549.719772087105</v>
      </c>
      <c r="J3983" s="34">
        <f t="shared" si="4101"/>
        <v>94011.128796508841</v>
      </c>
      <c r="K3983" s="34">
        <f t="shared" si="4102"/>
        <v>82551.523074479817</v>
      </c>
      <c r="L3983" s="36">
        <f t="shared" si="4152"/>
        <v>1191.2003070896208</v>
      </c>
      <c r="M3983" s="34">
        <f t="shared" si="4103"/>
        <v>474.19527922407121</v>
      </c>
      <c r="N3983" s="34">
        <f t="shared" si="4141"/>
        <v>1072.9226024715335</v>
      </c>
      <c r="O3983" s="34">
        <f t="shared" si="4104"/>
        <v>146.59954174815172</v>
      </c>
      <c r="P3983">
        <f t="shared" si="4156"/>
        <v>498.94119757027437</v>
      </c>
      <c r="Q3983" s="36">
        <f t="shared" si="4105"/>
        <v>1072.9226023595252</v>
      </c>
      <c r="R3983" s="34">
        <f t="shared" si="4106"/>
        <v>631.80237664940785</v>
      </c>
      <c r="S3983" s="34">
        <f t="shared" si="4107"/>
        <v>2.0497566310950788E-7</v>
      </c>
      <c r="T3983" s="36">
        <f t="shared" si="4142"/>
        <v>-1.8894900575087985E-13</v>
      </c>
      <c r="U3983" s="36">
        <f t="shared" si="4108"/>
        <v>4048.5542507276705</v>
      </c>
      <c r="V3983" s="36">
        <f t="shared" si="4109"/>
        <v>2.7666484700593776E-11</v>
      </c>
      <c r="W3983" s="68">
        <f t="shared" si="4110"/>
        <v>3.4034294488274881</v>
      </c>
      <c r="X3983">
        <f t="shared" si="4111"/>
        <v>6.8400709345869268</v>
      </c>
      <c r="Y3983">
        <f t="shared" si="4112"/>
        <v>0.11712706557874125</v>
      </c>
      <c r="Z3983" s="34">
        <f t="shared" si="4113"/>
        <v>1.9787218138990353E-2</v>
      </c>
      <c r="AA3983" s="36">
        <f t="shared" si="4114"/>
        <v>8.1290019718566896E-12</v>
      </c>
      <c r="AB3983" s="34">
        <f t="shared" si="4115"/>
        <v>1.9787218138990353E-2</v>
      </c>
      <c r="AC3983" s="36">
        <f t="shared" si="4116"/>
        <v>109.64432510517868</v>
      </c>
      <c r="AD3983" s="34">
        <f t="shared" si="4117"/>
        <v>0</v>
      </c>
      <c r="AE3983">
        <f t="shared" si="4143"/>
        <v>5541.1692707387974</v>
      </c>
      <c r="AF3983" s="36">
        <f t="shared" si="4157"/>
        <v>0</v>
      </c>
      <c r="AG3983" s="34">
        <f t="shared" si="4118"/>
        <v>464.33707947909642</v>
      </c>
      <c r="AH3983">
        <f t="shared" si="4153"/>
        <v>7.6568824169953587E-8</v>
      </c>
      <c r="AI3983" s="29">
        <f t="shared" si="4144"/>
        <v>464.33707947909642</v>
      </c>
      <c r="AJ3983">
        <f t="shared" si="4145"/>
        <v>17180.471938284896</v>
      </c>
      <c r="AK3983" s="36">
        <f t="shared" si="4158"/>
        <v>-1.1365888903549977E-2</v>
      </c>
      <c r="AL3983" s="36">
        <f t="shared" si="4146"/>
        <v>9.5176762760525585E-3</v>
      </c>
      <c r="AM3983" s="36">
        <f t="shared" si="4147"/>
        <v>6.2154779022865151E-3</v>
      </c>
      <c r="AN3983" s="37">
        <f t="shared" si="4159"/>
        <v>7.484765595804921E-3</v>
      </c>
      <c r="AO3983" s="36">
        <f t="shared" si="4160"/>
        <v>0.10920609039832305</v>
      </c>
      <c r="AP3983" s="36">
        <f t="shared" si="4161"/>
        <v>-3.5581303735766029E-3</v>
      </c>
      <c r="AQ3983" s="74">
        <f t="shared" si="4119"/>
        <v>0.67312370967977675</v>
      </c>
      <c r="AR3983" s="73">
        <f t="shared" si="4120"/>
        <v>6.9815486787458457E-3</v>
      </c>
      <c r="AS3983" s="72">
        <f t="shared" si="4162"/>
        <v>1.3023885775742536E-3</v>
      </c>
      <c r="AT3983" s="37">
        <f t="shared" si="4121"/>
        <v>2725.1778560896369</v>
      </c>
      <c r="AU3983" s="37">
        <f t="shared" si="4122"/>
        <v>-1.687248626013806</v>
      </c>
      <c r="AV3983" s="34">
        <f t="shared" si="4123"/>
        <v>2.3598464329128679</v>
      </c>
      <c r="AW3983" s="34">
        <f t="shared" si="4124"/>
        <v>0.32006577621750337</v>
      </c>
      <c r="AX3983" s="37">
        <f t="shared" si="4125"/>
        <v>1.8926284678979544</v>
      </c>
      <c r="AY3983" s="7">
        <f t="shared" si="4126"/>
        <v>7.975970125855814</v>
      </c>
      <c r="AZ3983" s="37">
        <f t="shared" si="4127"/>
        <v>5.2960579167254425</v>
      </c>
      <c r="BA3983" s="2">
        <f>BE3983*'mass balance'!$B$17+BF3983*'mass balance'!$C$17+BG3983*'mass balance'!$D$17+BH3983*'mass balance'!$E$17</f>
        <v>1.1218878233071655E-3</v>
      </c>
      <c r="BB3983" s="2">
        <f>BE3983*'mass balance'!$B$18+BF3983*'mass balance'!$C$18+BG3983*'mass balance'!$D$18+BH3983*'mass balance'!$E$18</f>
        <v>1.1391476359734292E-3</v>
      </c>
      <c r="BC3983" s="2">
        <f>BE3983*'mass balance'!$B$19+BF3983*'mass balance'!$C$19+BG3983*'mass balance'!$D$19+BH3983*'mass balance'!$E$19</f>
        <v>-1.4239345449667863E-3</v>
      </c>
      <c r="BD3983" s="2">
        <f>BE3983*'mass balance'!$B$20+BF3983*'mass balance'!$C$20+BG3983*'mass balance'!$D$20+BH3983*'mass balance'!$E$20</f>
        <v>5.1779437998792231E-5</v>
      </c>
      <c r="BE3983" s="2">
        <f>N3983*'mass balance'!$H$11+R3983*'mass balance'!$I$11+S3983*'mass balance'!$J$11</f>
        <v>-2.4043083528773861E-3</v>
      </c>
      <c r="BF3983" s="2">
        <f>N3983*'mass balance'!$H$12+R3983*'mass balance'!$I$12+S3983*'mass balance'!$J$12</f>
        <v>3.4727840856023957E-13</v>
      </c>
      <c r="BG3983" s="2">
        <f>N3983*'mass balance'!$H$13+R3983*'mass balance'!$I$13+S3983*'mass balance'!$J$13</f>
        <v>7.6055211313301734E-4</v>
      </c>
      <c r="BH3983" s="2">
        <f>N3983*'mass balance'!$H$14+R3983*'mass balance'!$I$14+S3983*'mass balance'!$J$14</f>
        <v>2.6297122609596408E-4</v>
      </c>
      <c r="BI3983" s="36">
        <f t="shared" si="4128"/>
        <v>6.038243608117373E-16</v>
      </c>
      <c r="BJ3983" s="36">
        <f t="shared" si="4129"/>
        <v>4.8410118121505966E-17</v>
      </c>
      <c r="BK3983" s="36">
        <f t="shared" si="4130"/>
        <v>1.7880805951264922E-13</v>
      </c>
      <c r="BL3983" s="36">
        <f t="shared" si="4131"/>
        <v>1.7880805679482237E-13</v>
      </c>
      <c r="BM3983" s="36">
        <f t="shared" si="4163"/>
        <v>3.3433709034631945E-10</v>
      </c>
      <c r="BN3983" s="36">
        <f t="shared" ca="1" si="4132"/>
        <v>0.54041589938621204</v>
      </c>
      <c r="BO3983" s="36">
        <f t="shared" ca="1" si="4148"/>
        <v>1</v>
      </c>
      <c r="BP3983" s="36">
        <f t="shared" si="4164"/>
        <v>-3.3433695022944839E-10</v>
      </c>
      <c r="BQ3983" s="36">
        <f t="shared" si="4165"/>
        <v>0.9999995809113762</v>
      </c>
      <c r="BR3983" s="2">
        <f t="shared" si="4154"/>
        <v>-5</v>
      </c>
      <c r="BS3983">
        <v>0</v>
      </c>
      <c r="BT3983" s="37">
        <f t="shared" si="4149"/>
        <v>1.4274943813292031</v>
      </c>
      <c r="BU3983" s="34">
        <f t="shared" si="4133"/>
        <v>-5</v>
      </c>
      <c r="BV3983" s="34">
        <f t="shared" si="4134"/>
        <v>-5</v>
      </c>
      <c r="BW3983" s="34">
        <f t="shared" si="4135"/>
        <v>-5</v>
      </c>
      <c r="BX3983" s="34">
        <f t="shared" si="4136"/>
        <v>-5</v>
      </c>
      <c r="BY3983" s="34">
        <f t="shared" si="4137"/>
        <v>25.260021116729334</v>
      </c>
      <c r="BZ3983" s="36">
        <f t="shared" si="4150"/>
        <v>1.4239345449667863E-3</v>
      </c>
      <c r="CA3983" s="34">
        <f t="shared" si="4151"/>
        <v>0.26953904277010327</v>
      </c>
    </row>
    <row r="3984" spans="1:79" ht="13.2" x14ac:dyDescent="0.25">
      <c r="A3984" s="75">
        <f t="shared" si="4138"/>
        <v>10.821917808218616</v>
      </c>
      <c r="B3984" s="34">
        <f t="shared" si="4155"/>
        <v>3949.9999999997949</v>
      </c>
      <c r="C3984">
        <v>30</v>
      </c>
      <c r="D3984" s="35">
        <f t="shared" si="4099"/>
        <v>3000</v>
      </c>
      <c r="E3984" s="27">
        <v>0</v>
      </c>
      <c r="F3984" s="64">
        <f t="shared" si="4139"/>
        <v>3.1263897495927093</v>
      </c>
      <c r="G3984" s="34">
        <v>0</v>
      </c>
      <c r="H3984" s="34">
        <f t="shared" si="4100"/>
        <v>1</v>
      </c>
      <c r="I3984" s="34">
        <f t="shared" si="4140"/>
        <v>41549.719772087105</v>
      </c>
      <c r="J3984" s="34">
        <f t="shared" si="4101"/>
        <v>94011.128797018318</v>
      </c>
      <c r="K3984" s="34">
        <f t="shared" si="4102"/>
        <v>82551.523074927187</v>
      </c>
      <c r="L3984" s="36">
        <f t="shared" si="4152"/>
        <v>1191.2003070993042</v>
      </c>
      <c r="M3984" s="34">
        <f t="shared" si="4103"/>
        <v>474.19527922407121</v>
      </c>
      <c r="N3984" s="34">
        <f t="shared" si="4141"/>
        <v>1072.9226024773482</v>
      </c>
      <c r="O3984" s="34">
        <f t="shared" si="4104"/>
        <v>146.59954174815172</v>
      </c>
      <c r="P3984">
        <f t="shared" si="4156"/>
        <v>498.9411975743302</v>
      </c>
      <c r="Q3984" s="36">
        <f t="shared" si="4105"/>
        <v>1072.9226023659287</v>
      </c>
      <c r="R3984" s="34">
        <f t="shared" si="4106"/>
        <v>631.80237665363506</v>
      </c>
      <c r="S3984" s="34">
        <f t="shared" si="4107"/>
        <v>2.0389768451423151E-7</v>
      </c>
      <c r="T3984" s="36">
        <f t="shared" si="4142"/>
        <v>-1.8894900575036789E-13</v>
      </c>
      <c r="U3984" s="36">
        <f t="shared" si="4108"/>
        <v>4048.5542507276705</v>
      </c>
      <c r="V3984" s="36">
        <f t="shared" si="4109"/>
        <v>2.7520993300503333E-11</v>
      </c>
      <c r="W3984" s="68">
        <f t="shared" si="4110"/>
        <v>3.4034294488551544</v>
      </c>
      <c r="X3984">
        <f t="shared" si="4111"/>
        <v>6.8400709346054596</v>
      </c>
      <c r="Y3984">
        <f t="shared" si="4112"/>
        <v>0.11712706557874125</v>
      </c>
      <c r="Z3984" s="34">
        <f t="shared" si="4113"/>
        <v>1.9787218138990353E-2</v>
      </c>
      <c r="AA3984" s="36">
        <f t="shared" si="4114"/>
        <v>8.0862535022610338E-12</v>
      </c>
      <c r="AB3984" s="34">
        <f t="shared" si="4115"/>
        <v>1.9787218138990353E-2</v>
      </c>
      <c r="AC3984" s="36">
        <f t="shared" si="4116"/>
        <v>109.64432510517868</v>
      </c>
      <c r="AD3984" s="34">
        <f t="shared" si="4117"/>
        <v>0</v>
      </c>
      <c r="AE3984">
        <f t="shared" si="4143"/>
        <v>5541.1692707387974</v>
      </c>
      <c r="AF3984" s="36">
        <f t="shared" si="4157"/>
        <v>0</v>
      </c>
      <c r="AG3984" s="34">
        <f t="shared" si="4118"/>
        <v>464.33707948252214</v>
      </c>
      <c r="AH3984">
        <f t="shared" si="4153"/>
        <v>7.6166088547324762E-8</v>
      </c>
      <c r="AI3984" s="29">
        <f t="shared" si="4144"/>
        <v>464.33707948252214</v>
      </c>
      <c r="AJ3984">
        <f t="shared" si="4145"/>
        <v>17644.809017767417</v>
      </c>
      <c r="AK3984" s="36">
        <f t="shared" si="4158"/>
        <v>-6.9815486787458457E-3</v>
      </c>
      <c r="AL3984" s="36">
        <f t="shared" si="4146"/>
        <v>5.0877119747507627E-3</v>
      </c>
      <c r="AM3984" s="36">
        <f t="shared" si="4147"/>
        <v>3.805324598537592E-3</v>
      </c>
      <c r="AN3984" s="37">
        <f t="shared" si="4159"/>
        <v>-3.8811233077450562E-3</v>
      </c>
      <c r="AO3984" s="36">
        <f t="shared" si="4160"/>
        <v>0.11872376667437561</v>
      </c>
      <c r="AP3984" s="36">
        <f t="shared" si="4161"/>
        <v>2.6573475287099122E-3</v>
      </c>
      <c r="AQ3984" s="74">
        <f t="shared" si="4119"/>
        <v>-0.2716449925056455</v>
      </c>
      <c r="AR3984" s="73">
        <f t="shared" si="4120"/>
        <v>-4.195324368598481E-3</v>
      </c>
      <c r="AS3984" s="72">
        <f t="shared" si="4162"/>
        <v>1.6734509993810724E-3</v>
      </c>
      <c r="AT3984" s="37">
        <f t="shared" si="4121"/>
        <v>-1099.7694890976165</v>
      </c>
      <c r="AU3984" s="37">
        <f t="shared" si="4122"/>
        <v>1.2601016533719924</v>
      </c>
      <c r="AV3984" s="34">
        <f t="shared" si="4123"/>
        <v>2.4236260662440321</v>
      </c>
      <c r="AW3984" s="34">
        <f t="shared" si="4124"/>
        <v>0.32006577622010524</v>
      </c>
      <c r="AX3984" s="37">
        <f t="shared" si="4125"/>
        <v>1.8926284679133396</v>
      </c>
      <c r="AY3984" s="7">
        <f t="shared" si="4126"/>
        <v>8.039749759232631</v>
      </c>
      <c r="AZ3984" s="37">
        <f t="shared" si="4127"/>
        <v>5.2960579167684942</v>
      </c>
      <c r="BA3984" s="2">
        <f>BE3984*'mass balance'!$B$17+BF3984*'mass balance'!$C$17+BG3984*'mass balance'!$D$17+BH3984*'mass balance'!$E$17</f>
        <v>1.121887823314344E-3</v>
      </c>
      <c r="BB3984" s="2">
        <f>BE3984*'mass balance'!$B$18+BF3984*'mass balance'!$C$18+BG3984*'mass balance'!$D$18+BH3984*'mass balance'!$E$18</f>
        <v>1.1391476359807185E-3</v>
      </c>
      <c r="BC3984" s="2">
        <f>BE3984*'mass balance'!$B$19+BF3984*'mass balance'!$C$19+BG3984*'mass balance'!$D$19+BH3984*'mass balance'!$E$19</f>
        <v>-1.4239345449758984E-3</v>
      </c>
      <c r="BD3984" s="2">
        <f>BE3984*'mass balance'!$B$20+BF3984*'mass balance'!$C$20+BG3984*'mass balance'!$D$20+BH3984*'mass balance'!$E$20</f>
        <v>5.177943799912357E-5</v>
      </c>
      <c r="BE3984" s="2">
        <f>N3984*'mass balance'!$H$11+R3984*'mass balance'!$I$11+S3984*'mass balance'!$J$11</f>
        <v>-2.4043083528904161E-3</v>
      </c>
      <c r="BF3984" s="2">
        <f>N3984*'mass balance'!$H$12+R3984*'mass balance'!$I$12+S3984*'mass balance'!$J$12</f>
        <v>3.4545205178524244E-13</v>
      </c>
      <c r="BG3984" s="2">
        <f>N3984*'mass balance'!$H$13+R3984*'mass balance'!$I$13+S3984*'mass balance'!$J$13</f>
        <v>7.6055211313761262E-4</v>
      </c>
      <c r="BH3984" s="2">
        <f>N3984*'mass balance'!$H$14+R3984*'mass balance'!$I$14+S3984*'mass balance'!$J$14</f>
        <v>2.6297122609738926E-4</v>
      </c>
      <c r="BI3984" s="36">
        <f t="shared" si="4128"/>
        <v>6.038243608117373E-16</v>
      </c>
      <c r="BJ3984" s="36">
        <f t="shared" si="4129"/>
        <v>4.8410495082199994E-17</v>
      </c>
      <c r="BK3984" s="36">
        <f t="shared" si="4130"/>
        <v>1.7885646963077074E-13</v>
      </c>
      <c r="BL3984" s="36">
        <f t="shared" si="4131"/>
        <v>1.7885646692579037E-13</v>
      </c>
      <c r="BM3984" s="36">
        <f t="shared" si="4163"/>
        <v>3.3451589840311427E-10</v>
      </c>
      <c r="BN3984" s="36">
        <f t="shared" ca="1" si="4132"/>
        <v>0.24871922554818304</v>
      </c>
      <c r="BO3984" s="36">
        <f t="shared" ca="1" si="4148"/>
        <v>1</v>
      </c>
      <c r="BP3984" s="36">
        <f t="shared" si="4164"/>
        <v>-3.3451575809946572E-10</v>
      </c>
      <c r="BQ3984" s="36">
        <f t="shared" si="4165"/>
        <v>0.99999958057703919</v>
      </c>
      <c r="BR3984" s="2">
        <f t="shared" si="4154"/>
        <v>-5</v>
      </c>
      <c r="BS3984">
        <v>0</v>
      </c>
      <c r="BT3984" s="37">
        <f t="shared" si="4149"/>
        <v>1.4274943813383381</v>
      </c>
      <c r="BU3984" s="34">
        <f t="shared" si="4133"/>
        <v>-5</v>
      </c>
      <c r="BV3984" s="34">
        <f t="shared" si="4134"/>
        <v>-5</v>
      </c>
      <c r="BW3984" s="34">
        <f t="shared" si="4135"/>
        <v>-5</v>
      </c>
      <c r="BX3984" s="34">
        <f t="shared" si="4136"/>
        <v>-5</v>
      </c>
      <c r="BY3984" s="34">
        <f t="shared" si="4137"/>
        <v>25.260021116866231</v>
      </c>
      <c r="BZ3984" s="36">
        <f t="shared" si="4150"/>
        <v>1.4239345449758984E-3</v>
      </c>
      <c r="CA3984" s="34">
        <f t="shared" si="4151"/>
        <v>0.26953904276963703</v>
      </c>
    </row>
    <row r="3985" spans="1:79" ht="13.2" x14ac:dyDescent="0.25">
      <c r="A3985" s="75">
        <f t="shared" si="4138"/>
        <v>10.824657534246013</v>
      </c>
      <c r="B3985" s="34">
        <f t="shared" si="4155"/>
        <v>3950.9999999997949</v>
      </c>
      <c r="C3985">
        <v>30</v>
      </c>
      <c r="D3985" s="35">
        <f t="shared" si="4099"/>
        <v>3000</v>
      </c>
      <c r="E3985" s="27">
        <v>0</v>
      </c>
      <c r="F3985" s="64">
        <f t="shared" si="4139"/>
        <v>3.1263897495927093</v>
      </c>
      <c r="G3985" s="34">
        <v>0</v>
      </c>
      <c r="H3985" s="34">
        <f t="shared" si="4100"/>
        <v>1</v>
      </c>
      <c r="I3985" s="34">
        <f t="shared" si="4140"/>
        <v>41549.719772087105</v>
      </c>
      <c r="J3985" s="34">
        <f t="shared" si="4101"/>
        <v>94011.128797525118</v>
      </c>
      <c r="K3985" s="34">
        <f t="shared" si="4102"/>
        <v>82551.523075372199</v>
      </c>
      <c r="L3985" s="36">
        <f t="shared" si="4152"/>
        <v>1191.2003071089364</v>
      </c>
      <c r="M3985" s="34">
        <f t="shared" si="4103"/>
        <v>474.19527922407121</v>
      </c>
      <c r="N3985" s="34">
        <f t="shared" si="4141"/>
        <v>1072.9226024831321</v>
      </c>
      <c r="O3985" s="34">
        <f t="shared" si="4104"/>
        <v>146.59954174815172</v>
      </c>
      <c r="P3985">
        <f t="shared" si="4156"/>
        <v>498.94119757836478</v>
      </c>
      <c r="Q3985" s="36">
        <f t="shared" si="4105"/>
        <v>1072.9226023722986</v>
      </c>
      <c r="R3985" s="34">
        <f t="shared" si="4106"/>
        <v>631.80237665784</v>
      </c>
      <c r="S3985" s="34">
        <f t="shared" si="4107"/>
        <v>2.0282527657400351E-7</v>
      </c>
      <c r="T3985" s="36">
        <f t="shared" si="4142"/>
        <v>-1.8894900574985858E-13</v>
      </c>
      <c r="U3985" s="36">
        <f t="shared" si="4108"/>
        <v>4048.5542507276705</v>
      </c>
      <c r="V3985" s="36">
        <f t="shared" si="4109"/>
        <v>2.7376246216621527E-11</v>
      </c>
      <c r="W3985" s="68">
        <f t="shared" si="4110"/>
        <v>3.4034294488826755</v>
      </c>
      <c r="X3985">
        <f t="shared" si="4111"/>
        <v>6.8400709346238973</v>
      </c>
      <c r="Y3985">
        <f t="shared" si="4112"/>
        <v>0.11712706557874125</v>
      </c>
      <c r="Z3985" s="34">
        <f t="shared" si="4113"/>
        <v>1.9787218138990353E-2</v>
      </c>
      <c r="AA3985" s="36">
        <f t="shared" si="4114"/>
        <v>8.043723728608206E-12</v>
      </c>
      <c r="AB3985" s="34">
        <f t="shared" si="4115"/>
        <v>1.9787218138990353E-2</v>
      </c>
      <c r="AC3985" s="36">
        <f t="shared" si="4116"/>
        <v>109.64432510517868</v>
      </c>
      <c r="AD3985" s="34">
        <f t="shared" si="4117"/>
        <v>0</v>
      </c>
      <c r="AE3985">
        <f t="shared" si="4143"/>
        <v>5541.1692707387974</v>
      </c>
      <c r="AF3985" s="36">
        <f t="shared" si="4157"/>
        <v>0</v>
      </c>
      <c r="AG3985" s="34">
        <f t="shared" si="4118"/>
        <v>464.33707948592979</v>
      </c>
      <c r="AH3985">
        <f t="shared" si="4153"/>
        <v>7.5765456131193787E-8</v>
      </c>
      <c r="AI3985" s="29">
        <f t="shared" si="4144"/>
        <v>464.33707948592979</v>
      </c>
      <c r="AJ3985">
        <f t="shared" si="4145"/>
        <v>0</v>
      </c>
      <c r="AK3985" s="36">
        <f t="shared" si="4158"/>
        <v>4.195324368598481E-3</v>
      </c>
      <c r="AL3985" s="36">
        <f t="shared" si="4146"/>
        <v>-3.7360427060351489E-3</v>
      </c>
      <c r="AM3985" s="36">
        <f t="shared" si="4147"/>
        <v>-2.296954192690819E-3</v>
      </c>
      <c r="AN3985" s="37">
        <f t="shared" si="4159"/>
        <v>-1.0862671986490902E-2</v>
      </c>
      <c r="AO3985" s="36">
        <f t="shared" si="4160"/>
        <v>0.12381147864912637</v>
      </c>
      <c r="AP3985" s="36">
        <f t="shared" si="4161"/>
        <v>6.4626721272475042E-3</v>
      </c>
      <c r="AQ3985" s="74">
        <f t="shared" si="4119"/>
        <v>-0.67036479328641907</v>
      </c>
      <c r="AR3985" s="73">
        <f t="shared" si="4120"/>
        <v>-1.2645288630848371E-2</v>
      </c>
      <c r="AS3985" s="72">
        <f t="shared" si="4162"/>
        <v>1.8979411014182974E-3</v>
      </c>
      <c r="AT3985" s="37">
        <f t="shared" si="4121"/>
        <v>-2714.0082333979062</v>
      </c>
      <c r="AU3985" s="37">
        <f t="shared" si="4122"/>
        <v>3.0645686139137527</v>
      </c>
      <c r="AV3985" s="34">
        <f t="shared" si="4123"/>
        <v>1.0406864376640985E-11</v>
      </c>
      <c r="AW3985" s="34">
        <f t="shared" si="4124"/>
        <v>0.32006577622269333</v>
      </c>
      <c r="AX3985" s="37">
        <f t="shared" si="4125"/>
        <v>1.8926284679286436</v>
      </c>
      <c r="AY3985" s="7">
        <f t="shared" si="4126"/>
        <v>5.6161236930444201</v>
      </c>
      <c r="AZ3985" s="37">
        <f t="shared" si="4127"/>
        <v>5.2960579168113195</v>
      </c>
      <c r="BA3985" s="2">
        <f>BE3985*'mass balance'!$B$17+BF3985*'mass balance'!$C$17+BG3985*'mass balance'!$D$17+BH3985*'mass balance'!$E$17</f>
        <v>1.1218878233214857E-3</v>
      </c>
      <c r="BB3985" s="2">
        <f>BE3985*'mass balance'!$B$18+BF3985*'mass balance'!$C$18+BG3985*'mass balance'!$D$18+BH3985*'mass balance'!$E$18</f>
        <v>1.1391476359879703E-3</v>
      </c>
      <c r="BC3985" s="2">
        <f>BE3985*'mass balance'!$B$19+BF3985*'mass balance'!$C$19+BG3985*'mass balance'!$D$19+BH3985*'mass balance'!$E$19</f>
        <v>-1.4239345449849627E-3</v>
      </c>
      <c r="BD3985" s="2">
        <f>BE3985*'mass balance'!$B$20+BF3985*'mass balance'!$C$20+BG3985*'mass balance'!$D$20+BH3985*'mass balance'!$E$20</f>
        <v>5.1779437999453188E-5</v>
      </c>
      <c r="BE3985" s="2">
        <f>N3985*'mass balance'!$H$11+R3985*'mass balance'!$I$11+S3985*'mass balance'!$J$11</f>
        <v>-2.4043083529033775E-3</v>
      </c>
      <c r="BF3985" s="2">
        <f>N3985*'mass balance'!$H$12+R3985*'mass balance'!$I$12+S3985*'mass balance'!$J$12</f>
        <v>3.4363513304884213E-13</v>
      </c>
      <c r="BG3985" s="2">
        <f>N3985*'mass balance'!$H$13+R3985*'mass balance'!$I$13+S3985*'mass balance'!$J$13</f>
        <v>7.6055211314218405E-4</v>
      </c>
      <c r="BH3985" s="2">
        <f>N3985*'mass balance'!$H$14+R3985*'mass balance'!$I$14+S3985*'mass balance'!$J$14</f>
        <v>2.6297122609880686E-4</v>
      </c>
      <c r="BI3985" s="36">
        <f t="shared" si="4128"/>
        <v>6.038243608117373E-16</v>
      </c>
      <c r="BJ3985" s="36">
        <f t="shared" si="4129"/>
        <v>4.8410872045794812E-17</v>
      </c>
      <c r="BK3985" s="36">
        <f t="shared" si="4130"/>
        <v>1.7890488012585293E-13</v>
      </c>
      <c r="BL3985" s="36">
        <f t="shared" si="4131"/>
        <v>1.7890487743366079E-13</v>
      </c>
      <c r="BM3985" s="36">
        <f t="shared" si="4163"/>
        <v>3.3469475487004005E-10</v>
      </c>
      <c r="BN3985" s="36">
        <f t="shared" ca="1" si="4132"/>
        <v>0.93220199497058998</v>
      </c>
      <c r="BO3985" s="36">
        <f t="shared" ca="1" si="4148"/>
        <v>1</v>
      </c>
      <c r="BP3985" s="36">
        <f t="shared" si="4164"/>
        <v>-3.346946143794143E-10</v>
      </c>
      <c r="BQ3985" s="36">
        <f t="shared" si="4165"/>
        <v>0.99999958024252344</v>
      </c>
      <c r="BR3985" s="2">
        <f t="shared" si="4154"/>
        <v>9.0032984723492007</v>
      </c>
      <c r="BS3985">
        <v>0</v>
      </c>
      <c r="BT3985" s="37">
        <f t="shared" si="4149"/>
        <v>1.427494381347425</v>
      </c>
      <c r="BU3985" s="34">
        <f t="shared" si="4133"/>
        <v>-5</v>
      </c>
      <c r="BV3985" s="34">
        <f t="shared" si="4134"/>
        <v>-5</v>
      </c>
      <c r="BW3985" s="34">
        <f t="shared" si="4135"/>
        <v>-5</v>
      </c>
      <c r="BX3985" s="34">
        <f t="shared" si="4136"/>
        <v>-5</v>
      </c>
      <c r="BY3985" s="34">
        <f t="shared" si="4137"/>
        <v>25.260021117002399</v>
      </c>
      <c r="BZ3985" s="36">
        <f t="shared" si="4150"/>
        <v>1.4239345449849627E-3</v>
      </c>
      <c r="CA3985" s="34">
        <f t="shared" si="4151"/>
        <v>0.26953904276917329</v>
      </c>
    </row>
    <row r="3986" spans="1:79" ht="13.2" x14ac:dyDescent="0.25">
      <c r="A3986" s="75">
        <f t="shared" si="4138"/>
        <v>10.827397260273409</v>
      </c>
      <c r="B3986" s="34">
        <f t="shared" si="4155"/>
        <v>3951.9999999997945</v>
      </c>
      <c r="C3986">
        <v>30</v>
      </c>
      <c r="D3986" s="35">
        <f t="shared" si="4099"/>
        <v>3000</v>
      </c>
      <c r="E3986" s="27">
        <v>0</v>
      </c>
      <c r="F3986" s="64">
        <f t="shared" si="4139"/>
        <v>3.1263897495927093</v>
      </c>
      <c r="G3986" s="34">
        <v>0</v>
      </c>
      <c r="H3986" s="34">
        <f t="shared" si="4100"/>
        <v>1</v>
      </c>
      <c r="I3986" s="34">
        <f t="shared" si="4140"/>
        <v>41549.719772087105</v>
      </c>
      <c r="J3986" s="34">
        <f t="shared" si="4101"/>
        <v>94011.12879802924</v>
      </c>
      <c r="K3986" s="34">
        <f t="shared" si="4102"/>
        <v>82551.523075814868</v>
      </c>
      <c r="L3986" s="36">
        <f t="shared" si="4152"/>
        <v>1191.2003071185181</v>
      </c>
      <c r="M3986" s="34">
        <f t="shared" si="4103"/>
        <v>474.19527922407121</v>
      </c>
      <c r="N3986" s="34">
        <f t="shared" si="4141"/>
        <v>1072.9226024888853</v>
      </c>
      <c r="O3986" s="34">
        <f t="shared" si="4104"/>
        <v>146.59954174815172</v>
      </c>
      <c r="P3986">
        <f t="shared" si="4156"/>
        <v>498.94119758237815</v>
      </c>
      <c r="Q3986" s="36">
        <f t="shared" si="4105"/>
        <v>1072.922602378635</v>
      </c>
      <c r="R3986" s="34">
        <f t="shared" si="4106"/>
        <v>631.80237666202288</v>
      </c>
      <c r="S3986" s="34">
        <f t="shared" si="4107"/>
        <v>2.0175843928882387E-7</v>
      </c>
      <c r="T3986" s="36">
        <f t="shared" si="4142"/>
        <v>-1.8894900574935199E-13</v>
      </c>
      <c r="U3986" s="36">
        <f t="shared" si="4108"/>
        <v>4048.5542507276705</v>
      </c>
      <c r="V3986" s="36">
        <f t="shared" si="4109"/>
        <v>2.7232270351944023E-11</v>
      </c>
      <c r="W3986" s="68">
        <f t="shared" si="4110"/>
        <v>3.4034294489100518</v>
      </c>
      <c r="X3986">
        <f t="shared" si="4111"/>
        <v>6.8400709346422364</v>
      </c>
      <c r="Y3986">
        <f t="shared" si="4112"/>
        <v>0.11712706557874125</v>
      </c>
      <c r="Z3986" s="34">
        <f t="shared" si="4113"/>
        <v>1.9787218138990353E-2</v>
      </c>
      <c r="AA3986" s="36">
        <f t="shared" si="4114"/>
        <v>8.0014205555708392E-12</v>
      </c>
      <c r="AB3986" s="34">
        <f t="shared" si="4115"/>
        <v>1.9787218138990353E-2</v>
      </c>
      <c r="AC3986" s="36">
        <f t="shared" si="4116"/>
        <v>109.64432510517868</v>
      </c>
      <c r="AD3986" s="34">
        <f t="shared" si="4117"/>
        <v>0</v>
      </c>
      <c r="AE3986">
        <f t="shared" si="4143"/>
        <v>5541.1692707387974</v>
      </c>
      <c r="AF3986" s="36">
        <f t="shared" si="4157"/>
        <v>0</v>
      </c>
      <c r="AG3986" s="34">
        <f t="shared" si="4118"/>
        <v>464.33707948931971</v>
      </c>
      <c r="AH3986">
        <f t="shared" si="4153"/>
        <v>7.5367097451817244E-8</v>
      </c>
      <c r="AI3986" s="29">
        <f t="shared" si="4144"/>
        <v>464.33707948931971</v>
      </c>
      <c r="AJ3986">
        <f t="shared" si="4145"/>
        <v>464.33707948931971</v>
      </c>
      <c r="AK3986" s="36">
        <f t="shared" si="4158"/>
        <v>1.2645288630848371E-2</v>
      </c>
      <c r="AL3986" s="36">
        <f t="shared" si="4146"/>
        <v>-9.000823786665231E-3</v>
      </c>
      <c r="AM3986" s="36">
        <f t="shared" si="4147"/>
        <v>-6.8927283619875717E-3</v>
      </c>
      <c r="AN3986" s="37">
        <f t="shared" si="4159"/>
        <v>-6.6673476178924209E-3</v>
      </c>
      <c r="AO3986" s="36">
        <f t="shared" si="4160"/>
        <v>0.12007543594309122</v>
      </c>
      <c r="AP3986" s="36">
        <f t="shared" si="4161"/>
        <v>4.1657179345566848E-3</v>
      </c>
      <c r="AQ3986" s="74">
        <f t="shared" si="4119"/>
        <v>-0.45107405238323545</v>
      </c>
      <c r="AR3986" s="73">
        <f t="shared" si="4120"/>
        <v>-7.4946398931712843E-3</v>
      </c>
      <c r="AS3986" s="72">
        <f t="shared" si="4162"/>
        <v>1.731260881780159E-3</v>
      </c>
      <c r="AT3986" s="37">
        <f t="shared" si="4121"/>
        <v>-1826.1977721691028</v>
      </c>
      <c r="AU3986" s="37">
        <f t="shared" si="4122"/>
        <v>1.9753637791458283</v>
      </c>
      <c r="AV3986" s="34">
        <f t="shared" si="4123"/>
        <v>6.3779633342505831E-2</v>
      </c>
      <c r="AW3986" s="34">
        <f t="shared" si="4124"/>
        <v>0.32006577622526788</v>
      </c>
      <c r="AX3986" s="37">
        <f t="shared" si="4125"/>
        <v>1.8926284679438674</v>
      </c>
      <c r="AY3986" s="7">
        <f t="shared" si="4126"/>
        <v>5.6799033264216927</v>
      </c>
      <c r="AZ3986" s="37">
        <f t="shared" si="4127"/>
        <v>5.2960579168539192</v>
      </c>
      <c r="BA3986" s="2">
        <f>BE3986*'mass balance'!$B$17+BF3986*'mass balance'!$C$17+BG3986*'mass balance'!$D$17+BH3986*'mass balance'!$E$17</f>
        <v>1.1218878233285893E-3</v>
      </c>
      <c r="BB3986" s="2">
        <f>BE3986*'mass balance'!$B$18+BF3986*'mass balance'!$C$18+BG3986*'mass balance'!$D$18+BH3986*'mass balance'!$E$18</f>
        <v>1.139147635995183E-3</v>
      </c>
      <c r="BC3986" s="2">
        <f>BE3986*'mass balance'!$B$19+BF3986*'mass balance'!$C$19+BG3986*'mass balance'!$D$19+BH3986*'mass balance'!$E$19</f>
        <v>-1.4239345449939787E-3</v>
      </c>
      <c r="BD3986" s="2">
        <f>BE3986*'mass balance'!$B$20+BF3986*'mass balance'!$C$20+BG3986*'mass balance'!$D$20+BH3986*'mass balance'!$E$20</f>
        <v>5.1779437999781037E-5</v>
      </c>
      <c r="BE3986" s="2">
        <f>N3986*'mass balance'!$H$11+R3986*'mass balance'!$I$11+S3986*'mass balance'!$J$11</f>
        <v>-2.40430835291627E-3</v>
      </c>
      <c r="BF3986" s="2">
        <f>N3986*'mass balance'!$H$12+R3986*'mass balance'!$I$12+S3986*'mass balance'!$J$12</f>
        <v>3.4182765235103857E-13</v>
      </c>
      <c r="BG3986" s="2">
        <f>N3986*'mass balance'!$H$13+R3986*'mass balance'!$I$13+S3986*'mass balance'!$J$13</f>
        <v>7.6055211314673098E-4</v>
      </c>
      <c r="BH3986" s="2">
        <f>N3986*'mass balance'!$H$14+R3986*'mass balance'!$I$14+S3986*'mass balance'!$J$14</f>
        <v>2.6297122610021697E-4</v>
      </c>
      <c r="BI3986" s="36">
        <f t="shared" si="4128"/>
        <v>6.038243608117373E-16</v>
      </c>
      <c r="BJ3986" s="36">
        <f t="shared" si="4129"/>
        <v>4.8411249012288976E-17</v>
      </c>
      <c r="BK3986" s="36">
        <f t="shared" si="4130"/>
        <v>1.7895329099789873E-13</v>
      </c>
      <c r="BL3986" s="36">
        <f t="shared" si="4131"/>
        <v>1.7895328831843374E-13</v>
      </c>
      <c r="BM3986" s="36">
        <f t="shared" si="4163"/>
        <v>3.3487365974747372E-10</v>
      </c>
      <c r="BN3986" s="36">
        <f t="shared" ca="1" si="4132"/>
        <v>0.98246275643445968</v>
      </c>
      <c r="BO3986" s="36">
        <f t="shared" ca="1" si="4148"/>
        <v>1</v>
      </c>
      <c r="BP3986" s="36">
        <f t="shared" si="4164"/>
        <v>-3.3487351906967091E-10</v>
      </c>
      <c r="BQ3986" s="36">
        <f t="shared" si="4165"/>
        <v>0.99999957990782884</v>
      </c>
      <c r="BR3986" s="2">
        <f t="shared" si="4154"/>
        <v>-5</v>
      </c>
      <c r="BS3986">
        <v>0</v>
      </c>
      <c r="BT3986" s="37">
        <f t="shared" si="4149"/>
        <v>1.4274943813564638</v>
      </c>
      <c r="BU3986" s="34">
        <f t="shared" si="4133"/>
        <v>-5</v>
      </c>
      <c r="BV3986" s="34">
        <f t="shared" si="4134"/>
        <v>-5</v>
      </c>
      <c r="BW3986" s="34">
        <f t="shared" si="4135"/>
        <v>-5</v>
      </c>
      <c r="BX3986" s="34">
        <f t="shared" si="4136"/>
        <v>-5</v>
      </c>
      <c r="BY3986" s="34">
        <f t="shared" si="4137"/>
        <v>25.260021117137857</v>
      </c>
      <c r="BZ3986" s="36">
        <f t="shared" si="4150"/>
        <v>1.4239345449939787E-3</v>
      </c>
      <c r="CA3986" s="34">
        <f t="shared" si="4151"/>
        <v>0.26953904276871188</v>
      </c>
    </row>
    <row r="3987" spans="1:79" ht="13.2" x14ac:dyDescent="0.25">
      <c r="A3987" s="75">
        <f t="shared" si="4138"/>
        <v>10.830136986300806</v>
      </c>
      <c r="B3987" s="34">
        <f t="shared" si="4155"/>
        <v>3952.999999999794</v>
      </c>
      <c r="C3987">
        <v>30</v>
      </c>
      <c r="D3987" s="35">
        <f t="shared" si="4099"/>
        <v>3000</v>
      </c>
      <c r="E3987" s="27">
        <v>0</v>
      </c>
      <c r="F3987" s="64">
        <f t="shared" si="4139"/>
        <v>3.1263897495927093</v>
      </c>
      <c r="G3987" s="34">
        <v>0</v>
      </c>
      <c r="H3987" s="34">
        <f t="shared" si="4100"/>
        <v>1</v>
      </c>
      <c r="I3987" s="34">
        <f t="shared" si="4140"/>
        <v>41549.719772087105</v>
      </c>
      <c r="J3987" s="34">
        <f t="shared" si="4101"/>
        <v>94011.128798530743</v>
      </c>
      <c r="K3987" s="34">
        <f t="shared" si="4102"/>
        <v>82551.523076255238</v>
      </c>
      <c r="L3987" s="36">
        <f t="shared" si="4152"/>
        <v>1191.2003071280494</v>
      </c>
      <c r="M3987" s="34">
        <f t="shared" si="4103"/>
        <v>474.19527922407121</v>
      </c>
      <c r="N3987" s="34">
        <f t="shared" si="4141"/>
        <v>1072.922602494609</v>
      </c>
      <c r="O3987" s="34">
        <f t="shared" si="4104"/>
        <v>146.59954174815172</v>
      </c>
      <c r="P3987">
        <f t="shared" si="4156"/>
        <v>498.94119758637044</v>
      </c>
      <c r="Q3987" s="36">
        <f t="shared" si="4105"/>
        <v>1072.9226023849383</v>
      </c>
      <c r="R3987" s="34">
        <f t="shared" si="4106"/>
        <v>631.80237666618382</v>
      </c>
      <c r="S3987" s="34">
        <f t="shared" si="4107"/>
        <v>2.0069751371920574E-7</v>
      </c>
      <c r="T3987" s="36">
        <f t="shared" si="4142"/>
        <v>-1.88949005748848E-13</v>
      </c>
      <c r="U3987" s="36">
        <f t="shared" si="4108"/>
        <v>4048.5542507276705</v>
      </c>
      <c r="V3987" s="36">
        <f t="shared" si="4109"/>
        <v>2.7089038803475236E-11</v>
      </c>
      <c r="W3987" s="68">
        <f t="shared" si="4110"/>
        <v>3.4034294489372843</v>
      </c>
      <c r="X3987">
        <f t="shared" si="4111"/>
        <v>6.8400709346604804</v>
      </c>
      <c r="Y3987">
        <f t="shared" si="4112"/>
        <v>0.11712706557874125</v>
      </c>
      <c r="Z3987" s="34">
        <f t="shared" si="4113"/>
        <v>1.9787218138990353E-2</v>
      </c>
      <c r="AA3987" s="36">
        <f t="shared" si="4114"/>
        <v>7.9593360784762989E-12</v>
      </c>
      <c r="AB3987" s="34">
        <f t="shared" si="4115"/>
        <v>1.9787218138990353E-2</v>
      </c>
      <c r="AC3987" s="36">
        <f t="shared" si="4116"/>
        <v>109.64432510517868</v>
      </c>
      <c r="AD3987" s="34">
        <f t="shared" si="4117"/>
        <v>0</v>
      </c>
      <c r="AE3987">
        <f t="shared" si="4143"/>
        <v>5541.1692707387974</v>
      </c>
      <c r="AF3987" s="36">
        <f t="shared" si="4157"/>
        <v>0</v>
      </c>
      <c r="AG3987" s="34">
        <f t="shared" si="4118"/>
        <v>464.33707949269166</v>
      </c>
      <c r="AH3987">
        <f t="shared" si="4153"/>
        <v>7.4970671448681969E-8</v>
      </c>
      <c r="AI3987" s="29">
        <f t="shared" si="4144"/>
        <v>464.33707949269166</v>
      </c>
      <c r="AJ3987">
        <f t="shared" si="4145"/>
        <v>928.67415898201136</v>
      </c>
      <c r="AK3987" s="36">
        <f t="shared" si="4158"/>
        <v>7.4946398931712843E-3</v>
      </c>
      <c r="AL3987" s="36">
        <f t="shared" si="4146"/>
        <v>-5.9491568737439294E-3</v>
      </c>
      <c r="AM3987" s="36">
        <f t="shared" si="4147"/>
        <v>-4.0918354731264194E-3</v>
      </c>
      <c r="AN3987" s="37">
        <f t="shared" si="4159"/>
        <v>5.9779410129559502E-3</v>
      </c>
      <c r="AO3987" s="36">
        <f t="shared" si="4160"/>
        <v>0.111074612156426</v>
      </c>
      <c r="AP3987" s="36">
        <f t="shared" si="4161"/>
        <v>-2.7270104274308869E-3</v>
      </c>
      <c r="AQ3987" s="74">
        <f t="shared" si="4119"/>
        <v>0.51093360958920953</v>
      </c>
      <c r="AR3987" s="73">
        <f t="shared" si="4120"/>
        <v>5.6839768181777021E-3</v>
      </c>
      <c r="AS3987" s="72">
        <f t="shared" si="4162"/>
        <v>1.3703907433556424E-3</v>
      </c>
      <c r="AT3987" s="37">
        <f t="shared" si="4121"/>
        <v>2068.5424369420252</v>
      </c>
      <c r="AU3987" s="37">
        <f t="shared" si="4122"/>
        <v>-1.2931354710825431</v>
      </c>
      <c r="AV3987" s="34">
        <f t="shared" si="4123"/>
        <v>0.12755926667506823</v>
      </c>
      <c r="AW3987" s="34">
        <f t="shared" si="4124"/>
        <v>0.32006577622782884</v>
      </c>
      <c r="AX3987" s="37">
        <f t="shared" si="4125"/>
        <v>1.8926284679590115</v>
      </c>
      <c r="AY3987" s="7">
        <f t="shared" si="4126"/>
        <v>5.7436829597991936</v>
      </c>
      <c r="AZ3987" s="37">
        <f t="shared" si="4127"/>
        <v>5.296057916896296</v>
      </c>
      <c r="BA3987" s="2">
        <f>BE3987*'mass balance'!$B$17+BF3987*'mass balance'!$C$17+BG3987*'mass balance'!$D$17+BH3987*'mass balance'!$E$17</f>
        <v>1.1218878233356551E-3</v>
      </c>
      <c r="BB3987" s="2">
        <f>BE3987*'mass balance'!$B$18+BF3987*'mass balance'!$C$18+BG3987*'mass balance'!$D$18+BH3987*'mass balance'!$E$18</f>
        <v>1.1391476360023581E-3</v>
      </c>
      <c r="BC3987" s="2">
        <f>BE3987*'mass balance'!$B$19+BF3987*'mass balance'!$C$19+BG3987*'mass balance'!$D$19+BH3987*'mass balance'!$E$19</f>
        <v>-1.4239345450029475E-3</v>
      </c>
      <c r="BD3987" s="2">
        <f>BE3987*'mass balance'!$B$20+BF3987*'mass balance'!$C$20+BG3987*'mass balance'!$D$20+BH3987*'mass balance'!$E$20</f>
        <v>5.1779438000107185E-5</v>
      </c>
      <c r="BE3987" s="2">
        <f>N3987*'mass balance'!$H$11+R3987*'mass balance'!$I$11+S3987*'mass balance'!$J$11</f>
        <v>-2.4043083529290961E-3</v>
      </c>
      <c r="BF3987" s="2">
        <f>N3987*'mass balance'!$H$12+R3987*'mass balance'!$I$12+S3987*'mass balance'!$J$12</f>
        <v>3.4003018753092963E-13</v>
      </c>
      <c r="BG3987" s="2">
        <f>N3987*'mass balance'!$H$13+R3987*'mass balance'!$I$13+S3987*'mass balance'!$J$13</f>
        <v>7.6055211315125459E-4</v>
      </c>
      <c r="BH3987" s="2">
        <f>N3987*'mass balance'!$H$14+R3987*'mass balance'!$I$14+S3987*'mass balance'!$J$14</f>
        <v>2.6297122610161988E-4</v>
      </c>
      <c r="BI3987" s="36">
        <f t="shared" si="4128"/>
        <v>6.038243608117373E-16</v>
      </c>
      <c r="BJ3987" s="36">
        <f t="shared" si="4129"/>
        <v>4.8411625981683875E-17</v>
      </c>
      <c r="BK3987" s="36">
        <f t="shared" si="4130"/>
        <v>1.7900170224691102E-13</v>
      </c>
      <c r="BL3987" s="36">
        <f t="shared" si="4131"/>
        <v>1.7900169958011468E-13</v>
      </c>
      <c r="BM3987" s="36">
        <f t="shared" si="4163"/>
        <v>3.3505261303579218E-10</v>
      </c>
      <c r="BN3987" s="36">
        <f t="shared" ca="1" si="4132"/>
        <v>0.60021307223607812</v>
      </c>
      <c r="BO3987" s="36">
        <f t="shared" ca="1" si="4148"/>
        <v>1</v>
      </c>
      <c r="BP3987" s="36">
        <f t="shared" si="4164"/>
        <v>-3.3505247217061223E-10</v>
      </c>
      <c r="BQ3987" s="36">
        <f t="shared" si="4165"/>
        <v>0.99999957957295527</v>
      </c>
      <c r="BR3987" s="2">
        <f t="shared" si="4154"/>
        <v>-5</v>
      </c>
      <c r="BS3987">
        <v>0</v>
      </c>
      <c r="BT3987" s="37">
        <f t="shared" si="4149"/>
        <v>1.4274943813654548</v>
      </c>
      <c r="BU3987" s="34">
        <f t="shared" si="4133"/>
        <v>-5</v>
      </c>
      <c r="BV3987" s="34">
        <f t="shared" si="4134"/>
        <v>-5</v>
      </c>
      <c r="BW3987" s="34">
        <f t="shared" si="4135"/>
        <v>-5</v>
      </c>
      <c r="BX3987" s="34">
        <f t="shared" si="4136"/>
        <v>-5</v>
      </c>
      <c r="BY3987" s="34">
        <f t="shared" si="4137"/>
        <v>25.260021117272604</v>
      </c>
      <c r="BZ3987" s="36">
        <f t="shared" si="4150"/>
        <v>1.4239345450029475E-3</v>
      </c>
      <c r="CA3987" s="34">
        <f t="shared" si="4151"/>
        <v>0.26953904276825286</v>
      </c>
    </row>
    <row r="3988" spans="1:79" ht="13.2" x14ac:dyDescent="0.25">
      <c r="A3988" s="75">
        <f t="shared" si="4138"/>
        <v>10.832876712328202</v>
      </c>
      <c r="B3988" s="34">
        <f t="shared" si="4155"/>
        <v>3953.999999999794</v>
      </c>
      <c r="C3988">
        <v>30</v>
      </c>
      <c r="D3988" s="35">
        <f t="shared" si="4099"/>
        <v>3000</v>
      </c>
      <c r="E3988" s="27">
        <v>0</v>
      </c>
      <c r="F3988" s="64">
        <f t="shared" si="4139"/>
        <v>3.1263897495927093</v>
      </c>
      <c r="G3988" s="34">
        <v>0</v>
      </c>
      <c r="H3988" s="34">
        <f t="shared" si="4100"/>
        <v>1</v>
      </c>
      <c r="I3988" s="34">
        <f t="shared" si="4140"/>
        <v>41549.719772087105</v>
      </c>
      <c r="J3988" s="34">
        <f t="shared" si="4101"/>
        <v>94011.128799029582</v>
      </c>
      <c r="K3988" s="34">
        <f t="shared" si="4102"/>
        <v>82551.52307669328</v>
      </c>
      <c r="L3988" s="36">
        <f t="shared" si="4152"/>
        <v>1191.2003071375307</v>
      </c>
      <c r="M3988" s="34">
        <f t="shared" si="4103"/>
        <v>474.19527922407121</v>
      </c>
      <c r="N3988" s="34">
        <f t="shared" si="4141"/>
        <v>1072.922602500302</v>
      </c>
      <c r="O3988" s="34">
        <f t="shared" si="4104"/>
        <v>146.59954174815172</v>
      </c>
      <c r="P3988">
        <f t="shared" si="4156"/>
        <v>498.94119759034163</v>
      </c>
      <c r="Q3988" s="36">
        <f t="shared" si="4105"/>
        <v>1072.9226023912081</v>
      </c>
      <c r="R3988" s="34">
        <f t="shared" si="4106"/>
        <v>631.8023766703227</v>
      </c>
      <c r="S3988" s="34">
        <f t="shared" si="4107"/>
        <v>1.9964193143096054E-7</v>
      </c>
      <c r="T3988" s="36">
        <f t="shared" si="4142"/>
        <v>-1.8894900574834671E-13</v>
      </c>
      <c r="U3988" s="36">
        <f t="shared" si="4108"/>
        <v>4048.5542507276705</v>
      </c>
      <c r="V3988" s="36">
        <f t="shared" si="4109"/>
        <v>2.6946578474210829E-11</v>
      </c>
      <c r="W3988" s="68">
        <f t="shared" si="4110"/>
        <v>3.4034294489643733</v>
      </c>
      <c r="X3988">
        <f t="shared" si="4111"/>
        <v>6.8400709346786286</v>
      </c>
      <c r="Y3988">
        <f t="shared" si="4112"/>
        <v>0.11712706557874125</v>
      </c>
      <c r="Z3988" s="34">
        <f t="shared" si="4113"/>
        <v>1.9787218138990353E-2</v>
      </c>
      <c r="AA3988" s="36">
        <f t="shared" si="4114"/>
        <v>7.917478201997218E-12</v>
      </c>
      <c r="AB3988" s="34">
        <f t="shared" si="4115"/>
        <v>1.9787218138990353E-2</v>
      </c>
      <c r="AC3988" s="36">
        <f t="shared" si="4116"/>
        <v>109.64432510517868</v>
      </c>
      <c r="AD3988" s="34">
        <f t="shared" si="4117"/>
        <v>0</v>
      </c>
      <c r="AE3988">
        <f t="shared" si="4143"/>
        <v>5541.1692707387974</v>
      </c>
      <c r="AF3988" s="36">
        <f t="shared" si="4157"/>
        <v>0</v>
      </c>
      <c r="AG3988" s="34">
        <f t="shared" si="4118"/>
        <v>464.33707949604587</v>
      </c>
      <c r="AH3988">
        <f t="shared" si="4153"/>
        <v>7.4576348652044544E-8</v>
      </c>
      <c r="AI3988" s="29">
        <f t="shared" si="4144"/>
        <v>464.33707949604587</v>
      </c>
      <c r="AJ3988">
        <f t="shared" si="4145"/>
        <v>1393.0112384780573</v>
      </c>
      <c r="AK3988" s="36">
        <f t="shared" si="4158"/>
        <v>-5.6839768181777021E-3</v>
      </c>
      <c r="AL3988" s="36">
        <f t="shared" si="4146"/>
        <v>3.8381759603600529E-3</v>
      </c>
      <c r="AM3988" s="36">
        <f t="shared" si="4147"/>
        <v>3.0947170286154016E-3</v>
      </c>
      <c r="AN3988" s="37">
        <f t="shared" si="4159"/>
        <v>1.3472580906127234E-2</v>
      </c>
      <c r="AO3988" s="36">
        <f t="shared" si="4160"/>
        <v>0.10512545528268206</v>
      </c>
      <c r="AP3988" s="36">
        <f t="shared" si="4161"/>
        <v>-6.8188459005573063E-3</v>
      </c>
      <c r="AQ3988" s="74">
        <f t="shared" si="4119"/>
        <v>1.3582646382648687</v>
      </c>
      <c r="AR3988" s="73">
        <f t="shared" si="4120"/>
        <v>1.1357225406896324E-2</v>
      </c>
      <c r="AS3988" s="72">
        <f t="shared" si="4162"/>
        <v>1.1617793932430587E-3</v>
      </c>
      <c r="AT3988" s="37">
        <f t="shared" si="4121"/>
        <v>5499.0080748603123</v>
      </c>
      <c r="AU3988" s="37">
        <f t="shared" si="4122"/>
        <v>-3.2334645358006853</v>
      </c>
      <c r="AV3988" s="34">
        <f t="shared" si="4123"/>
        <v>0.19133890000809162</v>
      </c>
      <c r="AW3988" s="34">
        <f t="shared" si="4124"/>
        <v>0.32006577623037641</v>
      </c>
      <c r="AX3988" s="37">
        <f t="shared" si="4125"/>
        <v>1.8926284679740755</v>
      </c>
      <c r="AY3988" s="7">
        <f t="shared" si="4126"/>
        <v>5.8074625931769175</v>
      </c>
      <c r="AZ3988" s="37">
        <f t="shared" si="4127"/>
        <v>5.296057916938449</v>
      </c>
      <c r="BA3988" s="2">
        <f>BE3988*'mass balance'!$B$17+BF3988*'mass balance'!$C$17+BG3988*'mass balance'!$D$17+BH3988*'mass balance'!$E$17</f>
        <v>1.1218878233426844E-3</v>
      </c>
      <c r="BB3988" s="2">
        <f>BE3988*'mass balance'!$B$18+BF3988*'mass balance'!$C$18+BG3988*'mass balance'!$D$18+BH3988*'mass balance'!$E$18</f>
        <v>1.1391476360094947E-3</v>
      </c>
      <c r="BC3988" s="2">
        <f>BE3988*'mass balance'!$B$19+BF3988*'mass balance'!$C$19+BG3988*'mass balance'!$D$19+BH3988*'mass balance'!$E$19</f>
        <v>-1.4239345450118687E-3</v>
      </c>
      <c r="BD3988" s="2">
        <f>BE3988*'mass balance'!$B$20+BF3988*'mass balance'!$C$20+BG3988*'mass balance'!$D$20+BH3988*'mass balance'!$E$20</f>
        <v>5.1779438000431578E-5</v>
      </c>
      <c r="BE3988" s="2">
        <f>N3988*'mass balance'!$H$11+R3988*'mass balance'!$I$11+S3988*'mass balance'!$J$11</f>
        <v>-2.4043083529418532E-3</v>
      </c>
      <c r="BF3988" s="2">
        <f>N3988*'mass balance'!$H$12+R3988*'mass balance'!$I$12+S3988*'mass balance'!$J$12</f>
        <v>3.3824177552335228E-13</v>
      </c>
      <c r="BG3988" s="2">
        <f>N3988*'mass balance'!$H$13+R3988*'mass balance'!$I$13+S3988*'mass balance'!$J$13</f>
        <v>7.6055211315575403E-4</v>
      </c>
      <c r="BH3988" s="2">
        <f>N3988*'mass balance'!$H$14+R3988*'mass balance'!$I$14+S3988*'mass balance'!$J$14</f>
        <v>2.6297122610301519E-4</v>
      </c>
      <c r="BI3988" s="36">
        <f t="shared" si="4128"/>
        <v>6.038243608117373E-16</v>
      </c>
      <c r="BJ3988" s="36">
        <f t="shared" si="4129"/>
        <v>4.8412002953978115E-17</v>
      </c>
      <c r="BK3988" s="36">
        <f t="shared" si="4130"/>
        <v>1.7905011387289269E-13</v>
      </c>
      <c r="BL3988" s="36">
        <f t="shared" si="4131"/>
        <v>1.7905011121870369E-13</v>
      </c>
      <c r="BM3988" s="36">
        <f t="shared" si="4163"/>
        <v>3.352316147353723E-10</v>
      </c>
      <c r="BN3988" s="36">
        <f t="shared" ca="1" si="4132"/>
        <v>0.13313830615817079</v>
      </c>
      <c r="BO3988" s="36">
        <f t="shared" ca="1" si="4148"/>
        <v>1</v>
      </c>
      <c r="BP3988" s="36">
        <f t="shared" si="4164"/>
        <v>-3.3523147368261504E-10</v>
      </c>
      <c r="BQ3988" s="36">
        <f t="shared" si="4165"/>
        <v>0.99999957923790284</v>
      </c>
      <c r="BR3988" s="2">
        <f t="shared" si="4154"/>
        <v>-5</v>
      </c>
      <c r="BS3988">
        <v>0</v>
      </c>
      <c r="BT3988" s="37">
        <f t="shared" si="4149"/>
        <v>1.4274943813743983</v>
      </c>
      <c r="BU3988" s="34">
        <f t="shared" si="4133"/>
        <v>-5</v>
      </c>
      <c r="BV3988" s="34">
        <f t="shared" si="4134"/>
        <v>-5</v>
      </c>
      <c r="BW3988" s="34">
        <f t="shared" si="4135"/>
        <v>-5</v>
      </c>
      <c r="BX3988" s="34">
        <f t="shared" si="4136"/>
        <v>-5</v>
      </c>
      <c r="BY3988" s="34">
        <f t="shared" si="4137"/>
        <v>25.260021117406637</v>
      </c>
      <c r="BZ3988" s="36">
        <f t="shared" si="4150"/>
        <v>1.4239345450118687E-3</v>
      </c>
      <c r="CA3988" s="34">
        <f t="shared" si="4151"/>
        <v>0.26953904276779622</v>
      </c>
    </row>
    <row r="3989" spans="1:79" ht="13.2" x14ac:dyDescent="0.25">
      <c r="A3989" s="75">
        <f t="shared" si="4138"/>
        <v>10.835616438355599</v>
      </c>
      <c r="B3989" s="34">
        <f t="shared" si="4155"/>
        <v>3954.9999999997935</v>
      </c>
      <c r="C3989">
        <v>30</v>
      </c>
      <c r="D3989" s="35">
        <f t="shared" si="4099"/>
        <v>3000</v>
      </c>
      <c r="E3989" s="27">
        <v>0</v>
      </c>
      <c r="F3989" s="64">
        <f t="shared" si="4139"/>
        <v>3.1263897495927093</v>
      </c>
      <c r="G3989" s="34">
        <v>0</v>
      </c>
      <c r="H3989" s="34">
        <f t="shared" si="4100"/>
        <v>1</v>
      </c>
      <c r="I3989" s="34">
        <f t="shared" si="4140"/>
        <v>41549.719772087105</v>
      </c>
      <c r="J3989" s="34">
        <f t="shared" si="4101"/>
        <v>94011.128799525788</v>
      </c>
      <c r="K3989" s="34">
        <f t="shared" si="4102"/>
        <v>82551.523077128993</v>
      </c>
      <c r="L3989" s="36">
        <f t="shared" si="4152"/>
        <v>1191.2003071469619</v>
      </c>
      <c r="M3989" s="34">
        <f t="shared" si="4103"/>
        <v>474.19527922407121</v>
      </c>
      <c r="N3989" s="34">
        <f t="shared" si="4141"/>
        <v>1072.9226025059652</v>
      </c>
      <c r="O3989" s="34">
        <f t="shared" si="4104"/>
        <v>146.59954174815172</v>
      </c>
      <c r="P3989">
        <f t="shared" si="4156"/>
        <v>498.94119759429196</v>
      </c>
      <c r="Q3989" s="36">
        <f t="shared" si="4105"/>
        <v>1072.922602397445</v>
      </c>
      <c r="R3989" s="34">
        <f t="shared" si="4106"/>
        <v>631.80237667443976</v>
      </c>
      <c r="S3989" s="34">
        <f t="shared" si="4107"/>
        <v>1.9859203348460142E-7</v>
      </c>
      <c r="T3989" s="36">
        <f t="shared" si="4142"/>
        <v>-1.8894900574784805E-13</v>
      </c>
      <c r="U3989" s="36">
        <f t="shared" si="4108"/>
        <v>4048.5542507276705</v>
      </c>
      <c r="V3989" s="36">
        <f t="shared" si="4109"/>
        <v>2.6804862461155233E-11</v>
      </c>
      <c r="W3989" s="68">
        <f t="shared" si="4110"/>
        <v>3.4034294489913197</v>
      </c>
      <c r="X3989">
        <f t="shared" si="4111"/>
        <v>6.8400709346966799</v>
      </c>
      <c r="Y3989">
        <f t="shared" si="4112"/>
        <v>0.11712706557874125</v>
      </c>
      <c r="Z3989" s="34">
        <f t="shared" si="4113"/>
        <v>1.9787218138990353E-2</v>
      </c>
      <c r="AA3989" s="36">
        <f t="shared" si="4114"/>
        <v>7.8758390214609667E-12</v>
      </c>
      <c r="AB3989" s="34">
        <f t="shared" si="4115"/>
        <v>1.9787218138990353E-2</v>
      </c>
      <c r="AC3989" s="36">
        <f t="shared" si="4116"/>
        <v>109.64432510517868</v>
      </c>
      <c r="AD3989" s="34">
        <f t="shared" si="4117"/>
        <v>0</v>
      </c>
      <c r="AE3989">
        <f t="shared" si="4143"/>
        <v>5541.1692707387974</v>
      </c>
      <c r="AF3989" s="36">
        <f t="shared" si="4157"/>
        <v>0</v>
      </c>
      <c r="AG3989" s="34">
        <f t="shared" si="4118"/>
        <v>464.33707949938236</v>
      </c>
      <c r="AH3989">
        <f t="shared" si="4153"/>
        <v>7.4184015375067247E-8</v>
      </c>
      <c r="AI3989" s="29">
        <f t="shared" si="4144"/>
        <v>464.33707949938236</v>
      </c>
      <c r="AJ3989">
        <f t="shared" si="4145"/>
        <v>1857.3483179774396</v>
      </c>
      <c r="AK3989" s="36">
        <f t="shared" si="4158"/>
        <v>-1.1357225406896324E-2</v>
      </c>
      <c r="AL3989" s="36">
        <f t="shared" si="4146"/>
        <v>9.5025191865593522E-3</v>
      </c>
      <c r="AM3989" s="36">
        <f t="shared" si="4147"/>
        <v>6.2107008672178136E-3</v>
      </c>
      <c r="AN3989" s="37">
        <f t="shared" si="4159"/>
        <v>7.7886040879495315E-3</v>
      </c>
      <c r="AO3989" s="36">
        <f t="shared" si="4160"/>
        <v>0.10896363124304212</v>
      </c>
      <c r="AP3989" s="36">
        <f t="shared" si="4161"/>
        <v>-3.7241288719419047E-3</v>
      </c>
      <c r="AQ3989" s="74">
        <f t="shared" si="4119"/>
        <v>0.705134863566517</v>
      </c>
      <c r="AR3989" s="73">
        <f t="shared" si="4120"/>
        <v>7.2306056575083023E-3</v>
      </c>
      <c r="AS3989" s="72">
        <f t="shared" si="4162"/>
        <v>1.2937331408661257E-3</v>
      </c>
      <c r="AT3989" s="37">
        <f t="shared" si="4121"/>
        <v>2854.7767492284966</v>
      </c>
      <c r="AU3989" s="37">
        <f t="shared" si="4122"/>
        <v>-1.7659643302969168</v>
      </c>
      <c r="AV3989" s="34">
        <f t="shared" si="4123"/>
        <v>0.25511853334157358</v>
      </c>
      <c r="AW3989" s="34">
        <f t="shared" si="4124"/>
        <v>0.32006577623291049</v>
      </c>
      <c r="AX3989" s="37">
        <f t="shared" si="4125"/>
        <v>1.8926284679890601</v>
      </c>
      <c r="AY3989" s="7">
        <f t="shared" si="4126"/>
        <v>5.8712422265548643</v>
      </c>
      <c r="AZ3989" s="37">
        <f t="shared" si="4127"/>
        <v>5.2960579169803799</v>
      </c>
      <c r="BA3989" s="2">
        <f>BE3989*'mass balance'!$B$17+BF3989*'mass balance'!$C$17+BG3989*'mass balance'!$D$17+BH3989*'mass balance'!$E$17</f>
        <v>1.1218878233496762E-3</v>
      </c>
      <c r="BB3989" s="2">
        <f>BE3989*'mass balance'!$B$18+BF3989*'mass balance'!$C$18+BG3989*'mass balance'!$D$18+BH3989*'mass balance'!$E$18</f>
        <v>1.1391476360165947E-3</v>
      </c>
      <c r="BC3989" s="2">
        <f>BE3989*'mass balance'!$B$19+BF3989*'mass balance'!$C$19+BG3989*'mass balance'!$D$19+BH3989*'mass balance'!$E$19</f>
        <v>-1.4239345450207433E-3</v>
      </c>
      <c r="BD3989" s="2">
        <f>BE3989*'mass balance'!$B$20+BF3989*'mass balance'!$C$20+BG3989*'mass balance'!$D$20+BH3989*'mass balance'!$E$20</f>
        <v>5.1779438000754298E-5</v>
      </c>
      <c r="BE3989" s="2">
        <f>N3989*'mass balance'!$H$11+R3989*'mass balance'!$I$11+S3989*'mass balance'!$J$11</f>
        <v>-2.404308352954544E-3</v>
      </c>
      <c r="BF3989" s="2">
        <f>N3989*'mass balance'!$H$12+R3989*'mass balance'!$I$12+S3989*'mass balance'!$J$12</f>
        <v>3.3646299416740433E-13</v>
      </c>
      <c r="BG3989" s="2">
        <f>N3989*'mass balance'!$H$13+R3989*'mass balance'!$I$13+S3989*'mass balance'!$J$13</f>
        <v>7.6055211316022984E-4</v>
      </c>
      <c r="BH3989" s="2">
        <f>N3989*'mass balance'!$H$14+R3989*'mass balance'!$I$14+S3989*'mass balance'!$J$14</f>
        <v>2.6297122610440324E-4</v>
      </c>
      <c r="BI3989" s="36">
        <f t="shared" si="4128"/>
        <v>6.038243608117373E-16</v>
      </c>
      <c r="BJ3989" s="36">
        <f t="shared" si="4129"/>
        <v>4.8412379929173058E-17</v>
      </c>
      <c r="BK3989" s="36">
        <f t="shared" si="4130"/>
        <v>1.7909852587584666E-13</v>
      </c>
      <c r="BL3989" s="36">
        <f t="shared" si="4131"/>
        <v>1.7909852323420625E-13</v>
      </c>
      <c r="BM3989" s="36">
        <f t="shared" si="4163"/>
        <v>3.3541066484659103E-10</v>
      </c>
      <c r="BN3989" s="36">
        <f t="shared" ca="1" si="4132"/>
        <v>0.62986261060453241</v>
      </c>
      <c r="BO3989" s="36">
        <f t="shared" ca="1" si="4148"/>
        <v>1</v>
      </c>
      <c r="BP3989" s="36">
        <f t="shared" si="4164"/>
        <v>-3.3541052360605606E-10</v>
      </c>
      <c r="BQ3989" s="36">
        <f t="shared" si="4165"/>
        <v>0.99999957890267133</v>
      </c>
      <c r="BR3989" s="2">
        <f t="shared" si="4154"/>
        <v>-5</v>
      </c>
      <c r="BS3989">
        <v>0</v>
      </c>
      <c r="BT3989" s="37">
        <f t="shared" si="4149"/>
        <v>1.4274943813832952</v>
      </c>
      <c r="BU3989" s="34">
        <f t="shared" si="4133"/>
        <v>-5</v>
      </c>
      <c r="BV3989" s="34">
        <f t="shared" si="4134"/>
        <v>-5</v>
      </c>
      <c r="BW3989" s="34">
        <f t="shared" si="4135"/>
        <v>-5</v>
      </c>
      <c r="BX3989" s="34">
        <f t="shared" si="4136"/>
        <v>-5</v>
      </c>
      <c r="BY3989" s="34">
        <f t="shared" si="4137"/>
        <v>25.260021117539967</v>
      </c>
      <c r="BZ3989" s="36">
        <f t="shared" si="4150"/>
        <v>1.4239345450207433E-3</v>
      </c>
      <c r="CA3989" s="34">
        <f t="shared" si="4151"/>
        <v>0.26953904276734209</v>
      </c>
    </row>
    <row r="3990" spans="1:79" ht="13.2" x14ac:dyDescent="0.25">
      <c r="A3990" s="75">
        <f t="shared" si="4138"/>
        <v>10.838356164382995</v>
      </c>
      <c r="B3990" s="34">
        <f t="shared" si="4155"/>
        <v>3955.9999999997931</v>
      </c>
      <c r="C3990">
        <v>30</v>
      </c>
      <c r="D3990" s="35">
        <f t="shared" si="4099"/>
        <v>3000</v>
      </c>
      <c r="E3990" s="27">
        <v>0</v>
      </c>
      <c r="F3990" s="64">
        <f t="shared" si="4139"/>
        <v>3.1263897495927093</v>
      </c>
      <c r="G3990" s="34">
        <v>0</v>
      </c>
      <c r="H3990" s="34">
        <f t="shared" si="4100"/>
        <v>1</v>
      </c>
      <c r="I3990" s="34">
        <f t="shared" si="4140"/>
        <v>41549.719772087105</v>
      </c>
      <c r="J3990" s="34">
        <f t="shared" si="4101"/>
        <v>94011.128800019404</v>
      </c>
      <c r="K3990" s="34">
        <f t="shared" si="4102"/>
        <v>82551.523077562451</v>
      </c>
      <c r="L3990" s="36">
        <f t="shared" si="4152"/>
        <v>1191.2003071563436</v>
      </c>
      <c r="M3990" s="34">
        <f t="shared" si="4103"/>
        <v>474.19527922407121</v>
      </c>
      <c r="N3990" s="34">
        <f t="shared" si="4141"/>
        <v>1072.9226025115986</v>
      </c>
      <c r="O3990" s="34">
        <f t="shared" si="4104"/>
        <v>146.59954174815172</v>
      </c>
      <c r="P3990">
        <f t="shared" si="4156"/>
        <v>498.94119759822155</v>
      </c>
      <c r="Q3990" s="36">
        <f t="shared" si="4105"/>
        <v>1072.9226024036493</v>
      </c>
      <c r="R3990" s="34">
        <f t="shared" si="4106"/>
        <v>631.80237667853532</v>
      </c>
      <c r="S3990" s="34">
        <f t="shared" si="4107"/>
        <v>1.9754747881961521E-7</v>
      </c>
      <c r="T3990" s="36">
        <f t="shared" si="4142"/>
        <v>-1.8894900574735199E-13</v>
      </c>
      <c r="U3990" s="36">
        <f t="shared" si="4108"/>
        <v>4048.5542507276705</v>
      </c>
      <c r="V3990" s="36">
        <f t="shared" si="4109"/>
        <v>2.6663881796643272E-11</v>
      </c>
      <c r="W3990" s="68">
        <f t="shared" si="4110"/>
        <v>3.4034294490181245</v>
      </c>
      <c r="X3990">
        <f t="shared" si="4111"/>
        <v>6.8400709347146371</v>
      </c>
      <c r="Y3990">
        <f t="shared" si="4112"/>
        <v>0.11712706557874125</v>
      </c>
      <c r="Z3990" s="34">
        <f t="shared" si="4113"/>
        <v>1.9787218138990353E-2</v>
      </c>
      <c r="AA3990" s="36">
        <f t="shared" si="4114"/>
        <v>7.8344159019766645E-12</v>
      </c>
      <c r="AB3990" s="34">
        <f t="shared" si="4115"/>
        <v>1.9787218138990353E-2</v>
      </c>
      <c r="AC3990" s="36">
        <f t="shared" si="4116"/>
        <v>109.64432510517868</v>
      </c>
      <c r="AD3990" s="34">
        <f t="shared" si="4117"/>
        <v>0</v>
      </c>
      <c r="AE3990">
        <f t="shared" si="4143"/>
        <v>5541.1692707387974</v>
      </c>
      <c r="AF3990" s="36">
        <f t="shared" si="4157"/>
        <v>0</v>
      </c>
      <c r="AG3990" s="34">
        <f t="shared" si="4118"/>
        <v>464.33707950270156</v>
      </c>
      <c r="AH3990">
        <f t="shared" si="4153"/>
        <v>7.3794012678263243E-8</v>
      </c>
      <c r="AI3990" s="29">
        <f t="shared" si="4144"/>
        <v>464.33707950270156</v>
      </c>
      <c r="AJ3990">
        <f t="shared" si="4145"/>
        <v>2321.6853974801411</v>
      </c>
      <c r="AK3990" s="36">
        <f t="shared" si="4158"/>
        <v>-7.2306056575083023E-3</v>
      </c>
      <c r="AL3990" s="36">
        <f t="shared" si="4146"/>
        <v>5.3233027742833157E-3</v>
      </c>
      <c r="AM3990" s="36">
        <f t="shared" si="4147"/>
        <v>3.9418472589640421E-3</v>
      </c>
      <c r="AN3990" s="37">
        <f t="shared" si="4159"/>
        <v>-3.5686213189467927E-3</v>
      </c>
      <c r="AO3990" s="36">
        <f t="shared" si="4160"/>
        <v>0.11846615042960147</v>
      </c>
      <c r="AP3990" s="36">
        <f t="shared" si="4161"/>
        <v>2.4865719952759089E-3</v>
      </c>
      <c r="AQ3990" s="74">
        <f t="shared" si="4119"/>
        <v>-0.25140557253483159</v>
      </c>
      <c r="AR3990" s="73">
        <f t="shared" si="4120"/>
        <v>-3.8445079293452831E-3</v>
      </c>
      <c r="AS3990" s="72">
        <f t="shared" si="4162"/>
        <v>1.6625810599009885E-3</v>
      </c>
      <c r="AT3990" s="37">
        <f t="shared" si="4121"/>
        <v>-1017.8290993425153</v>
      </c>
      <c r="AU3990" s="37">
        <f t="shared" si="4122"/>
        <v>1.1791207016106156</v>
      </c>
      <c r="AV3990" s="34">
        <f t="shared" si="4123"/>
        <v>0.3188981666755118</v>
      </c>
      <c r="AW3990" s="34">
        <f t="shared" si="4124"/>
        <v>0.32006577623543131</v>
      </c>
      <c r="AX3990" s="37">
        <f t="shared" si="4125"/>
        <v>1.892628468003966</v>
      </c>
      <c r="AY3990" s="7">
        <f t="shared" si="4126"/>
        <v>5.9350218599330331</v>
      </c>
      <c r="AZ3990" s="37">
        <f t="shared" si="4127"/>
        <v>5.2960579170220905</v>
      </c>
      <c r="BA3990" s="2">
        <f>BE3990*'mass balance'!$B$17+BF3990*'mass balance'!$C$17+BG3990*'mass balance'!$D$17+BH3990*'mass balance'!$E$17</f>
        <v>1.1218878233566318E-3</v>
      </c>
      <c r="BB3990" s="2">
        <f>BE3990*'mass balance'!$B$18+BF3990*'mass balance'!$C$18+BG3990*'mass balance'!$D$18+BH3990*'mass balance'!$E$18</f>
        <v>1.1391476360236566E-3</v>
      </c>
      <c r="BC3990" s="2">
        <f>BE3990*'mass balance'!$B$19+BF3990*'mass balance'!$C$19+BG3990*'mass balance'!$D$19+BH3990*'mass balance'!$E$19</f>
        <v>-1.4239345450295709E-3</v>
      </c>
      <c r="BD3990" s="2">
        <f>BE3990*'mass balance'!$B$20+BF3990*'mass balance'!$C$20+BG3990*'mass balance'!$D$20+BH3990*'mass balance'!$E$20</f>
        <v>5.1779438001075317E-5</v>
      </c>
      <c r="BE3990" s="2">
        <f>N3990*'mass balance'!$H$11+R3990*'mass balance'!$I$11+S3990*'mass balance'!$J$11</f>
        <v>-2.404308352967168E-3</v>
      </c>
      <c r="BF3990" s="2">
        <f>N3990*'mass balance'!$H$12+R3990*'mass balance'!$I$12+S3990*'mass balance'!$J$12</f>
        <v>3.3469326562398801E-13</v>
      </c>
      <c r="BG3990" s="2">
        <f>N3990*'mass balance'!$H$13+R3990*'mass balance'!$I$13+S3990*'mass balance'!$J$13</f>
        <v>7.6055211316468255E-4</v>
      </c>
      <c r="BH3990" s="2">
        <f>N3990*'mass balance'!$H$14+R3990*'mass balance'!$I$14+S3990*'mass balance'!$J$14</f>
        <v>2.6297122610578397E-4</v>
      </c>
      <c r="BI3990" s="36">
        <f t="shared" si="4128"/>
        <v>6.038243608117373E-16</v>
      </c>
      <c r="BJ3990" s="36">
        <f t="shared" si="4129"/>
        <v>4.8412756907269191E-17</v>
      </c>
      <c r="BK3990" s="36">
        <f t="shared" si="4130"/>
        <v>1.7914693825577582E-13</v>
      </c>
      <c r="BL3990" s="36">
        <f t="shared" si="4131"/>
        <v>1.7914693562662605E-13</v>
      </c>
      <c r="BM3990" s="36">
        <f t="shared" si="4163"/>
        <v>3.3558976336982524E-10</v>
      </c>
      <c r="BN3990" s="36">
        <f t="shared" ca="1" si="4132"/>
        <v>0.10471688749822805</v>
      </c>
      <c r="BO3990" s="36">
        <f t="shared" ca="1" si="4148"/>
        <v>1</v>
      </c>
      <c r="BP3990" s="36">
        <f t="shared" si="4164"/>
        <v>-3.3558962194131203E-10</v>
      </c>
      <c r="BQ3990" s="36">
        <f t="shared" si="4165"/>
        <v>0.99999957856726085</v>
      </c>
      <c r="BR3990" s="2">
        <f t="shared" si="4154"/>
        <v>-5</v>
      </c>
      <c r="BS3990">
        <v>0</v>
      </c>
      <c r="BT3990" s="37">
        <f t="shared" si="4149"/>
        <v>1.4274943813921446</v>
      </c>
      <c r="BU3990" s="34">
        <f t="shared" si="4133"/>
        <v>-5</v>
      </c>
      <c r="BV3990" s="34">
        <f t="shared" si="4134"/>
        <v>-5</v>
      </c>
      <c r="BW3990" s="34">
        <f t="shared" si="4135"/>
        <v>-5</v>
      </c>
      <c r="BX3990" s="34">
        <f t="shared" si="4136"/>
        <v>-5</v>
      </c>
      <c r="BY3990" s="34">
        <f t="shared" si="4137"/>
        <v>25.260021117672594</v>
      </c>
      <c r="BZ3990" s="36">
        <f t="shared" si="4150"/>
        <v>1.4239345450295709E-3</v>
      </c>
      <c r="CA3990" s="34">
        <f t="shared" si="4151"/>
        <v>0.26953904276689017</v>
      </c>
    </row>
    <row r="3991" spans="1:79" ht="13.2" x14ac:dyDescent="0.25">
      <c r="A3991" s="75">
        <f t="shared" si="4138"/>
        <v>10.841095890410392</v>
      </c>
      <c r="B3991" s="34">
        <f t="shared" si="4155"/>
        <v>3956.9999999997931</v>
      </c>
      <c r="C3991">
        <v>30</v>
      </c>
      <c r="D3991" s="35">
        <f t="shared" si="4099"/>
        <v>3000</v>
      </c>
      <c r="E3991" s="27">
        <v>0</v>
      </c>
      <c r="F3991" s="64">
        <f t="shared" si="4139"/>
        <v>3.1263897495927093</v>
      </c>
      <c r="G3991" s="34">
        <v>0</v>
      </c>
      <c r="H3991" s="34">
        <f t="shared" si="4100"/>
        <v>1</v>
      </c>
      <c r="I3991" s="34">
        <f t="shared" si="4140"/>
        <v>41549.719772087105</v>
      </c>
      <c r="J3991" s="34">
        <f t="shared" si="4101"/>
        <v>94011.128800510429</v>
      </c>
      <c r="K3991" s="34">
        <f t="shared" si="4102"/>
        <v>82551.523077993625</v>
      </c>
      <c r="L3991" s="36">
        <f t="shared" si="4152"/>
        <v>1191.2003071656759</v>
      </c>
      <c r="M3991" s="34">
        <f t="shared" si="4103"/>
        <v>474.19527922407121</v>
      </c>
      <c r="N3991" s="34">
        <f t="shared" si="4141"/>
        <v>1072.9226025172027</v>
      </c>
      <c r="O3991" s="34">
        <f t="shared" si="4104"/>
        <v>146.59954174815172</v>
      </c>
      <c r="P3991">
        <f t="shared" si="4156"/>
        <v>498.9411976021305</v>
      </c>
      <c r="Q3991" s="36">
        <f t="shared" si="4105"/>
        <v>1072.9226024098209</v>
      </c>
      <c r="R3991" s="34">
        <f t="shared" si="4106"/>
        <v>631.80237668260941</v>
      </c>
      <c r="S3991" s="34">
        <f t="shared" si="4107"/>
        <v>1.9650860849651508E-7</v>
      </c>
      <c r="T3991" s="36">
        <f t="shared" si="4142"/>
        <v>-1.8894900574685856E-13</v>
      </c>
      <c r="U3991" s="36">
        <f t="shared" si="4108"/>
        <v>4048.5542507276705</v>
      </c>
      <c r="V3991" s="36">
        <f t="shared" si="4109"/>
        <v>2.6523645448340206E-11</v>
      </c>
      <c r="W3991" s="68">
        <f t="shared" si="4110"/>
        <v>3.4034294490447885</v>
      </c>
      <c r="X3991">
        <f t="shared" si="4111"/>
        <v>6.8400709347325002</v>
      </c>
      <c r="Y3991">
        <f t="shared" si="4112"/>
        <v>0.11712706557874125</v>
      </c>
      <c r="Z3991" s="34">
        <f t="shared" si="4113"/>
        <v>1.9787218138990353E-2</v>
      </c>
      <c r="AA3991" s="36">
        <f t="shared" si="4114"/>
        <v>7.7932114784351919E-12</v>
      </c>
      <c r="AB3991" s="34">
        <f t="shared" si="4115"/>
        <v>1.9787218138990353E-2</v>
      </c>
      <c r="AC3991" s="36">
        <f t="shared" si="4116"/>
        <v>109.64432510517868</v>
      </c>
      <c r="AD3991" s="34">
        <f t="shared" si="4117"/>
        <v>0</v>
      </c>
      <c r="AE3991">
        <f t="shared" si="4143"/>
        <v>5541.1692707387974</v>
      </c>
      <c r="AF3991" s="36">
        <f t="shared" si="4157"/>
        <v>0</v>
      </c>
      <c r="AG3991" s="34">
        <f t="shared" si="4118"/>
        <v>464.33707950600314</v>
      </c>
      <c r="AH3991">
        <f t="shared" si="4153"/>
        <v>7.3405885814281646E-8</v>
      </c>
      <c r="AI3991" s="29">
        <f t="shared" si="4144"/>
        <v>464.33707950600314</v>
      </c>
      <c r="AJ3991">
        <f t="shared" si="4145"/>
        <v>2786.0224769861443</v>
      </c>
      <c r="AK3991" s="36">
        <f t="shared" si="4158"/>
        <v>3.8445079293452831E-3</v>
      </c>
      <c r="AL3991" s="36">
        <f t="shared" si="4146"/>
        <v>-3.499195542430084E-3</v>
      </c>
      <c r="AM3991" s="36">
        <f t="shared" si="4147"/>
        <v>-2.1058987494506748E-3</v>
      </c>
      <c r="AN3991" s="37">
        <f t="shared" si="4159"/>
        <v>-1.0799226976455096E-2</v>
      </c>
      <c r="AO3991" s="36">
        <f t="shared" si="4160"/>
        <v>0.12378945320388479</v>
      </c>
      <c r="AP3991" s="36">
        <f t="shared" si="4161"/>
        <v>6.4284192542399515E-3</v>
      </c>
      <c r="AQ3991" s="74">
        <f t="shared" si="4119"/>
        <v>-0.66680523124047719</v>
      </c>
      <c r="AR3991" s="73">
        <f t="shared" si="4120"/>
        <v>-1.2559929207439381E-2</v>
      </c>
      <c r="AS3991" s="72">
        <f t="shared" si="4162"/>
        <v>1.8969283787979158E-3</v>
      </c>
      <c r="AT3991" s="37">
        <f t="shared" si="4121"/>
        <v>-2699.5971533460793</v>
      </c>
      <c r="AU3991" s="37">
        <f t="shared" si="4122"/>
        <v>3.0483260632337092</v>
      </c>
      <c r="AV3991" s="34">
        <f t="shared" si="4123"/>
        <v>0.3826778000099037</v>
      </c>
      <c r="AW3991" s="34">
        <f t="shared" si="4124"/>
        <v>0.3200657762379388</v>
      </c>
      <c r="AX3991" s="37">
        <f t="shared" si="4125"/>
        <v>1.8926284680187941</v>
      </c>
      <c r="AY3991" s="7">
        <f t="shared" si="4126"/>
        <v>5.9988014933114249</v>
      </c>
      <c r="AZ3991" s="37">
        <f t="shared" si="4127"/>
        <v>5.2960579170635826</v>
      </c>
      <c r="BA3991" s="2">
        <f>BE3991*'mass balance'!$B$17+BF3991*'mass balance'!$C$17+BG3991*'mass balance'!$D$17+BH3991*'mass balance'!$E$17</f>
        <v>1.1218878233635507E-3</v>
      </c>
      <c r="BB3991" s="2">
        <f>BE3991*'mass balance'!$B$18+BF3991*'mass balance'!$C$18+BG3991*'mass balance'!$D$18+BH3991*'mass balance'!$E$18</f>
        <v>1.1391476360306822E-3</v>
      </c>
      <c r="BC3991" s="2">
        <f>BE3991*'mass balance'!$B$19+BF3991*'mass balance'!$C$19+BG3991*'mass balance'!$D$19+BH3991*'mass balance'!$E$19</f>
        <v>-1.4239345450383527E-3</v>
      </c>
      <c r="BD3991" s="2">
        <f>BE3991*'mass balance'!$B$20+BF3991*'mass balance'!$C$20+BG3991*'mass balance'!$D$20+BH3991*'mass balance'!$E$20</f>
        <v>5.1779438001394641E-5</v>
      </c>
      <c r="BE3991" s="2">
        <f>N3991*'mass balance'!$H$11+R3991*'mass balance'!$I$11+S3991*'mass balance'!$J$11</f>
        <v>-2.4043083529797261E-3</v>
      </c>
      <c r="BF3991" s="2">
        <f>N3991*'mass balance'!$H$12+R3991*'mass balance'!$I$12+S3991*'mass balance'!$J$12</f>
        <v>3.329331677322011E-13</v>
      </c>
      <c r="BG3991" s="2">
        <f>N3991*'mass balance'!$H$13+R3991*'mass balance'!$I$13+S3991*'mass balance'!$J$13</f>
        <v>7.6055211316911151E-4</v>
      </c>
      <c r="BH3991" s="2">
        <f>N3991*'mass balance'!$H$14+R3991*'mass balance'!$I$14+S3991*'mass balance'!$J$14</f>
        <v>2.6297122610715749E-4</v>
      </c>
      <c r="BI3991" s="36">
        <f t="shared" si="4128"/>
        <v>6.038243608117373E-16</v>
      </c>
      <c r="BJ3991" s="36">
        <f t="shared" si="4129"/>
        <v>4.8413133888266039E-17</v>
      </c>
      <c r="BK3991" s="36">
        <f t="shared" si="4130"/>
        <v>1.7919535101268308E-13</v>
      </c>
      <c r="BL3991" s="36">
        <f t="shared" si="4131"/>
        <v>1.7919534839596497E-13</v>
      </c>
      <c r="BM3991" s="36">
        <f t="shared" si="4163"/>
        <v>3.3576891030545187E-10</v>
      </c>
      <c r="BN3991" s="36">
        <f t="shared" ca="1" si="4132"/>
        <v>0.21374783352607862</v>
      </c>
      <c r="BO3991" s="36">
        <f t="shared" ca="1" si="4148"/>
        <v>1</v>
      </c>
      <c r="BP3991" s="36">
        <f t="shared" si="4164"/>
        <v>-3.3576876868875972E-10</v>
      </c>
      <c r="BQ3991" s="36">
        <f t="shared" si="4165"/>
        <v>0.99999957823167118</v>
      </c>
      <c r="BR3991" s="2">
        <f t="shared" si="4154"/>
        <v>-5</v>
      </c>
      <c r="BS3991">
        <v>0</v>
      </c>
      <c r="BT3991" s="37">
        <f t="shared" si="4149"/>
        <v>1.4274943814009486</v>
      </c>
      <c r="BU3991" s="34">
        <f t="shared" si="4133"/>
        <v>-5</v>
      </c>
      <c r="BV3991" s="34">
        <f t="shared" si="4134"/>
        <v>-5</v>
      </c>
      <c r="BW3991" s="34">
        <f t="shared" si="4135"/>
        <v>-5</v>
      </c>
      <c r="BX3991" s="34">
        <f t="shared" si="4136"/>
        <v>-5</v>
      </c>
      <c r="BY3991" s="34">
        <f t="shared" si="4137"/>
        <v>25.260021117804531</v>
      </c>
      <c r="BZ3991" s="36">
        <f t="shared" si="4150"/>
        <v>1.4239345450383527E-3</v>
      </c>
      <c r="CA3991" s="34">
        <f t="shared" si="4151"/>
        <v>0.26953904276644086</v>
      </c>
    </row>
    <row r="3992" spans="1:79" ht="13.2" x14ac:dyDescent="0.25">
      <c r="A3992" s="75">
        <f t="shared" si="4138"/>
        <v>10.843835616437788</v>
      </c>
      <c r="B3992" s="34">
        <f t="shared" si="4155"/>
        <v>3957.9999999997926</v>
      </c>
      <c r="C3992">
        <v>30</v>
      </c>
      <c r="D3992" s="35">
        <f t="shared" si="4099"/>
        <v>3000</v>
      </c>
      <c r="E3992" s="27">
        <v>0</v>
      </c>
      <c r="F3992" s="64">
        <f t="shared" si="4139"/>
        <v>3.1263897495927093</v>
      </c>
      <c r="G3992" s="34">
        <v>0</v>
      </c>
      <c r="H3992" s="34">
        <f t="shared" si="4100"/>
        <v>1</v>
      </c>
      <c r="I3992" s="34">
        <f t="shared" si="4140"/>
        <v>41549.719772087105</v>
      </c>
      <c r="J3992" s="34">
        <f t="shared" si="4101"/>
        <v>94011.128800998864</v>
      </c>
      <c r="K3992" s="34">
        <f t="shared" si="4102"/>
        <v>82551.523078422513</v>
      </c>
      <c r="L3992" s="36">
        <f t="shared" si="4152"/>
        <v>1191.2003071749593</v>
      </c>
      <c r="M3992" s="34">
        <f t="shared" si="4103"/>
        <v>474.19527922407121</v>
      </c>
      <c r="N3992" s="34">
        <f t="shared" si="4141"/>
        <v>1072.922602522777</v>
      </c>
      <c r="O3992" s="34">
        <f t="shared" si="4104"/>
        <v>146.59954174815172</v>
      </c>
      <c r="P3992">
        <f t="shared" si="4156"/>
        <v>498.94119760601882</v>
      </c>
      <c r="Q3992" s="36">
        <f t="shared" si="4105"/>
        <v>1072.92260241596</v>
      </c>
      <c r="R3992" s="34">
        <f t="shared" si="4106"/>
        <v>631.80237668666189</v>
      </c>
      <c r="S3992" s="34">
        <f t="shared" si="4107"/>
        <v>1.9547508145478787E-7</v>
      </c>
      <c r="T3992" s="36">
        <f t="shared" si="4142"/>
        <v>-1.8894900574636772E-13</v>
      </c>
      <c r="U3992" s="36">
        <f t="shared" si="4108"/>
        <v>4048.5542507276705</v>
      </c>
      <c r="V3992" s="36">
        <f t="shared" si="4109"/>
        <v>2.6384153416246063E-11</v>
      </c>
      <c r="W3992" s="68">
        <f t="shared" si="4110"/>
        <v>3.4034294490713122</v>
      </c>
      <c r="X3992">
        <f t="shared" si="4111"/>
        <v>6.8400709347502691</v>
      </c>
      <c r="Y3992">
        <f t="shared" si="4112"/>
        <v>0.11712706557874125</v>
      </c>
      <c r="Z3992" s="34">
        <f t="shared" si="4113"/>
        <v>1.9787218138990353E-2</v>
      </c>
      <c r="AA3992" s="36">
        <f t="shared" si="4114"/>
        <v>7.7522257508365457E-12</v>
      </c>
      <c r="AB3992" s="34">
        <f t="shared" si="4115"/>
        <v>1.9787218138990353E-2</v>
      </c>
      <c r="AC3992" s="36">
        <f t="shared" si="4116"/>
        <v>109.64432510517868</v>
      </c>
      <c r="AD3992" s="34">
        <f t="shared" si="4117"/>
        <v>0</v>
      </c>
      <c r="AE3992">
        <f t="shared" si="4143"/>
        <v>5541.1692707387974</v>
      </c>
      <c r="AF3992" s="36">
        <f t="shared" si="4157"/>
        <v>0</v>
      </c>
      <c r="AG3992" s="34">
        <f t="shared" si="4118"/>
        <v>464.33707950928743</v>
      </c>
      <c r="AH3992">
        <f t="shared" si="4153"/>
        <v>7.3019862156797899E-8</v>
      </c>
      <c r="AI3992" s="29">
        <f t="shared" si="4144"/>
        <v>464.33707950928743</v>
      </c>
      <c r="AJ3992">
        <f t="shared" si="4145"/>
        <v>3250.3595564954317</v>
      </c>
      <c r="AK3992" s="36">
        <f t="shared" si="4158"/>
        <v>1.2559929207439381E-2</v>
      </c>
      <c r="AL3992" s="36">
        <f t="shared" si="4146"/>
        <v>-8.9483257529919449E-3</v>
      </c>
      <c r="AM3992" s="36">
        <f t="shared" si="4147"/>
        <v>-6.8463858621763771E-3</v>
      </c>
      <c r="AN3992" s="37">
        <f t="shared" si="4159"/>
        <v>-6.9547190471098124E-3</v>
      </c>
      <c r="AO3992" s="36">
        <f t="shared" si="4160"/>
        <v>0.12029025766145471</v>
      </c>
      <c r="AP3992" s="36">
        <f t="shared" si="4161"/>
        <v>4.3225205047892762E-3</v>
      </c>
      <c r="AQ3992" s="74">
        <f t="shared" si="4119"/>
        <v>-0.46799960634399618</v>
      </c>
      <c r="AR3992" s="73">
        <f t="shared" si="4120"/>
        <v>-7.8420810853637567E-3</v>
      </c>
      <c r="AS3992" s="72">
        <f t="shared" si="4162"/>
        <v>1.7405694852525211E-3</v>
      </c>
      <c r="AT3992" s="37">
        <f t="shared" si="4121"/>
        <v>-1894.721795602861</v>
      </c>
      <c r="AU3992" s="37">
        <f t="shared" si="4122"/>
        <v>2.0497188177203243</v>
      </c>
      <c r="AV3992" s="34">
        <f t="shared" si="4123"/>
        <v>0.44645743334474708</v>
      </c>
      <c r="AW3992" s="34">
        <f t="shared" si="4124"/>
        <v>0.3200657762404332</v>
      </c>
      <c r="AX3992" s="37">
        <f t="shared" si="4125"/>
        <v>1.8926284680335435</v>
      </c>
      <c r="AY3992" s="7">
        <f t="shared" si="4126"/>
        <v>6.062581126690036</v>
      </c>
      <c r="AZ3992" s="37">
        <f t="shared" si="4127"/>
        <v>5.2960579171048554</v>
      </c>
      <c r="BA3992" s="2">
        <f>BE3992*'mass balance'!$B$17+BF3992*'mass balance'!$C$17+BG3992*'mass balance'!$D$17+BH3992*'mass balance'!$E$17</f>
        <v>1.1218878233704328E-3</v>
      </c>
      <c r="BB3992" s="2">
        <f>BE3992*'mass balance'!$B$18+BF3992*'mass balance'!$C$18+BG3992*'mass balance'!$D$18+BH3992*'mass balance'!$E$18</f>
        <v>1.1391476360376701E-3</v>
      </c>
      <c r="BC3992" s="2">
        <f>BE3992*'mass balance'!$B$19+BF3992*'mass balance'!$C$19+BG3992*'mass balance'!$D$19+BH3992*'mass balance'!$E$19</f>
        <v>-1.4239345450470877E-3</v>
      </c>
      <c r="BD3992" s="2">
        <f>BE3992*'mass balance'!$B$20+BF3992*'mass balance'!$C$20+BG3992*'mass balance'!$D$20+BH3992*'mass balance'!$E$20</f>
        <v>5.1779438001712285E-5</v>
      </c>
      <c r="BE3992" s="2">
        <f>N3992*'mass balance'!$H$11+R3992*'mass balance'!$I$11+S3992*'mass balance'!$J$11</f>
        <v>-2.4043083529922175E-3</v>
      </c>
      <c r="BF3992" s="2">
        <f>N3992*'mass balance'!$H$12+R3992*'mass balance'!$I$12+S3992*'mass balance'!$J$12</f>
        <v>3.3118212265294577E-13</v>
      </c>
      <c r="BG3992" s="2">
        <f>N3992*'mass balance'!$H$13+R3992*'mass balance'!$I$13+S3992*'mass balance'!$J$13</f>
        <v>7.6055211317351728E-4</v>
      </c>
      <c r="BH3992" s="2">
        <f>N3992*'mass balance'!$H$14+R3992*'mass balance'!$I$14+S3992*'mass balance'!$J$14</f>
        <v>2.6297122610852375E-4</v>
      </c>
      <c r="BI3992" s="36">
        <f t="shared" si="4128"/>
        <v>6.038243608117373E-16</v>
      </c>
      <c r="BJ3992" s="36">
        <f t="shared" si="4129"/>
        <v>4.841351087216356E-17</v>
      </c>
      <c r="BK3992" s="36">
        <f t="shared" si="4130"/>
        <v>1.7924376414657135E-13</v>
      </c>
      <c r="BL3992" s="36">
        <f t="shared" si="4131"/>
        <v>1.792437615422258E-13</v>
      </c>
      <c r="BM3992" s="36">
        <f t="shared" si="4163"/>
        <v>3.3594810565384786E-10</v>
      </c>
      <c r="BN3992" s="36">
        <f t="shared" ca="1" si="4132"/>
        <v>0.25770099944883318</v>
      </c>
      <c r="BO3992" s="36">
        <f t="shared" ca="1" si="4148"/>
        <v>1</v>
      </c>
      <c r="BP3992" s="36">
        <f t="shared" si="4164"/>
        <v>-3.3594796384877588E-10</v>
      </c>
      <c r="BQ3992" s="36">
        <f t="shared" si="4165"/>
        <v>0.99999957789590244</v>
      </c>
      <c r="BR3992" s="2">
        <f t="shared" si="4154"/>
        <v>-5</v>
      </c>
      <c r="BS3992">
        <v>0</v>
      </c>
      <c r="BT3992" s="37">
        <f t="shared" si="4149"/>
        <v>1.4274943814097056</v>
      </c>
      <c r="BU3992" s="34">
        <f t="shared" si="4133"/>
        <v>-5</v>
      </c>
      <c r="BV3992" s="34">
        <f t="shared" si="4134"/>
        <v>-5</v>
      </c>
      <c r="BW3992" s="34">
        <f t="shared" si="4135"/>
        <v>-5</v>
      </c>
      <c r="BX3992" s="34">
        <f t="shared" si="4136"/>
        <v>-5</v>
      </c>
      <c r="BY3992" s="34">
        <f t="shared" si="4137"/>
        <v>25.260021117935768</v>
      </c>
      <c r="BZ3992" s="36">
        <f t="shared" si="4150"/>
        <v>1.4239345450470877E-3</v>
      </c>
      <c r="CA3992" s="34">
        <f t="shared" si="4151"/>
        <v>0.26953904276599377</v>
      </c>
    </row>
    <row r="3993" spans="1:79" ht="13.2" x14ac:dyDescent="0.25">
      <c r="A3993" s="75">
        <f t="shared" si="4138"/>
        <v>10.846575342465185</v>
      </c>
      <c r="B3993" s="34">
        <f t="shared" si="4155"/>
        <v>3958.9999999997926</v>
      </c>
      <c r="C3993">
        <v>30</v>
      </c>
      <c r="D3993" s="35">
        <f t="shared" si="4099"/>
        <v>3000</v>
      </c>
      <c r="E3993" s="27">
        <v>0</v>
      </c>
      <c r="F3993" s="64">
        <f t="shared" si="4139"/>
        <v>3.1263897495927093</v>
      </c>
      <c r="G3993" s="34">
        <v>0</v>
      </c>
      <c r="H3993" s="34">
        <f t="shared" si="4100"/>
        <v>1</v>
      </c>
      <c r="I3993" s="34">
        <f t="shared" si="4140"/>
        <v>41549.719772087105</v>
      </c>
      <c r="J3993" s="34">
        <f t="shared" si="4101"/>
        <v>94011.128801484723</v>
      </c>
      <c r="K3993" s="34">
        <f t="shared" si="4102"/>
        <v>82551.523078849146</v>
      </c>
      <c r="L3993" s="36">
        <f t="shared" si="4152"/>
        <v>1191.2003071841937</v>
      </c>
      <c r="M3993" s="34">
        <f t="shared" si="4103"/>
        <v>474.19527922407121</v>
      </c>
      <c r="N3993" s="34">
        <f t="shared" si="4141"/>
        <v>1072.9226025283219</v>
      </c>
      <c r="O3993" s="34">
        <f t="shared" si="4104"/>
        <v>146.59954174815172</v>
      </c>
      <c r="P3993">
        <f t="shared" si="4156"/>
        <v>498.94119760988679</v>
      </c>
      <c r="Q3993" s="36">
        <f t="shared" si="4105"/>
        <v>1072.9226024220668</v>
      </c>
      <c r="R3993" s="34">
        <f t="shared" si="4106"/>
        <v>631.80237669069322</v>
      </c>
      <c r="S3993" s="34">
        <f t="shared" si="4107"/>
        <v>1.944470113812713E-7</v>
      </c>
      <c r="T3993" s="36">
        <f t="shared" si="4142"/>
        <v>-1.8894900574587946E-13</v>
      </c>
      <c r="U3993" s="36">
        <f t="shared" si="4108"/>
        <v>4048.5542507276705</v>
      </c>
      <c r="V3993" s="36">
        <f t="shared" si="4109"/>
        <v>2.6245396732695685E-11</v>
      </c>
      <c r="W3993" s="68">
        <f t="shared" si="4110"/>
        <v>3.4034294490976964</v>
      </c>
      <c r="X3993">
        <f t="shared" si="4111"/>
        <v>6.8400709347679438</v>
      </c>
      <c r="Y3993">
        <f t="shared" si="4112"/>
        <v>0.11712706557874125</v>
      </c>
      <c r="Z3993" s="34">
        <f t="shared" si="4113"/>
        <v>1.9787218138990353E-2</v>
      </c>
      <c r="AA3993" s="36">
        <f t="shared" si="4114"/>
        <v>7.7114560842898503E-12</v>
      </c>
      <c r="AB3993" s="34">
        <f t="shared" si="4115"/>
        <v>1.9787218138990353E-2</v>
      </c>
      <c r="AC3993" s="36">
        <f t="shared" si="4116"/>
        <v>109.64432510517868</v>
      </c>
      <c r="AD3993" s="34">
        <f t="shared" si="4117"/>
        <v>0</v>
      </c>
      <c r="AE3993">
        <f t="shared" si="4143"/>
        <v>5541.1692707387974</v>
      </c>
      <c r="AF3993" s="36">
        <f t="shared" si="4157"/>
        <v>0</v>
      </c>
      <c r="AG3993" s="34">
        <f t="shared" si="4118"/>
        <v>464.33707951255434</v>
      </c>
      <c r="AH3993">
        <f t="shared" si="4153"/>
        <v>7.2635771175555419E-8</v>
      </c>
      <c r="AI3993" s="29">
        <f t="shared" si="4144"/>
        <v>464.33707951255434</v>
      </c>
      <c r="AJ3993">
        <f t="shared" si="4145"/>
        <v>3714.6966360079859</v>
      </c>
      <c r="AK3993" s="36">
        <f t="shared" si="4158"/>
        <v>7.8420810853637567E-3</v>
      </c>
      <c r="AL3993" s="36">
        <f t="shared" si="4146"/>
        <v>-6.1703964160074159E-3</v>
      </c>
      <c r="AM3993" s="36">
        <f t="shared" si="4147"/>
        <v>-4.2808087743755729E-3</v>
      </c>
      <c r="AN3993" s="37">
        <f t="shared" si="4159"/>
        <v>5.6052101603295684E-3</v>
      </c>
      <c r="AO3993" s="36">
        <f t="shared" si="4160"/>
        <v>0.11134193190846277</v>
      </c>
      <c r="AP3993" s="36">
        <f t="shared" si="4161"/>
        <v>-2.523865357387101E-3</v>
      </c>
      <c r="AQ3993" s="74">
        <f t="shared" si="4119"/>
        <v>0.47563401522036186</v>
      </c>
      <c r="AR3993" s="73">
        <f t="shared" si="4120"/>
        <v>5.3595665861179741E-3</v>
      </c>
      <c r="AS3993" s="72">
        <f t="shared" si="4162"/>
        <v>1.3803088026145076E-3</v>
      </c>
      <c r="AT3993" s="37">
        <f t="shared" si="4121"/>
        <v>1925.6301141110641</v>
      </c>
      <c r="AU3993" s="37">
        <f t="shared" si="4122"/>
        <v>-1.1968050378701367</v>
      </c>
      <c r="AV3993" s="34">
        <f t="shared" si="4123"/>
        <v>0.51023706668003943</v>
      </c>
      <c r="AW3993" s="34">
        <f t="shared" si="4124"/>
        <v>0.32006577624291438</v>
      </c>
      <c r="AX3993" s="37">
        <f t="shared" si="4125"/>
        <v>1.8926284680482157</v>
      </c>
      <c r="AY3993" s="7">
        <f t="shared" si="4126"/>
        <v>6.1263607600688657</v>
      </c>
      <c r="AZ3993" s="37">
        <f t="shared" si="4127"/>
        <v>5.2960579171459123</v>
      </c>
      <c r="BA3993" s="2">
        <f>BE3993*'mass balance'!$B$17+BF3993*'mass balance'!$C$17+BG3993*'mass balance'!$D$17+BH3993*'mass balance'!$E$17</f>
        <v>1.1218878233772791E-3</v>
      </c>
      <c r="BB3993" s="2">
        <f>BE3993*'mass balance'!$B$18+BF3993*'mass balance'!$C$18+BG3993*'mass balance'!$D$18+BH3993*'mass balance'!$E$18</f>
        <v>1.1391476360446222E-3</v>
      </c>
      <c r="BC3993" s="2">
        <f>BE3993*'mass balance'!$B$19+BF3993*'mass balance'!$C$19+BG3993*'mass balance'!$D$19+BH3993*'mass balance'!$E$19</f>
        <v>-1.4239345450557778E-3</v>
      </c>
      <c r="BD3993" s="2">
        <f>BE3993*'mass balance'!$B$20+BF3993*'mass balance'!$C$20+BG3993*'mass balance'!$D$20+BH3993*'mass balance'!$E$20</f>
        <v>5.1779438002028276E-5</v>
      </c>
      <c r="BE3993" s="2">
        <f>N3993*'mass balance'!$H$11+R3993*'mass balance'!$I$11+S3993*'mass balance'!$J$11</f>
        <v>-2.4043083530046433E-3</v>
      </c>
      <c r="BF3993" s="2">
        <f>N3993*'mass balance'!$H$12+R3993*'mass balance'!$I$12+S3993*'mass balance'!$J$12</f>
        <v>3.2944032299925467E-13</v>
      </c>
      <c r="BG3993" s="2">
        <f>N3993*'mass balance'!$H$13+R3993*'mass balance'!$I$13+S3993*'mass balance'!$J$13</f>
        <v>7.6055211317789951E-4</v>
      </c>
      <c r="BH3993" s="2">
        <f>N3993*'mass balance'!$H$14+R3993*'mass balance'!$I$14+S3993*'mass balance'!$J$14</f>
        <v>2.629712261098828E-4</v>
      </c>
      <c r="BI3993" s="36">
        <f t="shared" si="4128"/>
        <v>6.038243608117373E-16</v>
      </c>
      <c r="BJ3993" s="36">
        <f t="shared" si="4129"/>
        <v>4.841388785896224E-17</v>
      </c>
      <c r="BK3993" s="36">
        <f t="shared" si="4130"/>
        <v>1.7929217765744351E-13</v>
      </c>
      <c r="BL3993" s="36">
        <f t="shared" si="4131"/>
        <v>1.7929217506541222E-13</v>
      </c>
      <c r="BM3993" s="36">
        <f t="shared" si="4163"/>
        <v>3.3612734941539009E-10</v>
      </c>
      <c r="BN3993" s="36">
        <f t="shared" ca="1" si="4132"/>
        <v>0.91459289377512298</v>
      </c>
      <c r="BO3993" s="36">
        <f t="shared" ca="1" si="4148"/>
        <v>1</v>
      </c>
      <c r="BP3993" s="36">
        <f t="shared" si="4164"/>
        <v>-3.3612720742173731E-10</v>
      </c>
      <c r="BQ3993" s="36">
        <f t="shared" si="4165"/>
        <v>0.9999995775599545</v>
      </c>
      <c r="BR3993" s="2">
        <f t="shared" si="4154"/>
        <v>-5</v>
      </c>
      <c r="BS3993">
        <v>0</v>
      </c>
      <c r="BT3993" s="37">
        <f t="shared" si="4149"/>
        <v>1.4274943814184173</v>
      </c>
      <c r="BU3993" s="34">
        <f t="shared" si="4133"/>
        <v>-5</v>
      </c>
      <c r="BV3993" s="34">
        <f t="shared" si="4134"/>
        <v>-5</v>
      </c>
      <c r="BW3993" s="34">
        <f t="shared" si="4135"/>
        <v>-5</v>
      </c>
      <c r="BX3993" s="34">
        <f t="shared" si="4136"/>
        <v>-5</v>
      </c>
      <c r="BY3993" s="34">
        <f t="shared" si="4137"/>
        <v>25.260021118066312</v>
      </c>
      <c r="BZ3993" s="36">
        <f t="shared" si="4150"/>
        <v>1.4239345450557778E-3</v>
      </c>
      <c r="CA3993" s="34">
        <f t="shared" si="4151"/>
        <v>0.26953904276554919</v>
      </c>
    </row>
    <row r="3994" spans="1:79" ht="13.2" x14ac:dyDescent="0.25">
      <c r="A3994" s="75">
        <f t="shared" si="4138"/>
        <v>10.849315068492581</v>
      </c>
      <c r="B3994" s="34">
        <f t="shared" si="4155"/>
        <v>3959.9999999997922</v>
      </c>
      <c r="C3994">
        <v>30</v>
      </c>
      <c r="D3994" s="35">
        <f t="shared" si="4099"/>
        <v>3000</v>
      </c>
      <c r="E3994" s="27">
        <v>0</v>
      </c>
      <c r="F3994" s="64">
        <f t="shared" si="4139"/>
        <v>3.1263897495927093</v>
      </c>
      <c r="G3994" s="34">
        <v>0</v>
      </c>
      <c r="H3994" s="34">
        <f t="shared" si="4100"/>
        <v>1</v>
      </c>
      <c r="I3994" s="34">
        <f t="shared" si="4140"/>
        <v>41549.719772087105</v>
      </c>
      <c r="J3994" s="34">
        <f t="shared" si="4101"/>
        <v>94011.128801968021</v>
      </c>
      <c r="K3994" s="34">
        <f t="shared" si="4102"/>
        <v>82551.523079273538</v>
      </c>
      <c r="L3994" s="36">
        <f t="shared" si="4152"/>
        <v>1191.2003071933796</v>
      </c>
      <c r="M3994" s="34">
        <f t="shared" si="4103"/>
        <v>474.19527922407121</v>
      </c>
      <c r="N3994" s="34">
        <f t="shared" si="4141"/>
        <v>1072.9226025338378</v>
      </c>
      <c r="O3994" s="34">
        <f t="shared" si="4104"/>
        <v>146.59954174815172</v>
      </c>
      <c r="P3994">
        <f t="shared" si="4156"/>
        <v>498.94119761373429</v>
      </c>
      <c r="Q3994" s="36">
        <f t="shared" si="4105"/>
        <v>1072.9226024281413</v>
      </c>
      <c r="R3994" s="34">
        <f t="shared" si="4106"/>
        <v>631.80237669470318</v>
      </c>
      <c r="S3994" s="34">
        <f t="shared" si="4107"/>
        <v>1.9342428458912764E-7</v>
      </c>
      <c r="T3994" s="36">
        <f t="shared" si="4142"/>
        <v>-1.8894900574539377E-13</v>
      </c>
      <c r="U3994" s="36">
        <f t="shared" si="4108"/>
        <v>4048.5542507276705</v>
      </c>
      <c r="V3994" s="36">
        <f t="shared" si="4109"/>
        <v>2.6107366430023899E-11</v>
      </c>
      <c r="W3994" s="68">
        <f t="shared" si="4110"/>
        <v>3.4034294491239416</v>
      </c>
      <c r="X3994">
        <f t="shared" si="4111"/>
        <v>6.8400709347855262</v>
      </c>
      <c r="Y3994">
        <f t="shared" si="4112"/>
        <v>0.11712706557874125</v>
      </c>
      <c r="Z3994" s="34">
        <f t="shared" si="4113"/>
        <v>1.9787218138990353E-2</v>
      </c>
      <c r="AA3994" s="36">
        <f t="shared" si="4114"/>
        <v>7.6708998439042285E-12</v>
      </c>
      <c r="AB3994" s="34">
        <f t="shared" si="4115"/>
        <v>1.9787218138990353E-2</v>
      </c>
      <c r="AC3994" s="36">
        <f t="shared" si="4116"/>
        <v>109.64432510517868</v>
      </c>
      <c r="AD3994" s="34">
        <f t="shared" si="4117"/>
        <v>0</v>
      </c>
      <c r="AE3994">
        <f t="shared" si="4143"/>
        <v>5541.1692707387974</v>
      </c>
      <c r="AF3994" s="36">
        <f t="shared" si="4157"/>
        <v>0</v>
      </c>
      <c r="AG3994" s="34">
        <f t="shared" si="4118"/>
        <v>464.33707951580408</v>
      </c>
      <c r="AH3994">
        <f t="shared" si="4153"/>
        <v>7.2253726557391929E-8</v>
      </c>
      <c r="AI3994" s="29">
        <f t="shared" si="4144"/>
        <v>464.33707951580408</v>
      </c>
      <c r="AJ3994">
        <f t="shared" si="4145"/>
        <v>4179.0337155237903</v>
      </c>
      <c r="AK3994" s="36">
        <f t="shared" si="4158"/>
        <v>-5.3595665861179741E-3</v>
      </c>
      <c r="AL3994" s="36">
        <f t="shared" si="4146"/>
        <v>3.5548664207810175E-3</v>
      </c>
      <c r="AM3994" s="36">
        <f t="shared" si="4147"/>
        <v>2.9171476109555918E-3</v>
      </c>
      <c r="AN3994" s="37">
        <f t="shared" si="4159"/>
        <v>1.3447291245693325E-2</v>
      </c>
      <c r="AO3994" s="36">
        <f t="shared" si="4160"/>
        <v>0.10517153549245535</v>
      </c>
      <c r="AP3994" s="36">
        <f t="shared" si="4161"/>
        <v>-6.8046741317626738E-3</v>
      </c>
      <c r="AQ3994" s="74">
        <f t="shared" si="4119"/>
        <v>1.3539337996724592</v>
      </c>
      <c r="AR3994" s="73">
        <f t="shared" si="4120"/>
        <v>1.1340304488395575E-2</v>
      </c>
      <c r="AS3994" s="72">
        <f t="shared" si="4162"/>
        <v>1.1633078101542231E-3</v>
      </c>
      <c r="AT3994" s="37">
        <f t="shared" si="4121"/>
        <v>5481.4744398677976</v>
      </c>
      <c r="AU3994" s="37">
        <f t="shared" si="4122"/>
        <v>-3.2267443499400157</v>
      </c>
      <c r="AV3994" s="34">
        <f t="shared" si="4123"/>
        <v>0.57401670001577842</v>
      </c>
      <c r="AW3994" s="34">
        <f t="shared" si="4124"/>
        <v>0.32006577624538252</v>
      </c>
      <c r="AX3994" s="37">
        <f t="shared" si="4125"/>
        <v>1.8926284680628107</v>
      </c>
      <c r="AY3994" s="7">
        <f t="shared" si="4126"/>
        <v>6.1901403934479129</v>
      </c>
      <c r="AZ3994" s="37">
        <f t="shared" si="4127"/>
        <v>5.2960579171867526</v>
      </c>
      <c r="BA3994" s="2">
        <f>BE3994*'mass balance'!$B$17+BF3994*'mass balance'!$C$17+BG3994*'mass balance'!$D$17+BH3994*'mass balance'!$E$17</f>
        <v>1.1218878233840897E-3</v>
      </c>
      <c r="BB3994" s="2">
        <f>BE3994*'mass balance'!$B$18+BF3994*'mass balance'!$C$18+BG3994*'mass balance'!$D$18+BH3994*'mass balance'!$E$18</f>
        <v>1.1391476360515366E-3</v>
      </c>
      <c r="BC3994" s="2">
        <f>BE3994*'mass balance'!$B$19+BF3994*'mass balance'!$C$19+BG3994*'mass balance'!$D$19+BH3994*'mass balance'!$E$19</f>
        <v>-1.4239345450644211E-3</v>
      </c>
      <c r="BD3994" s="2">
        <f>BE3994*'mass balance'!$B$20+BF3994*'mass balance'!$C$20+BG3994*'mass balance'!$D$20+BH3994*'mass balance'!$E$20</f>
        <v>5.1779438002342573E-5</v>
      </c>
      <c r="BE3994" s="2">
        <f>N3994*'mass balance'!$H$11+R3994*'mass balance'!$I$11+S3994*'mass balance'!$J$11</f>
        <v>-2.4043083530170036E-3</v>
      </c>
      <c r="BF3994" s="2">
        <f>N3994*'mass balance'!$H$12+R3994*'mass balance'!$I$12+S3994*'mass balance'!$J$12</f>
        <v>3.277075761580952E-13</v>
      </c>
      <c r="BG3994" s="2">
        <f>N3994*'mass balance'!$H$13+R3994*'mass balance'!$I$13+S3994*'mass balance'!$J$13</f>
        <v>7.6055211318225898E-4</v>
      </c>
      <c r="BH3994" s="2">
        <f>N3994*'mass balance'!$H$14+R3994*'mass balance'!$I$14+S3994*'mass balance'!$J$14</f>
        <v>2.6297122611123474E-4</v>
      </c>
      <c r="BI3994" s="36">
        <f t="shared" si="4128"/>
        <v>6.038243608117373E-16</v>
      </c>
      <c r="BJ3994" s="36">
        <f t="shared" si="4129"/>
        <v>4.8414264848662542E-17</v>
      </c>
      <c r="BK3994" s="36">
        <f t="shared" si="4130"/>
        <v>1.7934059154530248E-13</v>
      </c>
      <c r="BL3994" s="36">
        <f t="shared" si="4131"/>
        <v>1.7934058896552792E-13</v>
      </c>
      <c r="BM3994" s="36">
        <f t="shared" si="4163"/>
        <v>3.363066415904555E-10</v>
      </c>
      <c r="BN3994" s="36">
        <f t="shared" ca="1" si="4132"/>
        <v>0.11681150619960434</v>
      </c>
      <c r="BO3994" s="36">
        <f t="shared" ca="1" si="4148"/>
        <v>1</v>
      </c>
      <c r="BP3994" s="36">
        <f t="shared" si="4164"/>
        <v>-3.3630649940802072E-10</v>
      </c>
      <c r="BQ3994" s="36">
        <f t="shared" si="4165"/>
        <v>0.99999957722382726</v>
      </c>
      <c r="BR3994" s="2">
        <f t="shared" si="4154"/>
        <v>-5</v>
      </c>
      <c r="BS3994">
        <v>0</v>
      </c>
      <c r="BT3994" s="37">
        <f t="shared" si="4149"/>
        <v>1.427494381427082</v>
      </c>
      <c r="BU3994" s="34">
        <f t="shared" si="4133"/>
        <v>-5</v>
      </c>
      <c r="BV3994" s="34">
        <f t="shared" si="4134"/>
        <v>-5</v>
      </c>
      <c r="BW3994" s="34">
        <f t="shared" si="4135"/>
        <v>-5</v>
      </c>
      <c r="BX3994" s="34">
        <f t="shared" si="4136"/>
        <v>-5</v>
      </c>
      <c r="BY3994" s="34">
        <f t="shared" si="4137"/>
        <v>25.260021118196171</v>
      </c>
      <c r="BZ3994" s="36">
        <f t="shared" si="4150"/>
        <v>1.4239345450644211E-3</v>
      </c>
      <c r="CA3994" s="34">
        <f t="shared" si="4151"/>
        <v>0.26953904276510671</v>
      </c>
    </row>
    <row r="3995" spans="1:79" ht="13.2" x14ac:dyDescent="0.25">
      <c r="A3995" s="75">
        <f t="shared" si="4138"/>
        <v>10.852054794519978</v>
      </c>
      <c r="B3995" s="34">
        <f t="shared" si="4155"/>
        <v>3960.9999999997917</v>
      </c>
      <c r="C3995">
        <v>30</v>
      </c>
      <c r="D3995" s="35">
        <f t="shared" si="4099"/>
        <v>3000</v>
      </c>
      <c r="E3995" s="27">
        <v>0</v>
      </c>
      <c r="F3995" s="64">
        <f t="shared" si="4139"/>
        <v>3.1263897495927093</v>
      </c>
      <c r="G3995" s="34">
        <v>0</v>
      </c>
      <c r="H3995" s="34">
        <f t="shared" si="4100"/>
        <v>1</v>
      </c>
      <c r="I3995" s="34">
        <f t="shared" si="4140"/>
        <v>41549.719772087105</v>
      </c>
      <c r="J3995" s="34">
        <f t="shared" si="4101"/>
        <v>94011.128802448802</v>
      </c>
      <c r="K3995" s="34">
        <f t="shared" si="4102"/>
        <v>82551.523079695704</v>
      </c>
      <c r="L3995" s="36">
        <f t="shared" si="4152"/>
        <v>1191.2003072025173</v>
      </c>
      <c r="M3995" s="34">
        <f t="shared" si="4103"/>
        <v>474.19527922407121</v>
      </c>
      <c r="N3995" s="34">
        <f t="shared" si="4141"/>
        <v>1072.9226025393248</v>
      </c>
      <c r="O3995" s="34">
        <f t="shared" si="4104"/>
        <v>146.59954174815172</v>
      </c>
      <c r="P3995">
        <f t="shared" si="4156"/>
        <v>498.94119761756167</v>
      </c>
      <c r="Q3995" s="36">
        <f t="shared" si="4105"/>
        <v>1072.9226024341842</v>
      </c>
      <c r="R3995" s="34">
        <f t="shared" si="4106"/>
        <v>631.80237669869223</v>
      </c>
      <c r="S3995" s="34">
        <f t="shared" si="4107"/>
        <v>1.9240712845203234E-7</v>
      </c>
      <c r="T3995" s="36">
        <f t="shared" si="4142"/>
        <v>-1.8894900574491064E-13</v>
      </c>
      <c r="U3995" s="36">
        <f t="shared" si="4108"/>
        <v>4048.5542507276705</v>
      </c>
      <c r="V3995" s="36">
        <f t="shared" si="4109"/>
        <v>2.5970053540565539E-11</v>
      </c>
      <c r="W3995" s="68">
        <f t="shared" si="4110"/>
        <v>3.4034294491500492</v>
      </c>
      <c r="X3995">
        <f t="shared" si="4111"/>
        <v>6.8400709348030162</v>
      </c>
      <c r="Y3995">
        <f t="shared" si="4112"/>
        <v>0.11712706557874125</v>
      </c>
      <c r="Z3995" s="34">
        <f t="shared" si="4113"/>
        <v>1.9787218138990353E-2</v>
      </c>
      <c r="AA3995" s="36">
        <f t="shared" si="4114"/>
        <v>7.6305543947888015E-12</v>
      </c>
      <c r="AB3995" s="34">
        <f t="shared" si="4115"/>
        <v>1.9787218138990353E-2</v>
      </c>
      <c r="AC3995" s="36">
        <f t="shared" si="4116"/>
        <v>109.64432510517868</v>
      </c>
      <c r="AD3995" s="34">
        <f t="shared" si="4117"/>
        <v>0</v>
      </c>
      <c r="AE3995">
        <f t="shared" si="4143"/>
        <v>5541.1692707387974</v>
      </c>
      <c r="AF3995" s="36">
        <f t="shared" si="4157"/>
        <v>0</v>
      </c>
      <c r="AG3995" s="34">
        <f t="shared" si="4118"/>
        <v>464.33707951903676</v>
      </c>
      <c r="AH3995">
        <f t="shared" si="4153"/>
        <v>7.1873728302307427E-8</v>
      </c>
      <c r="AI3995" s="29">
        <f t="shared" si="4144"/>
        <v>464.33707951903676</v>
      </c>
      <c r="AJ3995">
        <f t="shared" si="4145"/>
        <v>4643.370795042827</v>
      </c>
      <c r="AK3995" s="36">
        <f t="shared" si="4158"/>
        <v>-1.1340304488395575E-2</v>
      </c>
      <c r="AL3995" s="36">
        <f t="shared" si="4146"/>
        <v>9.4781053078048169E-3</v>
      </c>
      <c r="AM3995" s="36">
        <f t="shared" si="4147"/>
        <v>6.2013682635669127E-3</v>
      </c>
      <c r="AN3995" s="37">
        <f t="shared" si="4159"/>
        <v>8.0877246595753502E-3</v>
      </c>
      <c r="AO3995" s="36">
        <f t="shared" si="4160"/>
        <v>0.10872640191323636</v>
      </c>
      <c r="AP3995" s="36">
        <f t="shared" si="4161"/>
        <v>-3.887526520807082E-3</v>
      </c>
      <c r="AQ3995" s="74">
        <f t="shared" si="4119"/>
        <v>0.73701881021369309</v>
      </c>
      <c r="AR3995" s="73">
        <f t="shared" si="4120"/>
        <v>7.4730349924298405E-3</v>
      </c>
      <c r="AS3995" s="72">
        <f t="shared" si="4162"/>
        <v>1.2853016007966264E-3</v>
      </c>
      <c r="AT3995" s="37">
        <f t="shared" si="4121"/>
        <v>2983.8606369568956</v>
      </c>
      <c r="AU3995" s="37">
        <f t="shared" si="4122"/>
        <v>-1.8434467240250962</v>
      </c>
      <c r="AV3995" s="34">
        <f t="shared" si="4123"/>
        <v>0.63779633335196173</v>
      </c>
      <c r="AW3995" s="34">
        <f t="shared" si="4124"/>
        <v>0.32006577624783777</v>
      </c>
      <c r="AX3995" s="37">
        <f t="shared" si="4125"/>
        <v>1.8926284680773287</v>
      </c>
      <c r="AY3995" s="7">
        <f t="shared" si="4126"/>
        <v>6.2539200268271777</v>
      </c>
      <c r="AZ3995" s="37">
        <f t="shared" si="4127"/>
        <v>5.2960579172273778</v>
      </c>
      <c r="BA3995" s="2">
        <f>BE3995*'mass balance'!$B$17+BF3995*'mass balance'!$C$17+BG3995*'mass balance'!$D$17+BH3995*'mass balance'!$E$17</f>
        <v>1.1218878233908635E-3</v>
      </c>
      <c r="BB3995" s="2">
        <f>BE3995*'mass balance'!$B$18+BF3995*'mass balance'!$C$18+BG3995*'mass balance'!$D$18+BH3995*'mass balance'!$E$18</f>
        <v>1.1391476360584154E-3</v>
      </c>
      <c r="BC3995" s="2">
        <f>BE3995*'mass balance'!$B$19+BF3995*'mass balance'!$C$19+BG3995*'mass balance'!$D$19+BH3995*'mass balance'!$E$19</f>
        <v>-1.4239345450730192E-3</v>
      </c>
      <c r="BD3995" s="2">
        <f>BE3995*'mass balance'!$B$20+BF3995*'mass balance'!$C$20+BG3995*'mass balance'!$D$20+BH3995*'mass balance'!$E$20</f>
        <v>5.1779438002655257E-5</v>
      </c>
      <c r="BE3995" s="2">
        <f>N3995*'mass balance'!$H$11+R3995*'mass balance'!$I$11+S3995*'mass balance'!$J$11</f>
        <v>-2.4043083530292993E-3</v>
      </c>
      <c r="BF3995" s="2">
        <f>N3995*'mass balance'!$H$12+R3995*'mass balance'!$I$12+S3995*'mass balance'!$J$12</f>
        <v>3.259842673555325E-13</v>
      </c>
      <c r="BG3995" s="2">
        <f>N3995*'mass balance'!$H$13+R3995*'mass balance'!$I$13+S3995*'mass balance'!$J$13</f>
        <v>7.6055211318659557E-4</v>
      </c>
      <c r="BH3995" s="2">
        <f>N3995*'mass balance'!$H$14+R3995*'mass balance'!$I$14+S3995*'mass balance'!$J$14</f>
        <v>2.6297122611257959E-4</v>
      </c>
      <c r="BI3995" s="36">
        <f t="shared" si="4128"/>
        <v>6.038243608117373E-16</v>
      </c>
      <c r="BJ3995" s="36">
        <f t="shared" si="4129"/>
        <v>4.8414641841264909E-17</v>
      </c>
      <c r="BK3995" s="36">
        <f t="shared" si="4130"/>
        <v>1.7938900581015114E-13</v>
      </c>
      <c r="BL3995" s="36">
        <f t="shared" si="4131"/>
        <v>1.7938900324257656E-13</v>
      </c>
      <c r="BM3995" s="36">
        <f t="shared" si="4163"/>
        <v>3.3648598217942102E-10</v>
      </c>
      <c r="BN3995" s="36">
        <f t="shared" ca="1" si="4132"/>
        <v>0.89249650846690121</v>
      </c>
      <c r="BO3995" s="36">
        <f t="shared" ca="1" si="4148"/>
        <v>1</v>
      </c>
      <c r="BP3995" s="36">
        <f t="shared" si="4164"/>
        <v>-3.3648583980800287E-10</v>
      </c>
      <c r="BQ3995" s="36">
        <f t="shared" si="4165"/>
        <v>0.99999957688752072</v>
      </c>
      <c r="BR3995" s="2">
        <f t="shared" si="4154"/>
        <v>-5</v>
      </c>
      <c r="BS3995">
        <v>0</v>
      </c>
      <c r="BT3995" s="37">
        <f t="shared" si="4149"/>
        <v>1.427494381435702</v>
      </c>
      <c r="BU3995" s="34">
        <f t="shared" si="4133"/>
        <v>-5</v>
      </c>
      <c r="BV3995" s="34">
        <f t="shared" si="4134"/>
        <v>-5</v>
      </c>
      <c r="BW3995" s="34">
        <f t="shared" si="4135"/>
        <v>-5</v>
      </c>
      <c r="BX3995" s="34">
        <f t="shared" si="4136"/>
        <v>-5</v>
      </c>
      <c r="BY3995" s="34">
        <f t="shared" si="4137"/>
        <v>25.260021118325355</v>
      </c>
      <c r="BZ3995" s="36">
        <f t="shared" si="4150"/>
        <v>1.4239345450730192E-3</v>
      </c>
      <c r="CA3995" s="34">
        <f t="shared" si="4151"/>
        <v>0.26953904276466673</v>
      </c>
    </row>
    <row r="3996" spans="1:79" ht="13.2" x14ac:dyDescent="0.25">
      <c r="A3996" s="75">
        <f t="shared" si="4138"/>
        <v>10.854794520547374</v>
      </c>
      <c r="B3996" s="34">
        <f t="shared" si="4155"/>
        <v>3961.9999999997917</v>
      </c>
      <c r="C3996">
        <v>30</v>
      </c>
      <c r="D3996" s="35">
        <f t="shared" si="4099"/>
        <v>3000</v>
      </c>
      <c r="E3996" s="27">
        <v>0</v>
      </c>
      <c r="F3996" s="64">
        <f t="shared" si="4139"/>
        <v>3.1263897495927093</v>
      </c>
      <c r="G3996" s="34">
        <v>0</v>
      </c>
      <c r="H3996" s="34">
        <f t="shared" si="4100"/>
        <v>1</v>
      </c>
      <c r="I3996" s="34">
        <f t="shared" si="4140"/>
        <v>41549.719772087105</v>
      </c>
      <c r="J3996" s="34">
        <f t="shared" si="4101"/>
        <v>94011.128802927022</v>
      </c>
      <c r="K3996" s="34">
        <f t="shared" si="4102"/>
        <v>82551.523080115629</v>
      </c>
      <c r="L3996" s="36">
        <f t="shared" si="4152"/>
        <v>1191.2003072116067</v>
      </c>
      <c r="M3996" s="34">
        <f t="shared" si="4103"/>
        <v>474.19527922407121</v>
      </c>
      <c r="N3996" s="34">
        <f t="shared" si="4141"/>
        <v>1072.9226025447824</v>
      </c>
      <c r="O3996" s="34">
        <f t="shared" si="4104"/>
        <v>146.59954174815172</v>
      </c>
      <c r="P3996">
        <f t="shared" si="4156"/>
        <v>498.94119762136881</v>
      </c>
      <c r="Q3996" s="36">
        <f t="shared" si="4105"/>
        <v>1072.9226024401953</v>
      </c>
      <c r="R3996" s="34">
        <f t="shared" si="4106"/>
        <v>631.80237670266024</v>
      </c>
      <c r="S3996" s="34">
        <f t="shared" si="4107"/>
        <v>1.9139531559630996E-7</v>
      </c>
      <c r="T3996" s="36">
        <f t="shared" si="4142"/>
        <v>-1.8894900574443005E-13</v>
      </c>
      <c r="U3996" s="36">
        <f t="shared" si="4108"/>
        <v>4048.5542507276705</v>
      </c>
      <c r="V3996" s="36">
        <f t="shared" si="4109"/>
        <v>2.5833475999651049E-11</v>
      </c>
      <c r="W3996" s="68">
        <f t="shared" si="4110"/>
        <v>3.4034294491760191</v>
      </c>
      <c r="X3996">
        <f t="shared" si="4111"/>
        <v>6.840070934820413</v>
      </c>
      <c r="Y3996">
        <f t="shared" si="4112"/>
        <v>0.11712706557874125</v>
      </c>
      <c r="Z3996" s="34">
        <f t="shared" si="4113"/>
        <v>1.9787218138990353E-2</v>
      </c>
      <c r="AA3996" s="36">
        <f t="shared" si="4114"/>
        <v>7.5904250067253237E-12</v>
      </c>
      <c r="AB3996" s="34">
        <f t="shared" si="4115"/>
        <v>1.9787218138990353E-2</v>
      </c>
      <c r="AC3996" s="36">
        <f t="shared" si="4116"/>
        <v>109.64432510517868</v>
      </c>
      <c r="AD3996" s="34">
        <f t="shared" si="4117"/>
        <v>0</v>
      </c>
      <c r="AE3996">
        <f t="shared" si="4143"/>
        <v>5541.1692707387974</v>
      </c>
      <c r="AF3996" s="36">
        <f t="shared" si="4157"/>
        <v>0</v>
      </c>
      <c r="AG3996" s="34">
        <f t="shared" si="4118"/>
        <v>464.33707952225251</v>
      </c>
      <c r="AH3996">
        <f t="shared" si="4153"/>
        <v>7.1495776410301914E-8</v>
      </c>
      <c r="AI3996" s="29">
        <f t="shared" si="4144"/>
        <v>464.33707952225251</v>
      </c>
      <c r="AJ3996">
        <f t="shared" si="4145"/>
        <v>5107.7078745650797</v>
      </c>
      <c r="AK3996" s="36">
        <f t="shared" si="4158"/>
        <v>-7.4730349924298405E-3</v>
      </c>
      <c r="AL3996" s="36">
        <f t="shared" si="4146"/>
        <v>5.5547246458542325E-3</v>
      </c>
      <c r="AM3996" s="36">
        <f t="shared" si="4147"/>
        <v>4.0747728651885111E-3</v>
      </c>
      <c r="AN3996" s="37">
        <f t="shared" si="4159"/>
        <v>-3.2525798288202245E-3</v>
      </c>
      <c r="AO3996" s="36">
        <f t="shared" si="4160"/>
        <v>0.11820450722104117</v>
      </c>
      <c r="AP3996" s="36">
        <f t="shared" si="4161"/>
        <v>2.3138417427598307E-3</v>
      </c>
      <c r="AQ3996" s="74">
        <f t="shared" si="4119"/>
        <v>-0.23066575157337979</v>
      </c>
      <c r="AR3996" s="73">
        <f t="shared" si="4120"/>
        <v>-3.4919776232393983E-3</v>
      </c>
      <c r="AS3996" s="72">
        <f t="shared" si="4162"/>
        <v>1.6515894896045032E-3</v>
      </c>
      <c r="AT3996" s="37">
        <f t="shared" si="4121"/>
        <v>-933.86280902969884</v>
      </c>
      <c r="AU3996" s="37">
        <f t="shared" si="4122"/>
        <v>1.0972128312883094</v>
      </c>
      <c r="AV3996" s="34">
        <f t="shared" si="4123"/>
        <v>0.70157596668858702</v>
      </c>
      <c r="AW3996" s="34">
        <f t="shared" si="4124"/>
        <v>0.32006577625028004</v>
      </c>
      <c r="AX3996" s="37">
        <f t="shared" si="4125"/>
        <v>1.8926284680917704</v>
      </c>
      <c r="AY3996" s="7">
        <f t="shared" si="4126"/>
        <v>6.3176996602066566</v>
      </c>
      <c r="AZ3996" s="37">
        <f t="shared" si="4127"/>
        <v>5.29605791726779</v>
      </c>
      <c r="BA3996" s="2">
        <f>BE3996*'mass balance'!$B$17+BF3996*'mass balance'!$C$17+BG3996*'mass balance'!$D$17+BH3996*'mass balance'!$E$17</f>
        <v>1.1218878233976025E-3</v>
      </c>
      <c r="BB3996" s="2">
        <f>BE3996*'mass balance'!$B$18+BF3996*'mass balance'!$C$18+BG3996*'mass balance'!$D$18+BH3996*'mass balance'!$E$18</f>
        <v>1.1391476360652585E-3</v>
      </c>
      <c r="BC3996" s="2">
        <f>BE3996*'mass balance'!$B$19+BF3996*'mass balance'!$C$19+BG3996*'mass balance'!$D$19+BH3996*'mass balance'!$E$19</f>
        <v>-1.4239345450815725E-3</v>
      </c>
      <c r="BD3996" s="2">
        <f>BE3996*'mass balance'!$B$20+BF3996*'mass balance'!$C$20+BG3996*'mass balance'!$D$20+BH3996*'mass balance'!$E$20</f>
        <v>5.1779438002966267E-5</v>
      </c>
      <c r="BE3996" s="2">
        <f>N3996*'mass balance'!$H$11+R3996*'mass balance'!$I$11+S3996*'mass balance'!$J$11</f>
        <v>-2.4043083530415296E-3</v>
      </c>
      <c r="BF3996" s="2">
        <f>N3996*'mass balance'!$H$12+R3996*'mass balance'!$I$12+S3996*'mass balance'!$J$12</f>
        <v>3.2427001136550144E-13</v>
      </c>
      <c r="BG3996" s="2">
        <f>N3996*'mass balance'!$H$13+R3996*'mass balance'!$I$13+S3996*'mass balance'!$J$13</f>
        <v>7.6055211319090831E-4</v>
      </c>
      <c r="BH3996" s="2">
        <f>N3996*'mass balance'!$H$14+R3996*'mass balance'!$I$14+S3996*'mass balance'!$J$14</f>
        <v>2.6297122611391728E-4</v>
      </c>
      <c r="BI3996" s="36">
        <f t="shared" si="4128"/>
        <v>6.038243608117373E-16</v>
      </c>
      <c r="BJ3996" s="36">
        <f t="shared" si="4129"/>
        <v>4.8415018836768392E-17</v>
      </c>
      <c r="BK3996" s="36">
        <f t="shared" si="4130"/>
        <v>1.7943742045199241E-13</v>
      </c>
      <c r="BL3996" s="36">
        <f t="shared" si="4131"/>
        <v>1.7943741789655914E-13</v>
      </c>
      <c r="BM3996" s="36">
        <f t="shared" si="4163"/>
        <v>3.3666537118266359E-10</v>
      </c>
      <c r="BN3996" s="36">
        <f t="shared" ca="1" si="4132"/>
        <v>0.59527169374935585</v>
      </c>
      <c r="BO3996" s="36">
        <f t="shared" ca="1" si="4148"/>
        <v>1</v>
      </c>
      <c r="BP3996" s="36">
        <f t="shared" si="4164"/>
        <v>-3.3666522862206055E-10</v>
      </c>
      <c r="BQ3996" s="36">
        <f t="shared" si="4165"/>
        <v>0.99999957655103489</v>
      </c>
      <c r="BR3996" s="2">
        <f t="shared" si="4154"/>
        <v>-5</v>
      </c>
      <c r="BS3996">
        <v>0</v>
      </c>
      <c r="BT3996" s="37">
        <f t="shared" si="4149"/>
        <v>1.4274943814442762</v>
      </c>
      <c r="BU3996" s="34">
        <f t="shared" si="4133"/>
        <v>-5</v>
      </c>
      <c r="BV3996" s="34">
        <f t="shared" si="4134"/>
        <v>-5</v>
      </c>
      <c r="BW3996" s="34">
        <f t="shared" si="4135"/>
        <v>-5</v>
      </c>
      <c r="BX3996" s="34">
        <f t="shared" si="4136"/>
        <v>-5</v>
      </c>
      <c r="BY3996" s="34">
        <f t="shared" si="4137"/>
        <v>25.260021118453849</v>
      </c>
      <c r="BZ3996" s="36">
        <f t="shared" si="4150"/>
        <v>1.4239345450815725E-3</v>
      </c>
      <c r="CA3996" s="34">
        <f t="shared" si="4151"/>
        <v>0.26953904276422896</v>
      </c>
    </row>
    <row r="3997" spans="1:79" ht="13.2" x14ac:dyDescent="0.25">
      <c r="A3997" s="75">
        <f t="shared" si="4138"/>
        <v>10.857534246574771</v>
      </c>
      <c r="B3997" s="34">
        <f t="shared" si="4155"/>
        <v>3962.9999999997913</v>
      </c>
      <c r="C3997">
        <v>30</v>
      </c>
      <c r="D3997" s="35">
        <f t="shared" si="4099"/>
        <v>3000</v>
      </c>
      <c r="E3997" s="27">
        <v>0</v>
      </c>
      <c r="F3997" s="64">
        <f t="shared" si="4139"/>
        <v>3.1263897495927093</v>
      </c>
      <c r="G3997" s="34">
        <v>0</v>
      </c>
      <c r="H3997" s="34">
        <f t="shared" si="4100"/>
        <v>1</v>
      </c>
      <c r="I3997" s="34">
        <f t="shared" si="4140"/>
        <v>41549.719772087105</v>
      </c>
      <c r="J3997" s="34">
        <f t="shared" si="4101"/>
        <v>94011.128803402738</v>
      </c>
      <c r="K3997" s="34">
        <f t="shared" si="4102"/>
        <v>82551.52308053337</v>
      </c>
      <c r="L3997" s="36">
        <f t="shared" si="4152"/>
        <v>1191.2003072206485</v>
      </c>
      <c r="M3997" s="34">
        <f t="shared" si="4103"/>
        <v>474.19527922407121</v>
      </c>
      <c r="N3997" s="34">
        <f t="shared" si="4141"/>
        <v>1072.9226025502119</v>
      </c>
      <c r="O3997" s="34">
        <f t="shared" si="4104"/>
        <v>146.59954174815172</v>
      </c>
      <c r="P3997">
        <f t="shared" si="4156"/>
        <v>498.94119762515601</v>
      </c>
      <c r="Q3997" s="36">
        <f t="shared" si="4105"/>
        <v>1072.9226024461746</v>
      </c>
      <c r="R3997" s="34">
        <f t="shared" si="4106"/>
        <v>631.80237670660722</v>
      </c>
      <c r="S3997" s="34">
        <f t="shared" si="4107"/>
        <v>1.9038850496144732E-7</v>
      </c>
      <c r="T3997" s="36">
        <f t="shared" si="4142"/>
        <v>-1.8894900574395196E-13</v>
      </c>
      <c r="U3997" s="36">
        <f t="shared" si="4108"/>
        <v>4048.5542507276705</v>
      </c>
      <c r="V3997" s="36">
        <f t="shared" si="4109"/>
        <v>2.5697606904284867E-11</v>
      </c>
      <c r="W3997" s="68">
        <f t="shared" si="4110"/>
        <v>3.4034294492018526</v>
      </c>
      <c r="X3997">
        <f t="shared" si="4111"/>
        <v>6.8400709348377209</v>
      </c>
      <c r="Y3997">
        <f t="shared" si="4112"/>
        <v>0.11712706557874125</v>
      </c>
      <c r="Z3997" s="34">
        <f t="shared" si="4113"/>
        <v>1.9787218138990353E-2</v>
      </c>
      <c r="AA3997" s="36">
        <f t="shared" si="4114"/>
        <v>7.5505037750411667E-12</v>
      </c>
      <c r="AB3997" s="34">
        <f t="shared" si="4115"/>
        <v>1.9787218138990353E-2</v>
      </c>
      <c r="AC3997" s="36">
        <f t="shared" si="4116"/>
        <v>109.64432510517868</v>
      </c>
      <c r="AD3997" s="34">
        <f t="shared" si="4117"/>
        <v>0</v>
      </c>
      <c r="AE3997">
        <f t="shared" si="4143"/>
        <v>5541.1692707387974</v>
      </c>
      <c r="AF3997" s="36">
        <f t="shared" si="4157"/>
        <v>0</v>
      </c>
      <c r="AG3997" s="34">
        <f t="shared" si="4118"/>
        <v>464.33707952545132</v>
      </c>
      <c r="AH3997">
        <f t="shared" si="4153"/>
        <v>7.111981403795653E-8</v>
      </c>
      <c r="AI3997" s="29">
        <f t="shared" si="4144"/>
        <v>464.33707952545132</v>
      </c>
      <c r="AJ3997">
        <f t="shared" si="4145"/>
        <v>5572.0449540905311</v>
      </c>
      <c r="AK3997" s="36">
        <f t="shared" si="4158"/>
        <v>3.4919776232393983E-3</v>
      </c>
      <c r="AL3997" s="36">
        <f t="shared" si="4146"/>
        <v>-3.2591937216325017E-3</v>
      </c>
      <c r="AM3997" s="36">
        <f t="shared" si="4147"/>
        <v>-1.9138877604074711E-3</v>
      </c>
      <c r="AN3997" s="37">
        <f t="shared" si="4159"/>
        <v>-1.0725614821250066E-2</v>
      </c>
      <c r="AO3997" s="36">
        <f t="shared" si="4160"/>
        <v>0.1237592318668954</v>
      </c>
      <c r="AP3997" s="36">
        <f t="shared" si="4161"/>
        <v>6.3886146079483418E-3</v>
      </c>
      <c r="AQ3997" s="74">
        <f t="shared" si="4119"/>
        <v>-0.66274528070980965</v>
      </c>
      <c r="AR3997" s="73">
        <f t="shared" si="4120"/>
        <v>-1.2461819235946078E-2</v>
      </c>
      <c r="AS3997" s="72">
        <f t="shared" si="4162"/>
        <v>1.8955393981763301E-3</v>
      </c>
      <c r="AT3997" s="37">
        <f t="shared" si="4121"/>
        <v>-2683.1602233674016</v>
      </c>
      <c r="AU3997" s="37">
        <f t="shared" si="4122"/>
        <v>3.029450887871044</v>
      </c>
      <c r="AV3997" s="34">
        <f t="shared" si="4123"/>
        <v>0.76535560002565195</v>
      </c>
      <c r="AW3997" s="34">
        <f t="shared" si="4124"/>
        <v>0.32006577625270949</v>
      </c>
      <c r="AX3997" s="37">
        <f t="shared" si="4125"/>
        <v>1.8926284681061365</v>
      </c>
      <c r="AY3997" s="7">
        <f t="shared" si="4126"/>
        <v>6.3814792935863505</v>
      </c>
      <c r="AZ3997" s="37">
        <f t="shared" si="4127"/>
        <v>5.2960579173079889</v>
      </c>
      <c r="BA3997" s="2">
        <f>BE3997*'mass balance'!$B$17+BF3997*'mass balance'!$C$17+BG3997*'mass balance'!$D$17+BH3997*'mass balance'!$E$17</f>
        <v>1.1218878234043055E-3</v>
      </c>
      <c r="BB3997" s="2">
        <f>BE3997*'mass balance'!$B$18+BF3997*'mass balance'!$C$18+BG3997*'mass balance'!$D$18+BH3997*'mass balance'!$E$18</f>
        <v>1.1391476360720638E-3</v>
      </c>
      <c r="BC3997" s="2">
        <f>BE3997*'mass balance'!$B$19+BF3997*'mass balance'!$C$19+BG3997*'mass balance'!$D$19+BH3997*'mass balance'!$E$19</f>
        <v>-1.4239345450900796E-3</v>
      </c>
      <c r="BD3997" s="2">
        <f>BE3997*'mass balance'!$B$20+BF3997*'mass balance'!$C$20+BG3997*'mass balance'!$D$20+BH3997*'mass balance'!$E$20</f>
        <v>5.1779438003275637E-5</v>
      </c>
      <c r="BE3997" s="2">
        <f>N3997*'mass balance'!$H$11+R3997*'mass balance'!$I$11+S3997*'mass balance'!$J$11</f>
        <v>-2.4043083530536961E-3</v>
      </c>
      <c r="BF3997" s="2">
        <f>N3997*'mass balance'!$H$12+R3997*'mass balance'!$I$12+S3997*'mass balance'!$J$12</f>
        <v>3.2256423034890427E-13</v>
      </c>
      <c r="BG3997" s="2">
        <f>N3997*'mass balance'!$H$13+R3997*'mass balance'!$I$13+S3997*'mass balance'!$J$13</f>
        <v>7.6055211319520023E-4</v>
      </c>
      <c r="BH3997" s="2">
        <f>N3997*'mass balance'!$H$14+R3997*'mass balance'!$I$14+S3997*'mass balance'!$J$14</f>
        <v>2.6297122611524803E-4</v>
      </c>
      <c r="BI3997" s="36">
        <f t="shared" si="4128"/>
        <v>6.038243608117373E-16</v>
      </c>
      <c r="BJ3997" s="36">
        <f t="shared" si="4129"/>
        <v>4.841539583517439E-17</v>
      </c>
      <c r="BK3997" s="36">
        <f t="shared" si="4130"/>
        <v>1.7948583547082917E-13</v>
      </c>
      <c r="BL3997" s="36">
        <f t="shared" si="4131"/>
        <v>1.7948583292748118E-13</v>
      </c>
      <c r="BM3997" s="36">
        <f t="shared" si="4163"/>
        <v>3.3684480860056014E-10</v>
      </c>
      <c r="BN3997" s="36">
        <f t="shared" ca="1" si="4132"/>
        <v>0.69640474179857159</v>
      </c>
      <c r="BO3997" s="36">
        <f t="shared" ca="1" si="4148"/>
        <v>1</v>
      </c>
      <c r="BP3997" s="36">
        <f t="shared" si="4164"/>
        <v>-3.3684466585057059E-10</v>
      </c>
      <c r="BQ3997" s="36">
        <f t="shared" si="4165"/>
        <v>0.99999957621436963</v>
      </c>
      <c r="BR3997" s="2">
        <f t="shared" si="4154"/>
        <v>-5</v>
      </c>
      <c r="BS3997">
        <v>0</v>
      </c>
      <c r="BT3997" s="37">
        <f t="shared" si="4149"/>
        <v>1.4274943814528047</v>
      </c>
      <c r="BU3997" s="34">
        <f t="shared" si="4133"/>
        <v>-5</v>
      </c>
      <c r="BV3997" s="34">
        <f t="shared" si="4134"/>
        <v>-5</v>
      </c>
      <c r="BW3997" s="34">
        <f t="shared" si="4135"/>
        <v>-5</v>
      </c>
      <c r="BX3997" s="34">
        <f t="shared" si="4136"/>
        <v>-5</v>
      </c>
      <c r="BY3997" s="34">
        <f t="shared" si="4137"/>
        <v>25.260021118581669</v>
      </c>
      <c r="BZ3997" s="36">
        <f t="shared" si="4150"/>
        <v>1.4239345450900796E-3</v>
      </c>
      <c r="CA3997" s="34">
        <f t="shared" si="4151"/>
        <v>0.26953904276379342</v>
      </c>
    </row>
    <row r="3998" spans="1:79" ht="13.2" x14ac:dyDescent="0.25">
      <c r="A3998" s="75">
        <f t="shared" si="4138"/>
        <v>10.860273972602167</v>
      </c>
      <c r="B3998" s="34">
        <f t="shared" si="4155"/>
        <v>3963.9999999997908</v>
      </c>
      <c r="C3998">
        <v>30</v>
      </c>
      <c r="D3998" s="35">
        <f t="shared" si="4099"/>
        <v>3000</v>
      </c>
      <c r="E3998" s="27">
        <v>0</v>
      </c>
      <c r="F3998" s="64">
        <f t="shared" si="4139"/>
        <v>3.1263897495927093</v>
      </c>
      <c r="G3998" s="34">
        <v>0</v>
      </c>
      <c r="H3998" s="34">
        <f t="shared" si="4100"/>
        <v>1</v>
      </c>
      <c r="I3998" s="34">
        <f t="shared" si="4140"/>
        <v>41549.719772087105</v>
      </c>
      <c r="J3998" s="34">
        <f t="shared" si="4101"/>
        <v>94011.128803875981</v>
      </c>
      <c r="K3998" s="34">
        <f t="shared" si="4102"/>
        <v>82551.523080948915</v>
      </c>
      <c r="L3998" s="36">
        <f t="shared" si="4152"/>
        <v>1191.2003072296427</v>
      </c>
      <c r="M3998" s="34">
        <f t="shared" si="4103"/>
        <v>474.19527922407121</v>
      </c>
      <c r="N3998" s="34">
        <f t="shared" si="4141"/>
        <v>1072.9226025556127</v>
      </c>
      <c r="O3998" s="34">
        <f t="shared" si="4104"/>
        <v>146.59954174815172</v>
      </c>
      <c r="P3998">
        <f t="shared" si="4156"/>
        <v>498.94119762892331</v>
      </c>
      <c r="Q3998" s="36">
        <f t="shared" si="4105"/>
        <v>1072.9226024521226</v>
      </c>
      <c r="R3998" s="34">
        <f t="shared" si="4106"/>
        <v>631.80237671053374</v>
      </c>
      <c r="S3998" s="34">
        <f t="shared" si="4107"/>
        <v>1.8938737866847077E-7</v>
      </c>
      <c r="T3998" s="36">
        <f t="shared" si="4142"/>
        <v>-1.8894900574347643E-13</v>
      </c>
      <c r="U3998" s="36">
        <f t="shared" si="4108"/>
        <v>4048.5542507276705</v>
      </c>
      <c r="V3998" s="36">
        <f t="shared" si="4109"/>
        <v>2.5562455222132224E-11</v>
      </c>
      <c r="W3998" s="68">
        <f t="shared" si="4110"/>
        <v>3.4034294492275503</v>
      </c>
      <c r="X3998">
        <f t="shared" si="4111"/>
        <v>6.8400709348549356</v>
      </c>
      <c r="Y3998">
        <f t="shared" si="4112"/>
        <v>0.11712706557874125</v>
      </c>
      <c r="Z3998" s="34">
        <f t="shared" si="4113"/>
        <v>1.9787218138990353E-2</v>
      </c>
      <c r="AA3998" s="36">
        <f t="shared" si="4114"/>
        <v>7.5107933346272046E-12</v>
      </c>
      <c r="AB3998" s="34">
        <f t="shared" si="4115"/>
        <v>1.9787218138990353E-2</v>
      </c>
      <c r="AC3998" s="36">
        <f t="shared" si="4116"/>
        <v>109.64432510517868</v>
      </c>
      <c r="AD3998" s="34">
        <f t="shared" si="4117"/>
        <v>0</v>
      </c>
      <c r="AE3998">
        <f t="shared" si="4143"/>
        <v>5541.1692707387974</v>
      </c>
      <c r="AF3998" s="36">
        <f t="shared" si="4157"/>
        <v>0</v>
      </c>
      <c r="AG3998" s="34">
        <f t="shared" si="4118"/>
        <v>464.3370795286333</v>
      </c>
      <c r="AH3998">
        <f t="shared" si="4153"/>
        <v>7.0745784341852413E-8</v>
      </c>
      <c r="AI3998" s="29">
        <f t="shared" si="4144"/>
        <v>464.3370795286333</v>
      </c>
      <c r="AJ3998">
        <f t="shared" si="4145"/>
        <v>6036.3820336191648</v>
      </c>
      <c r="AK3998" s="36">
        <f t="shared" si="4158"/>
        <v>1.2461819235946078E-2</v>
      </c>
      <c r="AL3998" s="36">
        <f t="shared" si="4146"/>
        <v>-8.8885467338514195E-3</v>
      </c>
      <c r="AM3998" s="36">
        <f t="shared" si="4147"/>
        <v>-6.7931123475074859E-3</v>
      </c>
      <c r="AN3998" s="37">
        <f t="shared" si="4159"/>
        <v>-7.233637198010668E-3</v>
      </c>
      <c r="AO3998" s="36">
        <f t="shared" si="4160"/>
        <v>0.1205000381452629</v>
      </c>
      <c r="AP3998" s="36">
        <f t="shared" si="4161"/>
        <v>4.4747268475408709E-3</v>
      </c>
      <c r="AQ3998" s="74">
        <f t="shared" si="4119"/>
        <v>-0.48423082564317743</v>
      </c>
      <c r="AR3998" s="73">
        <f t="shared" si="4120"/>
        <v>-8.1809677211400166E-3</v>
      </c>
      <c r="AS3998" s="72">
        <f t="shared" si="4162"/>
        <v>1.749691786636787E-3</v>
      </c>
      <c r="AT3998" s="37">
        <f t="shared" si="4121"/>
        <v>-1960.4347674910543</v>
      </c>
      <c r="AU3998" s="37">
        <f t="shared" si="4122"/>
        <v>2.1218943469210911</v>
      </c>
      <c r="AV3998" s="34">
        <f t="shared" si="4123"/>
        <v>0.82913523336315431</v>
      </c>
      <c r="AW3998" s="34">
        <f t="shared" si="4124"/>
        <v>0.32006577625512617</v>
      </c>
      <c r="AX3998" s="37">
        <f t="shared" si="4125"/>
        <v>1.8926284681204268</v>
      </c>
      <c r="AY3998" s="7">
        <f t="shared" si="4126"/>
        <v>6.4452589269662584</v>
      </c>
      <c r="AZ3998" s="37">
        <f t="shared" si="4127"/>
        <v>5.2960579173479774</v>
      </c>
      <c r="BA3998" s="2">
        <f>BE3998*'mass balance'!$B$17+BF3998*'mass balance'!$C$17+BG3998*'mass balance'!$D$17+BH3998*'mass balance'!$E$17</f>
        <v>1.1218878234109733E-3</v>
      </c>
      <c r="BB3998" s="2">
        <f>BE3998*'mass balance'!$B$18+BF3998*'mass balance'!$C$18+BG3998*'mass balance'!$D$18+BH3998*'mass balance'!$E$18</f>
        <v>1.1391476360788351E-3</v>
      </c>
      <c r="BC3998" s="2">
        <f>BE3998*'mass balance'!$B$19+BF3998*'mass balance'!$C$19+BG3998*'mass balance'!$D$19+BH3998*'mass balance'!$E$19</f>
        <v>-1.4239345450985433E-3</v>
      </c>
      <c r="BD3998" s="2">
        <f>BE3998*'mass balance'!$B$20+BF3998*'mass balance'!$C$20+BG3998*'mass balance'!$D$20+BH3998*'mass balance'!$E$20</f>
        <v>5.1779438003583381E-5</v>
      </c>
      <c r="BE3998" s="2">
        <f>N3998*'mass balance'!$H$11+R3998*'mass balance'!$I$11+S3998*'mass balance'!$J$11</f>
        <v>-2.4043083530657988E-3</v>
      </c>
      <c r="BF3998" s="2">
        <f>N3998*'mass balance'!$H$12+R3998*'mass balance'!$I$12+S3998*'mass balance'!$J$12</f>
        <v>3.2086807998393649E-13</v>
      </c>
      <c r="BG3998" s="2">
        <f>N3998*'mass balance'!$H$13+R3998*'mass balance'!$I$13+S3998*'mass balance'!$J$13</f>
        <v>7.6055211319946841E-4</v>
      </c>
      <c r="BH3998" s="2">
        <f>N3998*'mass balance'!$H$14+R3998*'mass balance'!$I$14+S3998*'mass balance'!$J$14</f>
        <v>2.6297122611657173E-4</v>
      </c>
      <c r="BI3998" s="36">
        <f t="shared" si="4128"/>
        <v>6.038243608117373E-16</v>
      </c>
      <c r="BJ3998" s="36">
        <f t="shared" si="4129"/>
        <v>4.8415772836482447E-17</v>
      </c>
      <c r="BK3998" s="36">
        <f t="shared" si="4130"/>
        <v>1.7953425086666435E-13</v>
      </c>
      <c r="BL3998" s="36">
        <f t="shared" si="4131"/>
        <v>1.7953424833534453E-13</v>
      </c>
      <c r="BM3998" s="36">
        <f t="shared" si="4163"/>
        <v>3.3702429443348762E-10</v>
      </c>
      <c r="BN3998" s="36">
        <f t="shared" ca="1" si="4132"/>
        <v>0.17302029492638793</v>
      </c>
      <c r="BO3998" s="36">
        <f t="shared" ca="1" si="4148"/>
        <v>1</v>
      </c>
      <c r="BP3998" s="36">
        <f t="shared" si="4164"/>
        <v>-3.3702415149390971E-10</v>
      </c>
      <c r="BQ3998" s="36">
        <f t="shared" si="4165"/>
        <v>0.99999957587752497</v>
      </c>
      <c r="BR3998" s="2">
        <f t="shared" si="4154"/>
        <v>-5</v>
      </c>
      <c r="BS3998">
        <v>0</v>
      </c>
      <c r="BT3998" s="37">
        <f t="shared" si="4149"/>
        <v>1.4274943814612893</v>
      </c>
      <c r="BU3998" s="34">
        <f t="shared" si="4133"/>
        <v>-5</v>
      </c>
      <c r="BV3998" s="34">
        <f t="shared" si="4134"/>
        <v>-5</v>
      </c>
      <c r="BW3998" s="34">
        <f t="shared" si="4135"/>
        <v>-5</v>
      </c>
      <c r="BX3998" s="34">
        <f t="shared" si="4136"/>
        <v>-5</v>
      </c>
      <c r="BY3998" s="34">
        <f t="shared" si="4137"/>
        <v>25.260021118708828</v>
      </c>
      <c r="BZ3998" s="36">
        <f t="shared" si="4150"/>
        <v>1.4239345450985433E-3</v>
      </c>
      <c r="CA3998" s="34">
        <f t="shared" si="4151"/>
        <v>0.26953904276336027</v>
      </c>
    </row>
    <row r="3999" spans="1:79" ht="13.2" x14ac:dyDescent="0.25">
      <c r="A3999" s="75">
        <f t="shared" si="4138"/>
        <v>10.863013698629564</v>
      </c>
      <c r="B3999" s="34">
        <f t="shared" si="4155"/>
        <v>3964.9999999997908</v>
      </c>
      <c r="C3999">
        <v>30</v>
      </c>
      <c r="D3999" s="35">
        <f t="shared" si="4099"/>
        <v>3000</v>
      </c>
      <c r="E3999" s="27">
        <v>0</v>
      </c>
      <c r="F3999" s="64">
        <f t="shared" si="4139"/>
        <v>3.1263897495927093</v>
      </c>
      <c r="G3999" s="34">
        <v>0</v>
      </c>
      <c r="H3999" s="34">
        <f t="shared" si="4100"/>
        <v>1</v>
      </c>
      <c r="I3999" s="34">
        <f t="shared" si="4140"/>
        <v>41549.719772087105</v>
      </c>
      <c r="J3999" s="34">
        <f t="shared" si="4101"/>
        <v>94011.128804346707</v>
      </c>
      <c r="K3999" s="34">
        <f t="shared" si="4102"/>
        <v>82551.523081362262</v>
      </c>
      <c r="L3999" s="36">
        <f t="shared" si="4152"/>
        <v>1191.2003072385896</v>
      </c>
      <c r="M3999" s="34">
        <f t="shared" si="4103"/>
        <v>474.19527922407121</v>
      </c>
      <c r="N3999" s="34">
        <f t="shared" si="4141"/>
        <v>1072.9226025609848</v>
      </c>
      <c r="O3999" s="34">
        <f t="shared" si="4104"/>
        <v>146.59954174815172</v>
      </c>
      <c r="P3999">
        <f t="shared" si="4156"/>
        <v>498.94119763267076</v>
      </c>
      <c r="Q3999" s="36">
        <f t="shared" si="4105"/>
        <v>1072.9226024580391</v>
      </c>
      <c r="R3999" s="34">
        <f t="shared" si="4106"/>
        <v>631.80237671443945</v>
      </c>
      <c r="S3999" s="34">
        <f t="shared" si="4107"/>
        <v>1.8839125459635397E-7</v>
      </c>
      <c r="T3999" s="36">
        <f t="shared" si="4142"/>
        <v>-1.8894900574300339E-13</v>
      </c>
      <c r="U3999" s="36">
        <f t="shared" si="4108"/>
        <v>4048.5542507276705</v>
      </c>
      <c r="V3999" s="36">
        <f t="shared" si="4109"/>
        <v>2.5428020953193156E-11</v>
      </c>
      <c r="W3999" s="68">
        <f t="shared" si="4110"/>
        <v>3.403429449253113</v>
      </c>
      <c r="X3999">
        <f t="shared" si="4111"/>
        <v>6.8400709348720596</v>
      </c>
      <c r="Y3999">
        <f t="shared" si="4112"/>
        <v>0.11712706557874125</v>
      </c>
      <c r="Z3999" s="34">
        <f t="shared" si="4113"/>
        <v>1.9787218138990353E-2</v>
      </c>
      <c r="AA3999" s="36">
        <f t="shared" si="4114"/>
        <v>7.4712936854834373E-12</v>
      </c>
      <c r="AB3999" s="34">
        <f t="shared" si="4115"/>
        <v>1.9787218138990353E-2</v>
      </c>
      <c r="AC3999" s="36">
        <f t="shared" si="4116"/>
        <v>109.64432510517868</v>
      </c>
      <c r="AD3999" s="34">
        <f t="shared" si="4117"/>
        <v>0</v>
      </c>
      <c r="AE3999">
        <f t="shared" si="4143"/>
        <v>5541.1692707387974</v>
      </c>
      <c r="AF3999" s="36">
        <f t="shared" si="4157"/>
        <v>0</v>
      </c>
      <c r="AG3999" s="34">
        <f t="shared" si="4118"/>
        <v>464.33707953179845</v>
      </c>
      <c r="AH3999">
        <f t="shared" si="4153"/>
        <v>7.0373630478570703E-8</v>
      </c>
      <c r="AI3999" s="29">
        <f t="shared" si="4144"/>
        <v>464.33707953179845</v>
      </c>
      <c r="AJ3999">
        <f t="shared" si="4145"/>
        <v>6500.7191131509635</v>
      </c>
      <c r="AK3999" s="36">
        <f t="shared" si="4158"/>
        <v>8.1809677211400166E-3</v>
      </c>
      <c r="AL3999" s="36">
        <f t="shared" si="4146"/>
        <v>-6.3846269037113714E-3</v>
      </c>
      <c r="AM3999" s="36">
        <f t="shared" si="4147"/>
        <v>-4.4651146980229615E-3</v>
      </c>
      <c r="AN3999" s="37">
        <f t="shared" si="4159"/>
        <v>5.2281820379354096E-3</v>
      </c>
      <c r="AO3999" s="36">
        <f t="shared" si="4160"/>
        <v>0.11161149141141148</v>
      </c>
      <c r="AP3999" s="36">
        <f t="shared" si="4161"/>
        <v>-2.318385499966615E-3</v>
      </c>
      <c r="AQ3999" s="74">
        <f t="shared" si="4119"/>
        <v>0.44043439715957988</v>
      </c>
      <c r="AR3999" s="73">
        <f t="shared" si="4120"/>
        <v>5.027330190957603E-3</v>
      </c>
      <c r="AS3999" s="72">
        <f t="shared" si="4162"/>
        <v>1.3903583016314335E-3</v>
      </c>
      <c r="AT3999" s="37">
        <f t="shared" si="4121"/>
        <v>1783.1225507870952</v>
      </c>
      <c r="AU3999" s="37">
        <f t="shared" si="4122"/>
        <v>-1.099367459505707</v>
      </c>
      <c r="AV3999" s="34">
        <f t="shared" si="4123"/>
        <v>0.89291486670109166</v>
      </c>
      <c r="AW3999" s="34">
        <f t="shared" si="4124"/>
        <v>0.32006577625753013</v>
      </c>
      <c r="AX3999" s="37">
        <f t="shared" si="4125"/>
        <v>1.8926284681346421</v>
      </c>
      <c r="AY3999" s="7">
        <f t="shared" si="4126"/>
        <v>6.5090385603463767</v>
      </c>
      <c r="AZ3999" s="37">
        <f t="shared" si="4127"/>
        <v>5.2960579173877553</v>
      </c>
      <c r="BA3999" s="2">
        <f>BE3999*'mass balance'!$B$17+BF3999*'mass balance'!$C$17+BG3999*'mass balance'!$D$17+BH3999*'mass balance'!$E$17</f>
        <v>1.1218878234176067E-3</v>
      </c>
      <c r="BB3999" s="2">
        <f>BE3999*'mass balance'!$B$18+BF3999*'mass balance'!$C$18+BG3999*'mass balance'!$D$18+BH3999*'mass balance'!$E$18</f>
        <v>1.1391476360855704E-3</v>
      </c>
      <c r="BC3999" s="2">
        <f>BE3999*'mass balance'!$B$19+BF3999*'mass balance'!$C$19+BG3999*'mass balance'!$D$19+BH3999*'mass balance'!$E$19</f>
        <v>-1.4239345451069624E-3</v>
      </c>
      <c r="BD3999" s="2">
        <f>BE3999*'mass balance'!$B$20+BF3999*'mass balance'!$C$20+BG3999*'mass balance'!$D$20+BH3999*'mass balance'!$E$20</f>
        <v>5.177943800388954E-5</v>
      </c>
      <c r="BE3999" s="2">
        <f>N3999*'mass balance'!$H$11+R3999*'mass balance'!$I$11+S3999*'mass balance'!$J$11</f>
        <v>-2.4043083530778373E-3</v>
      </c>
      <c r="BF3999" s="2">
        <f>N3999*'mass balance'!$H$12+R3999*'mass balance'!$I$12+S3999*'mass balance'!$J$12</f>
        <v>3.1918040459240254E-13</v>
      </c>
      <c r="BG3999" s="2">
        <f>N3999*'mass balance'!$H$13+R3999*'mass balance'!$I$13+S3999*'mass balance'!$J$13</f>
        <v>7.6055211320371415E-4</v>
      </c>
      <c r="BH3999" s="2">
        <f>N3999*'mass balance'!$H$14+R3999*'mass balance'!$I$14+S3999*'mass balance'!$J$14</f>
        <v>2.6297122611788844E-4</v>
      </c>
      <c r="BI3999" s="36">
        <f t="shared" si="4128"/>
        <v>6.038243608117373E-16</v>
      </c>
      <c r="BJ3999" s="36">
        <f t="shared" si="4129"/>
        <v>4.8416149840692532E-17</v>
      </c>
      <c r="BK3999" s="36">
        <f t="shared" si="4130"/>
        <v>1.7958266663950082E-13</v>
      </c>
      <c r="BL3999" s="36">
        <f t="shared" si="4131"/>
        <v>1.7958266412015198E-13</v>
      </c>
      <c r="BM3999" s="36">
        <f t="shared" si="4163"/>
        <v>3.3720382868182295E-10</v>
      </c>
      <c r="BN3999" s="36">
        <f t="shared" ca="1" si="4132"/>
        <v>0.68959750868040826</v>
      </c>
      <c r="BO3999" s="36">
        <f t="shared" ca="1" si="4148"/>
        <v>1</v>
      </c>
      <c r="BP3999" s="36">
        <f t="shared" si="4164"/>
        <v>-3.3720368555245471E-10</v>
      </c>
      <c r="BQ3999" s="36">
        <f t="shared" si="4165"/>
        <v>0.99999957554050078</v>
      </c>
      <c r="BR3999" s="2">
        <f t="shared" si="4154"/>
        <v>-5</v>
      </c>
      <c r="BS3999">
        <v>0</v>
      </c>
      <c r="BT3999" s="37">
        <f t="shared" si="4149"/>
        <v>1.4274943814697296</v>
      </c>
      <c r="BU3999" s="34">
        <f t="shared" si="4133"/>
        <v>-5</v>
      </c>
      <c r="BV3999" s="34">
        <f t="shared" si="4134"/>
        <v>-5</v>
      </c>
      <c r="BW3999" s="34">
        <f t="shared" si="4135"/>
        <v>-5</v>
      </c>
      <c r="BX3999" s="34">
        <f t="shared" si="4136"/>
        <v>-5</v>
      </c>
      <c r="BY3999" s="34">
        <f t="shared" si="4137"/>
        <v>25.260021118835304</v>
      </c>
      <c r="BZ3999" s="36">
        <f t="shared" si="4150"/>
        <v>1.4239345451069624E-3</v>
      </c>
      <c r="CA3999" s="34">
        <f t="shared" si="4151"/>
        <v>0.2695390427629295</v>
      </c>
    </row>
    <row r="4000" spans="1:79" ht="13.2" x14ac:dyDescent="0.25">
      <c r="A4000" s="75">
        <f t="shared" si="4138"/>
        <v>10.86575342465696</v>
      </c>
      <c r="B4000" s="34">
        <f t="shared" si="4155"/>
        <v>3965.9999999997904</v>
      </c>
      <c r="C4000">
        <v>30</v>
      </c>
      <c r="D4000" s="35">
        <f t="shared" si="4099"/>
        <v>3000</v>
      </c>
      <c r="E4000" s="27">
        <v>0</v>
      </c>
      <c r="F4000" s="64">
        <f t="shared" si="4139"/>
        <v>3.1263897495927093</v>
      </c>
      <c r="G4000" s="34">
        <v>0</v>
      </c>
      <c r="H4000" s="34">
        <f t="shared" si="4100"/>
        <v>1</v>
      </c>
      <c r="I4000" s="34">
        <f t="shared" si="4140"/>
        <v>41549.719772087105</v>
      </c>
      <c r="J4000" s="34">
        <f t="shared" si="4101"/>
        <v>94011.128804814973</v>
      </c>
      <c r="K4000" s="34">
        <f t="shared" si="4102"/>
        <v>82551.523081773455</v>
      </c>
      <c r="L4000" s="36">
        <f t="shared" si="4152"/>
        <v>1191.2003072474893</v>
      </c>
      <c r="M4000" s="34">
        <f t="shared" si="4103"/>
        <v>474.19527922407121</v>
      </c>
      <c r="N4000" s="34">
        <f t="shared" si="4141"/>
        <v>1072.922602566329</v>
      </c>
      <c r="O4000" s="34">
        <f t="shared" si="4104"/>
        <v>146.59954174815172</v>
      </c>
      <c r="P4000">
        <f t="shared" si="4156"/>
        <v>498.9411976363985</v>
      </c>
      <c r="Q4000" s="36">
        <f t="shared" si="4105"/>
        <v>1072.9226024639247</v>
      </c>
      <c r="R4000" s="34">
        <f t="shared" si="4106"/>
        <v>631.80237671832458</v>
      </c>
      <c r="S4000" s="34">
        <f t="shared" si="4107"/>
        <v>1.8740036011877237E-7</v>
      </c>
      <c r="T4000" s="36">
        <f t="shared" si="4142"/>
        <v>-1.889490057425328E-13</v>
      </c>
      <c r="U4000" s="36">
        <f t="shared" si="4108"/>
        <v>4048.5542507276705</v>
      </c>
      <c r="V4000" s="36">
        <f t="shared" si="4109"/>
        <v>2.5294277194472076E-11</v>
      </c>
      <c r="W4000" s="68">
        <f t="shared" si="4110"/>
        <v>3.4034294492785411</v>
      </c>
      <c r="X4000">
        <f t="shared" si="4111"/>
        <v>6.8400709348890958</v>
      </c>
      <c r="Y4000">
        <f t="shared" si="4112"/>
        <v>0.11712706557874125</v>
      </c>
      <c r="Z4000" s="34">
        <f t="shared" si="4113"/>
        <v>1.9787218138990353E-2</v>
      </c>
      <c r="AA4000" s="36">
        <f t="shared" si="4114"/>
        <v>7.4319969229372318E-12</v>
      </c>
      <c r="AB4000" s="34">
        <f t="shared" si="4115"/>
        <v>1.9787218138990353E-2</v>
      </c>
      <c r="AC4000" s="36">
        <f t="shared" si="4116"/>
        <v>109.64432510517868</v>
      </c>
      <c r="AD4000" s="34">
        <f t="shared" si="4117"/>
        <v>0</v>
      </c>
      <c r="AE4000">
        <f t="shared" si="4143"/>
        <v>5541.1692707387974</v>
      </c>
      <c r="AF4000" s="36">
        <f t="shared" si="4157"/>
        <v>0</v>
      </c>
      <c r="AG4000" s="34">
        <f t="shared" si="4118"/>
        <v>464.33707953494712</v>
      </c>
      <c r="AH4000">
        <f t="shared" si="4153"/>
        <v>7.0003636665205704E-8</v>
      </c>
      <c r="AI4000" s="29">
        <f t="shared" si="4144"/>
        <v>464.33707953494712</v>
      </c>
      <c r="AJ4000">
        <f t="shared" si="4145"/>
        <v>6965.0561926859109</v>
      </c>
      <c r="AK4000" s="36">
        <f t="shared" si="4158"/>
        <v>-5.027330190957603E-3</v>
      </c>
      <c r="AL4000" s="36">
        <f t="shared" si="4146"/>
        <v>3.2677898112300394E-3</v>
      </c>
      <c r="AM4000" s="36">
        <f t="shared" si="4147"/>
        <v>2.7353452318747001E-3</v>
      </c>
      <c r="AN4000" s="37">
        <f t="shared" si="4159"/>
        <v>1.3409149759075426E-2</v>
      </c>
      <c r="AO4000" s="36">
        <f t="shared" si="4160"/>
        <v>0.10522686450770011</v>
      </c>
      <c r="AP4000" s="36">
        <f t="shared" si="4161"/>
        <v>-6.7835001979895766E-3</v>
      </c>
      <c r="AQ4000" s="74">
        <f t="shared" si="4119"/>
        <v>1.3479649970987571</v>
      </c>
      <c r="AR4000" s="73">
        <f t="shared" si="4120"/>
        <v>1.1315066177700903E-2</v>
      </c>
      <c r="AS4000" s="72">
        <f t="shared" si="4162"/>
        <v>1.1651447675323603E-3</v>
      </c>
      <c r="AT4000" s="37">
        <f t="shared" si="4121"/>
        <v>5457.3094188362811</v>
      </c>
      <c r="AU4000" s="37">
        <f t="shared" si="4122"/>
        <v>-3.2167037705022095</v>
      </c>
      <c r="AV4000" s="34">
        <f t="shared" si="4123"/>
        <v>0.95669450003946188</v>
      </c>
      <c r="AW4000" s="34">
        <f t="shared" si="4124"/>
        <v>0.32006577625992139</v>
      </c>
      <c r="AX4000" s="37">
        <f t="shared" si="4125"/>
        <v>1.8926284681487824</v>
      </c>
      <c r="AY4000" s="7">
        <f t="shared" si="4126"/>
        <v>6.5728181937267074</v>
      </c>
      <c r="AZ4000" s="37">
        <f t="shared" si="4127"/>
        <v>5.2960579174273237</v>
      </c>
      <c r="BA4000" s="2">
        <f>BE4000*'mass balance'!$B$17+BF4000*'mass balance'!$C$17+BG4000*'mass balance'!$D$17+BH4000*'mass balance'!$E$17</f>
        <v>1.1218878234242049E-3</v>
      </c>
      <c r="BB4000" s="2">
        <f>BE4000*'mass balance'!$B$18+BF4000*'mass balance'!$C$18+BG4000*'mass balance'!$D$18+BH4000*'mass balance'!$E$18</f>
        <v>1.1391476360922696E-3</v>
      </c>
      <c r="BC4000" s="2">
        <f>BE4000*'mass balance'!$B$19+BF4000*'mass balance'!$C$19+BG4000*'mass balance'!$D$19+BH4000*'mass balance'!$E$19</f>
        <v>-1.4239345451153369E-3</v>
      </c>
      <c r="BD4000" s="2">
        <f>BE4000*'mass balance'!$B$20+BF4000*'mass balance'!$C$20+BG4000*'mass balance'!$D$20+BH4000*'mass balance'!$E$20</f>
        <v>5.1779438004194065E-5</v>
      </c>
      <c r="BE4000" s="2">
        <f>N4000*'mass balance'!$H$11+R4000*'mass balance'!$I$11+S4000*'mass balance'!$J$11</f>
        <v>-2.404308353089813E-3</v>
      </c>
      <c r="BF4000" s="2">
        <f>N4000*'mass balance'!$H$12+R4000*'mass balance'!$I$12+S4000*'mass balance'!$J$12</f>
        <v>3.1750158940036766E-13</v>
      </c>
      <c r="BG4000" s="2">
        <f>N4000*'mass balance'!$H$13+R4000*'mass balance'!$I$13+S4000*'mass balance'!$J$13</f>
        <v>7.6055211320793798E-4</v>
      </c>
      <c r="BH4000" s="2">
        <f>N4000*'mass balance'!$H$14+R4000*'mass balance'!$I$14+S4000*'mass balance'!$J$14</f>
        <v>2.6297122611919826E-4</v>
      </c>
      <c r="BI4000" s="36">
        <f t="shared" si="4128"/>
        <v>6.038243608117373E-16</v>
      </c>
      <c r="BJ4000" s="36">
        <f t="shared" si="4129"/>
        <v>4.8416526847806057E-17</v>
      </c>
      <c r="BK4000" s="36">
        <f t="shared" si="4130"/>
        <v>1.7963108278934152E-13</v>
      </c>
      <c r="BL4000" s="36">
        <f t="shared" si="4131"/>
        <v>1.7963108028190905E-13</v>
      </c>
      <c r="BM4000" s="36">
        <f t="shared" si="4163"/>
        <v>3.3738341134594313E-10</v>
      </c>
      <c r="BN4000" s="36">
        <f t="shared" ca="1" si="4132"/>
        <v>0.74180102143602777</v>
      </c>
      <c r="BO4000" s="36">
        <f t="shared" ca="1" si="4148"/>
        <v>1</v>
      </c>
      <c r="BP4000" s="36">
        <f t="shared" si="4164"/>
        <v>-3.3738326802658236E-10</v>
      </c>
      <c r="BQ4000" s="36">
        <f t="shared" si="4165"/>
        <v>0.99999957520329708</v>
      </c>
      <c r="BR4000" s="2">
        <f t="shared" si="4154"/>
        <v>-5</v>
      </c>
      <c r="BS4000">
        <v>0</v>
      </c>
      <c r="BT4000" s="37">
        <f t="shared" si="4149"/>
        <v>1.4274943814781251</v>
      </c>
      <c r="BU4000" s="34">
        <f t="shared" si="4133"/>
        <v>-5</v>
      </c>
      <c r="BV4000" s="34">
        <f t="shared" si="4134"/>
        <v>-5</v>
      </c>
      <c r="BW4000" s="34">
        <f t="shared" si="4135"/>
        <v>-5</v>
      </c>
      <c r="BX4000" s="34">
        <f t="shared" si="4136"/>
        <v>-5</v>
      </c>
      <c r="BY4000" s="34">
        <f t="shared" si="4137"/>
        <v>25.260021118961124</v>
      </c>
      <c r="BZ4000" s="36">
        <f t="shared" si="4150"/>
        <v>1.4239345451153369E-3</v>
      </c>
      <c r="CA4000" s="34">
        <f t="shared" si="4151"/>
        <v>0.26953904276250096</v>
      </c>
    </row>
    <row r="4001" spans="1:79" ht="13.2" x14ac:dyDescent="0.25">
      <c r="A4001" s="75">
        <f t="shared" si="4138"/>
        <v>10.868493150684357</v>
      </c>
      <c r="B4001" s="34">
        <f t="shared" si="4155"/>
        <v>3966.9999999997899</v>
      </c>
      <c r="C4001">
        <v>30</v>
      </c>
      <c r="D4001" s="35">
        <f t="shared" si="4099"/>
        <v>3000</v>
      </c>
      <c r="E4001" s="27">
        <v>0</v>
      </c>
      <c r="F4001" s="64">
        <f t="shared" si="4139"/>
        <v>3.1263897495927093</v>
      </c>
      <c r="G4001" s="34">
        <v>0</v>
      </c>
      <c r="H4001" s="34">
        <f t="shared" si="4100"/>
        <v>1</v>
      </c>
      <c r="I4001" s="34">
        <f t="shared" si="4140"/>
        <v>41549.719772087105</v>
      </c>
      <c r="J4001" s="34">
        <f t="shared" si="4101"/>
        <v>94011.128805280765</v>
      </c>
      <c r="K4001" s="34">
        <f t="shared" si="4102"/>
        <v>82551.523082182466</v>
      </c>
      <c r="L4001" s="36">
        <f t="shared" si="4152"/>
        <v>1191.2003072563425</v>
      </c>
      <c r="M4001" s="34">
        <f t="shared" si="4103"/>
        <v>474.19527922407121</v>
      </c>
      <c r="N4001" s="34">
        <f t="shared" si="4141"/>
        <v>1072.922602571645</v>
      </c>
      <c r="O4001" s="34">
        <f t="shared" si="4104"/>
        <v>146.59954174815172</v>
      </c>
      <c r="P4001">
        <f t="shared" si="4156"/>
        <v>498.94119764010668</v>
      </c>
      <c r="Q4001" s="36">
        <f t="shared" si="4105"/>
        <v>1072.9226024697791</v>
      </c>
      <c r="R4001" s="34">
        <f t="shared" si="4106"/>
        <v>631.80237672218936</v>
      </c>
      <c r="S4001" s="34">
        <f t="shared" si="4107"/>
        <v>1.8641480892256368E-7</v>
      </c>
      <c r="T4001" s="36">
        <f t="shared" si="4142"/>
        <v>-1.8894900574206471E-13</v>
      </c>
      <c r="U4001" s="36">
        <f t="shared" si="4108"/>
        <v>4048.5542507276705</v>
      </c>
      <c r="V4001" s="36">
        <f t="shared" si="4109"/>
        <v>2.5161250848964654E-11</v>
      </c>
      <c r="W4001" s="68">
        <f t="shared" si="4110"/>
        <v>3.4034294493038355</v>
      </c>
      <c r="X4001">
        <f t="shared" si="4111"/>
        <v>6.8400709349060405</v>
      </c>
      <c r="Y4001">
        <f t="shared" si="4112"/>
        <v>0.11712706557874125</v>
      </c>
      <c r="Z4001" s="34">
        <f t="shared" si="4113"/>
        <v>1.9787218138990353E-2</v>
      </c>
      <c r="AA4001" s="36">
        <f t="shared" si="4114"/>
        <v>7.3929109516612242E-12</v>
      </c>
      <c r="AB4001" s="34">
        <f t="shared" si="4115"/>
        <v>1.9787218138990353E-2</v>
      </c>
      <c r="AC4001" s="36">
        <f t="shared" si="4116"/>
        <v>109.64432510517868</v>
      </c>
      <c r="AD4001" s="34">
        <f t="shared" si="4117"/>
        <v>0</v>
      </c>
      <c r="AE4001">
        <f t="shared" si="4143"/>
        <v>5541.1692707387974</v>
      </c>
      <c r="AF4001" s="36">
        <f t="shared" si="4157"/>
        <v>0</v>
      </c>
      <c r="AG4001" s="34">
        <f t="shared" si="4118"/>
        <v>464.33707953807897</v>
      </c>
      <c r="AH4001">
        <f t="shared" si="4153"/>
        <v>6.9635291310987668E-8</v>
      </c>
      <c r="AI4001" s="29">
        <f t="shared" si="4144"/>
        <v>464.33707953807897</v>
      </c>
      <c r="AJ4001">
        <f t="shared" si="4145"/>
        <v>7429.3932722239897</v>
      </c>
      <c r="AK4001" s="36">
        <f t="shared" si="4158"/>
        <v>-1.1315066177700903E-2</v>
      </c>
      <c r="AL4001" s="36">
        <f t="shared" si="4146"/>
        <v>9.444432456841895E-3</v>
      </c>
      <c r="AM4001" s="36">
        <f t="shared" si="4147"/>
        <v>6.1874475512481561E-3</v>
      </c>
      <c r="AN4001" s="37">
        <f t="shared" si="4159"/>
        <v>8.3818195681178223E-3</v>
      </c>
      <c r="AO4001" s="36">
        <f t="shared" si="4160"/>
        <v>0.10849465431893014</v>
      </c>
      <c r="AP4001" s="36">
        <f t="shared" si="4161"/>
        <v>-4.0481549661148765E-3</v>
      </c>
      <c r="AQ4001" s="74">
        <f t="shared" si="4119"/>
        <v>0.76872419321250918</v>
      </c>
      <c r="AR4001" s="73">
        <f t="shared" si="4120"/>
        <v>7.708711724266148E-3</v>
      </c>
      <c r="AS4001" s="72">
        <f t="shared" si="4162"/>
        <v>1.277100342219511E-3</v>
      </c>
      <c r="AT4001" s="37">
        <f t="shared" si="4121"/>
        <v>3112.2216000677008</v>
      </c>
      <c r="AU4001" s="37">
        <f t="shared" si="4122"/>
        <v>-1.9196159744991543</v>
      </c>
      <c r="AV4001" s="34">
        <f t="shared" si="4123"/>
        <v>1.0204741333782623</v>
      </c>
      <c r="AW4001" s="34">
        <f t="shared" si="4124"/>
        <v>0.32006577626230021</v>
      </c>
      <c r="AX4001" s="37">
        <f t="shared" si="4125"/>
        <v>1.8926284681628485</v>
      </c>
      <c r="AY4001" s="7">
        <f t="shared" si="4126"/>
        <v>6.6365978271072468</v>
      </c>
      <c r="AZ4001" s="37">
        <f t="shared" si="4127"/>
        <v>5.2960579174666842</v>
      </c>
      <c r="BA4001" s="2">
        <f>BE4001*'mass balance'!$B$17+BF4001*'mass balance'!$C$17+BG4001*'mass balance'!$D$17+BH4001*'mass balance'!$E$17</f>
        <v>1.121887823430768E-3</v>
      </c>
      <c r="BB4001" s="2">
        <f>BE4001*'mass balance'!$B$18+BF4001*'mass balance'!$C$18+BG4001*'mass balance'!$D$18+BH4001*'mass balance'!$E$18</f>
        <v>1.139147636098934E-3</v>
      </c>
      <c r="BC4001" s="2">
        <f>BE4001*'mass balance'!$B$19+BF4001*'mass balance'!$C$19+BG4001*'mass balance'!$D$19+BH4001*'mass balance'!$E$19</f>
        <v>-1.4239345451236671E-3</v>
      </c>
      <c r="BD4001" s="2">
        <f>BE4001*'mass balance'!$B$20+BF4001*'mass balance'!$C$20+BG4001*'mass balance'!$D$20+BH4001*'mass balance'!$E$20</f>
        <v>5.1779438004496998E-5</v>
      </c>
      <c r="BE4001" s="2">
        <f>N4001*'mass balance'!$H$11+R4001*'mass balance'!$I$11+S4001*'mass balance'!$J$11</f>
        <v>-2.4043083531017258E-3</v>
      </c>
      <c r="BF4001" s="2">
        <f>N4001*'mass balance'!$H$12+R4001*'mass balance'!$I$12+S4001*'mass balance'!$J$12</f>
        <v>3.1583182702086436E-13</v>
      </c>
      <c r="BG4001" s="2">
        <f>N4001*'mass balance'!$H$13+R4001*'mass balance'!$I$13+S4001*'mass balance'!$J$13</f>
        <v>7.6055211321213959E-4</v>
      </c>
      <c r="BH4001" s="2">
        <f>N4001*'mass balance'!$H$14+R4001*'mass balance'!$I$14+S4001*'mass balance'!$J$14</f>
        <v>2.629712261205012E-4</v>
      </c>
      <c r="BI4001" s="36">
        <f t="shared" si="4128"/>
        <v>6.038243608117373E-16</v>
      </c>
      <c r="BJ4001" s="36">
        <f t="shared" si="4129"/>
        <v>4.8416903857821585E-17</v>
      </c>
      <c r="BK4001" s="36">
        <f t="shared" si="4130"/>
        <v>1.7967949931618933E-13</v>
      </c>
      <c r="BL4001" s="36">
        <f t="shared" si="4131"/>
        <v>1.7967949682061581E-13</v>
      </c>
      <c r="BM4001" s="36">
        <f t="shared" si="4163"/>
        <v>3.3756304242622503E-10</v>
      </c>
      <c r="BN4001" s="36">
        <f t="shared" ca="1" si="4132"/>
        <v>0.55458611358127841</v>
      </c>
      <c r="BO4001" s="36">
        <f t="shared" ca="1" si="4148"/>
        <v>1</v>
      </c>
      <c r="BP4001" s="36">
        <f t="shared" si="4164"/>
        <v>-3.3756289891666948E-10</v>
      </c>
      <c r="BQ4001" s="36">
        <f t="shared" si="4165"/>
        <v>0.99999957486591384</v>
      </c>
      <c r="BR4001" s="2">
        <f t="shared" si="4154"/>
        <v>-5</v>
      </c>
      <c r="BS4001">
        <v>0</v>
      </c>
      <c r="BT4001" s="37">
        <f t="shared" si="4149"/>
        <v>1.4274943814864764</v>
      </c>
      <c r="BU4001" s="34">
        <f t="shared" si="4133"/>
        <v>-5</v>
      </c>
      <c r="BV4001" s="34">
        <f t="shared" si="4134"/>
        <v>-5</v>
      </c>
      <c r="BW4001" s="34">
        <f t="shared" si="4135"/>
        <v>-5</v>
      </c>
      <c r="BX4001" s="34">
        <f t="shared" si="4136"/>
        <v>-5</v>
      </c>
      <c r="BY4001" s="34">
        <f t="shared" si="4137"/>
        <v>25.260021119086279</v>
      </c>
      <c r="BZ4001" s="36">
        <f t="shared" si="4150"/>
        <v>1.4239345451236671E-3</v>
      </c>
      <c r="CA4001" s="34">
        <f t="shared" si="4151"/>
        <v>0.26953904276207463</v>
      </c>
    </row>
    <row r="4002" spans="1:79" ht="13.2" x14ac:dyDescent="0.25">
      <c r="A4002" s="75">
        <f t="shared" si="4138"/>
        <v>10.871232876711753</v>
      </c>
      <c r="B4002" s="34">
        <f t="shared" si="4155"/>
        <v>3967.9999999997899</v>
      </c>
      <c r="C4002">
        <v>30</v>
      </c>
      <c r="D4002" s="35">
        <f t="shared" ref="D4002:D4065" si="4166">IF($B$31=1,$B$28,IF(E4002=0,$B$28,0))</f>
        <v>3000</v>
      </c>
      <c r="E4002" s="27">
        <v>0</v>
      </c>
      <c r="F4002" s="64">
        <f t="shared" si="4139"/>
        <v>3.1263897495927093</v>
      </c>
      <c r="G4002" s="34">
        <v>0</v>
      </c>
      <c r="H4002" s="34">
        <f t="shared" ref="H4002:H4065" si="4167">IF(AE4002&gt;$F$24,IF(L4002&gt;0,1,0),1)</f>
        <v>1</v>
      </c>
      <c r="I4002" s="34">
        <f t="shared" si="4140"/>
        <v>41549.719772087105</v>
      </c>
      <c r="J4002" s="34">
        <f t="shared" ref="J4002:J4065" si="4168">IF(AE4002&lt;$F$24,0,I4002*W4002^(2/3))</f>
        <v>94011.128805744112</v>
      </c>
      <c r="K4002" s="34">
        <f t="shared" ref="K4002:K4065" si="4169">IF(AE4002&lt;$F$24,0,IF(E4002&gt;=0,I4002*(D4002/($F$29+D4002))*W4002^(2/3)-1*(M4002/$D$25)*W4002^(2/3),-1*(M4002/$D$25)*W4002^(2/3)))</f>
        <v>82551.523082589338</v>
      </c>
      <c r="L4002" s="36">
        <f t="shared" si="4152"/>
        <v>1191.2003072651489</v>
      </c>
      <c r="M4002" s="34">
        <f t="shared" ref="M4002:M4065" si="4170">$H$24*F4002</f>
        <v>474.19527922407121</v>
      </c>
      <c r="N4002" s="34">
        <f t="shared" si="4141"/>
        <v>1072.9226025769331</v>
      </c>
      <c r="O4002" s="34">
        <f t="shared" ref="O4002:O4065" si="4171">$D$29*F4002</f>
        <v>146.59954174815172</v>
      </c>
      <c r="P4002">
        <f t="shared" si="4156"/>
        <v>498.94119764379531</v>
      </c>
      <c r="Q4002" s="36">
        <f t="shared" ref="Q4002:Q4065" si="4172">W4002*U4002*($D$30*(Y4002/W4002^(1/3))+O4002)/($D$27*U4002+$D$30)</f>
        <v>1072.9226024756026</v>
      </c>
      <c r="R4002" s="34">
        <f t="shared" ref="R4002:R4065" si="4173">IF(AE4002&gt;=$F$25,P4002+AC4002+(1-$D$28)*AG4002,P4002+AC4002+AF4002)</f>
        <v>631.80237672603369</v>
      </c>
      <c r="S4002" s="34">
        <f t="shared" ref="S4002:S4065" si="4174">Q4002-P4002-AC4002-AG4002-AF4002</f>
        <v>1.8543425994721474E-7</v>
      </c>
      <c r="T4002" s="36">
        <f t="shared" si="4142"/>
        <v>-1.8894900574159906E-13</v>
      </c>
      <c r="U4002" s="36">
        <f t="shared" ref="U4002:U4065" si="4175">IF(AE4002&lt;$F$24,AT4002,U4001+T4001)</f>
        <v>4048.5542507276705</v>
      </c>
      <c r="V4002" s="36">
        <f t="shared" ref="V4002:V4065" si="4176">W4002*AA4002</f>
        <v>2.5028923981340507E-11</v>
      </c>
      <c r="W4002" s="68">
        <f t="shared" ref="W4002:W4065" si="4177">IF(AE4002&lt;$F$24,AS4002,W4001+V4001)</f>
        <v>3.4034294493289967</v>
      </c>
      <c r="X4002">
        <f t="shared" ref="X4002:X4065" si="4178">W4002^(1/3)/$L$24</f>
        <v>6.8400709349228963</v>
      </c>
      <c r="Y4002">
        <f t="shared" ref="Y4002:Y4065" si="4179">M4002/$H$30</f>
        <v>0.11712706557874125</v>
      </c>
      <c r="Z4002" s="34">
        <f t="shared" ref="Z4002:Z4065" si="4180">$H$28*F4002</f>
        <v>1.9787218138990353E-2</v>
      </c>
      <c r="AA4002" s="36">
        <f t="shared" ref="AA4002:AA4065" si="4181">Y4002*(((U4002/$H$30)/W4002^(1/3)-(1+G4002/W4002^(1/3))/$H$29^(1/3))/(U4002/$H$30+$H$27))</f>
        <v>7.3540305018736572E-12</v>
      </c>
      <c r="AB4002" s="34">
        <f t="shared" ref="AB4002:AB4065" si="4182">$D$31*F4002</f>
        <v>1.9787218138990353E-2</v>
      </c>
      <c r="AC4002" s="36">
        <f t="shared" ref="AC4002:AC4065" si="4183">AB4002*AE4002</f>
        <v>109.64432510517868</v>
      </c>
      <c r="AD4002" s="34">
        <f t="shared" ref="AD4002:AD4065" si="4184">IF(AE4002&lt;$F$24,AM4002*M4002,IF(AE4002&lt;$F$25,(1-$D$27)*Q4002-AC4002,0))</f>
        <v>0</v>
      </c>
      <c r="AE4002">
        <f t="shared" si="4143"/>
        <v>5541.1692707387974</v>
      </c>
      <c r="AF4002" s="36">
        <f t="shared" si="4157"/>
        <v>0</v>
      </c>
      <c r="AG4002" s="34">
        <f t="shared" ref="AG4002:AG4065" si="4185">IF(AE4002&gt;=$F$25,(1-$D$27)*Q4002-AC4002,0)</f>
        <v>464.33707954119444</v>
      </c>
      <c r="AH4002">
        <f t="shared" si="4153"/>
        <v>6.9268992319848621E-8</v>
      </c>
      <c r="AI4002" s="29">
        <f t="shared" si="4144"/>
        <v>464.33707954119444</v>
      </c>
      <c r="AJ4002">
        <f t="shared" si="4145"/>
        <v>7893.7303517651844</v>
      </c>
      <c r="AK4002" s="36">
        <f t="shared" si="4158"/>
        <v>-7.708711724266148E-3</v>
      </c>
      <c r="AL4002" s="36">
        <f t="shared" si="4146"/>
        <v>5.7817166178958041E-3</v>
      </c>
      <c r="AM4002" s="36">
        <f t="shared" si="4147"/>
        <v>4.2040312365056124E-3</v>
      </c>
      <c r="AN4002" s="37">
        <f t="shared" si="4159"/>
        <v>-2.9332466095830807E-3</v>
      </c>
      <c r="AO4002" s="36">
        <f t="shared" si="4160"/>
        <v>0.11793908677577204</v>
      </c>
      <c r="AP4002" s="36">
        <f t="shared" si="4161"/>
        <v>2.1392925851332796E-3</v>
      </c>
      <c r="AQ4002" s="74">
        <f t="shared" ref="AQ4002:AQ4065" si="4186">(AN4002*Y4002)/AO4002^3</f>
        <v>-0.20942694540367596</v>
      </c>
      <c r="AR4002" s="73">
        <f t="shared" ref="AR4002:AR4065" si="4187">AO4002^2*(($H$27*AQ4002)/($H$27+AQ4002))*(1+((Z4002*AO4002)/Y4002))</f>
        <v>-3.1380977389760759E-3</v>
      </c>
      <c r="AS4002" s="72">
        <f t="shared" si="4162"/>
        <v>1.6404888460605296E-3</v>
      </c>
      <c r="AT4002" s="37">
        <f t="shared" ref="AT4002:AT4065" si="4188">AN4002*M4002/AS4002</f>
        <v>-847.87635003096352</v>
      </c>
      <c r="AU4002" s="37">
        <f t="shared" ref="AU4002:AU4065" si="4189">AP4002*M4002</f>
        <v>1.0144424447492606</v>
      </c>
      <c r="AV4002" s="34">
        <f t="shared" ref="AV4002:AV4065" si="4190">(((AH4002+AJ4002)/$X$27)*$L$29)/(1-$J$24)</f>
        <v>1.084253766717491</v>
      </c>
      <c r="AW4002" s="34">
        <f t="shared" ref="AW4002:AW4065" si="4191">L4002/$L$25/(1-$L$26)</f>
        <v>0.32006577626466637</v>
      </c>
      <c r="AX4002" s="37">
        <f t="shared" ref="AX4002:AX4065" si="4192">(((U4002*W4002)/$X$27)*$L$29)/$X$24</f>
        <v>1.8926284681768402</v>
      </c>
      <c r="AY4002" s="7">
        <f t="shared" ref="AY4002:AY4065" si="4193">AX4002+W4002+AV4002+AW4002</f>
        <v>6.700377460487994</v>
      </c>
      <c r="AZ4002" s="37">
        <f t="shared" ref="AZ4002:AZ4065" si="4194">AX4002+W4002</f>
        <v>5.2960579175058369</v>
      </c>
      <c r="BA4002" s="2">
        <f>BE4002*'mass balance'!$B$17+BF4002*'mass balance'!$C$17+BG4002*'mass balance'!$D$17+BH4002*'mass balance'!$E$17</f>
        <v>1.1218878234372969E-3</v>
      </c>
      <c r="BB4002" s="2">
        <f>BE4002*'mass balance'!$B$18+BF4002*'mass balance'!$C$18+BG4002*'mass balance'!$D$18+BH4002*'mass balance'!$E$18</f>
        <v>1.139147636105563E-3</v>
      </c>
      <c r="BC4002" s="2">
        <f>BE4002*'mass balance'!$B$19+BF4002*'mass balance'!$C$19+BG4002*'mass balance'!$D$19+BH4002*'mass balance'!$E$19</f>
        <v>-1.4239345451319539E-3</v>
      </c>
      <c r="BD4002" s="2">
        <f>BE4002*'mass balance'!$B$20+BF4002*'mass balance'!$C$20+BG4002*'mass balance'!$D$20+BH4002*'mass balance'!$E$20</f>
        <v>5.1779438004798304E-5</v>
      </c>
      <c r="BE4002" s="2">
        <f>N4002*'mass balance'!$H$11+R4002*'mass balance'!$I$11+S4002*'mass balance'!$J$11</f>
        <v>-2.4043083531135757E-3</v>
      </c>
      <c r="BF4002" s="2">
        <f>N4002*'mass balance'!$H$12+R4002*'mass balance'!$I$12+S4002*'mass balance'!$J$12</f>
        <v>3.1417053961479495E-13</v>
      </c>
      <c r="BG4002" s="2">
        <f>N4002*'mass balance'!$H$13+R4002*'mass balance'!$I$13+S4002*'mass balance'!$J$13</f>
        <v>7.605521132163193E-4</v>
      </c>
      <c r="BH4002" s="2">
        <f>N4002*'mass balance'!$H$14+R4002*'mass balance'!$I$14+S4002*'mass balance'!$J$14</f>
        <v>2.6297122612179731E-4</v>
      </c>
      <c r="BI4002" s="36">
        <f t="shared" ref="BI4002:BI4065" si="4195">$F$26*EXP($P$24*(1/(273+$P$29)-1/(273+C4002)))/(1+EXP($P$25*(1/(273+C4002)-1/$P$27))+EXP($P$26*(1/$P$28-1/(273+C4002))))</f>
        <v>6.038243608117373E-16</v>
      </c>
      <c r="BJ4002" s="36">
        <f t="shared" ref="BJ4002:BJ4065" si="4196">($F$27*(W4002/$H$29)*BK4002+BI4002)*(U4002/$H$30)*((Y4002/W4002^(1/3))-AA4002)-AA4002*BK4002</f>
        <v>4.8417280870740072E-17</v>
      </c>
      <c r="BK4002" s="36">
        <f t="shared" ref="BK4002:BK4065" si="4197">IF(AE4002&gt;$F$24,BK4001+BJ4001,0)</f>
        <v>1.7972791622004714E-13</v>
      </c>
      <c r="BL4002" s="36">
        <f t="shared" ref="BL4002:BL4065" si="4198">BK4002-AA4002*BM4002</f>
        <v>1.7972791373627685E-13</v>
      </c>
      <c r="BM4002" s="36">
        <f t="shared" si="4163"/>
        <v>3.3774272192304565E-10</v>
      </c>
      <c r="BN4002" s="36">
        <f t="shared" ref="BN4002:BN4065" ca="1" si="4199">RAND()</f>
        <v>0.89302393441966843</v>
      </c>
      <c r="BO4002" s="36">
        <f t="shared" ca="1" si="4148"/>
        <v>1</v>
      </c>
      <c r="BP4002" s="36">
        <f t="shared" si="4164"/>
        <v>-3.3774257822309282E-10</v>
      </c>
      <c r="BQ4002" s="36">
        <f t="shared" si="4165"/>
        <v>0.99999957452835098</v>
      </c>
      <c r="BR4002" s="2">
        <f t="shared" si="4154"/>
        <v>-5</v>
      </c>
      <c r="BS4002">
        <v>0</v>
      </c>
      <c r="BT4002" s="37">
        <f t="shared" si="4149"/>
        <v>1.4274943814947836</v>
      </c>
      <c r="BU4002" s="34">
        <f t="shared" ref="BU4002:BU4065" si="4200">IF(AE4002&lt;=$F$25,X4002,-5)</f>
        <v>-5</v>
      </c>
      <c r="BV4002" s="34">
        <f t="shared" ref="BV4002:BV4065" si="4201">IF(AE4002&lt;=$F$25,AY4002,-5)</f>
        <v>-5</v>
      </c>
      <c r="BW4002" s="34">
        <f t="shared" ref="BW4002:BW4065" si="4202">IF(AE4002&lt;=$F$24,X4002,-5)</f>
        <v>-5</v>
      </c>
      <c r="BX4002" s="34">
        <f t="shared" ref="BX4002:BX4065" si="4203">IF(AE4002&lt;=$F$24,AY4002,-5)</f>
        <v>-5</v>
      </c>
      <c r="BY4002" s="34">
        <f t="shared" ref="BY4002:BY4065" si="4204">J4002/$L$25/(1-$L$26)</f>
        <v>25.26002111921078</v>
      </c>
      <c r="BZ4002" s="36">
        <f t="shared" si="4150"/>
        <v>1.4239345451319539E-3</v>
      </c>
      <c r="CA4002" s="34">
        <f t="shared" si="4151"/>
        <v>0.26953904276165053</v>
      </c>
    </row>
    <row r="4003" spans="1:79" ht="13.2" x14ac:dyDescent="0.25">
      <c r="A4003" s="75">
        <f t="shared" ref="A4003:A4066" si="4205">IF($B$31=24,A4002+1/(365*24),A4002+1/365)</f>
        <v>10.873972602739149</v>
      </c>
      <c r="B4003" s="34">
        <f t="shared" si="4155"/>
        <v>3968.9999999997895</v>
      </c>
      <c r="C4003">
        <v>30</v>
      </c>
      <c r="D4003" s="35">
        <f t="shared" si="4166"/>
        <v>3000</v>
      </c>
      <c r="E4003" s="27">
        <v>0</v>
      </c>
      <c r="F4003" s="64">
        <f t="shared" ref="F4003:F4066" si="4206">EXP($P$24*(1/($P$29)-1/(273+C4003)))/(1+EXP($P$25*(1/(273+C4003)-1/$P$27))+EXP($P$26*(1/$P$28-1/(273+C4003))))</f>
        <v>3.1263897495927093</v>
      </c>
      <c r="G4003" s="34">
        <v>0</v>
      </c>
      <c r="H4003" s="34">
        <f t="shared" si="4167"/>
        <v>1</v>
      </c>
      <c r="I4003" s="34">
        <f t="shared" ref="I4003:I4066" si="4207">$H$25*F4003</f>
        <v>41549.719772087105</v>
      </c>
      <c r="J4003" s="34">
        <f t="shared" si="4168"/>
        <v>94011.128806205015</v>
      </c>
      <c r="K4003" s="34">
        <f t="shared" si="4169"/>
        <v>82551.523082994056</v>
      </c>
      <c r="L4003" s="36">
        <f t="shared" si="4152"/>
        <v>1191.2003072739089</v>
      </c>
      <c r="M4003" s="34">
        <f t="shared" si="4170"/>
        <v>474.19527922407121</v>
      </c>
      <c r="N4003" s="34">
        <f t="shared" ref="N4003:N4066" si="4208">IF(AE4003&lt;$F$24,0,IF(L4003&gt;0.0000001*$F$28*W4003,H4003*M4003*W4003^(2/3),0))</f>
        <v>1072.9226025821933</v>
      </c>
      <c r="O4003" s="34">
        <f t="shared" si="4171"/>
        <v>146.59954174815172</v>
      </c>
      <c r="P4003">
        <f t="shared" si="4156"/>
        <v>498.94119764746449</v>
      </c>
      <c r="Q4003" s="36">
        <f t="shared" si="4172"/>
        <v>1072.9226024813961</v>
      </c>
      <c r="R4003" s="34">
        <f t="shared" si="4173"/>
        <v>631.80237672985788</v>
      </c>
      <c r="S4003" s="34">
        <f t="shared" si="4174"/>
        <v>1.8445916794007644E-7</v>
      </c>
      <c r="T4003" s="36">
        <f t="shared" ref="T4003:T4066" si="4209">IF(AE4003&lt;$F$24,(M4003*0-U4003*Y4003)/W4003^(1/3),IF(L4003/$F$28&lt;0.0000001,(M4003*0-U4003*Y4003)/W4003^(1/3),(M4003*H4003-U4003*Y4003)/W4003^(1/3)))</f>
        <v>-1.8894900574113589E-13</v>
      </c>
      <c r="U4003" s="36">
        <f t="shared" si="4175"/>
        <v>4048.5542507276705</v>
      </c>
      <c r="V4003" s="36">
        <f t="shared" si="4176"/>
        <v>2.4897287623934456E-11</v>
      </c>
      <c r="W4003" s="68">
        <f t="shared" si="4177"/>
        <v>3.4034294493540256</v>
      </c>
      <c r="X4003">
        <f t="shared" si="4178"/>
        <v>6.8400709349396633</v>
      </c>
      <c r="Y4003">
        <f t="shared" si="4179"/>
        <v>0.11712706557874125</v>
      </c>
      <c r="Z4003" s="34">
        <f t="shared" si="4180"/>
        <v>1.9787218138990353E-2</v>
      </c>
      <c r="AA4003" s="36">
        <f t="shared" si="4181"/>
        <v>7.3153529386836518E-12</v>
      </c>
      <c r="AB4003" s="34">
        <f t="shared" si="4182"/>
        <v>1.9787218138990353E-2</v>
      </c>
      <c r="AC4003" s="36">
        <f t="shared" si="4183"/>
        <v>109.64432510517868</v>
      </c>
      <c r="AD4003" s="34">
        <f t="shared" si="4184"/>
        <v>0</v>
      </c>
      <c r="AE4003">
        <f t="shared" ref="AE4003:AE4066" si="4210">IF(AE4002&lt;$F$24,AU4003,AE4002+AD4002)</f>
        <v>5541.1692707387974</v>
      </c>
      <c r="AF4003" s="36">
        <f t="shared" si="4157"/>
        <v>0</v>
      </c>
      <c r="AG4003" s="34">
        <f t="shared" si="4185"/>
        <v>464.33707954429377</v>
      </c>
      <c r="AH4003">
        <f t="shared" si="4153"/>
        <v>6.8904853378626285E-8</v>
      </c>
      <c r="AI4003" s="29">
        <f t="shared" ref="AI4003:AI4066" si="4211">IF(AE4002&gt;=$F$25,IF(B4002&gt;=$J$29,IF(AH4002&gt;($D$28/$J$30)*((1-$D$27)*($H$30*(Y4003*W4003^(2/3)+Z4003*W4003)/(1+(1/$H$27)))-AC4003),($D$28/$J$30)*((1-$D$27)*($H$30*(Y4003*W4003^(2/3)+Z4003*W4003)/(1+(1/$H$27)))-AC4003),AG4003),0),0)</f>
        <v>464.33707954429377</v>
      </c>
      <c r="AJ4003">
        <f t="shared" ref="AJ4003:AJ4066" si="4212">IF(AJ4002&gt;$J$27*$J$28,0,AI4003+AJ4002)</f>
        <v>8358.0674313094787</v>
      </c>
      <c r="AK4003" s="36">
        <f t="shared" si="4158"/>
        <v>3.1380977389760759E-3</v>
      </c>
      <c r="AL4003" s="36">
        <f t="shared" ref="AL4003:AL4066" si="4213">(Y4002*AQ4002-Z4002*$H$27*AO4002)/(3*(AQ4002+$H$27))</f>
        <v>-3.0162043498129271E-3</v>
      </c>
      <c r="AM4003" s="36">
        <f t="shared" ref="AM4003:AM4066" si="4214">(1-$D$27)*AR4002-AB4002*AP4002</f>
        <v>-1.7211187964651879E-3</v>
      </c>
      <c r="AN4003" s="37">
        <f t="shared" si="4159"/>
        <v>-1.0641958333849229E-2</v>
      </c>
      <c r="AO4003" s="36">
        <f t="shared" si="4160"/>
        <v>0.12372080339366785</v>
      </c>
      <c r="AP4003" s="36">
        <f t="shared" si="4161"/>
        <v>6.343323821638892E-3</v>
      </c>
      <c r="AQ4003" s="74">
        <f t="shared" si="4186"/>
        <v>-0.65818900428587468</v>
      </c>
      <c r="AR4003" s="73">
        <f t="shared" si="4187"/>
        <v>-1.235118607532003E-2</v>
      </c>
      <c r="AS4003" s="72">
        <f t="shared" si="4162"/>
        <v>1.8937741948566625E-3</v>
      </c>
      <c r="AT4003" s="37">
        <f t="shared" si="4188"/>
        <v>-2664.7138910837893</v>
      </c>
      <c r="AU4003" s="37">
        <f t="shared" si="4189"/>
        <v>3.0079742108107568</v>
      </c>
      <c r="AV4003" s="34">
        <f t="shared" si="4190"/>
        <v>1.1480334000571459</v>
      </c>
      <c r="AW4003" s="34">
        <f t="shared" si="4191"/>
        <v>0.3200657762670201</v>
      </c>
      <c r="AX4003" s="37">
        <f t="shared" si="4192"/>
        <v>1.8926284681907588</v>
      </c>
      <c r="AY4003" s="7">
        <f t="shared" si="4193"/>
        <v>6.7641570938689508</v>
      </c>
      <c r="AZ4003" s="37">
        <f t="shared" si="4194"/>
        <v>5.2960579175447844</v>
      </c>
      <c r="BA4003" s="2">
        <f>BE4003*'mass balance'!$B$17+BF4003*'mass balance'!$C$17+BG4003*'mass balance'!$D$17+BH4003*'mass balance'!$E$17</f>
        <v>1.1218878234437917E-3</v>
      </c>
      <c r="BB4003" s="2">
        <f>BE4003*'mass balance'!$B$18+BF4003*'mass balance'!$C$18+BG4003*'mass balance'!$D$18+BH4003*'mass balance'!$E$18</f>
        <v>1.1391476361121582E-3</v>
      </c>
      <c r="BC4003" s="2">
        <f>BE4003*'mass balance'!$B$19+BF4003*'mass balance'!$C$19+BG4003*'mass balance'!$D$19+BH4003*'mass balance'!$E$19</f>
        <v>-1.4239345451401973E-3</v>
      </c>
      <c r="BD4003" s="2">
        <f>BE4003*'mass balance'!$B$20+BF4003*'mass balance'!$C$20+BG4003*'mass balance'!$D$20+BH4003*'mass balance'!$E$20</f>
        <v>5.1779438005098086E-5</v>
      </c>
      <c r="BE4003" s="2">
        <f>N4003*'mass balance'!$H$11+R4003*'mass balance'!$I$11+S4003*'mass balance'!$J$11</f>
        <v>-2.4043083531253636E-3</v>
      </c>
      <c r="BF4003" s="2">
        <f>N4003*'mass balance'!$H$12+R4003*'mass balance'!$I$12+S4003*'mass balance'!$J$12</f>
        <v>3.1251849763428976E-13</v>
      </c>
      <c r="BG4003" s="2">
        <f>N4003*'mass balance'!$H$13+R4003*'mass balance'!$I$13+S4003*'mass balance'!$J$13</f>
        <v>7.6055211322047635E-4</v>
      </c>
      <c r="BH4003" s="2">
        <f>N4003*'mass balance'!$H$14+R4003*'mass balance'!$I$14+S4003*'mass balance'!$J$14</f>
        <v>2.6297122612308659E-4</v>
      </c>
      <c r="BI4003" s="36">
        <f t="shared" si="4195"/>
        <v>6.038243608117373E-16</v>
      </c>
      <c r="BJ4003" s="36">
        <f t="shared" si="4196"/>
        <v>4.8417657886561974E-17</v>
      </c>
      <c r="BK4003" s="36">
        <f t="shared" si="4197"/>
        <v>1.7977633350091788E-13</v>
      </c>
      <c r="BL4003" s="36">
        <f t="shared" si="4198"/>
        <v>1.7977633102889589E-13</v>
      </c>
      <c r="BM4003" s="36">
        <f t="shared" si="4163"/>
        <v>3.3792244983678192E-10</v>
      </c>
      <c r="BN4003" s="36">
        <f t="shared" ca="1" si="4199"/>
        <v>0.94864961781915647</v>
      </c>
      <c r="BO4003" s="36">
        <f t="shared" ref="BO4003:BO4066" ca="1" si="4215">IF(BO4002=1,IF(BN4003&lt;BM4003,0,1),0)</f>
        <v>1</v>
      </c>
      <c r="BP4003" s="36">
        <f t="shared" si="4164"/>
        <v>-3.3792230594622916E-10</v>
      </c>
      <c r="BQ4003" s="36">
        <f t="shared" si="4165"/>
        <v>0.99999957419060836</v>
      </c>
      <c r="BR4003" s="2">
        <f t="shared" si="4154"/>
        <v>-5</v>
      </c>
      <c r="BS4003">
        <v>0</v>
      </c>
      <c r="BT4003" s="37">
        <f t="shared" ref="BT4003:BT4066" si="4216">IF($B$31=24,(-1*BC4003*(0.082058*(20+273.15))/(0.082058*293.15))*24.06*1000,(-1*BC4003*(0.082058*(20+273.15))/(0.082058*293.15))*24.06*1000/24)</f>
        <v>1.4274943815030479</v>
      </c>
      <c r="BU4003" s="34">
        <f t="shared" si="4200"/>
        <v>-5</v>
      </c>
      <c r="BV4003" s="34">
        <f t="shared" si="4201"/>
        <v>-5</v>
      </c>
      <c r="BW4003" s="34">
        <f t="shared" si="4202"/>
        <v>-5</v>
      </c>
      <c r="BX4003" s="34">
        <f t="shared" si="4203"/>
        <v>-5</v>
      </c>
      <c r="BY4003" s="34">
        <f t="shared" si="4204"/>
        <v>25.260021119334617</v>
      </c>
      <c r="BZ4003" s="36">
        <f t="shared" ref="BZ4003:BZ4066" si="4217">BC4003*-1</f>
        <v>1.4239345451401973E-3</v>
      </c>
      <c r="CA4003" s="34">
        <f t="shared" ref="CA4003:CA4066" si="4218">BT4003/AZ4003</f>
        <v>0.26953904276122875</v>
      </c>
    </row>
    <row r="4004" spans="1:79" ht="13.2" x14ac:dyDescent="0.25">
      <c r="A4004" s="75">
        <f t="shared" si="4205"/>
        <v>10.876712328766546</v>
      </c>
      <c r="B4004" s="34">
        <f t="shared" si="4155"/>
        <v>3969.9999999997895</v>
      </c>
      <c r="C4004">
        <v>30</v>
      </c>
      <c r="D4004" s="35">
        <f t="shared" si="4166"/>
        <v>3000</v>
      </c>
      <c r="E4004" s="27">
        <v>0</v>
      </c>
      <c r="F4004" s="64">
        <f t="shared" si="4206"/>
        <v>3.1263897495927093</v>
      </c>
      <c r="G4004" s="34">
        <v>0</v>
      </c>
      <c r="H4004" s="34">
        <f t="shared" si="4167"/>
        <v>1</v>
      </c>
      <c r="I4004" s="34">
        <f t="shared" si="4207"/>
        <v>41549.719772087105</v>
      </c>
      <c r="J4004" s="34">
        <f t="shared" si="4168"/>
        <v>94011.128806663502</v>
      </c>
      <c r="K4004" s="34">
        <f t="shared" si="4169"/>
        <v>82551.523083396649</v>
      </c>
      <c r="L4004" s="36">
        <f t="shared" ref="L4004:L4067" si="4219">IF(L4003+K4004&gt;$F$28*W4004,$F$28*W4004,L4003+K4004)</f>
        <v>1191.200307282623</v>
      </c>
      <c r="M4004" s="34">
        <f t="shared" si="4170"/>
        <v>474.19527922407121</v>
      </c>
      <c r="N4004" s="34">
        <f t="shared" si="4208"/>
        <v>1072.9226025874259</v>
      </c>
      <c r="O4004" s="34">
        <f t="shared" si="4171"/>
        <v>146.59954174815172</v>
      </c>
      <c r="P4004">
        <f t="shared" si="4156"/>
        <v>498.94119765111446</v>
      </c>
      <c r="Q4004" s="36">
        <f t="shared" si="4172"/>
        <v>1072.9226024871587</v>
      </c>
      <c r="R4004" s="34">
        <f t="shared" si="4173"/>
        <v>631.80237673366196</v>
      </c>
      <c r="S4004" s="34">
        <f t="shared" si="4174"/>
        <v>1.8348907815379789E-7</v>
      </c>
      <c r="T4004" s="36">
        <f t="shared" si="4209"/>
        <v>-1.8894900574067515E-13</v>
      </c>
      <c r="U4004" s="36">
        <f t="shared" si="4175"/>
        <v>4048.5542507276705</v>
      </c>
      <c r="V4004" s="36">
        <f t="shared" si="4176"/>
        <v>2.4766350744411746E-11</v>
      </c>
      <c r="W4004" s="68">
        <f t="shared" si="4177"/>
        <v>3.403429449378923</v>
      </c>
      <c r="X4004">
        <f t="shared" si="4178"/>
        <v>6.8400709349563433</v>
      </c>
      <c r="Y4004">
        <f t="shared" si="4179"/>
        <v>0.11712706557874125</v>
      </c>
      <c r="Z4004" s="34">
        <f t="shared" si="4180"/>
        <v>1.9787218138990353E-2</v>
      </c>
      <c r="AA4004" s="36">
        <f t="shared" si="4181"/>
        <v>7.276880896982087E-12</v>
      </c>
      <c r="AB4004" s="34">
        <f t="shared" si="4182"/>
        <v>1.9787218138990353E-2</v>
      </c>
      <c r="AC4004" s="36">
        <f t="shared" si="4183"/>
        <v>109.64432510517868</v>
      </c>
      <c r="AD4004" s="34">
        <f t="shared" si="4184"/>
        <v>0</v>
      </c>
      <c r="AE4004">
        <f t="shared" si="4210"/>
        <v>5541.1692707387974</v>
      </c>
      <c r="AF4004" s="36">
        <f t="shared" si="4157"/>
        <v>0</v>
      </c>
      <c r="AG4004" s="34">
        <f t="shared" si="4185"/>
        <v>464.3370795473765</v>
      </c>
      <c r="AH4004">
        <f t="shared" ref="AH4004:AH4067" si="4220">IF(AH4003&lt;0,0,AH4003*$D$28+AG4004-AI4003)</f>
        <v>6.8542362896550912E-8</v>
      </c>
      <c r="AI4004" s="29">
        <f t="shared" si="4211"/>
        <v>464.3370795473765</v>
      </c>
      <c r="AJ4004">
        <f t="shared" si="4212"/>
        <v>8822.4045108568553</v>
      </c>
      <c r="AK4004" s="36">
        <f t="shared" si="4158"/>
        <v>1.235118607532003E-2</v>
      </c>
      <c r="AL4004" s="36">
        <f t="shared" si="4213"/>
        <v>-8.8216004239393148E-3</v>
      </c>
      <c r="AM4004" s="36">
        <f t="shared" si="4214"/>
        <v>-6.7330307468989785E-3</v>
      </c>
      <c r="AN4004" s="37">
        <f t="shared" si="4159"/>
        <v>-7.5038605948731536E-3</v>
      </c>
      <c r="AO4004" s="36">
        <f t="shared" si="4160"/>
        <v>0.12070459904385493</v>
      </c>
      <c r="AP4004" s="36">
        <f t="shared" si="4161"/>
        <v>4.6222050251737042E-3</v>
      </c>
      <c r="AQ4004" s="74">
        <f t="shared" si="4186"/>
        <v>-0.49977044185655267</v>
      </c>
      <c r="AR4004" s="73">
        <f t="shared" si="4187"/>
        <v>-8.5108085275981214E-3</v>
      </c>
      <c r="AS4004" s="72">
        <f t="shared" si="4162"/>
        <v>1.7586177540321786E-3</v>
      </c>
      <c r="AT4004" s="37">
        <f t="shared" si="4188"/>
        <v>-2023.3477467663911</v>
      </c>
      <c r="AU4004" s="37">
        <f t="shared" si="4189"/>
        <v>2.1918278025431497</v>
      </c>
      <c r="AV4004" s="34">
        <f t="shared" si="4190"/>
        <v>1.2118130333972241</v>
      </c>
      <c r="AW4004" s="34">
        <f t="shared" si="4191"/>
        <v>0.3200657762693615</v>
      </c>
      <c r="AX4004" s="37">
        <f t="shared" si="4192"/>
        <v>1.8926284682046044</v>
      </c>
      <c r="AY4004" s="7">
        <f t="shared" si="4193"/>
        <v>6.8279367272501128</v>
      </c>
      <c r="AZ4004" s="37">
        <f t="shared" si="4194"/>
        <v>5.2960579175835276</v>
      </c>
      <c r="BA4004" s="2">
        <f>BE4004*'mass balance'!$B$17+BF4004*'mass balance'!$C$17+BG4004*'mass balance'!$D$17+BH4004*'mass balance'!$E$17</f>
        <v>1.121887823450252E-3</v>
      </c>
      <c r="BB4004" s="2">
        <f>BE4004*'mass balance'!$B$18+BF4004*'mass balance'!$C$18+BG4004*'mass balance'!$D$18+BH4004*'mass balance'!$E$18</f>
        <v>1.1391476361187172E-3</v>
      </c>
      <c r="BC4004" s="2">
        <f>BE4004*'mass balance'!$B$19+BF4004*'mass balance'!$C$19+BG4004*'mass balance'!$D$19+BH4004*'mass balance'!$E$19</f>
        <v>-1.4239345451483964E-3</v>
      </c>
      <c r="BD4004" s="2">
        <f>BE4004*'mass balance'!$B$20+BF4004*'mass balance'!$C$20+BG4004*'mass balance'!$D$20+BH4004*'mass balance'!$E$20</f>
        <v>5.1779438005396228E-5</v>
      </c>
      <c r="BE4004" s="2">
        <f>N4004*'mass balance'!$H$11+R4004*'mass balance'!$I$11+S4004*'mass balance'!$J$11</f>
        <v>-2.404308353137089E-3</v>
      </c>
      <c r="BF4004" s="2">
        <f>N4004*'mass balance'!$H$12+R4004*'mass balance'!$I$12+S4004*'mass balance'!$J$12</f>
        <v>3.1087493062721841E-13</v>
      </c>
      <c r="BG4004" s="2">
        <f>N4004*'mass balance'!$H$13+R4004*'mass balance'!$I$13+S4004*'mass balance'!$J$13</f>
        <v>7.6055211322461182E-4</v>
      </c>
      <c r="BH4004" s="2">
        <f>N4004*'mass balance'!$H$14+R4004*'mass balance'!$I$14+S4004*'mass balance'!$J$14</f>
        <v>2.6297122612436909E-4</v>
      </c>
      <c r="BI4004" s="36">
        <f t="shared" si="4195"/>
        <v>6.038243608117373E-16</v>
      </c>
      <c r="BJ4004" s="36">
        <f t="shared" si="4196"/>
        <v>4.8418034905286792E-17</v>
      </c>
      <c r="BK4004" s="36">
        <f t="shared" si="4197"/>
        <v>1.7982475115880443E-13</v>
      </c>
      <c r="BL4004" s="36">
        <f t="shared" si="4198"/>
        <v>1.798247486984748E-13</v>
      </c>
      <c r="BM4004" s="36">
        <f t="shared" si="4163"/>
        <v>3.3810222616781084E-10</v>
      </c>
      <c r="BN4004" s="36">
        <f t="shared" ca="1" si="4199"/>
        <v>0.6468138692994907</v>
      </c>
      <c r="BO4004" s="36">
        <f t="shared" ca="1" si="4215"/>
        <v>1</v>
      </c>
      <c r="BP4004" s="36">
        <f t="shared" si="4164"/>
        <v>-3.3810208208645532E-10</v>
      </c>
      <c r="BQ4004" s="36">
        <f t="shared" si="4165"/>
        <v>0.99999957385268601</v>
      </c>
      <c r="BR4004" s="2">
        <f t="shared" ref="BR4004:BR4067" si="4221">IF(AJ4004-AJ4003&lt;-10000,$N$28*1.7,-5)</f>
        <v>-5</v>
      </c>
      <c r="BS4004">
        <v>0</v>
      </c>
      <c r="BT4004" s="37">
        <f t="shared" si="4216"/>
        <v>1.4274943815112673</v>
      </c>
      <c r="BU4004" s="34">
        <f t="shared" si="4200"/>
        <v>-5</v>
      </c>
      <c r="BV4004" s="34">
        <f t="shared" si="4201"/>
        <v>-5</v>
      </c>
      <c r="BW4004" s="34">
        <f t="shared" si="4202"/>
        <v>-5</v>
      </c>
      <c r="BX4004" s="34">
        <f t="shared" si="4203"/>
        <v>-5</v>
      </c>
      <c r="BY4004" s="34">
        <f t="shared" si="4204"/>
        <v>25.260021119457811</v>
      </c>
      <c r="BZ4004" s="36">
        <f t="shared" si="4217"/>
        <v>1.4239345451483964E-3</v>
      </c>
      <c r="CA4004" s="34">
        <f t="shared" si="4218"/>
        <v>0.26953904276080898</v>
      </c>
    </row>
    <row r="4005" spans="1:79" ht="13.2" x14ac:dyDescent="0.25">
      <c r="A4005" s="75">
        <f t="shared" si="4205"/>
        <v>10.879452054793942</v>
      </c>
      <c r="B4005" s="34">
        <f t="shared" si="4155"/>
        <v>3970.999999999789</v>
      </c>
      <c r="C4005">
        <v>30</v>
      </c>
      <c r="D4005" s="35">
        <f t="shared" si="4166"/>
        <v>3000</v>
      </c>
      <c r="E4005" s="27">
        <v>0</v>
      </c>
      <c r="F4005" s="64">
        <f t="shared" si="4206"/>
        <v>3.1263897495927093</v>
      </c>
      <c r="G4005" s="34">
        <v>0</v>
      </c>
      <c r="H4005" s="34">
        <f t="shared" si="4167"/>
        <v>1</v>
      </c>
      <c r="I4005" s="34">
        <f t="shared" si="4207"/>
        <v>41549.719772087105</v>
      </c>
      <c r="J4005" s="34">
        <f t="shared" si="4168"/>
        <v>94011.128807119559</v>
      </c>
      <c r="K4005" s="34">
        <f t="shared" si="4169"/>
        <v>82551.523083797132</v>
      </c>
      <c r="L4005" s="36">
        <f t="shared" si="4219"/>
        <v>1191.2003072912912</v>
      </c>
      <c r="M4005" s="34">
        <f t="shared" si="4170"/>
        <v>474.19527922407121</v>
      </c>
      <c r="N4005" s="34">
        <f t="shared" si="4208"/>
        <v>1072.9226025926307</v>
      </c>
      <c r="O4005" s="34">
        <f t="shared" si="4171"/>
        <v>146.59954174815172</v>
      </c>
      <c r="P4005">
        <f t="shared" si="4156"/>
        <v>498.94119765474517</v>
      </c>
      <c r="Q4005" s="36">
        <f t="shared" si="4172"/>
        <v>1072.922602492891</v>
      </c>
      <c r="R4005" s="34">
        <f t="shared" si="4173"/>
        <v>631.80237673744602</v>
      </c>
      <c r="S4005" s="34">
        <f t="shared" si="4174"/>
        <v>1.8252399058837909E-7</v>
      </c>
      <c r="T4005" s="36">
        <f t="shared" si="4209"/>
        <v>-1.8894900574021683E-13</v>
      </c>
      <c r="U4005" s="36">
        <f t="shared" si="4175"/>
        <v>4048.5542507276705</v>
      </c>
      <c r="V4005" s="36">
        <f t="shared" si="4176"/>
        <v>2.4636095407442011E-11</v>
      </c>
      <c r="W4005" s="68">
        <f t="shared" si="4177"/>
        <v>3.4034294494036894</v>
      </c>
      <c r="X4005">
        <f t="shared" si="4178"/>
        <v>6.8400709349729345</v>
      </c>
      <c r="Y4005">
        <f t="shared" si="4179"/>
        <v>0.11712706557874125</v>
      </c>
      <c r="Z4005" s="34">
        <f t="shared" si="4180"/>
        <v>1.9787218138990353E-2</v>
      </c>
      <c r="AA4005" s="36">
        <f t="shared" si="4181"/>
        <v>7.2386091069872099E-12</v>
      </c>
      <c r="AB4005" s="34">
        <f t="shared" si="4182"/>
        <v>1.9787218138990353E-2</v>
      </c>
      <c r="AC4005" s="36">
        <f t="shared" si="4183"/>
        <v>109.64432510517868</v>
      </c>
      <c r="AD4005" s="34">
        <f t="shared" si="4184"/>
        <v>0</v>
      </c>
      <c r="AE4005">
        <f t="shared" si="4210"/>
        <v>5541.1692707387974</v>
      </c>
      <c r="AF4005" s="36">
        <f t="shared" si="4157"/>
        <v>0</v>
      </c>
      <c r="AG4005" s="34">
        <f t="shared" si="4185"/>
        <v>464.33707955044321</v>
      </c>
      <c r="AH4005">
        <f t="shared" si="4220"/>
        <v>6.8181918777554529E-8</v>
      </c>
      <c r="AI4005" s="29">
        <f t="shared" si="4211"/>
        <v>464.33707955044321</v>
      </c>
      <c r="AJ4005">
        <f t="shared" si="4212"/>
        <v>9286.7415904072986</v>
      </c>
      <c r="AK4005" s="36">
        <f t="shared" si="4158"/>
        <v>8.5108085275981214E-3</v>
      </c>
      <c r="AL4005" s="36">
        <f t="shared" si="4213"/>
        <v>-6.5916540336004208E-3</v>
      </c>
      <c r="AM4005" s="36">
        <f t="shared" si="4214"/>
        <v>-4.644487817125416E-3</v>
      </c>
      <c r="AN4005" s="37">
        <f t="shared" si="4159"/>
        <v>4.8473254804468763E-3</v>
      </c>
      <c r="AO4005" s="36">
        <f t="shared" si="4160"/>
        <v>0.11188299861991562</v>
      </c>
      <c r="AP4005" s="36">
        <f t="shared" si="4161"/>
        <v>-2.1108257217252744E-3</v>
      </c>
      <c r="AQ4005" s="74">
        <f t="shared" si="4186"/>
        <v>0.40538451210772541</v>
      </c>
      <c r="AR4005" s="73">
        <f t="shared" si="4187"/>
        <v>4.6875516589861234E-3</v>
      </c>
      <c r="AS4005" s="72">
        <f t="shared" si="4162"/>
        <v>1.4005296020755034E-3</v>
      </c>
      <c r="AT4005" s="37">
        <f t="shared" si="4188"/>
        <v>1641.2211896728934</v>
      </c>
      <c r="AU4005" s="37">
        <f t="shared" si="4189"/>
        <v>-1.0009435925068682</v>
      </c>
      <c r="AV4005" s="34">
        <f t="shared" si="4190"/>
        <v>1.275592666737724</v>
      </c>
      <c r="AW4005" s="34">
        <f t="shared" si="4191"/>
        <v>0.32006577627169058</v>
      </c>
      <c r="AX4005" s="37">
        <f t="shared" si="4192"/>
        <v>1.8926284682183767</v>
      </c>
      <c r="AY4005" s="7">
        <f t="shared" si="4193"/>
        <v>6.8917163606314817</v>
      </c>
      <c r="AZ4005" s="37">
        <f t="shared" si="4194"/>
        <v>5.2960579176220666</v>
      </c>
      <c r="BA4005" s="2">
        <f>BE4005*'mass balance'!$B$17+BF4005*'mass balance'!$C$17+BG4005*'mass balance'!$D$17+BH4005*'mass balance'!$E$17</f>
        <v>1.1218878234566783E-3</v>
      </c>
      <c r="BB4005" s="2">
        <f>BE4005*'mass balance'!$B$18+BF4005*'mass balance'!$C$18+BG4005*'mass balance'!$D$18+BH4005*'mass balance'!$E$18</f>
        <v>1.1391476361252426E-3</v>
      </c>
      <c r="BC4005" s="2">
        <f>BE4005*'mass balance'!$B$19+BF4005*'mass balance'!$C$19+BG4005*'mass balance'!$D$19+BH4005*'mass balance'!$E$19</f>
        <v>-1.4239345451565529E-3</v>
      </c>
      <c r="BD4005" s="2">
        <f>BE4005*'mass balance'!$B$20+BF4005*'mass balance'!$C$20+BG4005*'mass balance'!$D$20+BH4005*'mass balance'!$E$20</f>
        <v>5.1779438005692839E-5</v>
      </c>
      <c r="BE4005" s="2">
        <f>N4005*'mass balance'!$H$11+R4005*'mass balance'!$I$11+S4005*'mass balance'!$J$11</f>
        <v>-2.4043083531487524E-3</v>
      </c>
      <c r="BF4005" s="2">
        <f>N4005*'mass balance'!$H$12+R4005*'mass balance'!$I$12+S4005*'mass balance'!$J$12</f>
        <v>3.0923983859358089E-13</v>
      </c>
      <c r="BG4005" s="2">
        <f>N4005*'mass balance'!$H$13+R4005*'mass balance'!$I$13+S4005*'mass balance'!$J$13</f>
        <v>7.6055211322872539E-4</v>
      </c>
      <c r="BH4005" s="2">
        <f>N4005*'mass balance'!$H$14+R4005*'mass balance'!$I$14+S4005*'mass balance'!$J$14</f>
        <v>2.6297122612564477E-4</v>
      </c>
      <c r="BI4005" s="36">
        <f t="shared" si="4195"/>
        <v>6.038243608117373E-16</v>
      </c>
      <c r="BJ4005" s="36">
        <f t="shared" si="4196"/>
        <v>4.8418411926915487E-17</v>
      </c>
      <c r="BK4005" s="36">
        <f t="shared" si="4197"/>
        <v>1.7987316919370973E-13</v>
      </c>
      <c r="BL4005" s="36">
        <f t="shared" si="4198"/>
        <v>1.7987316674501821E-13</v>
      </c>
      <c r="BM4005" s="36">
        <f t="shared" si="4163"/>
        <v>3.3828205091650932E-10</v>
      </c>
      <c r="BN4005" s="36">
        <f t="shared" ca="1" si="4199"/>
        <v>0.64351343018410856</v>
      </c>
      <c r="BO4005" s="36">
        <f t="shared" ca="1" si="4215"/>
        <v>1</v>
      </c>
      <c r="BP4005" s="36">
        <f t="shared" si="4164"/>
        <v>-3.3828190664414808E-10</v>
      </c>
      <c r="BQ4005" s="36">
        <f t="shared" si="4165"/>
        <v>0.99999957351458391</v>
      </c>
      <c r="BR4005" s="2">
        <f t="shared" si="4221"/>
        <v>-5</v>
      </c>
      <c r="BS4005">
        <v>0</v>
      </c>
      <c r="BT4005" s="37">
        <f t="shared" si="4216"/>
        <v>1.4274943815194441</v>
      </c>
      <c r="BU4005" s="34">
        <f t="shared" si="4200"/>
        <v>-5</v>
      </c>
      <c r="BV4005" s="34">
        <f t="shared" si="4201"/>
        <v>-5</v>
      </c>
      <c r="BW4005" s="34">
        <f t="shared" si="4202"/>
        <v>-5</v>
      </c>
      <c r="BX4005" s="34">
        <f t="shared" si="4203"/>
        <v>-5</v>
      </c>
      <c r="BY4005" s="34">
        <f t="shared" si="4204"/>
        <v>25.260021119580347</v>
      </c>
      <c r="BZ4005" s="36">
        <f t="shared" si="4217"/>
        <v>1.4239345451565529E-3</v>
      </c>
      <c r="CA4005" s="34">
        <f t="shared" si="4218"/>
        <v>0.26953904276039148</v>
      </c>
    </row>
    <row r="4006" spans="1:79" ht="13.2" x14ac:dyDescent="0.25">
      <c r="A4006" s="75">
        <f t="shared" si="4205"/>
        <v>10.882191780821339</v>
      </c>
      <c r="B4006" s="34">
        <f t="shared" si="4155"/>
        <v>3971.9999999997885</v>
      </c>
      <c r="C4006">
        <v>30</v>
      </c>
      <c r="D4006" s="35">
        <f t="shared" si="4166"/>
        <v>3000</v>
      </c>
      <c r="E4006" s="27">
        <v>0</v>
      </c>
      <c r="F4006" s="64">
        <f t="shared" si="4206"/>
        <v>3.1263897495927093</v>
      </c>
      <c r="G4006" s="34">
        <v>0</v>
      </c>
      <c r="H4006" s="34">
        <f t="shared" si="4167"/>
        <v>1</v>
      </c>
      <c r="I4006" s="34">
        <f t="shared" si="4207"/>
        <v>41549.719772087105</v>
      </c>
      <c r="J4006" s="34">
        <f t="shared" si="4168"/>
        <v>94011.128807573259</v>
      </c>
      <c r="K4006" s="34">
        <f t="shared" si="4169"/>
        <v>82551.523084195505</v>
      </c>
      <c r="L4006" s="36">
        <f t="shared" si="4219"/>
        <v>1191.2003072999139</v>
      </c>
      <c r="M4006" s="34">
        <f t="shared" si="4170"/>
        <v>474.19527922407121</v>
      </c>
      <c r="N4006" s="34">
        <f t="shared" si="4208"/>
        <v>1072.9226025978087</v>
      </c>
      <c r="O4006" s="34">
        <f t="shared" si="4171"/>
        <v>146.59954174815172</v>
      </c>
      <c r="P4006">
        <f t="shared" si="4156"/>
        <v>498.94119765835688</v>
      </c>
      <c r="Q4006" s="36">
        <f t="shared" si="4172"/>
        <v>1072.9226024985933</v>
      </c>
      <c r="R4006" s="34">
        <f t="shared" si="4173"/>
        <v>631.80237674121031</v>
      </c>
      <c r="S4006" s="34">
        <f t="shared" si="4174"/>
        <v>1.8156390524382005E-7</v>
      </c>
      <c r="T4006" s="36">
        <f t="shared" si="4209"/>
        <v>-1.889490057397609E-13</v>
      </c>
      <c r="U4006" s="36">
        <f t="shared" si="4175"/>
        <v>4048.5542507276705</v>
      </c>
      <c r="V4006" s="36">
        <f t="shared" si="4176"/>
        <v>2.450652161302527E-11</v>
      </c>
      <c r="W4006" s="68">
        <f t="shared" si="4177"/>
        <v>3.4034294494283257</v>
      </c>
      <c r="X4006">
        <f t="shared" si="4178"/>
        <v>6.8400709349894395</v>
      </c>
      <c r="Y4006">
        <f t="shared" si="4179"/>
        <v>0.11712706557874125</v>
      </c>
      <c r="Z4006" s="34">
        <f t="shared" si="4180"/>
        <v>1.9787218138990353E-2</v>
      </c>
      <c r="AA4006" s="36">
        <f t="shared" si="4181"/>
        <v>7.2005375686990173E-12</v>
      </c>
      <c r="AB4006" s="34">
        <f t="shared" si="4182"/>
        <v>1.9787218138990353E-2</v>
      </c>
      <c r="AC4006" s="36">
        <f t="shared" si="4183"/>
        <v>109.64432510517868</v>
      </c>
      <c r="AD4006" s="34">
        <f t="shared" si="4184"/>
        <v>0</v>
      </c>
      <c r="AE4006">
        <f t="shared" si="4210"/>
        <v>5541.1692707387974</v>
      </c>
      <c r="AF4006" s="36">
        <f t="shared" si="4157"/>
        <v>0</v>
      </c>
      <c r="AG4006" s="34">
        <f t="shared" si="4185"/>
        <v>464.33707955349377</v>
      </c>
      <c r="AH4006">
        <f t="shared" si="4220"/>
        <v>6.7823407334799413E-8</v>
      </c>
      <c r="AI4006" s="29">
        <f t="shared" si="4211"/>
        <v>464.33707955349377</v>
      </c>
      <c r="AJ4006">
        <f t="shared" si="4212"/>
        <v>9751.0786699607925</v>
      </c>
      <c r="AK4006" s="36">
        <f t="shared" si="4158"/>
        <v>-4.6875516589861234E-3</v>
      </c>
      <c r="AL4006" s="36">
        <f t="shared" si="4213"/>
        <v>2.9772894909658961E-3</v>
      </c>
      <c r="AM4006" s="36">
        <f t="shared" si="4214"/>
        <v>2.5494668800169762E-3</v>
      </c>
      <c r="AN4006" s="37">
        <f t="shared" si="4159"/>
        <v>1.3358134008044998E-2</v>
      </c>
      <c r="AO4006" s="36">
        <f t="shared" si="4160"/>
        <v>0.1052913445863152</v>
      </c>
      <c r="AP4006" s="36">
        <f t="shared" si="4161"/>
        <v>-6.7553135388506904E-3</v>
      </c>
      <c r="AQ4006" s="74">
        <f t="shared" si="4186"/>
        <v>1.3403710639943274</v>
      </c>
      <c r="AR4006" s="73">
        <f t="shared" si="4187"/>
        <v>1.128145085527554E-2</v>
      </c>
      <c r="AS4006" s="72">
        <f t="shared" si="4162"/>
        <v>1.1672879846476019E-3</v>
      </c>
      <c r="AT4006" s="37">
        <f t="shared" si="4188"/>
        <v>5426.5649686866009</v>
      </c>
      <c r="AU4006" s="37">
        <f t="shared" si="4189"/>
        <v>-3.2033377898014517</v>
      </c>
      <c r="AV4006" s="34">
        <f t="shared" si="4190"/>
        <v>1.3393723000786433</v>
      </c>
      <c r="AW4006" s="34">
        <f t="shared" si="4191"/>
        <v>0.32006577627400745</v>
      </c>
      <c r="AX4006" s="37">
        <f t="shared" si="4192"/>
        <v>1.8926284682320769</v>
      </c>
      <c r="AY4006" s="7">
        <f t="shared" si="4193"/>
        <v>6.9554959940130532</v>
      </c>
      <c r="AZ4006" s="37">
        <f t="shared" si="4194"/>
        <v>5.2960579176604021</v>
      </c>
      <c r="BA4006" s="2">
        <f>BE4006*'mass balance'!$B$17+BF4006*'mass balance'!$C$17+BG4006*'mass balance'!$D$17+BH4006*'mass balance'!$E$17</f>
        <v>1.121887823463071E-3</v>
      </c>
      <c r="BB4006" s="2">
        <f>BE4006*'mass balance'!$B$18+BF4006*'mass balance'!$C$18+BG4006*'mass balance'!$D$18+BH4006*'mass balance'!$E$18</f>
        <v>1.139147636131734E-3</v>
      </c>
      <c r="BC4006" s="2">
        <f>BE4006*'mass balance'!$B$19+BF4006*'mass balance'!$C$19+BG4006*'mass balance'!$D$19+BH4006*'mass balance'!$E$19</f>
        <v>-1.4239345451646673E-3</v>
      </c>
      <c r="BD4006" s="2">
        <f>BE4006*'mass balance'!$B$20+BF4006*'mass balance'!$C$20+BG4006*'mass balance'!$D$20+BH4006*'mass balance'!$E$20</f>
        <v>5.1779438005987911E-5</v>
      </c>
      <c r="BE4006" s="2">
        <f>N4006*'mass balance'!$H$11+R4006*'mass balance'!$I$11+S4006*'mass balance'!$J$11</f>
        <v>-2.404308353160356E-3</v>
      </c>
      <c r="BF4006" s="2">
        <f>N4006*'mass balance'!$H$12+R4006*'mass balance'!$I$12+S4006*'mass balance'!$J$12</f>
        <v>3.0761322153337732E-13</v>
      </c>
      <c r="BG4006" s="2">
        <f>N4006*'mass balance'!$H$13+R4006*'mass balance'!$I$13+S4006*'mass balance'!$J$13</f>
        <v>7.6055211323281815E-4</v>
      </c>
      <c r="BH4006" s="2">
        <f>N4006*'mass balance'!$H$14+R4006*'mass balance'!$I$14+S4006*'mass balance'!$J$14</f>
        <v>2.6297122612691388E-4</v>
      </c>
      <c r="BI4006" s="36">
        <f t="shared" si="4195"/>
        <v>6.038243608117373E-16</v>
      </c>
      <c r="BJ4006" s="36">
        <f t="shared" si="4196"/>
        <v>4.841878895144804E-17</v>
      </c>
      <c r="BK4006" s="36">
        <f t="shared" si="4197"/>
        <v>1.7992158760563664E-13</v>
      </c>
      <c r="BL4006" s="36">
        <f t="shared" si="4198"/>
        <v>1.7992158516852885E-13</v>
      </c>
      <c r="BM4006" s="36">
        <f t="shared" si="4163"/>
        <v>3.3846192408325432E-10</v>
      </c>
      <c r="BN4006" s="36">
        <f t="shared" ca="1" si="4199"/>
        <v>0.70431251530693684</v>
      </c>
      <c r="BO4006" s="36">
        <f t="shared" ca="1" si="4215"/>
        <v>1</v>
      </c>
      <c r="BP4006" s="36">
        <f t="shared" si="4164"/>
        <v>-3.3846177961968423E-10</v>
      </c>
      <c r="BQ4006" s="36">
        <f t="shared" si="4165"/>
        <v>0.99999957317630195</v>
      </c>
      <c r="BR4006" s="2">
        <f t="shared" si="4221"/>
        <v>-5</v>
      </c>
      <c r="BS4006">
        <v>0</v>
      </c>
      <c r="BT4006" s="37">
        <f t="shared" si="4216"/>
        <v>1.4274943815275789</v>
      </c>
      <c r="BU4006" s="34">
        <f t="shared" si="4200"/>
        <v>-5</v>
      </c>
      <c r="BV4006" s="34">
        <f t="shared" si="4201"/>
        <v>-5</v>
      </c>
      <c r="BW4006" s="34">
        <f t="shared" si="4202"/>
        <v>-5</v>
      </c>
      <c r="BX4006" s="34">
        <f t="shared" si="4203"/>
        <v>-5</v>
      </c>
      <c r="BY4006" s="34">
        <f t="shared" si="4204"/>
        <v>25.260021119702252</v>
      </c>
      <c r="BZ4006" s="36">
        <f t="shared" si="4217"/>
        <v>1.4239345451646673E-3</v>
      </c>
      <c r="CA4006" s="34">
        <f t="shared" si="4218"/>
        <v>0.26953904275997642</v>
      </c>
    </row>
    <row r="4007" spans="1:79" ht="13.2" x14ac:dyDescent="0.25">
      <c r="A4007" s="75">
        <f t="shared" si="4205"/>
        <v>10.884931506848735</v>
      </c>
      <c r="B4007" s="34">
        <f t="shared" si="4155"/>
        <v>3972.9999999997885</v>
      </c>
      <c r="C4007">
        <v>30</v>
      </c>
      <c r="D4007" s="35">
        <f t="shared" si="4166"/>
        <v>3000</v>
      </c>
      <c r="E4007" s="27">
        <v>0</v>
      </c>
      <c r="F4007" s="64">
        <f t="shared" si="4206"/>
        <v>3.1263897495927093</v>
      </c>
      <c r="G4007" s="34">
        <v>0</v>
      </c>
      <c r="H4007" s="34">
        <f t="shared" si="4167"/>
        <v>1</v>
      </c>
      <c r="I4007" s="34">
        <f t="shared" si="4207"/>
        <v>41549.719772087105</v>
      </c>
      <c r="J4007" s="34">
        <f t="shared" si="4168"/>
        <v>94011.128808024529</v>
      </c>
      <c r="K4007" s="34">
        <f t="shared" si="4169"/>
        <v>82551.523084591783</v>
      </c>
      <c r="L4007" s="36">
        <f t="shared" si="4219"/>
        <v>1191.2003073084913</v>
      </c>
      <c r="M4007" s="34">
        <f t="shared" si="4170"/>
        <v>474.19527922407121</v>
      </c>
      <c r="N4007" s="34">
        <f t="shared" si="4208"/>
        <v>1072.9226026029589</v>
      </c>
      <c r="O4007" s="34">
        <f t="shared" si="4171"/>
        <v>146.59954174815172</v>
      </c>
      <c r="P4007">
        <f t="shared" si="4156"/>
        <v>498.9411976619495</v>
      </c>
      <c r="Q4007" s="36">
        <f t="shared" si="4172"/>
        <v>1072.9226025042656</v>
      </c>
      <c r="R4007" s="34">
        <f t="shared" si="4173"/>
        <v>631.80237674495459</v>
      </c>
      <c r="S4007" s="34">
        <f t="shared" si="4174"/>
        <v>1.8060927686747164E-7</v>
      </c>
      <c r="T4007" s="36">
        <f t="shared" si="4209"/>
        <v>-1.889490057393074E-13</v>
      </c>
      <c r="U4007" s="36">
        <f t="shared" si="4175"/>
        <v>4048.5542507276705</v>
      </c>
      <c r="V4007" s="36">
        <f t="shared" si="4176"/>
        <v>2.4377638328826774E-11</v>
      </c>
      <c r="W4007" s="68">
        <f t="shared" si="4177"/>
        <v>3.4034294494528323</v>
      </c>
      <c r="X4007">
        <f t="shared" si="4178"/>
        <v>6.8400709350058557</v>
      </c>
      <c r="Y4007">
        <f t="shared" si="4179"/>
        <v>0.11712706557874125</v>
      </c>
      <c r="Z4007" s="34">
        <f t="shared" si="4180"/>
        <v>1.9787218138990353E-2</v>
      </c>
      <c r="AA4007" s="36">
        <f t="shared" si="4181"/>
        <v>7.162668917008388E-12</v>
      </c>
      <c r="AB4007" s="34">
        <f t="shared" si="4182"/>
        <v>1.9787218138990353E-2</v>
      </c>
      <c r="AC4007" s="36">
        <f t="shared" si="4183"/>
        <v>109.64432510517868</v>
      </c>
      <c r="AD4007" s="34">
        <f t="shared" si="4184"/>
        <v>0</v>
      </c>
      <c r="AE4007">
        <f t="shared" si="4210"/>
        <v>5541.1692707387974</v>
      </c>
      <c r="AF4007" s="36">
        <f t="shared" si="4157"/>
        <v>0</v>
      </c>
      <c r="AG4007" s="34">
        <f t="shared" si="4185"/>
        <v>464.33707955652818</v>
      </c>
      <c r="AH4007">
        <f t="shared" si="4220"/>
        <v>6.7466658038028982E-8</v>
      </c>
      <c r="AI4007" s="29">
        <f t="shared" si="4211"/>
        <v>464.33707955652818</v>
      </c>
      <c r="AJ4007">
        <f t="shared" si="4212"/>
        <v>10215.41574951732</v>
      </c>
      <c r="AK4007" s="36">
        <f t="shared" si="4158"/>
        <v>-1.128145085527554E-2</v>
      </c>
      <c r="AL4007" s="36">
        <f t="shared" si="4213"/>
        <v>9.4015104281929881E-3</v>
      </c>
      <c r="AM4007" s="36">
        <f t="shared" si="4214"/>
        <v>6.168906626637269E-3</v>
      </c>
      <c r="AN4007" s="37">
        <f t="shared" si="4159"/>
        <v>8.6705823490588751E-3</v>
      </c>
      <c r="AO4007" s="36">
        <f t="shared" si="4160"/>
        <v>0.1082686340772811</v>
      </c>
      <c r="AP4007" s="36">
        <f t="shared" si="4161"/>
        <v>-4.2058466588337142E-3</v>
      </c>
      <c r="AQ4007" s="74">
        <f t="shared" si="4186"/>
        <v>0.80019817586271458</v>
      </c>
      <c r="AR4007" s="73">
        <f t="shared" si="4187"/>
        <v>7.9375226035724566E-3</v>
      </c>
      <c r="AS4007" s="72">
        <f t="shared" si="4162"/>
        <v>1.269135444240664E-3</v>
      </c>
      <c r="AT4007" s="37">
        <f t="shared" si="4188"/>
        <v>3239.6457263135189</v>
      </c>
      <c r="AU4007" s="37">
        <f t="shared" si="4189"/>
        <v>-1.9943926307592801</v>
      </c>
      <c r="AV4007" s="34">
        <f t="shared" si="4190"/>
        <v>1.4031519334199791</v>
      </c>
      <c r="AW4007" s="34">
        <f t="shared" si="4191"/>
        <v>0.32006577627631216</v>
      </c>
      <c r="AX4007" s="37">
        <f t="shared" si="4192"/>
        <v>1.8926284682457044</v>
      </c>
      <c r="AY4007" s="7">
        <f t="shared" si="4193"/>
        <v>7.019275627394828</v>
      </c>
      <c r="AZ4007" s="37">
        <f t="shared" si="4194"/>
        <v>5.296057917698537</v>
      </c>
      <c r="BA4007" s="2">
        <f>BE4007*'mass balance'!$B$17+BF4007*'mass balance'!$C$17+BG4007*'mass balance'!$D$17+BH4007*'mass balance'!$E$17</f>
        <v>1.1218878234694302E-3</v>
      </c>
      <c r="BB4007" s="2">
        <f>BE4007*'mass balance'!$B$18+BF4007*'mass balance'!$C$18+BG4007*'mass balance'!$D$18+BH4007*'mass balance'!$E$18</f>
        <v>1.1391476361381906E-3</v>
      </c>
      <c r="BC4007" s="2">
        <f>BE4007*'mass balance'!$B$19+BF4007*'mass balance'!$C$19+BG4007*'mass balance'!$D$19+BH4007*'mass balance'!$E$19</f>
        <v>-1.4239345451727383E-3</v>
      </c>
      <c r="BD4007" s="2">
        <f>BE4007*'mass balance'!$B$20+BF4007*'mass balance'!$C$20+BG4007*'mass balance'!$D$20+BH4007*'mass balance'!$E$20</f>
        <v>5.1779438006281391E-5</v>
      </c>
      <c r="BE4007" s="2">
        <f>N4007*'mass balance'!$H$11+R4007*'mass balance'!$I$11+S4007*'mass balance'!$J$11</f>
        <v>-2.4043083531718971E-3</v>
      </c>
      <c r="BF4007" s="2">
        <f>N4007*'mass balance'!$H$12+R4007*'mass balance'!$I$12+S4007*'mass balance'!$J$12</f>
        <v>3.0599584989873786E-13</v>
      </c>
      <c r="BG4007" s="2">
        <f>N4007*'mass balance'!$H$13+R4007*'mass balance'!$I$13+S4007*'mass balance'!$J$13</f>
        <v>7.6055211323688792E-4</v>
      </c>
      <c r="BH4007" s="2">
        <f>N4007*'mass balance'!$H$14+R4007*'mass balance'!$I$14+S4007*'mass balance'!$J$14</f>
        <v>2.6297122612817622E-4</v>
      </c>
      <c r="BI4007" s="36">
        <f t="shared" si="4195"/>
        <v>6.038243608117373E-16</v>
      </c>
      <c r="BJ4007" s="36">
        <f t="shared" si="4196"/>
        <v>4.8419165978883972E-17</v>
      </c>
      <c r="BK4007" s="36">
        <f t="shared" si="4197"/>
        <v>1.799700063945881E-13</v>
      </c>
      <c r="BL4007" s="36">
        <f t="shared" si="4198"/>
        <v>1.7997000396900869E-13</v>
      </c>
      <c r="BM4007" s="36">
        <f t="shared" si="4163"/>
        <v>3.3864184566842287E-10</v>
      </c>
      <c r="BN4007" s="36">
        <f t="shared" ca="1" si="4199"/>
        <v>0.38246382211072794</v>
      </c>
      <c r="BO4007" s="36">
        <f t="shared" ca="1" si="4215"/>
        <v>1</v>
      </c>
      <c r="BP4007" s="36">
        <f t="shared" si="4164"/>
        <v>-3.3864170101344065E-10</v>
      </c>
      <c r="BQ4007" s="36">
        <f t="shared" si="4165"/>
        <v>0.99999957283784013</v>
      </c>
      <c r="BR4007" s="2">
        <f t="shared" si="4221"/>
        <v>-5</v>
      </c>
      <c r="BS4007">
        <v>0</v>
      </c>
      <c r="BT4007" s="37">
        <f t="shared" si="4216"/>
        <v>1.4274943815356702</v>
      </c>
      <c r="BU4007" s="34">
        <f t="shared" si="4200"/>
        <v>-5</v>
      </c>
      <c r="BV4007" s="34">
        <f t="shared" si="4201"/>
        <v>-5</v>
      </c>
      <c r="BW4007" s="34">
        <f t="shared" si="4202"/>
        <v>-5</v>
      </c>
      <c r="BX4007" s="34">
        <f t="shared" si="4203"/>
        <v>-5</v>
      </c>
      <c r="BY4007" s="34">
        <f t="shared" si="4204"/>
        <v>25.260021119823506</v>
      </c>
      <c r="BZ4007" s="36">
        <f t="shared" si="4217"/>
        <v>1.4239345451727383E-3</v>
      </c>
      <c r="CA4007" s="34">
        <f t="shared" si="4218"/>
        <v>0.26953904275956342</v>
      </c>
    </row>
    <row r="4008" spans="1:79" ht="13.2" x14ac:dyDescent="0.25">
      <c r="A4008" s="75">
        <f t="shared" si="4205"/>
        <v>10.887671232876132</v>
      </c>
      <c r="B4008" s="34">
        <f t="shared" si="4155"/>
        <v>3973.9999999997881</v>
      </c>
      <c r="C4008">
        <v>30</v>
      </c>
      <c r="D4008" s="35">
        <f t="shared" si="4166"/>
        <v>3000</v>
      </c>
      <c r="E4008" s="27">
        <v>0</v>
      </c>
      <c r="F4008" s="64">
        <f t="shared" si="4206"/>
        <v>3.1263897495927093</v>
      </c>
      <c r="G4008" s="34">
        <v>0</v>
      </c>
      <c r="H4008" s="34">
        <f t="shared" si="4167"/>
        <v>1</v>
      </c>
      <c r="I4008" s="34">
        <f t="shared" si="4207"/>
        <v>41549.719772087105</v>
      </c>
      <c r="J4008" s="34">
        <f t="shared" si="4168"/>
        <v>94011.128808473455</v>
      </c>
      <c r="K4008" s="34">
        <f t="shared" si="4169"/>
        <v>82551.52308498598</v>
      </c>
      <c r="L4008" s="36">
        <f t="shared" si="4219"/>
        <v>1191.2003073170235</v>
      </c>
      <c r="M4008" s="34">
        <f t="shared" si="4170"/>
        <v>474.19527922407121</v>
      </c>
      <c r="N4008" s="34">
        <f t="shared" si="4208"/>
        <v>1072.9226026080823</v>
      </c>
      <c r="O4008" s="34">
        <f t="shared" si="4171"/>
        <v>146.59954174815172</v>
      </c>
      <c r="P4008">
        <f t="shared" si="4156"/>
        <v>498.9411976655233</v>
      </c>
      <c r="Q4008" s="36">
        <f t="shared" si="4172"/>
        <v>1072.9226025099081</v>
      </c>
      <c r="R4008" s="34">
        <f t="shared" si="4173"/>
        <v>631.80237674867942</v>
      </c>
      <c r="S4008" s="34">
        <f t="shared" si="4174"/>
        <v>1.7965930965146981E-7</v>
      </c>
      <c r="T4008" s="36">
        <f t="shared" si="4209"/>
        <v>-1.8894900573885625E-13</v>
      </c>
      <c r="U4008" s="36">
        <f t="shared" si="4175"/>
        <v>4048.5542507276705</v>
      </c>
      <c r="V4008" s="36">
        <f t="shared" si="4176"/>
        <v>2.4249427619516137E-11</v>
      </c>
      <c r="W4008" s="68">
        <f t="shared" si="4177"/>
        <v>3.4034294494772102</v>
      </c>
      <c r="X4008">
        <f t="shared" si="4178"/>
        <v>6.8400709350221884</v>
      </c>
      <c r="Y4008">
        <f t="shared" si="4179"/>
        <v>0.11712706557874125</v>
      </c>
      <c r="Z4008" s="34">
        <f t="shared" si="4180"/>
        <v>1.9787218138990353E-2</v>
      </c>
      <c r="AA4008" s="36">
        <f t="shared" si="4181"/>
        <v>7.1249978821335677E-12</v>
      </c>
      <c r="AB4008" s="34">
        <f t="shared" si="4182"/>
        <v>1.9787218138990353E-2</v>
      </c>
      <c r="AC4008" s="36">
        <f t="shared" si="4183"/>
        <v>109.64432510517868</v>
      </c>
      <c r="AD4008" s="34">
        <f t="shared" si="4184"/>
        <v>0</v>
      </c>
      <c r="AE4008">
        <f t="shared" si="4210"/>
        <v>5541.1692707387974</v>
      </c>
      <c r="AF4008" s="36">
        <f t="shared" si="4157"/>
        <v>0</v>
      </c>
      <c r="AG4008" s="34">
        <f t="shared" si="4185"/>
        <v>464.33707955954679</v>
      </c>
      <c r="AH4008">
        <f t="shared" si="4220"/>
        <v>6.711195510433754E-8</v>
      </c>
      <c r="AI4008" s="29">
        <f t="shared" si="4211"/>
        <v>464.33707955954679</v>
      </c>
      <c r="AJ4008">
        <f t="shared" si="4212"/>
        <v>10679.752829076868</v>
      </c>
      <c r="AK4008" s="36">
        <f t="shared" si="4158"/>
        <v>-7.9375226035724566E-3</v>
      </c>
      <c r="AL4008" s="36">
        <f t="shared" si="4213"/>
        <v>6.0040233696918533E-3</v>
      </c>
      <c r="AM4008" s="36">
        <f t="shared" si="4214"/>
        <v>4.3295584725306429E-3</v>
      </c>
      <c r="AN4008" s="37">
        <f t="shared" si="4159"/>
        <v>-2.6108685062166646E-3</v>
      </c>
      <c r="AO4008" s="36">
        <f t="shared" si="4160"/>
        <v>0.11767014450547408</v>
      </c>
      <c r="AP4008" s="36">
        <f t="shared" si="4161"/>
        <v>1.9630599678035548E-3</v>
      </c>
      <c r="AQ4008" s="74">
        <f t="shared" si="4186"/>
        <v>-0.18769098007560944</v>
      </c>
      <c r="AR4008" s="73">
        <f t="shared" si="4187"/>
        <v>-2.7832276258940723E-3</v>
      </c>
      <c r="AS4008" s="72">
        <f t="shared" si="4162"/>
        <v>1.6292917572379858E-3</v>
      </c>
      <c r="AT4008" s="37">
        <f t="shared" si="4188"/>
        <v>-759.87711520835057</v>
      </c>
      <c r="AU4008" s="37">
        <f t="shared" si="4189"/>
        <v>0.93087376956620294</v>
      </c>
      <c r="AV4008" s="34">
        <f t="shared" si="4190"/>
        <v>1.4669315667617304</v>
      </c>
      <c r="AW4008" s="34">
        <f t="shared" si="4191"/>
        <v>0.32006577627860466</v>
      </c>
      <c r="AX4008" s="37">
        <f t="shared" si="4192"/>
        <v>1.8926284682592613</v>
      </c>
      <c r="AY4008" s="7">
        <f t="shared" si="4193"/>
        <v>7.0830552607768063</v>
      </c>
      <c r="AZ4008" s="37">
        <f t="shared" si="4194"/>
        <v>5.2960579177364711</v>
      </c>
      <c r="BA4008" s="2">
        <f>BE4008*'mass balance'!$B$17+BF4008*'mass balance'!$C$17+BG4008*'mass balance'!$D$17+BH4008*'mass balance'!$E$17</f>
        <v>1.1218878234757559E-3</v>
      </c>
      <c r="BB4008" s="2">
        <f>BE4008*'mass balance'!$B$18+BF4008*'mass balance'!$C$18+BG4008*'mass balance'!$D$18+BH4008*'mass balance'!$E$18</f>
        <v>1.1391476361446141E-3</v>
      </c>
      <c r="BC4008" s="2">
        <f>BE4008*'mass balance'!$B$19+BF4008*'mass balance'!$C$19+BG4008*'mass balance'!$D$19+BH4008*'mass balance'!$E$19</f>
        <v>-1.4239345451807668E-3</v>
      </c>
      <c r="BD4008" s="2">
        <f>BE4008*'mass balance'!$B$20+BF4008*'mass balance'!$C$20+BG4008*'mass balance'!$D$20+BH4008*'mass balance'!$E$20</f>
        <v>5.1779438006573333E-5</v>
      </c>
      <c r="BE4008" s="2">
        <f>N4008*'mass balance'!$H$11+R4008*'mass balance'!$I$11+S4008*'mass balance'!$J$11</f>
        <v>-2.4043083531833779E-3</v>
      </c>
      <c r="BF4008" s="2">
        <f>N4008*'mass balance'!$H$12+R4008*'mass balance'!$I$12+S4008*'mass balance'!$J$12</f>
        <v>3.0438637539843459E-13</v>
      </c>
      <c r="BG4008" s="2">
        <f>N4008*'mass balance'!$H$13+R4008*'mass balance'!$I$13+S4008*'mass balance'!$J$13</f>
        <v>7.6055211324093709E-4</v>
      </c>
      <c r="BH4008" s="2">
        <f>N4008*'mass balance'!$H$14+R4008*'mass balance'!$I$14+S4008*'mass balance'!$J$14</f>
        <v>2.6297122612943194E-4</v>
      </c>
      <c r="BI4008" s="36">
        <f t="shared" si="4195"/>
        <v>6.038243608117373E-16</v>
      </c>
      <c r="BJ4008" s="36">
        <f t="shared" si="4196"/>
        <v>4.8419543009224224E-17</v>
      </c>
      <c r="BK4008" s="36">
        <f t="shared" si="4197"/>
        <v>1.8001842556056698E-13</v>
      </c>
      <c r="BL4008" s="36">
        <f t="shared" si="4198"/>
        <v>1.8001842314646225E-13</v>
      </c>
      <c r="BM4008" s="36">
        <f t="shared" si="4163"/>
        <v>3.388218156723919E-10</v>
      </c>
      <c r="BN4008" s="36">
        <f t="shared" ca="1" si="4199"/>
        <v>0.80904161040535161</v>
      </c>
      <c r="BO4008" s="36">
        <f t="shared" ca="1" si="4215"/>
        <v>1</v>
      </c>
      <c r="BP4008" s="36">
        <f t="shared" si="4164"/>
        <v>-3.3882167082579412E-10</v>
      </c>
      <c r="BQ4008" s="36">
        <f t="shared" si="4165"/>
        <v>0.99999957249919846</v>
      </c>
      <c r="BR4008" s="2">
        <f t="shared" si="4221"/>
        <v>-5</v>
      </c>
      <c r="BS4008">
        <v>0</v>
      </c>
      <c r="BT4008" s="37">
        <f t="shared" si="4216"/>
        <v>1.4274943815437184</v>
      </c>
      <c r="BU4008" s="34">
        <f t="shared" si="4200"/>
        <v>-5</v>
      </c>
      <c r="BV4008" s="34">
        <f t="shared" si="4201"/>
        <v>-5</v>
      </c>
      <c r="BW4008" s="34">
        <f t="shared" si="4202"/>
        <v>-5</v>
      </c>
      <c r="BX4008" s="34">
        <f t="shared" si="4203"/>
        <v>-5</v>
      </c>
      <c r="BY4008" s="34">
        <f t="shared" si="4204"/>
        <v>25.260021119944131</v>
      </c>
      <c r="BZ4008" s="36">
        <f t="shared" si="4217"/>
        <v>1.4239345451807668E-3</v>
      </c>
      <c r="CA4008" s="34">
        <f t="shared" si="4218"/>
        <v>0.26953904275915241</v>
      </c>
    </row>
    <row r="4009" spans="1:79" ht="13.2" x14ac:dyDescent="0.25">
      <c r="A4009" s="75">
        <f t="shared" si="4205"/>
        <v>10.890410958903528</v>
      </c>
      <c r="B4009" s="34">
        <f t="shared" si="4155"/>
        <v>3974.9999999997876</v>
      </c>
      <c r="C4009">
        <v>30</v>
      </c>
      <c r="D4009" s="35">
        <f t="shared" si="4166"/>
        <v>3000</v>
      </c>
      <c r="E4009" s="27">
        <v>0</v>
      </c>
      <c r="F4009" s="64">
        <f t="shared" si="4206"/>
        <v>3.1263897495927093</v>
      </c>
      <c r="G4009" s="34">
        <v>0</v>
      </c>
      <c r="H4009" s="34">
        <f t="shared" si="4167"/>
        <v>1</v>
      </c>
      <c r="I4009" s="34">
        <f t="shared" si="4207"/>
        <v>41549.719772087105</v>
      </c>
      <c r="J4009" s="34">
        <f t="shared" si="4168"/>
        <v>94011.12880892001</v>
      </c>
      <c r="K4009" s="34">
        <f t="shared" si="4169"/>
        <v>82551.523085378096</v>
      </c>
      <c r="L4009" s="36">
        <f t="shared" si="4219"/>
        <v>1191.2003073255109</v>
      </c>
      <c r="M4009" s="34">
        <f t="shared" si="4170"/>
        <v>474.19527922407121</v>
      </c>
      <c r="N4009" s="34">
        <f t="shared" si="4208"/>
        <v>1072.9226026131787</v>
      </c>
      <c r="O4009" s="34">
        <f t="shared" si="4171"/>
        <v>146.59954174815172</v>
      </c>
      <c r="P4009">
        <f t="shared" si="4156"/>
        <v>498.94119766907829</v>
      </c>
      <c r="Q4009" s="36">
        <f t="shared" si="4172"/>
        <v>1072.9226025155206</v>
      </c>
      <c r="R4009" s="34">
        <f t="shared" si="4173"/>
        <v>631.80237675238448</v>
      </c>
      <c r="S4009" s="34">
        <f t="shared" si="4174"/>
        <v>1.7871434465632774E-7</v>
      </c>
      <c r="T4009" s="36">
        <f t="shared" si="4209"/>
        <v>-1.889490057384075E-13</v>
      </c>
      <c r="U4009" s="36">
        <f t="shared" si="4175"/>
        <v>4048.5542507276705</v>
      </c>
      <c r="V4009" s="36">
        <f t="shared" si="4176"/>
        <v>2.4121889485093393E-11</v>
      </c>
      <c r="W4009" s="68">
        <f t="shared" si="4177"/>
        <v>3.4034294495014596</v>
      </c>
      <c r="X4009">
        <f t="shared" si="4178"/>
        <v>6.8400709350384332</v>
      </c>
      <c r="Y4009">
        <f t="shared" si="4179"/>
        <v>0.11712706557874125</v>
      </c>
      <c r="Z4009" s="34">
        <f t="shared" si="4180"/>
        <v>1.9787218138990353E-2</v>
      </c>
      <c r="AA4009" s="36">
        <f t="shared" si="4181"/>
        <v>7.0875244640745555E-12</v>
      </c>
      <c r="AB4009" s="34">
        <f t="shared" si="4182"/>
        <v>1.9787218138990353E-2</v>
      </c>
      <c r="AC4009" s="36">
        <f t="shared" si="4183"/>
        <v>109.64432510517868</v>
      </c>
      <c r="AD4009" s="34">
        <f t="shared" si="4184"/>
        <v>0</v>
      </c>
      <c r="AE4009">
        <f t="shared" si="4210"/>
        <v>5541.1692707387974</v>
      </c>
      <c r="AF4009" s="36">
        <f t="shared" si="4157"/>
        <v>0</v>
      </c>
      <c r="AG4009" s="34">
        <f t="shared" si="4185"/>
        <v>464.33707956254926</v>
      </c>
      <c r="AH4009">
        <f t="shared" si="4220"/>
        <v>6.67588437863742E-8</v>
      </c>
      <c r="AI4009" s="29">
        <f t="shared" si="4211"/>
        <v>464.33707956254926</v>
      </c>
      <c r="AJ4009">
        <f t="shared" si="4212"/>
        <v>11144.089908639417</v>
      </c>
      <c r="AK4009" s="36">
        <f t="shared" si="4158"/>
        <v>2.7832276258940723E-3</v>
      </c>
      <c r="AL4009" s="36">
        <f t="shared" si="4213"/>
        <v>-2.7703974282638961E-3</v>
      </c>
      <c r="AM4009" s="36">
        <f t="shared" si="4214"/>
        <v>-1.5277867788273999E-3</v>
      </c>
      <c r="AN4009" s="37">
        <f t="shared" si="4159"/>
        <v>-1.0548391109789121E-2</v>
      </c>
      <c r="AO4009" s="36">
        <f t="shared" si="4160"/>
        <v>0.12367416787516594</v>
      </c>
      <c r="AP4009" s="36">
        <f t="shared" si="4161"/>
        <v>6.2926184403341977E-3</v>
      </c>
      <c r="AQ4009" s="74">
        <f t="shared" si="4186"/>
        <v>-0.65314032211713524</v>
      </c>
      <c r="AR4009" s="73">
        <f t="shared" si="4187"/>
        <v>-1.2228273470866632E-2</v>
      </c>
      <c r="AS4009" s="72">
        <f t="shared" si="4162"/>
        <v>1.8916334751185437E-3</v>
      </c>
      <c r="AT4009" s="37">
        <f t="shared" si="4188"/>
        <v>-2644.2740274289663</v>
      </c>
      <c r="AU4009" s="37">
        <f t="shared" si="4189"/>
        <v>2.9839299583648144</v>
      </c>
      <c r="AV4009" s="34">
        <f t="shared" si="4190"/>
        <v>1.5307112001038938</v>
      </c>
      <c r="AW4009" s="34">
        <f t="shared" si="4191"/>
        <v>0.32006577628088517</v>
      </c>
      <c r="AX4009" s="37">
        <f t="shared" si="4192"/>
        <v>1.8926284682727461</v>
      </c>
      <c r="AY4009" s="7">
        <f t="shared" si="4193"/>
        <v>7.1468348941589852</v>
      </c>
      <c r="AZ4009" s="37">
        <f t="shared" si="4194"/>
        <v>5.2960579177742062</v>
      </c>
      <c r="BA4009" s="2">
        <f>BE4009*'mass balance'!$B$17+BF4009*'mass balance'!$C$17+BG4009*'mass balance'!$D$17+BH4009*'mass balance'!$E$17</f>
        <v>1.121887823482048E-3</v>
      </c>
      <c r="BB4009" s="2">
        <f>BE4009*'mass balance'!$B$18+BF4009*'mass balance'!$C$18+BG4009*'mass balance'!$D$18+BH4009*'mass balance'!$E$18</f>
        <v>1.1391476361510026E-3</v>
      </c>
      <c r="BC4009" s="2">
        <f>BE4009*'mass balance'!$B$19+BF4009*'mass balance'!$C$19+BG4009*'mass balance'!$D$19+BH4009*'mass balance'!$E$19</f>
        <v>-1.423934545188753E-3</v>
      </c>
      <c r="BD4009" s="2">
        <f>BE4009*'mass balance'!$B$20+BF4009*'mass balance'!$C$20+BG4009*'mass balance'!$D$20+BH4009*'mass balance'!$E$20</f>
        <v>5.1779438006863764E-5</v>
      </c>
      <c r="BE4009" s="2">
        <f>N4009*'mass balance'!$H$11+R4009*'mass balance'!$I$11+S4009*'mass balance'!$J$11</f>
        <v>-2.4043083531947985E-3</v>
      </c>
      <c r="BF4009" s="2">
        <f>N4009*'mass balance'!$H$12+R4009*'mass balance'!$I$12+S4009*'mass balance'!$J$12</f>
        <v>3.0278537587156515E-13</v>
      </c>
      <c r="BG4009" s="2">
        <f>N4009*'mass balance'!$H$13+R4009*'mass balance'!$I$13+S4009*'mass balance'!$J$13</f>
        <v>7.6055211324496522E-4</v>
      </c>
      <c r="BH4009" s="2">
        <f>N4009*'mass balance'!$H$14+R4009*'mass balance'!$I$14+S4009*'mass balance'!$J$14</f>
        <v>2.6297122613068105E-4</v>
      </c>
      <c r="BI4009" s="36">
        <f t="shared" si="4195"/>
        <v>6.038243608117373E-16</v>
      </c>
      <c r="BJ4009" s="36">
        <f t="shared" si="4196"/>
        <v>4.8419920042468766E-17</v>
      </c>
      <c r="BK4009" s="36">
        <f t="shared" si="4197"/>
        <v>1.8006684510357622E-13</v>
      </c>
      <c r="BL4009" s="36">
        <f t="shared" si="4198"/>
        <v>1.8006684270089242E-13</v>
      </c>
      <c r="BM4009" s="36">
        <f t="shared" si="4163"/>
        <v>3.3900183409553836E-10</v>
      </c>
      <c r="BN4009" s="36">
        <f t="shared" ca="1" si="4199"/>
        <v>0.79213863901049342</v>
      </c>
      <c r="BO4009" s="36">
        <f t="shared" ca="1" si="4215"/>
        <v>1</v>
      </c>
      <c r="BP4009" s="36">
        <f t="shared" si="4164"/>
        <v>-3.3900168905712143E-10</v>
      </c>
      <c r="BQ4009" s="36">
        <f t="shared" si="4165"/>
        <v>0.99999957216037683</v>
      </c>
      <c r="BR4009" s="2">
        <f t="shared" si="4221"/>
        <v>-5</v>
      </c>
      <c r="BS4009">
        <v>0</v>
      </c>
      <c r="BT4009" s="37">
        <f t="shared" si="4216"/>
        <v>1.4274943815517249</v>
      </c>
      <c r="BU4009" s="34">
        <f t="shared" si="4200"/>
        <v>-5</v>
      </c>
      <c r="BV4009" s="34">
        <f t="shared" si="4201"/>
        <v>-5</v>
      </c>
      <c r="BW4009" s="34">
        <f t="shared" si="4202"/>
        <v>-5</v>
      </c>
      <c r="BX4009" s="34">
        <f t="shared" si="4203"/>
        <v>-5</v>
      </c>
      <c r="BY4009" s="34">
        <f t="shared" si="4204"/>
        <v>25.260021120064113</v>
      </c>
      <c r="BZ4009" s="36">
        <f t="shared" si="4217"/>
        <v>1.423934545188753E-3</v>
      </c>
      <c r="CA4009" s="34">
        <f t="shared" si="4218"/>
        <v>0.26953904275874369</v>
      </c>
    </row>
    <row r="4010" spans="1:79" ht="13.2" x14ac:dyDescent="0.25">
      <c r="A4010" s="75">
        <f t="shared" si="4205"/>
        <v>10.893150684930925</v>
      </c>
      <c r="B4010" s="34">
        <f t="shared" ref="B4010:B4073" si="4222">A4010*365</f>
        <v>3975.9999999997876</v>
      </c>
      <c r="C4010">
        <v>30</v>
      </c>
      <c r="D4010" s="35">
        <f t="shared" si="4166"/>
        <v>3000</v>
      </c>
      <c r="E4010" s="27">
        <v>0</v>
      </c>
      <c r="F4010" s="64">
        <f t="shared" si="4206"/>
        <v>3.1263897495927093</v>
      </c>
      <c r="G4010" s="34">
        <v>0</v>
      </c>
      <c r="H4010" s="34">
        <f t="shared" si="4167"/>
        <v>1</v>
      </c>
      <c r="I4010" s="34">
        <f t="shared" si="4207"/>
        <v>41549.719772087105</v>
      </c>
      <c r="J4010" s="34">
        <f t="shared" si="4168"/>
        <v>94011.128809364222</v>
      </c>
      <c r="K4010" s="34">
        <f t="shared" si="4169"/>
        <v>82551.52308576816</v>
      </c>
      <c r="L4010" s="36">
        <f t="shared" si="4219"/>
        <v>1191.2003073339536</v>
      </c>
      <c r="M4010" s="34">
        <f t="shared" si="4170"/>
        <v>474.19527922407121</v>
      </c>
      <c r="N4010" s="34">
        <f t="shared" si="4208"/>
        <v>1072.9226026182484</v>
      </c>
      <c r="O4010" s="34">
        <f t="shared" si="4171"/>
        <v>146.59954174815172</v>
      </c>
      <c r="P4010">
        <f t="shared" ref="P4010:P4073" si="4223">O4010*W4010</f>
        <v>498.94119767261452</v>
      </c>
      <c r="Q4010" s="36">
        <f t="shared" si="4172"/>
        <v>1072.922602521104</v>
      </c>
      <c r="R4010" s="34">
        <f t="shared" si="4173"/>
        <v>631.80237675607009</v>
      </c>
      <c r="S4010" s="34">
        <f t="shared" si="4174"/>
        <v>1.7777449556888314E-7</v>
      </c>
      <c r="T4010" s="36">
        <f t="shared" si="4209"/>
        <v>-1.8894900573796111E-13</v>
      </c>
      <c r="U4010" s="36">
        <f t="shared" si="4175"/>
        <v>4048.5542507276705</v>
      </c>
      <c r="V4010" s="36">
        <f t="shared" si="4176"/>
        <v>2.3995032893223778E-11</v>
      </c>
      <c r="W4010" s="68">
        <f t="shared" si="4177"/>
        <v>3.4034294495255817</v>
      </c>
      <c r="X4010">
        <f t="shared" si="4178"/>
        <v>6.8400709350545927</v>
      </c>
      <c r="Y4010">
        <f t="shared" si="4179"/>
        <v>0.11712706557874125</v>
      </c>
      <c r="Z4010" s="34">
        <f t="shared" si="4180"/>
        <v>1.9787218138990353E-2</v>
      </c>
      <c r="AA4010" s="36">
        <f t="shared" si="4181"/>
        <v>7.0502512977222278E-12</v>
      </c>
      <c r="AB4010" s="34">
        <f t="shared" si="4182"/>
        <v>1.9787218138990353E-2</v>
      </c>
      <c r="AC4010" s="36">
        <f t="shared" si="4183"/>
        <v>109.64432510517868</v>
      </c>
      <c r="AD4010" s="34">
        <f t="shared" si="4184"/>
        <v>0</v>
      </c>
      <c r="AE4010">
        <f t="shared" si="4210"/>
        <v>5541.1692707387974</v>
      </c>
      <c r="AF4010" s="36">
        <f t="shared" ref="AF4010:AF4073" si="4224">AD4010</f>
        <v>0</v>
      </c>
      <c r="AG4010" s="34">
        <f t="shared" si="4185"/>
        <v>464.33707956553627</v>
      </c>
      <c r="AH4010">
        <f t="shared" si="4220"/>
        <v>6.6407892518327571E-8</v>
      </c>
      <c r="AI4010" s="29">
        <f t="shared" si="4211"/>
        <v>464.33707956553627</v>
      </c>
      <c r="AJ4010">
        <f t="shared" si="4212"/>
        <v>11608.426988204952</v>
      </c>
      <c r="AK4010" s="36">
        <f t="shared" ref="AK4010:AK4073" si="4225">-1*AR4009</f>
        <v>1.2228273470866632E-2</v>
      </c>
      <c r="AL4010" s="36">
        <f t="shared" si="4213"/>
        <v>-8.7476041262830526E-3</v>
      </c>
      <c r="AM4010" s="36">
        <f t="shared" si="4214"/>
        <v>-6.666272872453847E-3</v>
      </c>
      <c r="AN4010" s="37">
        <f t="shared" ref="AN4010:AN4073" si="4226">AN4009+AK4009</f>
        <v>-7.7651634838950493E-3</v>
      </c>
      <c r="AO4010" s="36">
        <f t="shared" ref="AO4010:AO4073" si="4227">AO4009+AL4009</f>
        <v>0.12090377044690205</v>
      </c>
      <c r="AP4010" s="36">
        <f t="shared" ref="AP4010:AP4073" si="4228">AP4009+AM4009</f>
        <v>4.7648316615067979E-3</v>
      </c>
      <c r="AQ4010" s="74">
        <f t="shared" si="4186"/>
        <v>-0.51462198091015643</v>
      </c>
      <c r="AR4010" s="73">
        <f t="shared" si="4187"/>
        <v>-8.8311346556388531E-3</v>
      </c>
      <c r="AS4010" s="72">
        <f t="shared" ref="AS4010:AS4073" si="4229">AO4010^3</f>
        <v>1.7673376698742417E-3</v>
      </c>
      <c r="AT4010" s="37">
        <f t="shared" si="4188"/>
        <v>-2083.4750083317067</v>
      </c>
      <c r="AU4010" s="37">
        <f t="shared" si="4189"/>
        <v>2.2594606801839112</v>
      </c>
      <c r="AV4010" s="34">
        <f t="shared" si="4190"/>
        <v>1.5944908334464682</v>
      </c>
      <c r="AW4010" s="34">
        <f t="shared" si="4191"/>
        <v>0.32006577628315364</v>
      </c>
      <c r="AX4010" s="37">
        <f t="shared" si="4192"/>
        <v>1.8926284682861603</v>
      </c>
      <c r="AY4010" s="7">
        <f t="shared" si="4193"/>
        <v>7.210614527541364</v>
      </c>
      <c r="AZ4010" s="37">
        <f t="shared" si="4194"/>
        <v>5.2960579178117424</v>
      </c>
      <c r="BA4010" s="2">
        <f>BE4010*'mass balance'!$B$17+BF4010*'mass balance'!$C$17+BG4010*'mass balance'!$D$17+BH4010*'mass balance'!$E$17</f>
        <v>1.1218878234883071E-3</v>
      </c>
      <c r="BB4010" s="2">
        <f>BE4010*'mass balance'!$B$18+BF4010*'mass balance'!$C$18+BG4010*'mass balance'!$D$18+BH4010*'mass balance'!$E$18</f>
        <v>1.139147636157358E-3</v>
      </c>
      <c r="BC4010" s="2">
        <f>BE4010*'mass balance'!$B$19+BF4010*'mass balance'!$C$19+BG4010*'mass balance'!$D$19+BH4010*'mass balance'!$E$19</f>
        <v>-1.4239345451966972E-3</v>
      </c>
      <c r="BD4010" s="2">
        <f>BE4010*'mass balance'!$B$20+BF4010*'mass balance'!$C$20+BG4010*'mass balance'!$D$20+BH4010*'mass balance'!$E$20</f>
        <v>5.1779438007152629E-5</v>
      </c>
      <c r="BE4010" s="2">
        <f>N4010*'mass balance'!$H$11+R4010*'mass balance'!$I$11+S4010*'mass balance'!$J$11</f>
        <v>-2.4043083532061592E-3</v>
      </c>
      <c r="BF4010" s="2">
        <f>N4010*'mass balance'!$H$12+R4010*'mass balance'!$I$12+S4010*'mass balance'!$J$12</f>
        <v>3.0119304393116214E-13</v>
      </c>
      <c r="BG4010" s="2">
        <f>N4010*'mass balance'!$H$13+R4010*'mass balance'!$I$13+S4010*'mass balance'!$J$13</f>
        <v>7.6055211324897222E-4</v>
      </c>
      <c r="BH4010" s="2">
        <f>N4010*'mass balance'!$H$14+R4010*'mass balance'!$I$14+S4010*'mass balance'!$J$14</f>
        <v>2.6297122613192365E-4</v>
      </c>
      <c r="BI4010" s="36">
        <f t="shared" si="4195"/>
        <v>6.038243608117373E-16</v>
      </c>
      <c r="BJ4010" s="36">
        <f t="shared" si="4196"/>
        <v>4.8420297078617142E-17</v>
      </c>
      <c r="BK4010" s="36">
        <f t="shared" si="4197"/>
        <v>1.8011526502361868E-13</v>
      </c>
      <c r="BL4010" s="36">
        <f t="shared" si="4198"/>
        <v>1.8011526263230105E-13</v>
      </c>
      <c r="BM4010" s="36">
        <f t="shared" ref="BM4010:BM4073" si="4230">BM4009+BL4009</f>
        <v>3.3918190093823927E-10</v>
      </c>
      <c r="BN4010" s="36">
        <f t="shared" ca="1" si="4199"/>
        <v>0.49883008555458341</v>
      </c>
      <c r="BO4010" s="36">
        <f t="shared" ca="1" si="4215"/>
        <v>1</v>
      </c>
      <c r="BP4010" s="36">
        <f t="shared" ref="BP4010:BP4073" si="4231">-1*BQ4010*BM4010</f>
        <v>-3.3918175570779934E-10</v>
      </c>
      <c r="BQ4010" s="36">
        <f t="shared" ref="BQ4010:BQ4073" si="4232">BQ4009+BP4009</f>
        <v>0.99999957182137511</v>
      </c>
      <c r="BR4010" s="2">
        <f t="shared" si="4221"/>
        <v>-5</v>
      </c>
      <c r="BS4010">
        <v>0</v>
      </c>
      <c r="BT4010" s="37">
        <f t="shared" si="4216"/>
        <v>1.427494381559689</v>
      </c>
      <c r="BU4010" s="34">
        <f t="shared" si="4200"/>
        <v>-5</v>
      </c>
      <c r="BV4010" s="34">
        <f t="shared" si="4201"/>
        <v>-5</v>
      </c>
      <c r="BW4010" s="34">
        <f t="shared" si="4202"/>
        <v>-5</v>
      </c>
      <c r="BX4010" s="34">
        <f t="shared" si="4203"/>
        <v>-5</v>
      </c>
      <c r="BY4010" s="34">
        <f t="shared" si="4204"/>
        <v>25.26002112018347</v>
      </c>
      <c r="BZ4010" s="36">
        <f t="shared" si="4217"/>
        <v>1.4239345451966972E-3</v>
      </c>
      <c r="CA4010" s="34">
        <f t="shared" si="4218"/>
        <v>0.26953904275833712</v>
      </c>
    </row>
    <row r="4011" spans="1:79" ht="13.2" x14ac:dyDescent="0.25">
      <c r="A4011" s="75">
        <f t="shared" si="4205"/>
        <v>10.895890410958321</v>
      </c>
      <c r="B4011" s="34">
        <f t="shared" si="4222"/>
        <v>3976.9999999997872</v>
      </c>
      <c r="C4011">
        <v>30</v>
      </c>
      <c r="D4011" s="35">
        <f t="shared" si="4166"/>
        <v>3000</v>
      </c>
      <c r="E4011" s="27">
        <v>0</v>
      </c>
      <c r="F4011" s="64">
        <f t="shared" si="4206"/>
        <v>3.1263897495927093</v>
      </c>
      <c r="G4011" s="34">
        <v>0</v>
      </c>
      <c r="H4011" s="34">
        <f t="shared" si="4167"/>
        <v>1</v>
      </c>
      <c r="I4011" s="34">
        <f t="shared" si="4207"/>
        <v>41549.719772087105</v>
      </c>
      <c r="J4011" s="34">
        <f t="shared" si="4168"/>
        <v>94011.12880980609</v>
      </c>
      <c r="K4011" s="34">
        <f t="shared" si="4169"/>
        <v>82551.523086156172</v>
      </c>
      <c r="L4011" s="36">
        <f t="shared" si="4219"/>
        <v>1191.2003073423518</v>
      </c>
      <c r="M4011" s="34">
        <f t="shared" si="4170"/>
        <v>474.19527922407121</v>
      </c>
      <c r="N4011" s="34">
        <f t="shared" si="4208"/>
        <v>1072.9226026232914</v>
      </c>
      <c r="O4011" s="34">
        <f t="shared" si="4171"/>
        <v>146.59954174815172</v>
      </c>
      <c r="P4011">
        <f t="shared" si="4223"/>
        <v>498.94119767613222</v>
      </c>
      <c r="Q4011" s="36">
        <f t="shared" si="4172"/>
        <v>1072.922602526658</v>
      </c>
      <c r="R4011" s="34">
        <f t="shared" si="4173"/>
        <v>631.80237675973638</v>
      </c>
      <c r="S4011" s="34">
        <f t="shared" si="4174"/>
        <v>1.7683964870229829E-7</v>
      </c>
      <c r="T4011" s="36">
        <f t="shared" si="4209"/>
        <v>-1.8894900573751708E-13</v>
      </c>
      <c r="U4011" s="36">
        <f t="shared" si="4175"/>
        <v>4048.5542507276705</v>
      </c>
      <c r="V4011" s="36">
        <f t="shared" si="4176"/>
        <v>2.3868830940911714E-11</v>
      </c>
      <c r="W4011" s="68">
        <f t="shared" si="4177"/>
        <v>3.4034294495495767</v>
      </c>
      <c r="X4011">
        <f t="shared" si="4178"/>
        <v>6.840070935070667</v>
      </c>
      <c r="Y4011">
        <f t="shared" si="4179"/>
        <v>0.11712706557874125</v>
      </c>
      <c r="Z4011" s="34">
        <f t="shared" si="4180"/>
        <v>1.9787218138990353E-2</v>
      </c>
      <c r="AA4011" s="36">
        <f t="shared" si="4181"/>
        <v>7.0131704784039548E-12</v>
      </c>
      <c r="AB4011" s="34">
        <f t="shared" si="4182"/>
        <v>1.9787218138990353E-2</v>
      </c>
      <c r="AC4011" s="36">
        <f t="shared" si="4183"/>
        <v>109.64432510517868</v>
      </c>
      <c r="AD4011" s="34">
        <f t="shared" si="4184"/>
        <v>0</v>
      </c>
      <c r="AE4011">
        <f t="shared" si="4210"/>
        <v>5541.1692707387974</v>
      </c>
      <c r="AF4011" s="36">
        <f t="shared" si="4224"/>
        <v>0</v>
      </c>
      <c r="AG4011" s="34">
        <f t="shared" si="4185"/>
        <v>464.33707956850748</v>
      </c>
      <c r="AH4011">
        <f t="shared" si="4220"/>
        <v>6.6058703396265628E-8</v>
      </c>
      <c r="AI4011" s="29">
        <f t="shared" si="4211"/>
        <v>464.33707956850748</v>
      </c>
      <c r="AJ4011">
        <f t="shared" si="4212"/>
        <v>12072.76406777346</v>
      </c>
      <c r="AK4011" s="36">
        <f t="shared" si="4225"/>
        <v>8.8311346556388531E-3</v>
      </c>
      <c r="AL4011" s="36">
        <f t="shared" si="4213"/>
        <v>-6.7913000119632421E-3</v>
      </c>
      <c r="AM4011" s="36">
        <f t="shared" si="4214"/>
        <v>-4.8186748702089199E-3</v>
      </c>
      <c r="AN4011" s="37">
        <f t="shared" si="4226"/>
        <v>4.4631099869715824E-3</v>
      </c>
      <c r="AO4011" s="36">
        <f t="shared" si="4227"/>
        <v>0.11215616632061901</v>
      </c>
      <c r="AP4011" s="36">
        <f t="shared" si="4228"/>
        <v>-1.9014412109470491E-3</v>
      </c>
      <c r="AQ4011" s="74">
        <f t="shared" si="4186"/>
        <v>0.37053171322209122</v>
      </c>
      <c r="AR4011" s="73">
        <f t="shared" si="4187"/>
        <v>4.3405357292006204E-3</v>
      </c>
      <c r="AS4011" s="72">
        <f t="shared" si="4229"/>
        <v>1.4108130491271239E-3</v>
      </c>
      <c r="AT4011" s="37">
        <f t="shared" si="4188"/>
        <v>1500.1177425947028</v>
      </c>
      <c r="AU4011" s="37">
        <f t="shared" si="4189"/>
        <v>-0.90165444595319211</v>
      </c>
      <c r="AV4011" s="34">
        <f t="shared" si="4190"/>
        <v>1.658270466789451</v>
      </c>
      <c r="AW4011" s="34">
        <f t="shared" si="4191"/>
        <v>0.32006577628541022</v>
      </c>
      <c r="AX4011" s="37">
        <f t="shared" si="4192"/>
        <v>1.8926284682995036</v>
      </c>
      <c r="AY4011" s="7">
        <f t="shared" si="4193"/>
        <v>7.2743941609239418</v>
      </c>
      <c r="AZ4011" s="37">
        <f t="shared" si="4194"/>
        <v>5.2960579178490805</v>
      </c>
      <c r="BA4011" s="2">
        <f>BE4011*'mass balance'!$B$17+BF4011*'mass balance'!$C$17+BG4011*'mass balance'!$D$17+BH4011*'mass balance'!$E$17</f>
        <v>1.1218878234945336E-3</v>
      </c>
      <c r="BB4011" s="2">
        <f>BE4011*'mass balance'!$B$18+BF4011*'mass balance'!$C$18+BG4011*'mass balance'!$D$18+BH4011*'mass balance'!$E$18</f>
        <v>1.1391476361636804E-3</v>
      </c>
      <c r="BC4011" s="2">
        <f>BE4011*'mass balance'!$B$19+BF4011*'mass balance'!$C$19+BG4011*'mass balance'!$D$19+BH4011*'mass balance'!$E$19</f>
        <v>-1.4239345452046006E-3</v>
      </c>
      <c r="BD4011" s="2">
        <f>BE4011*'mass balance'!$B$20+BF4011*'mass balance'!$C$20+BG4011*'mass balance'!$D$20+BH4011*'mass balance'!$E$20</f>
        <v>5.1779438007440024E-5</v>
      </c>
      <c r="BE4011" s="2">
        <f>N4011*'mass balance'!$H$11+R4011*'mass balance'!$I$11+S4011*'mass balance'!$J$11</f>
        <v>-2.40430835321746E-3</v>
      </c>
      <c r="BF4011" s="2">
        <f>N4011*'mass balance'!$H$12+R4011*'mass balance'!$I$12+S4011*'mass balance'!$J$12</f>
        <v>2.9960918696419301E-13</v>
      </c>
      <c r="BG4011" s="2">
        <f>N4011*'mass balance'!$H$13+R4011*'mass balance'!$I$13+S4011*'mass balance'!$J$13</f>
        <v>7.6055211325295731E-4</v>
      </c>
      <c r="BH4011" s="2">
        <f>N4011*'mass balance'!$H$14+R4011*'mass balance'!$I$14+S4011*'mass balance'!$J$14</f>
        <v>2.6297122613315964E-4</v>
      </c>
      <c r="BI4011" s="36">
        <f t="shared" si="4195"/>
        <v>6.038243608117373E-16</v>
      </c>
      <c r="BJ4011" s="36">
        <f t="shared" si="4196"/>
        <v>4.8420674117670764E-17</v>
      </c>
      <c r="BK4011" s="36">
        <f t="shared" si="4197"/>
        <v>1.801636853206973E-13</v>
      </c>
      <c r="BL4011" s="36">
        <f t="shared" si="4198"/>
        <v>1.8016368294069363E-13</v>
      </c>
      <c r="BM4011" s="36">
        <f t="shared" si="4230"/>
        <v>3.3936201620087159E-10</v>
      </c>
      <c r="BN4011" s="36">
        <f t="shared" ca="1" si="4199"/>
        <v>0.2615659979950048</v>
      </c>
      <c r="BO4011" s="36">
        <f t="shared" ca="1" si="4215"/>
        <v>1</v>
      </c>
      <c r="BP4011" s="36">
        <f t="shared" si="4231"/>
        <v>-3.3936187077820476E-10</v>
      </c>
      <c r="BQ4011" s="36">
        <f t="shared" si="4232"/>
        <v>0.99999957148219332</v>
      </c>
      <c r="BR4011" s="2">
        <f t="shared" si="4221"/>
        <v>-5</v>
      </c>
      <c r="BS4011">
        <v>0</v>
      </c>
      <c r="BT4011" s="37">
        <f t="shared" si="4216"/>
        <v>1.4274943815676118</v>
      </c>
      <c r="BU4011" s="34">
        <f t="shared" si="4200"/>
        <v>-5</v>
      </c>
      <c r="BV4011" s="34">
        <f t="shared" si="4201"/>
        <v>-5</v>
      </c>
      <c r="BW4011" s="34">
        <f t="shared" si="4202"/>
        <v>-5</v>
      </c>
      <c r="BX4011" s="34">
        <f t="shared" si="4203"/>
        <v>-5</v>
      </c>
      <c r="BY4011" s="34">
        <f t="shared" si="4204"/>
        <v>25.260021120302195</v>
      </c>
      <c r="BZ4011" s="36">
        <f t="shared" si="4217"/>
        <v>1.4239345452046006E-3</v>
      </c>
      <c r="CA4011" s="34">
        <f t="shared" si="4218"/>
        <v>0.26953904275793278</v>
      </c>
    </row>
    <row r="4012" spans="1:79" ht="13.2" x14ac:dyDescent="0.25">
      <c r="A4012" s="75">
        <f t="shared" si="4205"/>
        <v>10.898630136985718</v>
      </c>
      <c r="B4012" s="34">
        <f t="shared" si="4222"/>
        <v>3977.9999999997872</v>
      </c>
      <c r="C4012">
        <v>30</v>
      </c>
      <c r="D4012" s="35">
        <f t="shared" si="4166"/>
        <v>3000</v>
      </c>
      <c r="E4012" s="27">
        <v>0</v>
      </c>
      <c r="F4012" s="64">
        <f t="shared" si="4206"/>
        <v>3.1263897495927093</v>
      </c>
      <c r="G4012" s="34">
        <v>0</v>
      </c>
      <c r="H4012" s="34">
        <f t="shared" si="4167"/>
        <v>1</v>
      </c>
      <c r="I4012" s="34">
        <f t="shared" si="4207"/>
        <v>41549.719772087105</v>
      </c>
      <c r="J4012" s="34">
        <f t="shared" si="4168"/>
        <v>94011.128810245631</v>
      </c>
      <c r="K4012" s="34">
        <f t="shared" si="4169"/>
        <v>82551.523086542118</v>
      </c>
      <c r="L4012" s="36">
        <f t="shared" si="4219"/>
        <v>1191.200307350706</v>
      </c>
      <c r="M4012" s="34">
        <f t="shared" si="4170"/>
        <v>474.19527922407121</v>
      </c>
      <c r="N4012" s="34">
        <f t="shared" si="4208"/>
        <v>1072.9226026283077</v>
      </c>
      <c r="O4012" s="34">
        <f t="shared" si="4171"/>
        <v>146.59954174815172</v>
      </c>
      <c r="P4012">
        <f t="shared" si="4223"/>
        <v>498.94119767963139</v>
      </c>
      <c r="Q4012" s="36">
        <f t="shared" si="4172"/>
        <v>1072.9226025321823</v>
      </c>
      <c r="R4012" s="34">
        <f t="shared" si="4173"/>
        <v>631.80237676338322</v>
      </c>
      <c r="S4012" s="34">
        <f t="shared" si="4174"/>
        <v>1.7590934930922231E-7</v>
      </c>
      <c r="T4012" s="36">
        <f t="shared" si="4209"/>
        <v>-1.8894900573707537E-13</v>
      </c>
      <c r="U4012" s="36">
        <f t="shared" si="4175"/>
        <v>4048.5542507276705</v>
      </c>
      <c r="V4012" s="36">
        <f t="shared" si="4176"/>
        <v>2.3743301563487643E-11</v>
      </c>
      <c r="W4012" s="68">
        <f t="shared" si="4177"/>
        <v>3.4034294495734456</v>
      </c>
      <c r="X4012">
        <f t="shared" si="4178"/>
        <v>6.8400709350866578</v>
      </c>
      <c r="Y4012">
        <f t="shared" si="4179"/>
        <v>0.11712706557874125</v>
      </c>
      <c r="Z4012" s="34">
        <f t="shared" si="4180"/>
        <v>1.9787218138990353E-2</v>
      </c>
      <c r="AA4012" s="36">
        <f t="shared" si="4181"/>
        <v>6.9762872759014908E-12</v>
      </c>
      <c r="AB4012" s="34">
        <f t="shared" si="4182"/>
        <v>1.9787218138990353E-2</v>
      </c>
      <c r="AC4012" s="36">
        <f t="shared" si="4183"/>
        <v>109.64432510517868</v>
      </c>
      <c r="AD4012" s="34">
        <f t="shared" si="4184"/>
        <v>0</v>
      </c>
      <c r="AE4012">
        <f t="shared" si="4210"/>
        <v>5541.1692707387974</v>
      </c>
      <c r="AF4012" s="36">
        <f t="shared" si="4224"/>
        <v>0</v>
      </c>
      <c r="AG4012" s="34">
        <f t="shared" si="4185"/>
        <v>464.33707957146288</v>
      </c>
      <c r="AH4012">
        <f t="shared" si="4220"/>
        <v>6.5711162733350648E-8</v>
      </c>
      <c r="AI4012" s="29">
        <f t="shared" si="4211"/>
        <v>464.33707957146288</v>
      </c>
      <c r="AJ4012">
        <f t="shared" si="4212"/>
        <v>12537.101147344923</v>
      </c>
      <c r="AK4012" s="36">
        <f t="shared" si="4225"/>
        <v>-4.3405357292006204E-3</v>
      </c>
      <c r="AL4012" s="36">
        <f t="shared" si="4213"/>
        <v>2.6837137533569696E-3</v>
      </c>
      <c r="AM4012" s="36">
        <f t="shared" si="4214"/>
        <v>2.359680631069931E-3</v>
      </c>
      <c r="AN4012" s="37">
        <f t="shared" si="4226"/>
        <v>1.3294244642610436E-2</v>
      </c>
      <c r="AO4012" s="36">
        <f t="shared" si="4227"/>
        <v>0.10536486630865577</v>
      </c>
      <c r="AP4012" s="36">
        <f t="shared" si="4228"/>
        <v>-6.720116081155969E-3</v>
      </c>
      <c r="AQ4012" s="74">
        <f t="shared" si="4186"/>
        <v>1.3311698359975037</v>
      </c>
      <c r="AR4012" s="73">
        <f t="shared" si="4187"/>
        <v>1.1239399292302965E-2</v>
      </c>
      <c r="AS4012" s="72">
        <f t="shared" si="4229"/>
        <v>1.1697349368708066E-3</v>
      </c>
      <c r="AT4012" s="37">
        <f t="shared" si="4188"/>
        <v>5389.3132979681468</v>
      </c>
      <c r="AU4012" s="37">
        <f t="shared" si="4189"/>
        <v>-3.1866473215219258</v>
      </c>
      <c r="AV4012" s="34">
        <f t="shared" si="4190"/>
        <v>1.7220501001328401</v>
      </c>
      <c r="AW4012" s="34">
        <f t="shared" si="4191"/>
        <v>0.32006577628765487</v>
      </c>
      <c r="AX4012" s="37">
        <f t="shared" si="4192"/>
        <v>1.892628468312777</v>
      </c>
      <c r="AY4012" s="7">
        <f t="shared" si="4193"/>
        <v>7.3381737943067176</v>
      </c>
      <c r="AZ4012" s="37">
        <f t="shared" si="4194"/>
        <v>5.2960579178862224</v>
      </c>
      <c r="BA4012" s="2">
        <f>BE4012*'mass balance'!$B$17+BF4012*'mass balance'!$C$17+BG4012*'mass balance'!$D$17+BH4012*'mass balance'!$E$17</f>
        <v>1.1218878235007268E-3</v>
      </c>
      <c r="BB4012" s="2">
        <f>BE4012*'mass balance'!$B$18+BF4012*'mass balance'!$C$18+BG4012*'mass balance'!$D$18+BH4012*'mass balance'!$E$18</f>
        <v>1.1391476361699692E-3</v>
      </c>
      <c r="BC4012" s="2">
        <f>BE4012*'mass balance'!$B$19+BF4012*'mass balance'!$C$19+BG4012*'mass balance'!$D$19+BH4012*'mass balance'!$E$19</f>
        <v>-1.4239345452124613E-3</v>
      </c>
      <c r="BD4012" s="2">
        <f>BE4012*'mass balance'!$B$20+BF4012*'mass balance'!$C$20+BG4012*'mass balance'!$D$20+BH4012*'mass balance'!$E$20</f>
        <v>5.177943800772586E-5</v>
      </c>
      <c r="BE4012" s="2">
        <f>N4012*'mass balance'!$H$11+R4012*'mass balance'!$I$11+S4012*'mass balance'!$J$11</f>
        <v>-2.404308353228701E-3</v>
      </c>
      <c r="BF4012" s="2">
        <f>N4012*'mass balance'!$H$12+R4012*'mass balance'!$I$12+S4012*'mass balance'!$J$12</f>
        <v>2.9803303451852738E-13</v>
      </c>
      <c r="BG4012" s="2">
        <f>N4012*'mass balance'!$H$13+R4012*'mass balance'!$I$13+S4012*'mass balance'!$J$13</f>
        <v>7.6055211325692267E-4</v>
      </c>
      <c r="BH4012" s="2">
        <f>N4012*'mass balance'!$H$14+R4012*'mass balance'!$I$14+S4012*'mass balance'!$J$14</f>
        <v>2.6297122613438913E-4</v>
      </c>
      <c r="BI4012" s="36">
        <f t="shared" si="4195"/>
        <v>6.038243608117373E-16</v>
      </c>
      <c r="BJ4012" s="36">
        <f t="shared" si="4196"/>
        <v>4.8421051159628663E-17</v>
      </c>
      <c r="BK4012" s="36">
        <f t="shared" si="4197"/>
        <v>1.8021210599481498E-13</v>
      </c>
      <c r="BL4012" s="36">
        <f t="shared" si="4198"/>
        <v>1.8021210362607119E-13</v>
      </c>
      <c r="BM4012" s="36">
        <f t="shared" si="4230"/>
        <v>3.3954217988381229E-10</v>
      </c>
      <c r="BN4012" s="36">
        <f t="shared" ca="1" si="4199"/>
        <v>0.94172435076448058</v>
      </c>
      <c r="BO4012" s="36">
        <f t="shared" ca="1" si="4215"/>
        <v>1</v>
      </c>
      <c r="BP4012" s="36">
        <f t="shared" si="4231"/>
        <v>-3.395420342687144E-10</v>
      </c>
      <c r="BQ4012" s="36">
        <f t="shared" si="4232"/>
        <v>0.99999957114283144</v>
      </c>
      <c r="BR4012" s="2">
        <f t="shared" si="4221"/>
        <v>-5</v>
      </c>
      <c r="BS4012">
        <v>0</v>
      </c>
      <c r="BT4012" s="37">
        <f t="shared" si="4216"/>
        <v>1.4274943815754924</v>
      </c>
      <c r="BU4012" s="34">
        <f t="shared" si="4200"/>
        <v>-5</v>
      </c>
      <c r="BV4012" s="34">
        <f t="shared" si="4201"/>
        <v>-5</v>
      </c>
      <c r="BW4012" s="34">
        <f t="shared" si="4202"/>
        <v>-5</v>
      </c>
      <c r="BX4012" s="34">
        <f t="shared" si="4203"/>
        <v>-5</v>
      </c>
      <c r="BY4012" s="34">
        <f t="shared" si="4204"/>
        <v>25.260021120420298</v>
      </c>
      <c r="BZ4012" s="36">
        <f t="shared" si="4217"/>
        <v>1.4239345452124613E-3</v>
      </c>
      <c r="CA4012" s="34">
        <f t="shared" si="4218"/>
        <v>0.26953904275753049</v>
      </c>
    </row>
    <row r="4013" spans="1:79" ht="13.2" x14ac:dyDescent="0.25">
      <c r="A4013" s="75">
        <f t="shared" si="4205"/>
        <v>10.901369863013114</v>
      </c>
      <c r="B4013" s="34">
        <f t="shared" si="4222"/>
        <v>3978.9999999997867</v>
      </c>
      <c r="C4013">
        <v>30</v>
      </c>
      <c r="D4013" s="35">
        <f t="shared" si="4166"/>
        <v>3000</v>
      </c>
      <c r="E4013" s="27">
        <v>0</v>
      </c>
      <c r="F4013" s="64">
        <f t="shared" si="4206"/>
        <v>3.1263897495927093</v>
      </c>
      <c r="G4013" s="34">
        <v>0</v>
      </c>
      <c r="H4013" s="34">
        <f t="shared" si="4167"/>
        <v>1</v>
      </c>
      <c r="I4013" s="34">
        <f t="shared" si="4207"/>
        <v>41549.719772087105</v>
      </c>
      <c r="J4013" s="34">
        <f t="shared" si="4168"/>
        <v>94011.128810682858</v>
      </c>
      <c r="K4013" s="34">
        <f t="shared" si="4169"/>
        <v>82551.52308692607</v>
      </c>
      <c r="L4013" s="36">
        <f t="shared" si="4219"/>
        <v>1191.2003073590161</v>
      </c>
      <c r="M4013" s="34">
        <f t="shared" si="4170"/>
        <v>474.19527922407121</v>
      </c>
      <c r="N4013" s="34">
        <f t="shared" si="4208"/>
        <v>1072.9226026332976</v>
      </c>
      <c r="O4013" s="34">
        <f t="shared" si="4171"/>
        <v>146.59954174815172</v>
      </c>
      <c r="P4013">
        <f t="shared" si="4223"/>
        <v>498.94119768311214</v>
      </c>
      <c r="Q4013" s="36">
        <f t="shared" si="4172"/>
        <v>1072.9226025376781</v>
      </c>
      <c r="R4013" s="34">
        <f t="shared" si="4173"/>
        <v>631.80237676701108</v>
      </c>
      <c r="S4013" s="34">
        <f t="shared" si="4174"/>
        <v>1.7498439319751924E-7</v>
      </c>
      <c r="T4013" s="36">
        <f t="shared" si="4209"/>
        <v>-1.8894900573663598E-13</v>
      </c>
      <c r="U4013" s="36">
        <f t="shared" si="4175"/>
        <v>4048.5542507276705</v>
      </c>
      <c r="V4013" s="36">
        <f t="shared" si="4176"/>
        <v>2.3618426825621174E-11</v>
      </c>
      <c r="W4013" s="68">
        <f t="shared" si="4177"/>
        <v>3.4034294495971888</v>
      </c>
      <c r="X4013">
        <f t="shared" si="4178"/>
        <v>6.8400709351025641</v>
      </c>
      <c r="Y4013">
        <f t="shared" si="4179"/>
        <v>0.11712706557874125</v>
      </c>
      <c r="Z4013" s="34">
        <f t="shared" si="4180"/>
        <v>1.9787218138990353E-2</v>
      </c>
      <c r="AA4013" s="36">
        <f t="shared" si="4181"/>
        <v>6.9395964204330781E-12</v>
      </c>
      <c r="AB4013" s="34">
        <f t="shared" si="4182"/>
        <v>1.9787218138990353E-2</v>
      </c>
      <c r="AC4013" s="36">
        <f t="shared" si="4183"/>
        <v>109.64432510517868</v>
      </c>
      <c r="AD4013" s="34">
        <f t="shared" si="4184"/>
        <v>0</v>
      </c>
      <c r="AE4013">
        <f t="shared" si="4210"/>
        <v>5541.1692707387974</v>
      </c>
      <c r="AF4013" s="36">
        <f t="shared" si="4224"/>
        <v>0</v>
      </c>
      <c r="AG4013" s="34">
        <f t="shared" si="4185"/>
        <v>464.33707957440294</v>
      </c>
      <c r="AH4013">
        <f t="shared" si="4220"/>
        <v>6.5365668433514656E-8</v>
      </c>
      <c r="AI4013" s="29">
        <f t="shared" si="4211"/>
        <v>464.33707957440294</v>
      </c>
      <c r="AJ4013">
        <f t="shared" si="4212"/>
        <v>13001.438226919327</v>
      </c>
      <c r="AK4013" s="36">
        <f t="shared" si="4225"/>
        <v>-1.1239399292302965E-2</v>
      </c>
      <c r="AL4013" s="36">
        <f t="shared" si="4213"/>
        <v>9.3493605760951812E-3</v>
      </c>
      <c r="AM4013" s="36">
        <f t="shared" si="4214"/>
        <v>6.1457138422204875E-3</v>
      </c>
      <c r="AN4013" s="37">
        <f t="shared" si="4226"/>
        <v>8.9537089134098143E-3</v>
      </c>
      <c r="AO4013" s="36">
        <f t="shared" si="4227"/>
        <v>0.10804858006201273</v>
      </c>
      <c r="AP4013" s="36">
        <f t="shared" si="4228"/>
        <v>-4.3604354500860381E-3</v>
      </c>
      <c r="AQ4013" s="74">
        <f t="shared" si="4186"/>
        <v>0.83138664223197101</v>
      </c>
      <c r="AR4013" s="73">
        <f t="shared" si="4187"/>
        <v>8.1593662740036647E-3</v>
      </c>
      <c r="AS4013" s="72">
        <f t="shared" si="4229"/>
        <v>1.2614126782918653E-3</v>
      </c>
      <c r="AT4013" s="37">
        <f t="shared" si="4188"/>
        <v>3365.913924406449</v>
      </c>
      <c r="AU4013" s="37">
        <f t="shared" si="4189"/>
        <v>-2.0676979057920875</v>
      </c>
      <c r="AV4013" s="34">
        <f t="shared" si="4190"/>
        <v>1.7858297334766327</v>
      </c>
      <c r="AW4013" s="34">
        <f t="shared" si="4191"/>
        <v>0.32006577628988775</v>
      </c>
      <c r="AX4013" s="37">
        <f t="shared" si="4192"/>
        <v>1.8926284683259806</v>
      </c>
      <c r="AY4013" s="7">
        <f t="shared" si="4193"/>
        <v>7.4019534276896906</v>
      </c>
      <c r="AZ4013" s="37">
        <f t="shared" si="4194"/>
        <v>5.2960579179231697</v>
      </c>
      <c r="BA4013" s="2">
        <f>BE4013*'mass balance'!$B$17+BF4013*'mass balance'!$C$17+BG4013*'mass balance'!$D$17+BH4013*'mass balance'!$E$17</f>
        <v>1.1218878235068879E-3</v>
      </c>
      <c r="BB4013" s="2">
        <f>BE4013*'mass balance'!$B$18+BF4013*'mass balance'!$C$18+BG4013*'mass balance'!$D$18+BH4013*'mass balance'!$E$18</f>
        <v>1.1391476361762248E-3</v>
      </c>
      <c r="BC4013" s="2">
        <f>BE4013*'mass balance'!$B$19+BF4013*'mass balance'!$C$19+BG4013*'mass balance'!$D$19+BH4013*'mass balance'!$E$19</f>
        <v>-1.4239345452202799E-3</v>
      </c>
      <c r="BD4013" s="2">
        <f>BE4013*'mass balance'!$B$20+BF4013*'mass balance'!$C$20+BG4013*'mass balance'!$D$20+BH4013*'mass balance'!$E$20</f>
        <v>5.1779438008010192E-5</v>
      </c>
      <c r="BE4013" s="2">
        <f>N4013*'mass balance'!$H$11+R4013*'mass balance'!$I$11+S4013*'mass balance'!$J$11</f>
        <v>-2.4043083532398826E-3</v>
      </c>
      <c r="BF4013" s="2">
        <f>N4013*'mass balance'!$H$12+R4013*'mass balance'!$I$12+S4013*'mass balance'!$J$12</f>
        <v>2.9646593488539338E-13</v>
      </c>
      <c r="BG4013" s="2">
        <f>N4013*'mass balance'!$H$13+R4013*'mass balance'!$I$13+S4013*'mass balance'!$J$13</f>
        <v>7.6055211326086581E-4</v>
      </c>
      <c r="BH4013" s="2">
        <f>N4013*'mass balance'!$H$14+R4013*'mass balance'!$I$14+S4013*'mass balance'!$J$14</f>
        <v>2.6297122613561216E-4</v>
      </c>
      <c r="BI4013" s="36">
        <f t="shared" si="4195"/>
        <v>6.038243608117373E-16</v>
      </c>
      <c r="BJ4013" s="36">
        <f t="shared" si="4196"/>
        <v>4.8421428204491783E-17</v>
      </c>
      <c r="BK4013" s="36">
        <f t="shared" si="4197"/>
        <v>1.8026052704597461E-13</v>
      </c>
      <c r="BL4013" s="36">
        <f t="shared" si="4198"/>
        <v>1.8026052468843832E-13</v>
      </c>
      <c r="BM4013" s="36">
        <f t="shared" si="4230"/>
        <v>3.3972239198743836E-10</v>
      </c>
      <c r="BN4013" s="36">
        <f t="shared" ca="1" si="4199"/>
        <v>0.8025729207079062</v>
      </c>
      <c r="BO4013" s="36">
        <f t="shared" ca="1" si="4215"/>
        <v>1</v>
      </c>
      <c r="BP4013" s="36">
        <f t="shared" si="4231"/>
        <v>-3.397222461797052E-10</v>
      </c>
      <c r="BQ4013" s="36">
        <f t="shared" si="4232"/>
        <v>0.99999957080328938</v>
      </c>
      <c r="BR4013" s="2">
        <f t="shared" si="4221"/>
        <v>-5</v>
      </c>
      <c r="BS4013">
        <v>0</v>
      </c>
      <c r="BT4013" s="37">
        <f t="shared" si="4216"/>
        <v>1.4274943815833305</v>
      </c>
      <c r="BU4013" s="34">
        <f t="shared" si="4200"/>
        <v>-5</v>
      </c>
      <c r="BV4013" s="34">
        <f t="shared" si="4201"/>
        <v>-5</v>
      </c>
      <c r="BW4013" s="34">
        <f t="shared" si="4202"/>
        <v>-5</v>
      </c>
      <c r="BX4013" s="34">
        <f t="shared" si="4203"/>
        <v>-5</v>
      </c>
      <c r="BY4013" s="34">
        <f t="shared" si="4204"/>
        <v>25.260021120537775</v>
      </c>
      <c r="BZ4013" s="36">
        <f t="shared" si="4217"/>
        <v>1.4239345452202799E-3</v>
      </c>
      <c r="CA4013" s="34">
        <f t="shared" si="4218"/>
        <v>0.26953904275713009</v>
      </c>
    </row>
    <row r="4014" spans="1:79" ht="13.2" x14ac:dyDescent="0.25">
      <c r="A4014" s="75">
        <f t="shared" si="4205"/>
        <v>10.904109589040511</v>
      </c>
      <c r="B4014" s="34">
        <f t="shared" si="4222"/>
        <v>3979.9999999997863</v>
      </c>
      <c r="C4014">
        <v>30</v>
      </c>
      <c r="D4014" s="35">
        <f t="shared" si="4166"/>
        <v>3000</v>
      </c>
      <c r="E4014" s="27">
        <v>0</v>
      </c>
      <c r="F4014" s="64">
        <f t="shared" si="4206"/>
        <v>3.1263897495927093</v>
      </c>
      <c r="G4014" s="34">
        <v>0</v>
      </c>
      <c r="H4014" s="34">
        <f t="shared" si="4167"/>
        <v>1</v>
      </c>
      <c r="I4014" s="34">
        <f t="shared" si="4207"/>
        <v>41549.719772087105</v>
      </c>
      <c r="J4014" s="34">
        <f t="shared" si="4168"/>
        <v>94011.1288111178</v>
      </c>
      <c r="K4014" s="34">
        <f t="shared" si="4169"/>
        <v>82551.523087307985</v>
      </c>
      <c r="L4014" s="36">
        <f t="shared" si="4219"/>
        <v>1191.2003073672824</v>
      </c>
      <c r="M4014" s="34">
        <f t="shared" si="4170"/>
        <v>474.19527922407121</v>
      </c>
      <c r="N4014" s="34">
        <f t="shared" si="4208"/>
        <v>1072.9226026382617</v>
      </c>
      <c r="O4014" s="34">
        <f t="shared" si="4171"/>
        <v>146.59954174815172</v>
      </c>
      <c r="P4014">
        <f t="shared" si="4223"/>
        <v>498.94119768657458</v>
      </c>
      <c r="Q4014" s="36">
        <f t="shared" si="4172"/>
        <v>1072.9226025431446</v>
      </c>
      <c r="R4014" s="34">
        <f t="shared" si="4173"/>
        <v>631.80237677061973</v>
      </c>
      <c r="S4014" s="34">
        <f t="shared" si="4174"/>
        <v>1.7406398455932504E-7</v>
      </c>
      <c r="T4014" s="36">
        <f t="shared" si="4209"/>
        <v>-1.8894900573619891E-13</v>
      </c>
      <c r="U4014" s="36">
        <f t="shared" si="4175"/>
        <v>4048.5542507276705</v>
      </c>
      <c r="V4014" s="36">
        <f t="shared" si="4176"/>
        <v>2.3494215694977558E-11</v>
      </c>
      <c r="W4014" s="68">
        <f t="shared" si="4177"/>
        <v>3.4034294496208073</v>
      </c>
      <c r="X4014">
        <f t="shared" si="4178"/>
        <v>6.8400709351183862</v>
      </c>
      <c r="Y4014">
        <f t="shared" si="4179"/>
        <v>0.11712706557874125</v>
      </c>
      <c r="Z4014" s="34">
        <f t="shared" si="4180"/>
        <v>1.9787218138990353E-2</v>
      </c>
      <c r="AA4014" s="36">
        <f t="shared" si="4181"/>
        <v>6.903100546889598E-12</v>
      </c>
      <c r="AB4014" s="34">
        <f t="shared" si="4182"/>
        <v>1.9787218138990353E-2</v>
      </c>
      <c r="AC4014" s="36">
        <f t="shared" si="4183"/>
        <v>109.64432510517868</v>
      </c>
      <c r="AD4014" s="34">
        <f t="shared" si="4184"/>
        <v>0</v>
      </c>
      <c r="AE4014">
        <f t="shared" si="4210"/>
        <v>5541.1692707387974</v>
      </c>
      <c r="AF4014" s="36">
        <f t="shared" si="4224"/>
        <v>0</v>
      </c>
      <c r="AG4014" s="34">
        <f t="shared" si="4185"/>
        <v>464.33707957732742</v>
      </c>
      <c r="AH4014">
        <f t="shared" si="4220"/>
        <v>6.502187943624449E-8</v>
      </c>
      <c r="AI4014" s="29">
        <f t="shared" si="4211"/>
        <v>464.33707957732742</v>
      </c>
      <c r="AJ4014">
        <f t="shared" si="4212"/>
        <v>13465.775306496655</v>
      </c>
      <c r="AK4014" s="36">
        <f t="shared" si="4225"/>
        <v>-8.1593662740036647E-3</v>
      </c>
      <c r="AL4014" s="36">
        <f t="shared" si="4213"/>
        <v>6.2213961677064144E-3</v>
      </c>
      <c r="AM4014" s="36">
        <f t="shared" si="4214"/>
        <v>4.4512970630355793E-3</v>
      </c>
      <c r="AN4014" s="37">
        <f t="shared" si="4226"/>
        <v>-2.2856903788931512E-3</v>
      </c>
      <c r="AO4014" s="36">
        <f t="shared" si="4227"/>
        <v>0.11739794063810792</v>
      </c>
      <c r="AP4014" s="36">
        <f t="shared" si="4228"/>
        <v>1.7852783921344494E-3</v>
      </c>
      <c r="AQ4014" s="74">
        <f t="shared" si="4186"/>
        <v>-0.16546007887433412</v>
      </c>
      <c r="AR4014" s="73">
        <f t="shared" si="4187"/>
        <v>-2.4277203104558489E-3</v>
      </c>
      <c r="AS4014" s="72">
        <f t="shared" si="4229"/>
        <v>1.6180108744215263E-3</v>
      </c>
      <c r="AT4014" s="37">
        <f t="shared" si="4188"/>
        <v>-669.87410565242067</v>
      </c>
      <c r="AU4014" s="37">
        <f t="shared" si="4189"/>
        <v>0.84657058565089616</v>
      </c>
      <c r="AV4014" s="34">
        <f t="shared" si="4190"/>
        <v>1.8496093668208278</v>
      </c>
      <c r="AW4014" s="34">
        <f t="shared" si="4191"/>
        <v>0.32006577629210881</v>
      </c>
      <c r="AX4014" s="37">
        <f t="shared" si="4192"/>
        <v>1.8926284683391148</v>
      </c>
      <c r="AY4014" s="7">
        <f t="shared" si="4193"/>
        <v>7.4657330610728589</v>
      </c>
      <c r="AZ4014" s="37">
        <f t="shared" si="4194"/>
        <v>5.2960579179599225</v>
      </c>
      <c r="BA4014" s="2">
        <f>BE4014*'mass balance'!$B$17+BF4014*'mass balance'!$C$17+BG4014*'mass balance'!$D$17+BH4014*'mass balance'!$E$17</f>
        <v>1.1218878235130165E-3</v>
      </c>
      <c r="BB4014" s="2">
        <f>BE4014*'mass balance'!$B$18+BF4014*'mass balance'!$C$18+BG4014*'mass balance'!$D$18+BH4014*'mass balance'!$E$18</f>
        <v>1.1391476361824471E-3</v>
      </c>
      <c r="BC4014" s="2">
        <f>BE4014*'mass balance'!$B$19+BF4014*'mass balance'!$C$19+BG4014*'mass balance'!$D$19+BH4014*'mass balance'!$E$19</f>
        <v>-1.4239345452280593E-3</v>
      </c>
      <c r="BD4014" s="2">
        <f>BE4014*'mass balance'!$B$20+BF4014*'mass balance'!$C$20+BG4014*'mass balance'!$D$20+BH4014*'mass balance'!$E$20</f>
        <v>5.1779438008293054E-5</v>
      </c>
      <c r="BE4014" s="2">
        <f>N4014*'mass balance'!$H$11+R4014*'mass balance'!$I$11+S4014*'mass balance'!$J$11</f>
        <v>-2.4043083532510065E-3</v>
      </c>
      <c r="BF4014" s="2">
        <f>N4014*'mass balance'!$H$12+R4014*'mass balance'!$I$12+S4014*'mass balance'!$J$12</f>
        <v>2.9490653977356289E-13</v>
      </c>
      <c r="BG4014" s="2">
        <f>N4014*'mass balance'!$H$13+R4014*'mass balance'!$I$13+S4014*'mass balance'!$J$13</f>
        <v>7.6055211326478964E-4</v>
      </c>
      <c r="BH4014" s="2">
        <f>N4014*'mass balance'!$H$14+R4014*'mass balance'!$I$14+S4014*'mass balance'!$J$14</f>
        <v>2.6297122613682885E-4</v>
      </c>
      <c r="BI4014" s="36">
        <f t="shared" si="4195"/>
        <v>6.038243608117373E-16</v>
      </c>
      <c r="BJ4014" s="36">
        <f t="shared" si="4196"/>
        <v>4.8421805252259649E-17</v>
      </c>
      <c r="BK4014" s="36">
        <f t="shared" si="4197"/>
        <v>1.8030894847417909E-13</v>
      </c>
      <c r="BL4014" s="36">
        <f t="shared" si="4198"/>
        <v>1.803089461277969E-13</v>
      </c>
      <c r="BM4014" s="36">
        <f t="shared" si="4230"/>
        <v>3.3990265251212679E-10</v>
      </c>
      <c r="BN4014" s="36">
        <f t="shared" ca="1" si="4199"/>
        <v>0.62259100639478215</v>
      </c>
      <c r="BO4014" s="36">
        <f t="shared" ca="1" si="4215"/>
        <v>1</v>
      </c>
      <c r="BP4014" s="36">
        <f t="shared" si="4231"/>
        <v>-3.399025065115539E-10</v>
      </c>
      <c r="BQ4014" s="36">
        <f t="shared" si="4232"/>
        <v>0.99999957046356713</v>
      </c>
      <c r="BR4014" s="2">
        <f t="shared" si="4221"/>
        <v>-5</v>
      </c>
      <c r="BS4014">
        <v>0</v>
      </c>
      <c r="BT4014" s="37">
        <f t="shared" si="4216"/>
        <v>1.4274943815911294</v>
      </c>
      <c r="BU4014" s="34">
        <f t="shared" si="4200"/>
        <v>-5</v>
      </c>
      <c r="BV4014" s="34">
        <f t="shared" si="4201"/>
        <v>-5</v>
      </c>
      <c r="BW4014" s="34">
        <f t="shared" si="4202"/>
        <v>-5</v>
      </c>
      <c r="BX4014" s="34">
        <f t="shared" si="4203"/>
        <v>-5</v>
      </c>
      <c r="BY4014" s="34">
        <f t="shared" si="4204"/>
        <v>25.260021120654642</v>
      </c>
      <c r="BZ4014" s="36">
        <f t="shared" si="4217"/>
        <v>1.4239345452280593E-3</v>
      </c>
      <c r="CA4014" s="34">
        <f t="shared" si="4218"/>
        <v>0.26953904275673213</v>
      </c>
    </row>
    <row r="4015" spans="1:79" ht="13.2" x14ac:dyDescent="0.25">
      <c r="A4015" s="75">
        <f t="shared" si="4205"/>
        <v>10.906849315067907</v>
      </c>
      <c r="B4015" s="34">
        <f t="shared" si="4222"/>
        <v>3980.9999999997863</v>
      </c>
      <c r="C4015">
        <v>30</v>
      </c>
      <c r="D4015" s="35">
        <f t="shared" si="4166"/>
        <v>3000</v>
      </c>
      <c r="E4015" s="27">
        <v>0</v>
      </c>
      <c r="F4015" s="64">
        <f t="shared" si="4206"/>
        <v>3.1263897495927093</v>
      </c>
      <c r="G4015" s="34">
        <v>0</v>
      </c>
      <c r="H4015" s="34">
        <f t="shared" si="4167"/>
        <v>1</v>
      </c>
      <c r="I4015" s="34">
        <f t="shared" si="4207"/>
        <v>41549.719772087105</v>
      </c>
      <c r="J4015" s="34">
        <f t="shared" si="4168"/>
        <v>94011.128811550443</v>
      </c>
      <c r="K4015" s="34">
        <f t="shared" si="4169"/>
        <v>82551.523087687892</v>
      </c>
      <c r="L4015" s="36">
        <f t="shared" si="4219"/>
        <v>1191.2003073755054</v>
      </c>
      <c r="M4015" s="34">
        <f t="shared" si="4170"/>
        <v>474.19527922407121</v>
      </c>
      <c r="N4015" s="34">
        <f t="shared" si="4208"/>
        <v>1072.9226026431991</v>
      </c>
      <c r="O4015" s="34">
        <f t="shared" si="4171"/>
        <v>146.59954174815172</v>
      </c>
      <c r="P4015">
        <f t="shared" si="4223"/>
        <v>498.94119769001878</v>
      </c>
      <c r="Q4015" s="36">
        <f t="shared" si="4172"/>
        <v>1072.9226025485825</v>
      </c>
      <c r="R4015" s="34">
        <f t="shared" si="4173"/>
        <v>631.80237677420928</v>
      </c>
      <c r="S4015" s="34">
        <f t="shared" si="4174"/>
        <v>1.7314869182882831E-7</v>
      </c>
      <c r="T4015" s="36">
        <f t="shared" si="4209"/>
        <v>-1.8894900573576412E-13</v>
      </c>
      <c r="U4015" s="36">
        <f t="shared" si="4175"/>
        <v>4048.5542507276705</v>
      </c>
      <c r="V4015" s="36">
        <f t="shared" si="4176"/>
        <v>2.33706502362264E-11</v>
      </c>
      <c r="W4015" s="68">
        <f t="shared" si="4177"/>
        <v>3.4034294496443014</v>
      </c>
      <c r="X4015">
        <f t="shared" si="4178"/>
        <v>6.8400709351341256</v>
      </c>
      <c r="Y4015">
        <f t="shared" si="4179"/>
        <v>0.11712706557874125</v>
      </c>
      <c r="Z4015" s="34">
        <f t="shared" si="4180"/>
        <v>1.9787218138990353E-2</v>
      </c>
      <c r="AA4015" s="36">
        <f t="shared" si="4181"/>
        <v>6.8667943854892921E-12</v>
      </c>
      <c r="AB4015" s="34">
        <f t="shared" si="4182"/>
        <v>1.9787218138990353E-2</v>
      </c>
      <c r="AC4015" s="36">
        <f t="shared" si="4183"/>
        <v>109.64432510517868</v>
      </c>
      <c r="AD4015" s="34">
        <f t="shared" si="4184"/>
        <v>0</v>
      </c>
      <c r="AE4015">
        <f t="shared" si="4210"/>
        <v>5541.1692707387974</v>
      </c>
      <c r="AF4015" s="36">
        <f t="shared" si="4224"/>
        <v>0</v>
      </c>
      <c r="AG4015" s="34">
        <f t="shared" si="4185"/>
        <v>464.33707958023643</v>
      </c>
      <c r="AH4015">
        <f t="shared" si="4220"/>
        <v>6.4679795741540147E-8</v>
      </c>
      <c r="AI4015" s="29">
        <f t="shared" si="4211"/>
        <v>464.33707958023643</v>
      </c>
      <c r="AJ4015">
        <f t="shared" si="4212"/>
        <v>13930.112386076891</v>
      </c>
      <c r="AK4015" s="36">
        <f t="shared" si="4225"/>
        <v>2.4277203104558489E-3</v>
      </c>
      <c r="AL4015" s="36">
        <f t="shared" si="4213"/>
        <v>-2.521945251377816E-3</v>
      </c>
      <c r="AM4015" s="36">
        <f t="shared" si="4214"/>
        <v>-1.3340832274685557E-3</v>
      </c>
      <c r="AN4015" s="37">
        <f t="shared" si="4226"/>
        <v>-1.0445056652896816E-2</v>
      </c>
      <c r="AO4015" s="36">
        <f t="shared" si="4227"/>
        <v>0.12361933680581433</v>
      </c>
      <c r="AP4015" s="36">
        <f t="shared" si="4228"/>
        <v>6.2365754551700287E-3</v>
      </c>
      <c r="AQ4015" s="74">
        <f t="shared" si="4186"/>
        <v>-0.64760297433785874</v>
      </c>
      <c r="AR4015" s="73">
        <f t="shared" si="4187"/>
        <v>-1.2093339927913251E-2</v>
      </c>
      <c r="AS4015" s="72">
        <f t="shared" si="4229"/>
        <v>1.8891186174806816E-3</v>
      </c>
      <c r="AT4015" s="37">
        <f t="shared" si="4188"/>
        <v>-2621.8557745394187</v>
      </c>
      <c r="AU4015" s="37">
        <f t="shared" si="4189"/>
        <v>2.9573546393663408</v>
      </c>
      <c r="AV4015" s="34">
        <f t="shared" si="4190"/>
        <v>1.9133890001654228</v>
      </c>
      <c r="AW4015" s="34">
        <f t="shared" si="4191"/>
        <v>0.32006577629431826</v>
      </c>
      <c r="AX4015" s="37">
        <f t="shared" si="4192"/>
        <v>1.8926284683521797</v>
      </c>
      <c r="AY4015" s="7">
        <f t="shared" si="4193"/>
        <v>7.5295126944562218</v>
      </c>
      <c r="AZ4015" s="37">
        <f t="shared" si="4194"/>
        <v>5.2960579179964808</v>
      </c>
      <c r="BA4015" s="2">
        <f>BE4015*'mass balance'!$B$17+BF4015*'mass balance'!$C$17+BG4015*'mass balance'!$D$17+BH4015*'mass balance'!$E$17</f>
        <v>1.1218878235191127E-3</v>
      </c>
      <c r="BB4015" s="2">
        <f>BE4015*'mass balance'!$B$18+BF4015*'mass balance'!$C$18+BG4015*'mass balance'!$D$18+BH4015*'mass balance'!$E$18</f>
        <v>1.1391476361886372E-3</v>
      </c>
      <c r="BC4015" s="2">
        <f>BE4015*'mass balance'!$B$19+BF4015*'mass balance'!$C$19+BG4015*'mass balance'!$D$19+BH4015*'mass balance'!$E$19</f>
        <v>-1.4239345452357966E-3</v>
      </c>
      <c r="BD4015" s="2">
        <f>BE4015*'mass balance'!$B$20+BF4015*'mass balance'!$C$20+BG4015*'mass balance'!$D$20+BH4015*'mass balance'!$E$20</f>
        <v>5.1779438008574418E-5</v>
      </c>
      <c r="BE4015" s="2">
        <f>N4015*'mass balance'!$H$11+R4015*'mass balance'!$I$11+S4015*'mass balance'!$J$11</f>
        <v>-2.404308353262071E-3</v>
      </c>
      <c r="BF4015" s="2">
        <f>N4015*'mass balance'!$H$12+R4015*'mass balance'!$I$12+S4015*'mass balance'!$J$12</f>
        <v>2.9335581224819881E-13</v>
      </c>
      <c r="BG4015" s="2">
        <f>N4015*'mass balance'!$H$13+R4015*'mass balance'!$I$13+S4015*'mass balance'!$J$13</f>
        <v>7.6055211326869158E-4</v>
      </c>
      <c r="BH4015" s="2">
        <f>N4015*'mass balance'!$H$14+R4015*'mass balance'!$I$14+S4015*'mass balance'!$J$14</f>
        <v>2.6297122613803899E-4</v>
      </c>
      <c r="BI4015" s="36">
        <f t="shared" si="4195"/>
        <v>6.038243608117373E-16</v>
      </c>
      <c r="BJ4015" s="36">
        <f t="shared" si="4196"/>
        <v>4.8422182302933192E-17</v>
      </c>
      <c r="BK4015" s="36">
        <f t="shared" si="4197"/>
        <v>1.8035737027943135E-13</v>
      </c>
      <c r="BL4015" s="36">
        <f t="shared" si="4198"/>
        <v>1.8035736794415157E-13</v>
      </c>
      <c r="BM4015" s="36">
        <f t="shared" si="4230"/>
        <v>3.4008296145825457E-10</v>
      </c>
      <c r="BN4015" s="36">
        <f t="shared" ca="1" si="4199"/>
        <v>0.51645846342766299</v>
      </c>
      <c r="BO4015" s="36">
        <f t="shared" ca="1" si="4215"/>
        <v>1</v>
      </c>
      <c r="BP4015" s="36">
        <f t="shared" si="4231"/>
        <v>-3.4008281526463737E-10</v>
      </c>
      <c r="BQ4015" s="36">
        <f t="shared" si="4232"/>
        <v>0.99999957012366458</v>
      </c>
      <c r="BR4015" s="2">
        <f t="shared" si="4221"/>
        <v>-5</v>
      </c>
      <c r="BS4015">
        <v>0</v>
      </c>
      <c r="BT4015" s="37">
        <f t="shared" si="4216"/>
        <v>1.4274943815988861</v>
      </c>
      <c r="BU4015" s="34">
        <f t="shared" si="4200"/>
        <v>-5</v>
      </c>
      <c r="BV4015" s="34">
        <f t="shared" si="4201"/>
        <v>-5</v>
      </c>
      <c r="BW4015" s="34">
        <f t="shared" si="4202"/>
        <v>-5</v>
      </c>
      <c r="BX4015" s="34">
        <f t="shared" si="4203"/>
        <v>-5</v>
      </c>
      <c r="BY4015" s="34">
        <f t="shared" si="4204"/>
        <v>25.26002112077089</v>
      </c>
      <c r="BZ4015" s="36">
        <f t="shared" si="4217"/>
        <v>1.4239345452357966E-3</v>
      </c>
      <c r="CA4015" s="34">
        <f t="shared" si="4218"/>
        <v>0.26953904275633617</v>
      </c>
    </row>
    <row r="4016" spans="1:79" ht="13.2" x14ac:dyDescent="0.25">
      <c r="A4016" s="75">
        <f t="shared" si="4205"/>
        <v>10.909589041095304</v>
      </c>
      <c r="B4016" s="34">
        <f t="shared" si="4222"/>
        <v>3981.9999999997858</v>
      </c>
      <c r="C4016">
        <v>30</v>
      </c>
      <c r="D4016" s="35">
        <f t="shared" si="4166"/>
        <v>3000</v>
      </c>
      <c r="E4016" s="27">
        <v>0</v>
      </c>
      <c r="F4016" s="64">
        <f t="shared" si="4206"/>
        <v>3.1263897495927093</v>
      </c>
      <c r="G4016" s="34">
        <v>0</v>
      </c>
      <c r="H4016" s="34">
        <f t="shared" si="4167"/>
        <v>1</v>
      </c>
      <c r="I4016" s="34">
        <f t="shared" si="4207"/>
        <v>41549.719772087105</v>
      </c>
      <c r="J4016" s="34">
        <f t="shared" si="4168"/>
        <v>94011.128811980816</v>
      </c>
      <c r="K4016" s="34">
        <f t="shared" si="4169"/>
        <v>82551.523088065805</v>
      </c>
      <c r="L4016" s="36">
        <f t="shared" si="4219"/>
        <v>1191.2003073836852</v>
      </c>
      <c r="M4016" s="34">
        <f t="shared" si="4170"/>
        <v>474.19527922407121</v>
      </c>
      <c r="N4016" s="34">
        <f t="shared" si="4208"/>
        <v>1072.9226026481108</v>
      </c>
      <c r="O4016" s="34">
        <f t="shared" si="4171"/>
        <v>146.59954174815172</v>
      </c>
      <c r="P4016">
        <f t="shared" si="4223"/>
        <v>498.94119769344491</v>
      </c>
      <c r="Q4016" s="36">
        <f t="shared" si="4172"/>
        <v>1072.922602553992</v>
      </c>
      <c r="R4016" s="34">
        <f t="shared" si="4173"/>
        <v>631.80237677778018</v>
      </c>
      <c r="S4016" s="34">
        <f t="shared" si="4174"/>
        <v>1.7223806025867816E-7</v>
      </c>
      <c r="T4016" s="36">
        <f t="shared" si="4209"/>
        <v>-1.8894900573533165E-13</v>
      </c>
      <c r="U4016" s="36">
        <f t="shared" si="4175"/>
        <v>4048.5542507276705</v>
      </c>
      <c r="V4016" s="36">
        <f t="shared" si="4176"/>
        <v>2.3247739417032952E-11</v>
      </c>
      <c r="W4016" s="68">
        <f t="shared" si="4177"/>
        <v>3.403429449667672</v>
      </c>
      <c r="X4016">
        <f t="shared" si="4178"/>
        <v>6.8400709351497815</v>
      </c>
      <c r="Y4016">
        <f t="shared" si="4179"/>
        <v>0.11712706557874125</v>
      </c>
      <c r="Z4016" s="34">
        <f t="shared" si="4180"/>
        <v>1.9787218138990353E-2</v>
      </c>
      <c r="AA4016" s="36">
        <f t="shared" si="4181"/>
        <v>6.8306805711230409E-12</v>
      </c>
      <c r="AB4016" s="34">
        <f t="shared" si="4182"/>
        <v>1.9787218138990353E-2</v>
      </c>
      <c r="AC4016" s="36">
        <f t="shared" si="4183"/>
        <v>109.64432510517868</v>
      </c>
      <c r="AD4016" s="34">
        <f t="shared" si="4184"/>
        <v>0</v>
      </c>
      <c r="AE4016">
        <f t="shared" si="4210"/>
        <v>5541.1692707387974</v>
      </c>
      <c r="AF4016" s="36">
        <f t="shared" si="4224"/>
        <v>0</v>
      </c>
      <c r="AG4016" s="34">
        <f t="shared" si="4185"/>
        <v>464.33707958313033</v>
      </c>
      <c r="AH4016">
        <f t="shared" si="4220"/>
        <v>6.4339701566495933E-8</v>
      </c>
      <c r="AI4016" s="29">
        <f t="shared" si="4211"/>
        <v>464.33707958313033</v>
      </c>
      <c r="AJ4016">
        <f t="shared" si="4212"/>
        <v>14394.449465660022</v>
      </c>
      <c r="AK4016" s="36">
        <f t="shared" si="4225"/>
        <v>1.2093339927913251E-2</v>
      </c>
      <c r="AL4016" s="36">
        <f t="shared" si="4213"/>
        <v>-8.6666779358916587E-3</v>
      </c>
      <c r="AM4016" s="36">
        <f t="shared" si="4214"/>
        <v>-6.5929785402074736E-3</v>
      </c>
      <c r="AN4016" s="37">
        <f t="shared" si="4226"/>
        <v>-8.0173363424409679E-3</v>
      </c>
      <c r="AO4016" s="36">
        <f t="shared" si="4227"/>
        <v>0.12109739155443651</v>
      </c>
      <c r="AP4016" s="36">
        <f t="shared" si="4228"/>
        <v>4.9024922277014727E-3</v>
      </c>
      <c r="AQ4016" s="74">
        <f t="shared" si="4186"/>
        <v>-0.52878971661140894</v>
      </c>
      <c r="AR4016" s="73">
        <f t="shared" si="4187"/>
        <v>-9.1415013767153497E-3</v>
      </c>
      <c r="AS4016" s="72">
        <f t="shared" si="4229"/>
        <v>1.7758421732659848E-3</v>
      </c>
      <c r="AT4016" s="37">
        <f t="shared" si="4188"/>
        <v>-2140.8338549281989</v>
      </c>
      <c r="AU4016" s="37">
        <f t="shared" si="4189"/>
        <v>2.3247386708087387</v>
      </c>
      <c r="AV4016" s="34">
        <f t="shared" si="4190"/>
        <v>1.9771686335104148</v>
      </c>
      <c r="AW4016" s="34">
        <f t="shared" si="4191"/>
        <v>0.32006577629651611</v>
      </c>
      <c r="AX4016" s="37">
        <f t="shared" si="4192"/>
        <v>1.892628468365176</v>
      </c>
      <c r="AY4016" s="7">
        <f t="shared" si="4193"/>
        <v>7.5932923278397793</v>
      </c>
      <c r="AZ4016" s="37">
        <f t="shared" si="4194"/>
        <v>5.2960579180328482</v>
      </c>
      <c r="BA4016" s="2">
        <f>BE4016*'mass balance'!$B$17+BF4016*'mass balance'!$C$17+BG4016*'mass balance'!$D$17+BH4016*'mass balance'!$E$17</f>
        <v>1.1218878235251767E-3</v>
      </c>
      <c r="BB4016" s="2">
        <f>BE4016*'mass balance'!$B$18+BF4016*'mass balance'!$C$18+BG4016*'mass balance'!$D$18+BH4016*'mass balance'!$E$18</f>
        <v>1.1391476361947948E-3</v>
      </c>
      <c r="BC4016" s="2">
        <f>BE4016*'mass balance'!$B$19+BF4016*'mass balance'!$C$19+BG4016*'mass balance'!$D$19+BH4016*'mass balance'!$E$19</f>
        <v>-1.4239345452434935E-3</v>
      </c>
      <c r="BD4016" s="2">
        <f>BE4016*'mass balance'!$B$20+BF4016*'mass balance'!$C$20+BG4016*'mass balance'!$D$20+BH4016*'mass balance'!$E$20</f>
        <v>5.1779438008854318E-5</v>
      </c>
      <c r="BE4016" s="2">
        <f>N4016*'mass balance'!$H$11+R4016*'mass balance'!$I$11+S4016*'mass balance'!$J$11</f>
        <v>-2.4043083532730774E-3</v>
      </c>
      <c r="BF4016" s="2">
        <f>N4016*'mass balance'!$H$12+R4016*'mass balance'!$I$12+S4016*'mass balance'!$J$12</f>
        <v>2.9181298185717087E-13</v>
      </c>
      <c r="BG4016" s="2">
        <f>N4016*'mass balance'!$H$13+R4016*'mass balance'!$I$13+S4016*'mass balance'!$J$13</f>
        <v>7.6055211327257335E-4</v>
      </c>
      <c r="BH4016" s="2">
        <f>N4016*'mass balance'!$H$14+R4016*'mass balance'!$I$14+S4016*'mass balance'!$J$14</f>
        <v>2.6297122613924283E-4</v>
      </c>
      <c r="BI4016" s="36">
        <f t="shared" si="4195"/>
        <v>6.038243608117373E-16</v>
      </c>
      <c r="BJ4016" s="36">
        <f t="shared" si="4196"/>
        <v>4.8422559356511943E-17</v>
      </c>
      <c r="BK4016" s="36">
        <f t="shared" si="4197"/>
        <v>1.8040579246173428E-13</v>
      </c>
      <c r="BL4016" s="36">
        <f t="shared" si="4198"/>
        <v>1.8040579013750424E-13</v>
      </c>
      <c r="BM4016" s="36">
        <f t="shared" si="4230"/>
        <v>3.4026331882619874E-10</v>
      </c>
      <c r="BN4016" s="36">
        <f t="shared" ca="1" si="4199"/>
        <v>0.14410121610282522</v>
      </c>
      <c r="BO4016" s="36">
        <f t="shared" ca="1" si="4215"/>
        <v>1</v>
      </c>
      <c r="BP4016" s="36">
        <f t="shared" si="4231"/>
        <v>-3.4026317243933244E-10</v>
      </c>
      <c r="BQ4016" s="36">
        <f t="shared" si="4232"/>
        <v>0.99999956978358173</v>
      </c>
      <c r="BR4016" s="2">
        <f t="shared" si="4221"/>
        <v>-5</v>
      </c>
      <c r="BS4016">
        <v>0</v>
      </c>
      <c r="BT4016" s="37">
        <f t="shared" si="4216"/>
        <v>1.4274943816066019</v>
      </c>
      <c r="BU4016" s="34">
        <f t="shared" si="4200"/>
        <v>-5</v>
      </c>
      <c r="BV4016" s="34">
        <f t="shared" si="4201"/>
        <v>-5</v>
      </c>
      <c r="BW4016" s="34">
        <f t="shared" si="4202"/>
        <v>-5</v>
      </c>
      <c r="BX4016" s="34">
        <f t="shared" si="4203"/>
        <v>-5</v>
      </c>
      <c r="BY4016" s="34">
        <f t="shared" si="4204"/>
        <v>25.260021120886528</v>
      </c>
      <c r="BZ4016" s="36">
        <f t="shared" si="4217"/>
        <v>1.4239345452434935E-3</v>
      </c>
      <c r="CA4016" s="34">
        <f t="shared" si="4218"/>
        <v>0.26953904275594215</v>
      </c>
    </row>
    <row r="4017" spans="1:79" ht="13.2" x14ac:dyDescent="0.25">
      <c r="A4017" s="75">
        <f t="shared" si="4205"/>
        <v>10.9123287671227</v>
      </c>
      <c r="B4017" s="34">
        <f t="shared" si="4222"/>
        <v>3982.9999999997854</v>
      </c>
      <c r="C4017">
        <v>30</v>
      </c>
      <c r="D4017" s="35">
        <f t="shared" si="4166"/>
        <v>3000</v>
      </c>
      <c r="E4017" s="27">
        <v>0</v>
      </c>
      <c r="F4017" s="64">
        <f t="shared" si="4206"/>
        <v>3.1263897495927093</v>
      </c>
      <c r="G4017" s="34">
        <v>0</v>
      </c>
      <c r="H4017" s="34">
        <f t="shared" si="4167"/>
        <v>1</v>
      </c>
      <c r="I4017" s="34">
        <f t="shared" si="4207"/>
        <v>41549.719772087105</v>
      </c>
      <c r="J4017" s="34">
        <f t="shared" si="4168"/>
        <v>94011.128812408919</v>
      </c>
      <c r="K4017" s="34">
        <f t="shared" si="4169"/>
        <v>82551.523088441711</v>
      </c>
      <c r="L4017" s="36">
        <f t="shared" si="4219"/>
        <v>1191.200307391822</v>
      </c>
      <c r="M4017" s="34">
        <f t="shared" si="4170"/>
        <v>474.19527922407121</v>
      </c>
      <c r="N4017" s="34">
        <f t="shared" si="4208"/>
        <v>1072.9226026529966</v>
      </c>
      <c r="O4017" s="34">
        <f t="shared" si="4171"/>
        <v>146.59954174815172</v>
      </c>
      <c r="P4017">
        <f t="shared" si="4223"/>
        <v>498.94119769685301</v>
      </c>
      <c r="Q4017" s="36">
        <f t="shared" si="4172"/>
        <v>1072.9226025593728</v>
      </c>
      <c r="R4017" s="34">
        <f t="shared" si="4173"/>
        <v>631.80237678133221</v>
      </c>
      <c r="S4017" s="34">
        <f t="shared" si="4174"/>
        <v>1.7133220353571232E-7</v>
      </c>
      <c r="T4017" s="36">
        <f t="shared" si="4209"/>
        <v>-1.8894900573490142E-13</v>
      </c>
      <c r="U4017" s="36">
        <f t="shared" si="4175"/>
        <v>4048.5542507276705</v>
      </c>
      <c r="V4017" s="36">
        <f t="shared" si="4176"/>
        <v>2.312547426973203E-11</v>
      </c>
      <c r="W4017" s="68">
        <f t="shared" si="4177"/>
        <v>3.4034294496909197</v>
      </c>
      <c r="X4017">
        <f t="shared" si="4178"/>
        <v>6.8400709351653557</v>
      </c>
      <c r="Y4017">
        <f t="shared" si="4179"/>
        <v>0.11712706557874125</v>
      </c>
      <c r="Z4017" s="34">
        <f t="shared" si="4180"/>
        <v>1.9787218138990353E-2</v>
      </c>
      <c r="AA4017" s="36">
        <f t="shared" si="4181"/>
        <v>6.7947564688999663E-12</v>
      </c>
      <c r="AB4017" s="34">
        <f t="shared" si="4182"/>
        <v>1.9787218138990353E-2</v>
      </c>
      <c r="AC4017" s="36">
        <f t="shared" si="4183"/>
        <v>109.64432510517868</v>
      </c>
      <c r="AD4017" s="34">
        <f t="shared" si="4184"/>
        <v>0</v>
      </c>
      <c r="AE4017">
        <f t="shared" si="4210"/>
        <v>5541.1692707387974</v>
      </c>
      <c r="AF4017" s="36">
        <f t="shared" si="4224"/>
        <v>0</v>
      </c>
      <c r="AG4017" s="34">
        <f t="shared" si="4185"/>
        <v>464.33707958600888</v>
      </c>
      <c r="AH4017">
        <f t="shared" si="4220"/>
        <v>6.4001255850598682E-8</v>
      </c>
      <c r="AI4017" s="29">
        <f t="shared" si="4211"/>
        <v>464.33707958600888</v>
      </c>
      <c r="AJ4017">
        <f t="shared" si="4212"/>
        <v>14858.78654524603</v>
      </c>
      <c r="AK4017" s="36">
        <f t="shared" si="4225"/>
        <v>9.1415013767153497E-3</v>
      </c>
      <c r="AL4017" s="36">
        <f t="shared" si="4213"/>
        <v>-6.9834038342827601E-3</v>
      </c>
      <c r="AM4017" s="36">
        <f t="shared" si="4214"/>
        <v>-4.9874356746356435E-3</v>
      </c>
      <c r="AN4017" s="37">
        <f t="shared" si="4226"/>
        <v>4.0760035854722834E-3</v>
      </c>
      <c r="AO4017" s="36">
        <f t="shared" si="4227"/>
        <v>0.11243071361854486</v>
      </c>
      <c r="AP4017" s="36">
        <f t="shared" si="4228"/>
        <v>-1.6904863125060008E-3</v>
      </c>
      <c r="AQ4017" s="74">
        <f t="shared" si="4186"/>
        <v>0.33592081755743719</v>
      </c>
      <c r="AR4017" s="73">
        <f t="shared" si="4187"/>
        <v>3.9866064822147622E-3</v>
      </c>
      <c r="AS4017" s="72">
        <f t="shared" si="4229"/>
        <v>1.4211990275749045E-3</v>
      </c>
      <c r="AT4017" s="37">
        <f t="shared" si="4188"/>
        <v>1359.9936538300756</v>
      </c>
      <c r="AU4017" s="37">
        <f t="shared" si="4189"/>
        <v>-0.80162062898325359</v>
      </c>
      <c r="AV4017" s="34">
        <f t="shared" si="4190"/>
        <v>2.040948266855803</v>
      </c>
      <c r="AW4017" s="34">
        <f t="shared" si="4191"/>
        <v>0.32006577629870242</v>
      </c>
      <c r="AX4017" s="37">
        <f t="shared" si="4192"/>
        <v>1.8926284683781036</v>
      </c>
      <c r="AY4017" s="7">
        <f t="shared" si="4193"/>
        <v>7.6570719612235285</v>
      </c>
      <c r="AZ4017" s="37">
        <f t="shared" si="4194"/>
        <v>5.2960579180690228</v>
      </c>
      <c r="BA4017" s="2">
        <f>BE4017*'mass balance'!$B$17+BF4017*'mass balance'!$C$17+BG4017*'mass balance'!$D$17+BH4017*'mass balance'!$E$17</f>
        <v>1.121887823531209E-3</v>
      </c>
      <c r="BB4017" s="2">
        <f>BE4017*'mass balance'!$B$18+BF4017*'mass balance'!$C$18+BG4017*'mass balance'!$D$18+BH4017*'mass balance'!$E$18</f>
        <v>1.1391476362009204E-3</v>
      </c>
      <c r="BC4017" s="2">
        <f>BE4017*'mass balance'!$B$19+BF4017*'mass balance'!$C$19+BG4017*'mass balance'!$D$19+BH4017*'mass balance'!$E$19</f>
        <v>-1.4239345452511497E-3</v>
      </c>
      <c r="BD4017" s="2">
        <f>BE4017*'mass balance'!$B$20+BF4017*'mass balance'!$C$20+BG4017*'mass balance'!$D$20+BH4017*'mass balance'!$E$20</f>
        <v>5.1779438009132728E-5</v>
      </c>
      <c r="BE4017" s="2">
        <f>N4017*'mass balance'!$H$11+R4017*'mass balance'!$I$11+S4017*'mass balance'!$J$11</f>
        <v>-2.4043083532840261E-3</v>
      </c>
      <c r="BF4017" s="2">
        <f>N4017*'mass balance'!$H$12+R4017*'mass balance'!$I$12+S4017*'mass balance'!$J$12</f>
        <v>2.9027824121351164E-13</v>
      </c>
      <c r="BG4017" s="2">
        <f>N4017*'mass balance'!$H$13+R4017*'mass balance'!$I$13+S4017*'mass balance'!$J$13</f>
        <v>7.6055211327643484E-4</v>
      </c>
      <c r="BH4017" s="2">
        <f>N4017*'mass balance'!$H$14+R4017*'mass balance'!$I$14+S4017*'mass balance'!$J$14</f>
        <v>2.6297122614044033E-4</v>
      </c>
      <c r="BI4017" s="36">
        <f t="shared" si="4195"/>
        <v>6.038243608117373E-16</v>
      </c>
      <c r="BJ4017" s="36">
        <f t="shared" si="4196"/>
        <v>4.842293641299637E-17</v>
      </c>
      <c r="BK4017" s="36">
        <f t="shared" si="4197"/>
        <v>1.8045421502109079E-13</v>
      </c>
      <c r="BL4017" s="36">
        <f t="shared" si="4198"/>
        <v>1.804542127078586E-13</v>
      </c>
      <c r="BM4017" s="36">
        <f t="shared" si="4230"/>
        <v>3.4044372461633622E-10</v>
      </c>
      <c r="BN4017" s="36">
        <f t="shared" ca="1" si="4199"/>
        <v>0.66114059126709979</v>
      </c>
      <c r="BO4017" s="36">
        <f t="shared" ca="1" si="4215"/>
        <v>1</v>
      </c>
      <c r="BP4017" s="36">
        <f t="shared" si="4231"/>
        <v>-3.4044357803601596E-10</v>
      </c>
      <c r="BQ4017" s="36">
        <f t="shared" si="4232"/>
        <v>0.99999956944331858</v>
      </c>
      <c r="BR4017" s="2">
        <f t="shared" si="4221"/>
        <v>-5</v>
      </c>
      <c r="BS4017">
        <v>0</v>
      </c>
      <c r="BT4017" s="37">
        <f t="shared" si="4216"/>
        <v>1.4274943816142773</v>
      </c>
      <c r="BU4017" s="34">
        <f t="shared" si="4200"/>
        <v>-5</v>
      </c>
      <c r="BV4017" s="34">
        <f t="shared" si="4201"/>
        <v>-5</v>
      </c>
      <c r="BW4017" s="34">
        <f t="shared" si="4202"/>
        <v>-5</v>
      </c>
      <c r="BX4017" s="34">
        <f t="shared" si="4203"/>
        <v>-5</v>
      </c>
      <c r="BY4017" s="34">
        <f t="shared" si="4204"/>
        <v>25.260021121001554</v>
      </c>
      <c r="BZ4017" s="36">
        <f t="shared" si="4217"/>
        <v>1.4239345452511497E-3</v>
      </c>
      <c r="CA4017" s="34">
        <f t="shared" si="4218"/>
        <v>0.26953904275555035</v>
      </c>
    </row>
    <row r="4018" spans="1:79" ht="13.2" x14ac:dyDescent="0.25">
      <c r="A4018" s="75">
        <f t="shared" si="4205"/>
        <v>10.915068493150097</v>
      </c>
      <c r="B4018" s="34">
        <f t="shared" si="4222"/>
        <v>3983.9999999997854</v>
      </c>
      <c r="C4018">
        <v>30</v>
      </c>
      <c r="D4018" s="35">
        <f t="shared" si="4166"/>
        <v>3000</v>
      </c>
      <c r="E4018" s="27">
        <v>0</v>
      </c>
      <c r="F4018" s="64">
        <f t="shared" si="4206"/>
        <v>3.1263897495927093</v>
      </c>
      <c r="G4018" s="34">
        <v>0</v>
      </c>
      <c r="H4018" s="34">
        <f t="shared" si="4167"/>
        <v>1</v>
      </c>
      <c r="I4018" s="34">
        <f t="shared" si="4207"/>
        <v>41549.719772087105</v>
      </c>
      <c r="J4018" s="34">
        <f t="shared" si="4168"/>
        <v>94011.128812834766</v>
      </c>
      <c r="K4018" s="34">
        <f t="shared" si="4169"/>
        <v>82551.523088815651</v>
      </c>
      <c r="L4018" s="36">
        <f t="shared" si="4219"/>
        <v>1191.2003073999158</v>
      </c>
      <c r="M4018" s="34">
        <f t="shared" si="4170"/>
        <v>474.19527922407121</v>
      </c>
      <c r="N4018" s="34">
        <f t="shared" si="4208"/>
        <v>1072.9226026578567</v>
      </c>
      <c r="O4018" s="34">
        <f t="shared" si="4171"/>
        <v>146.59954174815172</v>
      </c>
      <c r="P4018">
        <f t="shared" si="4223"/>
        <v>498.94119770024321</v>
      </c>
      <c r="Q4018" s="36">
        <f t="shared" si="4172"/>
        <v>1072.9226025647254</v>
      </c>
      <c r="R4018" s="34">
        <f t="shared" si="4173"/>
        <v>631.80237678486549</v>
      </c>
      <c r="S4018" s="34">
        <f t="shared" si="4174"/>
        <v>1.7043100797309307E-7</v>
      </c>
      <c r="T4018" s="36">
        <f t="shared" si="4209"/>
        <v>-1.8894900573447349E-13</v>
      </c>
      <c r="U4018" s="36">
        <f t="shared" si="4175"/>
        <v>4048.5542507276705</v>
      </c>
      <c r="V4018" s="36">
        <f t="shared" si="4176"/>
        <v>2.3003854794323661E-11</v>
      </c>
      <c r="W4018" s="68">
        <f t="shared" si="4177"/>
        <v>3.4034294497140452</v>
      </c>
      <c r="X4018">
        <f t="shared" si="4178"/>
        <v>6.8400709351808473</v>
      </c>
      <c r="Y4018">
        <f t="shared" si="4179"/>
        <v>0.11712706557874125</v>
      </c>
      <c r="Z4018" s="34">
        <f t="shared" si="4180"/>
        <v>1.9787218138990353E-2</v>
      </c>
      <c r="AA4018" s="36">
        <f t="shared" si="4181"/>
        <v>6.7590220788200667E-12</v>
      </c>
      <c r="AB4018" s="34">
        <f t="shared" si="4182"/>
        <v>1.9787218138990353E-2</v>
      </c>
      <c r="AC4018" s="36">
        <f t="shared" si="4183"/>
        <v>109.64432510517868</v>
      </c>
      <c r="AD4018" s="34">
        <f t="shared" si="4184"/>
        <v>0</v>
      </c>
      <c r="AE4018">
        <f t="shared" si="4210"/>
        <v>5541.1692707387974</v>
      </c>
      <c r="AF4018" s="36">
        <f t="shared" si="4224"/>
        <v>0</v>
      </c>
      <c r="AG4018" s="34">
        <f t="shared" si="4185"/>
        <v>464.33707958887243</v>
      </c>
      <c r="AH4018">
        <f t="shared" si="4220"/>
        <v>6.3664742810942698E-8</v>
      </c>
      <c r="AI4018" s="29">
        <f t="shared" si="4211"/>
        <v>464.33707958887243</v>
      </c>
      <c r="AJ4018">
        <f t="shared" si="4212"/>
        <v>15323.123624834903</v>
      </c>
      <c r="AK4018" s="36">
        <f t="shared" si="4225"/>
        <v>-3.9866064822147622E-3</v>
      </c>
      <c r="AL4018" s="36">
        <f t="shared" si="4213"/>
        <v>2.3874142838608923E-3</v>
      </c>
      <c r="AM4018" s="36">
        <f t="shared" si="4214"/>
        <v>2.1661648912169647E-3</v>
      </c>
      <c r="AN4018" s="37">
        <f t="shared" si="4226"/>
        <v>1.3217504962187633E-2</v>
      </c>
      <c r="AO4018" s="36">
        <f t="shared" si="4227"/>
        <v>0.10544730978426209</v>
      </c>
      <c r="AP4018" s="36">
        <f t="shared" si="4228"/>
        <v>-6.6779219871416443E-3</v>
      </c>
      <c r="AQ4018" s="74">
        <f t="shared" si="4186"/>
        <v>1.3203839362687497</v>
      </c>
      <c r="AR4018" s="73">
        <f t="shared" si="4187"/>
        <v>1.1188852608454161E-2</v>
      </c>
      <c r="AS4018" s="72">
        <f t="shared" si="4229"/>
        <v>1.1724828877184889E-3</v>
      </c>
      <c r="AT4018" s="37">
        <f t="shared" si="4188"/>
        <v>5345.6459977733766</v>
      </c>
      <c r="AU4018" s="37">
        <f t="shared" si="4189"/>
        <v>-3.1666390813291967</v>
      </c>
      <c r="AV4018" s="34">
        <f t="shared" si="4190"/>
        <v>2.1047279002015848</v>
      </c>
      <c r="AW4018" s="34">
        <f t="shared" si="4191"/>
        <v>0.32006577630087713</v>
      </c>
      <c r="AX4018" s="37">
        <f t="shared" si="4192"/>
        <v>1.8926284683909638</v>
      </c>
      <c r="AY4018" s="7">
        <f t="shared" si="4193"/>
        <v>7.7208515946074714</v>
      </c>
      <c r="AZ4018" s="37">
        <f t="shared" si="4194"/>
        <v>5.2960579181050091</v>
      </c>
      <c r="BA4018" s="2">
        <f>BE4018*'mass balance'!$B$17+BF4018*'mass balance'!$C$17+BG4018*'mass balance'!$D$17+BH4018*'mass balance'!$E$17</f>
        <v>1.1218878235372096E-3</v>
      </c>
      <c r="BB4018" s="2">
        <f>BE4018*'mass balance'!$B$18+BF4018*'mass balance'!$C$18+BG4018*'mass balance'!$D$18+BH4018*'mass balance'!$E$18</f>
        <v>1.1391476362070127E-3</v>
      </c>
      <c r="BC4018" s="2">
        <f>BE4018*'mass balance'!$B$19+BF4018*'mass balance'!$C$19+BG4018*'mass balance'!$D$19+BH4018*'mass balance'!$E$19</f>
        <v>-1.4239345452587658E-3</v>
      </c>
      <c r="BD4018" s="2">
        <f>BE4018*'mass balance'!$B$20+BF4018*'mass balance'!$C$20+BG4018*'mass balance'!$D$20+BH4018*'mass balance'!$E$20</f>
        <v>5.1779438009409667E-5</v>
      </c>
      <c r="BE4018" s="2">
        <f>N4018*'mass balance'!$H$11+R4018*'mass balance'!$I$11+S4018*'mass balance'!$J$11</f>
        <v>-2.4043083532949172E-3</v>
      </c>
      <c r="BF4018" s="2">
        <f>N4018*'mass balance'!$H$12+R4018*'mass balance'!$I$12+S4018*'mass balance'!$J$12</f>
        <v>2.8875139770418849E-13</v>
      </c>
      <c r="BG4018" s="2">
        <f>N4018*'mass balance'!$H$13+R4018*'mass balance'!$I$13+S4018*'mass balance'!$J$13</f>
        <v>7.6055211328027628E-4</v>
      </c>
      <c r="BH4018" s="2">
        <f>N4018*'mass balance'!$H$14+R4018*'mass balance'!$I$14+S4018*'mass balance'!$J$14</f>
        <v>2.6297122614163154E-4</v>
      </c>
      <c r="BI4018" s="36">
        <f t="shared" si="4195"/>
        <v>6.038243608117373E-16</v>
      </c>
      <c r="BJ4018" s="36">
        <f t="shared" si="4196"/>
        <v>4.842331347238645E-17</v>
      </c>
      <c r="BK4018" s="36">
        <f t="shared" si="4197"/>
        <v>1.8050263795750378E-13</v>
      </c>
      <c r="BL4018" s="36">
        <f t="shared" si="4198"/>
        <v>1.8050263565521744E-13</v>
      </c>
      <c r="BM4018" s="36">
        <f t="shared" si="4230"/>
        <v>3.4062417882904407E-10</v>
      </c>
      <c r="BN4018" s="36">
        <f t="shared" ca="1" si="4199"/>
        <v>0.96035650518347826</v>
      </c>
      <c r="BO4018" s="36">
        <f t="shared" ca="1" si="4215"/>
        <v>1</v>
      </c>
      <c r="BP4018" s="36">
        <f t="shared" si="4231"/>
        <v>-3.406240320550647E-10</v>
      </c>
      <c r="BQ4018" s="36">
        <f t="shared" si="4232"/>
        <v>0.99999956910287502</v>
      </c>
      <c r="BR4018" s="2">
        <f t="shared" si="4221"/>
        <v>-5</v>
      </c>
      <c r="BS4018">
        <v>0</v>
      </c>
      <c r="BT4018" s="37">
        <f t="shared" si="4216"/>
        <v>1.4274943816219128</v>
      </c>
      <c r="BU4018" s="34">
        <f t="shared" si="4200"/>
        <v>-5</v>
      </c>
      <c r="BV4018" s="34">
        <f t="shared" si="4201"/>
        <v>-5</v>
      </c>
      <c r="BW4018" s="34">
        <f t="shared" si="4202"/>
        <v>-5</v>
      </c>
      <c r="BX4018" s="34">
        <f t="shared" si="4203"/>
        <v>-5</v>
      </c>
      <c r="BY4018" s="34">
        <f t="shared" si="4204"/>
        <v>25.260021121115976</v>
      </c>
      <c r="BZ4018" s="36">
        <f t="shared" si="4217"/>
        <v>1.4239345452587658E-3</v>
      </c>
      <c r="CA4018" s="34">
        <f t="shared" si="4218"/>
        <v>0.26953904275516055</v>
      </c>
    </row>
    <row r="4019" spans="1:79" ht="13.2" x14ac:dyDescent="0.25">
      <c r="A4019" s="75">
        <f t="shared" si="4205"/>
        <v>10.917808219177493</v>
      </c>
      <c r="B4019" s="34">
        <f t="shared" si="4222"/>
        <v>3984.9999999997849</v>
      </c>
      <c r="C4019">
        <v>30</v>
      </c>
      <c r="D4019" s="35">
        <f t="shared" si="4166"/>
        <v>3000</v>
      </c>
      <c r="E4019" s="27">
        <v>0</v>
      </c>
      <c r="F4019" s="64">
        <f t="shared" si="4206"/>
        <v>3.1263897495927093</v>
      </c>
      <c r="G4019" s="34">
        <v>0</v>
      </c>
      <c r="H4019" s="34">
        <f t="shared" si="4167"/>
        <v>1</v>
      </c>
      <c r="I4019" s="34">
        <f t="shared" si="4207"/>
        <v>41549.719772087105</v>
      </c>
      <c r="J4019" s="34">
        <f t="shared" si="4168"/>
        <v>94011.128813258372</v>
      </c>
      <c r="K4019" s="34">
        <f t="shared" si="4169"/>
        <v>82551.523089187627</v>
      </c>
      <c r="L4019" s="36">
        <f t="shared" si="4219"/>
        <v>1191.2003074079671</v>
      </c>
      <c r="M4019" s="34">
        <f t="shared" si="4170"/>
        <v>474.19527922407121</v>
      </c>
      <c r="N4019" s="34">
        <f t="shared" si="4208"/>
        <v>1072.9226026626914</v>
      </c>
      <c r="O4019" s="34">
        <f t="shared" si="4171"/>
        <v>146.59954174815172</v>
      </c>
      <c r="P4019">
        <f t="shared" si="4223"/>
        <v>498.94119770361556</v>
      </c>
      <c r="Q4019" s="36">
        <f t="shared" si="4172"/>
        <v>1072.9226025700495</v>
      </c>
      <c r="R4019" s="34">
        <f t="shared" si="4173"/>
        <v>631.80237678838034</v>
      </c>
      <c r="S4019" s="34">
        <f t="shared" si="4174"/>
        <v>1.6953458725765813E-7</v>
      </c>
      <c r="T4019" s="36">
        <f t="shared" si="4209"/>
        <v>-1.8894900573404776E-13</v>
      </c>
      <c r="U4019" s="36">
        <f t="shared" si="4175"/>
        <v>4048.5542507276705</v>
      </c>
      <c r="V4019" s="36">
        <f t="shared" si="4176"/>
        <v>2.2882863055477463E-11</v>
      </c>
      <c r="W4019" s="68">
        <f t="shared" si="4177"/>
        <v>3.403429449737049</v>
      </c>
      <c r="X4019">
        <f t="shared" si="4178"/>
        <v>6.8400709351962581</v>
      </c>
      <c r="Y4019">
        <f t="shared" si="4179"/>
        <v>0.11712706557874125</v>
      </c>
      <c r="Z4019" s="34">
        <f t="shared" si="4180"/>
        <v>1.9787218138990353E-2</v>
      </c>
      <c r="AA4019" s="36">
        <f t="shared" si="4181"/>
        <v>6.7234721311015886E-12</v>
      </c>
      <c r="AB4019" s="34">
        <f t="shared" si="4182"/>
        <v>1.9787218138990353E-2</v>
      </c>
      <c r="AC4019" s="36">
        <f t="shared" si="4183"/>
        <v>109.64432510517868</v>
      </c>
      <c r="AD4019" s="34">
        <f t="shared" si="4184"/>
        <v>0</v>
      </c>
      <c r="AE4019">
        <f t="shared" si="4210"/>
        <v>5541.1692707387974</v>
      </c>
      <c r="AF4019" s="36">
        <f t="shared" si="4224"/>
        <v>0</v>
      </c>
      <c r="AG4019" s="34">
        <f t="shared" si="4185"/>
        <v>464.33707959172074</v>
      </c>
      <c r="AH4019">
        <f t="shared" si="4220"/>
        <v>6.3329821387014817E-8</v>
      </c>
      <c r="AI4019" s="29">
        <f t="shared" si="4211"/>
        <v>464.33707959172074</v>
      </c>
      <c r="AJ4019">
        <f t="shared" si="4212"/>
        <v>15787.460704426623</v>
      </c>
      <c r="AK4019" s="36">
        <f t="shared" si="4225"/>
        <v>-1.1188852608454161E-2</v>
      </c>
      <c r="AL4019" s="36">
        <f t="shared" si="4213"/>
        <v>9.2880152598890479E-3</v>
      </c>
      <c r="AM4019" s="36">
        <f t="shared" si="4214"/>
        <v>6.1178379790194533E-3</v>
      </c>
      <c r="AN4019" s="37">
        <f t="shared" si="4226"/>
        <v>9.2308984799728717E-3</v>
      </c>
      <c r="AO4019" s="36">
        <f t="shared" si="4227"/>
        <v>0.10783472406812299</v>
      </c>
      <c r="AP4019" s="36">
        <f t="shared" si="4228"/>
        <v>-4.5117570959246796E-3</v>
      </c>
      <c r="AQ4019" s="74">
        <f t="shared" si="4186"/>
        <v>0.86223439569935545</v>
      </c>
      <c r="AR4019" s="73">
        <f t="shared" si="4187"/>
        <v>8.3741532302773255E-3</v>
      </c>
      <c r="AS4019" s="72">
        <f t="shared" si="4229"/>
        <v>1.2539375105043652E-3</v>
      </c>
      <c r="AT4019" s="37">
        <f t="shared" si="4188"/>
        <v>3490.802727832227</v>
      </c>
      <c r="AU4019" s="37">
        <f t="shared" si="4189"/>
        <v>-2.139453915893188</v>
      </c>
      <c r="AV4019" s="34">
        <f t="shared" si="4190"/>
        <v>2.1685075335477579</v>
      </c>
      <c r="AW4019" s="34">
        <f t="shared" si="4191"/>
        <v>0.32006577630304045</v>
      </c>
      <c r="AX4019" s="37">
        <f t="shared" si="4192"/>
        <v>1.8926284684037562</v>
      </c>
      <c r="AY4019" s="7">
        <f t="shared" si="4193"/>
        <v>7.7846312279916035</v>
      </c>
      <c r="AZ4019" s="37">
        <f t="shared" si="4194"/>
        <v>5.2960579181408054</v>
      </c>
      <c r="BA4019" s="2">
        <f>BE4019*'mass balance'!$B$17+BF4019*'mass balance'!$C$17+BG4019*'mass balance'!$D$17+BH4019*'mass balance'!$E$17</f>
        <v>1.1218878235431785E-3</v>
      </c>
      <c r="BB4019" s="2">
        <f>BE4019*'mass balance'!$B$18+BF4019*'mass balance'!$C$18+BG4019*'mass balance'!$D$18+BH4019*'mass balance'!$E$18</f>
        <v>1.1391476362130734E-3</v>
      </c>
      <c r="BC4019" s="2">
        <f>BE4019*'mass balance'!$B$19+BF4019*'mass balance'!$C$19+BG4019*'mass balance'!$D$19+BH4019*'mass balance'!$E$19</f>
        <v>-1.423934545266342E-3</v>
      </c>
      <c r="BD4019" s="2">
        <f>BE4019*'mass balance'!$B$20+BF4019*'mass balance'!$C$20+BG4019*'mass balance'!$D$20+BH4019*'mass balance'!$E$20</f>
        <v>5.1779438009685169E-5</v>
      </c>
      <c r="BE4019" s="2">
        <f>N4019*'mass balance'!$H$11+R4019*'mass balance'!$I$11+S4019*'mass balance'!$J$11</f>
        <v>-2.4043083533057509E-3</v>
      </c>
      <c r="BF4019" s="2">
        <f>N4019*'mass balance'!$H$12+R4019*'mass balance'!$I$12+S4019*'mass balance'!$J$12</f>
        <v>2.8723264394223401E-13</v>
      </c>
      <c r="BG4019" s="2">
        <f>N4019*'mass balance'!$H$13+R4019*'mass balance'!$I$13+S4019*'mass balance'!$J$13</f>
        <v>7.6055211328409733E-4</v>
      </c>
      <c r="BH4019" s="2">
        <f>N4019*'mass balance'!$H$14+R4019*'mass balance'!$I$14+S4019*'mass balance'!$J$14</f>
        <v>2.6297122614281652E-4</v>
      </c>
      <c r="BI4019" s="36">
        <f t="shared" si="4195"/>
        <v>6.038243608117373E-16</v>
      </c>
      <c r="BJ4019" s="36">
        <f t="shared" si="4196"/>
        <v>4.8423690534683131E-17</v>
      </c>
      <c r="BK4019" s="36">
        <f t="shared" si="4197"/>
        <v>1.8055106127097617E-13</v>
      </c>
      <c r="BL4019" s="36">
        <f t="shared" si="4198"/>
        <v>1.8055105897958541E-13</v>
      </c>
      <c r="BM4019" s="36">
        <f t="shared" si="4230"/>
        <v>3.4080468146469927E-10</v>
      </c>
      <c r="BN4019" s="36">
        <f t="shared" ca="1" si="4199"/>
        <v>0.21279105011727184</v>
      </c>
      <c r="BO4019" s="36">
        <f t="shared" ca="1" si="4215"/>
        <v>1</v>
      </c>
      <c r="BP4019" s="36">
        <f t="shared" si="4231"/>
        <v>-3.4080453449685554E-10</v>
      </c>
      <c r="BQ4019" s="36">
        <f t="shared" si="4232"/>
        <v>0.99999956876225093</v>
      </c>
      <c r="BR4019" s="2">
        <f t="shared" si="4221"/>
        <v>-5</v>
      </c>
      <c r="BS4019">
        <v>0</v>
      </c>
      <c r="BT4019" s="37">
        <f t="shared" si="4216"/>
        <v>1.4274943816295078</v>
      </c>
      <c r="BU4019" s="34">
        <f t="shared" si="4200"/>
        <v>-5</v>
      </c>
      <c r="BV4019" s="34">
        <f t="shared" si="4201"/>
        <v>-5</v>
      </c>
      <c r="BW4019" s="34">
        <f t="shared" si="4202"/>
        <v>-5</v>
      </c>
      <c r="BX4019" s="34">
        <f t="shared" si="4203"/>
        <v>-5</v>
      </c>
      <c r="BY4019" s="34">
        <f t="shared" si="4204"/>
        <v>25.260021121229794</v>
      </c>
      <c r="BZ4019" s="36">
        <f t="shared" si="4217"/>
        <v>1.423934545266342E-3</v>
      </c>
      <c r="CA4019" s="34">
        <f t="shared" si="4218"/>
        <v>0.26953904275477286</v>
      </c>
    </row>
    <row r="4020" spans="1:79" ht="13.2" x14ac:dyDescent="0.25">
      <c r="A4020" s="75">
        <f t="shared" si="4205"/>
        <v>10.920547945204889</v>
      </c>
      <c r="B4020" s="34">
        <f t="shared" si="4222"/>
        <v>3985.9999999997844</v>
      </c>
      <c r="C4020">
        <v>30</v>
      </c>
      <c r="D4020" s="35">
        <f t="shared" si="4166"/>
        <v>3000</v>
      </c>
      <c r="E4020" s="27">
        <v>0</v>
      </c>
      <c r="F4020" s="64">
        <f t="shared" si="4206"/>
        <v>3.1263897495927093</v>
      </c>
      <c r="G4020" s="34">
        <v>0</v>
      </c>
      <c r="H4020" s="34">
        <f t="shared" si="4167"/>
        <v>1</v>
      </c>
      <c r="I4020" s="34">
        <f t="shared" si="4207"/>
        <v>41549.719772087105</v>
      </c>
      <c r="J4020" s="34">
        <f t="shared" si="4168"/>
        <v>94011.128813679767</v>
      </c>
      <c r="K4020" s="34">
        <f t="shared" si="4169"/>
        <v>82551.523089557653</v>
      </c>
      <c r="L4020" s="36">
        <f t="shared" si="4219"/>
        <v>1191.2003074159761</v>
      </c>
      <c r="M4020" s="34">
        <f t="shared" si="4170"/>
        <v>474.19527922407121</v>
      </c>
      <c r="N4020" s="34">
        <f t="shared" si="4208"/>
        <v>1072.9226026675005</v>
      </c>
      <c r="O4020" s="34">
        <f t="shared" si="4171"/>
        <v>146.59954174815172</v>
      </c>
      <c r="P4020">
        <f t="shared" si="4223"/>
        <v>498.94119770697017</v>
      </c>
      <c r="Q4020" s="36">
        <f t="shared" si="4172"/>
        <v>1072.9226025753462</v>
      </c>
      <c r="R4020" s="34">
        <f t="shared" si="4173"/>
        <v>631.80237679187655</v>
      </c>
      <c r="S4020" s="34">
        <f t="shared" si="4174"/>
        <v>1.6864316876308294E-7</v>
      </c>
      <c r="T4020" s="36">
        <f t="shared" si="4209"/>
        <v>-1.8894900573362432E-13</v>
      </c>
      <c r="U4020" s="36">
        <f t="shared" si="4175"/>
        <v>4048.5542507276705</v>
      </c>
      <c r="V4020" s="36">
        <f t="shared" si="4176"/>
        <v>2.2762516988523883E-11</v>
      </c>
      <c r="W4020" s="68">
        <f t="shared" si="4177"/>
        <v>3.403429449759932</v>
      </c>
      <c r="X4020">
        <f t="shared" si="4178"/>
        <v>6.840070935211588</v>
      </c>
      <c r="Y4020">
        <f t="shared" si="4179"/>
        <v>0.11712706557874125</v>
      </c>
      <c r="Z4020" s="34">
        <f t="shared" si="4180"/>
        <v>1.9787218138990353E-2</v>
      </c>
      <c r="AA4020" s="36">
        <f t="shared" si="4181"/>
        <v>6.6881118955262863E-12</v>
      </c>
      <c r="AB4020" s="34">
        <f t="shared" si="4182"/>
        <v>1.9787218138990353E-2</v>
      </c>
      <c r="AC4020" s="36">
        <f t="shared" si="4183"/>
        <v>109.64432510517868</v>
      </c>
      <c r="AD4020" s="34">
        <f t="shared" si="4184"/>
        <v>0</v>
      </c>
      <c r="AE4020">
        <f t="shared" si="4210"/>
        <v>5541.1692707387974</v>
      </c>
      <c r="AF4020" s="36">
        <f t="shared" si="4224"/>
        <v>0</v>
      </c>
      <c r="AG4020" s="34">
        <f t="shared" si="4185"/>
        <v>464.33707959455427</v>
      </c>
      <c r="AH4020">
        <f t="shared" si="4220"/>
        <v>6.2996889482747065E-8</v>
      </c>
      <c r="AI4020" s="29">
        <f t="shared" si="4211"/>
        <v>464.33707959455427</v>
      </c>
      <c r="AJ4020">
        <f t="shared" si="4212"/>
        <v>16251.797784021177</v>
      </c>
      <c r="AK4020" s="36">
        <f t="shared" si="4225"/>
        <v>-8.3741532302773255E-3</v>
      </c>
      <c r="AL4020" s="36">
        <f t="shared" si="4213"/>
        <v>6.4335936207397561E-3</v>
      </c>
      <c r="AM4020" s="36">
        <f t="shared" si="4214"/>
        <v>4.5691958754486596E-3</v>
      </c>
      <c r="AN4020" s="37">
        <f t="shared" si="4226"/>
        <v>-1.9579541284812894E-3</v>
      </c>
      <c r="AO4020" s="36">
        <f t="shared" si="4227"/>
        <v>0.11712273932801204</v>
      </c>
      <c r="AP4020" s="36">
        <f t="shared" si="4228"/>
        <v>1.6060808830947737E-3</v>
      </c>
      <c r="AQ4020" s="74">
        <f t="shared" si="4186"/>
        <v>-0.14273685112783191</v>
      </c>
      <c r="AR4020" s="73">
        <f t="shared" si="4187"/>
        <v>-2.071921240731744E-3</v>
      </c>
      <c r="AS4020" s="72">
        <f t="shared" si="4229"/>
        <v>1.6066588256273982E-3</v>
      </c>
      <c r="AT4020" s="37">
        <f t="shared" si="4188"/>
        <v>-577.87788536906612</v>
      </c>
      <c r="AU4020" s="37">
        <f t="shared" si="4189"/>
        <v>0.76159597281556912</v>
      </c>
      <c r="AV4020" s="34">
        <f t="shared" si="4190"/>
        <v>2.2322871668943205</v>
      </c>
      <c r="AW4020" s="34">
        <f t="shared" si="4191"/>
        <v>0.32006577630519245</v>
      </c>
      <c r="AX4020" s="37">
        <f t="shared" si="4192"/>
        <v>1.8926284684164811</v>
      </c>
      <c r="AY4020" s="7">
        <f t="shared" si="4193"/>
        <v>7.8484108613759265</v>
      </c>
      <c r="AZ4020" s="37">
        <f t="shared" si="4194"/>
        <v>5.2960579181764134</v>
      </c>
      <c r="BA4020" s="2">
        <f>BE4020*'mass balance'!$B$17+BF4020*'mass balance'!$C$17+BG4020*'mass balance'!$D$17+BH4020*'mass balance'!$E$17</f>
        <v>1.1218878235491165E-3</v>
      </c>
      <c r="BB4020" s="2">
        <f>BE4020*'mass balance'!$B$18+BF4020*'mass balance'!$C$18+BG4020*'mass balance'!$D$18+BH4020*'mass balance'!$E$18</f>
        <v>1.1391476362191027E-3</v>
      </c>
      <c r="BC4020" s="2">
        <f>BE4020*'mass balance'!$B$19+BF4020*'mass balance'!$C$19+BG4020*'mass balance'!$D$19+BH4020*'mass balance'!$E$19</f>
        <v>-1.4239345452738785E-3</v>
      </c>
      <c r="BD4020" s="2">
        <f>BE4020*'mass balance'!$B$20+BF4020*'mass balance'!$C$20+BG4020*'mass balance'!$D$20+BH4020*'mass balance'!$E$20</f>
        <v>5.1779438009959222E-5</v>
      </c>
      <c r="BE4020" s="2">
        <f>N4020*'mass balance'!$H$11+R4020*'mass balance'!$I$11+S4020*'mass balance'!$J$11</f>
        <v>-2.4043083533165279E-3</v>
      </c>
      <c r="BF4020" s="2">
        <f>N4020*'mass balance'!$H$12+R4020*'mass balance'!$I$12+S4020*'mass balance'!$J$12</f>
        <v>2.8572236515371336E-13</v>
      </c>
      <c r="BG4020" s="2">
        <f>N4020*'mass balance'!$H$13+R4020*'mass balance'!$I$13+S4020*'mass balance'!$J$13</f>
        <v>7.6055211328789789E-4</v>
      </c>
      <c r="BH4020" s="2">
        <f>N4020*'mass balance'!$H$14+R4020*'mass balance'!$I$14+S4020*'mass balance'!$J$14</f>
        <v>2.6297122614399521E-4</v>
      </c>
      <c r="BI4020" s="36">
        <f t="shared" si="4195"/>
        <v>6.038243608117373E-16</v>
      </c>
      <c r="BJ4020" s="36">
        <f t="shared" si="4196"/>
        <v>4.8424067599885476E-17</v>
      </c>
      <c r="BK4020" s="36">
        <f t="shared" si="4197"/>
        <v>1.8059948496151085E-13</v>
      </c>
      <c r="BL4020" s="36">
        <f t="shared" si="4198"/>
        <v>1.8059948268096345E-13</v>
      </c>
      <c r="BM4020" s="36">
        <f t="shared" si="4230"/>
        <v>3.4098523252367886E-10</v>
      </c>
      <c r="BN4020" s="36">
        <f t="shared" ca="1" si="4199"/>
        <v>0.99312401023845476</v>
      </c>
      <c r="BO4020" s="36">
        <f t="shared" ca="1" si="4215"/>
        <v>1</v>
      </c>
      <c r="BP4020" s="36">
        <f t="shared" si="4231"/>
        <v>-3.4098508536176543E-10</v>
      </c>
      <c r="BQ4020" s="36">
        <f t="shared" si="4232"/>
        <v>0.99999956842144644</v>
      </c>
      <c r="BR4020" s="2">
        <f t="shared" si="4221"/>
        <v>-5</v>
      </c>
      <c r="BS4020">
        <v>0</v>
      </c>
      <c r="BT4020" s="37">
        <f t="shared" si="4216"/>
        <v>1.4274943816370629</v>
      </c>
      <c r="BU4020" s="34">
        <f t="shared" si="4200"/>
        <v>-5</v>
      </c>
      <c r="BV4020" s="34">
        <f t="shared" si="4201"/>
        <v>-5</v>
      </c>
      <c r="BW4020" s="34">
        <f t="shared" si="4202"/>
        <v>-5</v>
      </c>
      <c r="BX4020" s="34">
        <f t="shared" si="4203"/>
        <v>-5</v>
      </c>
      <c r="BY4020" s="34">
        <f t="shared" si="4204"/>
        <v>25.260021121343023</v>
      </c>
      <c r="BZ4020" s="36">
        <f t="shared" si="4217"/>
        <v>1.4239345452738785E-3</v>
      </c>
      <c r="CA4020" s="34">
        <f t="shared" si="4218"/>
        <v>0.26953904275438717</v>
      </c>
    </row>
    <row r="4021" spans="1:79" ht="13.2" x14ac:dyDescent="0.25">
      <c r="A4021" s="75">
        <f t="shared" si="4205"/>
        <v>10.923287671232286</v>
      </c>
      <c r="B4021" s="34">
        <f t="shared" si="4222"/>
        <v>3986.9999999997844</v>
      </c>
      <c r="C4021">
        <v>30</v>
      </c>
      <c r="D4021" s="35">
        <f t="shared" si="4166"/>
        <v>3000</v>
      </c>
      <c r="E4021" s="27">
        <v>0</v>
      </c>
      <c r="F4021" s="64">
        <f t="shared" si="4206"/>
        <v>3.1263897495927093</v>
      </c>
      <c r="G4021" s="34">
        <v>0</v>
      </c>
      <c r="H4021" s="34">
        <f t="shared" si="4167"/>
        <v>1</v>
      </c>
      <c r="I4021" s="34">
        <f t="shared" si="4207"/>
        <v>41549.719772087105</v>
      </c>
      <c r="J4021" s="34">
        <f t="shared" si="4168"/>
        <v>94011.128814098949</v>
      </c>
      <c r="K4021" s="34">
        <f t="shared" si="4169"/>
        <v>82551.523089925744</v>
      </c>
      <c r="L4021" s="36">
        <f t="shared" si="4219"/>
        <v>1191.2003074239431</v>
      </c>
      <c r="M4021" s="34">
        <f t="shared" si="4170"/>
        <v>474.19527922407121</v>
      </c>
      <c r="N4021" s="34">
        <f t="shared" si="4208"/>
        <v>1072.9226026722845</v>
      </c>
      <c r="O4021" s="34">
        <f t="shared" si="4171"/>
        <v>146.59954174815172</v>
      </c>
      <c r="P4021">
        <f t="shared" si="4223"/>
        <v>498.94119771030722</v>
      </c>
      <c r="Q4021" s="36">
        <f t="shared" si="4172"/>
        <v>1072.9226025806149</v>
      </c>
      <c r="R4021" s="34">
        <f t="shared" si="4173"/>
        <v>631.80237679535458</v>
      </c>
      <c r="S4021" s="34">
        <f t="shared" si="4174"/>
        <v>1.6775618405517889E-7</v>
      </c>
      <c r="T4021" s="36">
        <f t="shared" si="4209"/>
        <v>-1.8894900573320306E-13</v>
      </c>
      <c r="U4021" s="36">
        <f t="shared" si="4175"/>
        <v>4048.5542507276705</v>
      </c>
      <c r="V4021" s="36">
        <f t="shared" si="4176"/>
        <v>2.2642798658132533E-11</v>
      </c>
      <c r="W4021" s="68">
        <f t="shared" si="4177"/>
        <v>3.4034294497826947</v>
      </c>
      <c r="X4021">
        <f t="shared" si="4178"/>
        <v>6.8400709352268372</v>
      </c>
      <c r="Y4021">
        <f t="shared" si="4179"/>
        <v>0.11712706557874125</v>
      </c>
      <c r="Z4021" s="34">
        <f t="shared" si="4180"/>
        <v>1.9787218138990353E-2</v>
      </c>
      <c r="AA4021" s="36">
        <f t="shared" si="4181"/>
        <v>6.6529361023124047E-12</v>
      </c>
      <c r="AB4021" s="34">
        <f t="shared" si="4182"/>
        <v>1.9787218138990353E-2</v>
      </c>
      <c r="AC4021" s="36">
        <f t="shared" si="4183"/>
        <v>109.64432510517868</v>
      </c>
      <c r="AD4021" s="34">
        <f t="shared" si="4184"/>
        <v>0</v>
      </c>
      <c r="AE4021">
        <f t="shared" si="4210"/>
        <v>5541.1692707387974</v>
      </c>
      <c r="AF4021" s="36">
        <f t="shared" si="4224"/>
        <v>0</v>
      </c>
      <c r="AG4021" s="34">
        <f t="shared" si="4185"/>
        <v>464.33707959737279</v>
      </c>
      <c r="AH4021">
        <f t="shared" si="4220"/>
        <v>6.2665549194207415E-8</v>
      </c>
      <c r="AI4021" s="29">
        <f t="shared" si="4211"/>
        <v>464.33707959737279</v>
      </c>
      <c r="AJ4021">
        <f t="shared" si="4212"/>
        <v>16716.13486361855</v>
      </c>
      <c r="AK4021" s="36">
        <f t="shared" si="4225"/>
        <v>2.071921240731744E-3</v>
      </c>
      <c r="AL4021" s="36">
        <f t="shared" si="4213"/>
        <v>-2.2710218429116418E-3</v>
      </c>
      <c r="AM4021" s="36">
        <f t="shared" si="4214"/>
        <v>-1.1401955789369196E-3</v>
      </c>
      <c r="AN4021" s="37">
        <f t="shared" si="4226"/>
        <v>-1.0332107358758615E-2</v>
      </c>
      <c r="AO4021" s="36">
        <f t="shared" si="4227"/>
        <v>0.12355633294875179</v>
      </c>
      <c r="AP4021" s="36">
        <f t="shared" si="4228"/>
        <v>6.1752767585434333E-3</v>
      </c>
      <c r="AQ4021" s="74">
        <f t="shared" si="4186"/>
        <v>-0.64158048003562207</v>
      </c>
      <c r="AR4021" s="73">
        <f t="shared" si="4187"/>
        <v>-1.1946656951630996E-2</v>
      </c>
      <c r="AS4021" s="72">
        <f t="shared" si="4229"/>
        <v>1.8862316635766786E-3</v>
      </c>
      <c r="AT4021" s="37">
        <f t="shared" si="4188"/>
        <v>-2597.4733796321152</v>
      </c>
      <c r="AU4021" s="37">
        <f t="shared" si="4189"/>
        <v>2.9282870868034205</v>
      </c>
      <c r="AV4021" s="34">
        <f t="shared" si="4190"/>
        <v>2.2960668002412699</v>
      </c>
      <c r="AW4021" s="34">
        <f t="shared" si="4191"/>
        <v>0.32006577630733307</v>
      </c>
      <c r="AX4021" s="37">
        <f t="shared" si="4192"/>
        <v>1.8926284684291395</v>
      </c>
      <c r="AY4021" s="7">
        <f t="shared" si="4193"/>
        <v>7.912190494760436</v>
      </c>
      <c r="AZ4021" s="37">
        <f t="shared" si="4194"/>
        <v>5.2960579182118339</v>
      </c>
      <c r="BA4021" s="2">
        <f>BE4021*'mass balance'!$B$17+BF4021*'mass balance'!$C$17+BG4021*'mass balance'!$D$17+BH4021*'mass balance'!$E$17</f>
        <v>1.1218878235550232E-3</v>
      </c>
      <c r="BB4021" s="2">
        <f>BE4021*'mass balance'!$B$18+BF4021*'mass balance'!$C$18+BG4021*'mass balance'!$D$18+BH4021*'mass balance'!$E$18</f>
        <v>1.1391476362251007E-3</v>
      </c>
      <c r="BC4021" s="2">
        <f>BE4021*'mass balance'!$B$19+BF4021*'mass balance'!$C$19+BG4021*'mass balance'!$D$19+BH4021*'mass balance'!$E$19</f>
        <v>-1.4239345452813756E-3</v>
      </c>
      <c r="BD4021" s="2">
        <f>BE4021*'mass balance'!$B$20+BF4021*'mass balance'!$C$20+BG4021*'mass balance'!$D$20+BH4021*'mass balance'!$E$20</f>
        <v>5.1779438010231838E-5</v>
      </c>
      <c r="BE4021" s="2">
        <f>N4021*'mass balance'!$H$11+R4021*'mass balance'!$I$11+S4021*'mass balance'!$J$11</f>
        <v>-2.4043083533272485E-3</v>
      </c>
      <c r="BF4021" s="2">
        <f>N4021*'mass balance'!$H$12+R4021*'mass balance'!$I$12+S4021*'mass balance'!$J$12</f>
        <v>2.8421959827346368E-13</v>
      </c>
      <c r="BG4021" s="2">
        <f>N4021*'mass balance'!$H$13+R4021*'mass balance'!$I$13+S4021*'mass balance'!$J$13</f>
        <v>7.6055211329167883E-4</v>
      </c>
      <c r="BH4021" s="2">
        <f>N4021*'mass balance'!$H$14+R4021*'mass balance'!$I$14+S4021*'mass balance'!$J$14</f>
        <v>2.6297122614516778E-4</v>
      </c>
      <c r="BI4021" s="36">
        <f t="shared" si="4195"/>
        <v>6.038243608117373E-16</v>
      </c>
      <c r="BJ4021" s="36">
        <f t="shared" si="4196"/>
        <v>4.842444466799441E-17</v>
      </c>
      <c r="BK4021" s="36">
        <f t="shared" si="4197"/>
        <v>1.8064790902911074E-13</v>
      </c>
      <c r="BL4021" s="36">
        <f t="shared" si="4198"/>
        <v>1.8064790675935627E-13</v>
      </c>
      <c r="BM4021" s="36">
        <f t="shared" si="4230"/>
        <v>3.4116583200635982E-10</v>
      </c>
      <c r="BN4021" s="36">
        <f t="shared" ca="1" si="4199"/>
        <v>0.38586985179890676</v>
      </c>
      <c r="BO4021" s="36">
        <f t="shared" ca="1" si="4215"/>
        <v>1</v>
      </c>
      <c r="BP4021" s="36">
        <f t="shared" si="4231"/>
        <v>-3.4116568465017103E-10</v>
      </c>
      <c r="BQ4021" s="36">
        <f t="shared" si="4232"/>
        <v>0.99999956808046131</v>
      </c>
      <c r="BR4021" s="2">
        <f t="shared" si="4221"/>
        <v>-5</v>
      </c>
      <c r="BS4021">
        <v>0</v>
      </c>
      <c r="BT4021" s="37">
        <f t="shared" si="4216"/>
        <v>1.4274943816445791</v>
      </c>
      <c r="BU4021" s="34">
        <f t="shared" si="4200"/>
        <v>-5</v>
      </c>
      <c r="BV4021" s="34">
        <f t="shared" si="4201"/>
        <v>-5</v>
      </c>
      <c r="BW4021" s="34">
        <f t="shared" si="4202"/>
        <v>-5</v>
      </c>
      <c r="BX4021" s="34">
        <f t="shared" si="4203"/>
        <v>-5</v>
      </c>
      <c r="BY4021" s="34">
        <f t="shared" si="4204"/>
        <v>25.260021121455651</v>
      </c>
      <c r="BZ4021" s="36">
        <f t="shared" si="4217"/>
        <v>1.4239345452813756E-3</v>
      </c>
      <c r="CA4021" s="34">
        <f t="shared" si="4218"/>
        <v>0.26953904275400364</v>
      </c>
    </row>
    <row r="4022" spans="1:79" ht="13.2" x14ac:dyDescent="0.25">
      <c r="A4022" s="75">
        <f t="shared" si="4205"/>
        <v>10.926027397259682</v>
      </c>
      <c r="B4022" s="34">
        <f t="shared" si="4222"/>
        <v>3987.999999999784</v>
      </c>
      <c r="C4022">
        <v>30</v>
      </c>
      <c r="D4022" s="35">
        <f t="shared" si="4166"/>
        <v>3000</v>
      </c>
      <c r="E4022" s="27">
        <v>0</v>
      </c>
      <c r="F4022" s="64">
        <f t="shared" si="4206"/>
        <v>3.1263897495927093</v>
      </c>
      <c r="G4022" s="34">
        <v>0</v>
      </c>
      <c r="H4022" s="34">
        <f t="shared" si="4167"/>
        <v>1</v>
      </c>
      <c r="I4022" s="34">
        <f t="shared" si="4207"/>
        <v>41549.719772087105</v>
      </c>
      <c r="J4022" s="34">
        <f t="shared" si="4168"/>
        <v>94011.128814515905</v>
      </c>
      <c r="K4022" s="34">
        <f t="shared" si="4169"/>
        <v>82551.52309029187</v>
      </c>
      <c r="L4022" s="36">
        <f t="shared" si="4219"/>
        <v>1191.2003074318682</v>
      </c>
      <c r="M4022" s="34">
        <f t="shared" si="4170"/>
        <v>474.19527922407121</v>
      </c>
      <c r="N4022" s="34">
        <f t="shared" si="4208"/>
        <v>1072.9226026770432</v>
      </c>
      <c r="O4022" s="34">
        <f t="shared" si="4171"/>
        <v>146.59954174815172</v>
      </c>
      <c r="P4022">
        <f t="shared" si="4223"/>
        <v>498.94119771362659</v>
      </c>
      <c r="Q4022" s="36">
        <f t="shared" si="4172"/>
        <v>1072.9226025858554</v>
      </c>
      <c r="R4022" s="34">
        <f t="shared" si="4173"/>
        <v>631.80237679881418</v>
      </c>
      <c r="S4022" s="34">
        <f t="shared" si="4174"/>
        <v>1.6687386050762143E-7</v>
      </c>
      <c r="T4022" s="36">
        <f t="shared" si="4209"/>
        <v>-1.8894900573278404E-13</v>
      </c>
      <c r="U4022" s="36">
        <f t="shared" si="4175"/>
        <v>4048.5542507276705</v>
      </c>
      <c r="V4022" s="36">
        <f t="shared" si="4176"/>
        <v>2.252371703196865E-11</v>
      </c>
      <c r="W4022" s="68">
        <f t="shared" si="4177"/>
        <v>3.4034294498053375</v>
      </c>
      <c r="X4022">
        <f t="shared" si="4178"/>
        <v>6.8400709352420064</v>
      </c>
      <c r="Y4022">
        <f t="shared" si="4179"/>
        <v>0.11712706557874125</v>
      </c>
      <c r="Z4022" s="34">
        <f t="shared" si="4180"/>
        <v>1.9787218138990353E-2</v>
      </c>
      <c r="AA4022" s="36">
        <f t="shared" si="4181"/>
        <v>6.6179473863508226E-12</v>
      </c>
      <c r="AB4022" s="34">
        <f t="shared" si="4182"/>
        <v>1.9787218138990353E-2</v>
      </c>
      <c r="AC4022" s="36">
        <f t="shared" si="4183"/>
        <v>109.64432510517868</v>
      </c>
      <c r="AD4022" s="34">
        <f t="shared" si="4184"/>
        <v>0</v>
      </c>
      <c r="AE4022">
        <f t="shared" si="4210"/>
        <v>5541.1692707387974</v>
      </c>
      <c r="AF4022" s="36">
        <f t="shared" si="4224"/>
        <v>0</v>
      </c>
      <c r="AG4022" s="34">
        <f t="shared" si="4185"/>
        <v>464.33707960017631</v>
      </c>
      <c r="AH4022">
        <f t="shared" si="4220"/>
        <v>6.2335800521395868E-8</v>
      </c>
      <c r="AI4022" s="29">
        <f t="shared" si="4211"/>
        <v>464.33707960017631</v>
      </c>
      <c r="AJ4022">
        <f t="shared" si="4212"/>
        <v>17180.471943218727</v>
      </c>
      <c r="AK4022" s="36">
        <f t="shared" si="4225"/>
        <v>1.1946656951630996E-2</v>
      </c>
      <c r="AL4022" s="36">
        <f t="shared" si="4213"/>
        <v>-8.5789438859861442E-3</v>
      </c>
      <c r="AM4022" s="36">
        <f t="shared" si="4214"/>
        <v>-6.5132946177039689E-3</v>
      </c>
      <c r="AN4022" s="37">
        <f t="shared" si="4226"/>
        <v>-8.2601861180268705E-3</v>
      </c>
      <c r="AO4022" s="36">
        <f t="shared" si="4227"/>
        <v>0.12128531110584015</v>
      </c>
      <c r="AP4022" s="36">
        <f t="shared" si="4228"/>
        <v>5.035081179606514E-3</v>
      </c>
      <c r="AQ4022" s="74">
        <f t="shared" si="4186"/>
        <v>-0.54227861255514775</v>
      </c>
      <c r="AR4022" s="73">
        <f t="shared" si="4187"/>
        <v>-9.4414893699516396E-3</v>
      </c>
      <c r="AS4022" s="72">
        <f t="shared" si="4229"/>
        <v>1.7841222920078764E-3</v>
      </c>
      <c r="AT4022" s="37">
        <f t="shared" si="4188"/>
        <v>-2195.4443819388457</v>
      </c>
      <c r="AU4022" s="37">
        <f t="shared" si="4189"/>
        <v>2.3876117258793768</v>
      </c>
      <c r="AV4022" s="34">
        <f t="shared" si="4190"/>
        <v>2.3598464335886056</v>
      </c>
      <c r="AW4022" s="34">
        <f t="shared" si="4191"/>
        <v>0.32006577630946248</v>
      </c>
      <c r="AX4022" s="37">
        <f t="shared" si="4192"/>
        <v>1.8926284684417309</v>
      </c>
      <c r="AY4022" s="7">
        <f t="shared" si="4193"/>
        <v>7.9759701281451374</v>
      </c>
      <c r="AZ4022" s="37">
        <f t="shared" si="4194"/>
        <v>5.2960579182470688</v>
      </c>
      <c r="BA4022" s="2">
        <f>BE4022*'mass balance'!$B$17+BF4022*'mass balance'!$C$17+BG4022*'mass balance'!$D$17+BH4022*'mass balance'!$E$17</f>
        <v>1.1218878235608977E-3</v>
      </c>
      <c r="BB4022" s="2">
        <f>BE4022*'mass balance'!$B$18+BF4022*'mass balance'!$C$18+BG4022*'mass balance'!$D$18+BH4022*'mass balance'!$E$18</f>
        <v>1.139147636231066E-3</v>
      </c>
      <c r="BC4022" s="2">
        <f>BE4022*'mass balance'!$B$19+BF4022*'mass balance'!$C$19+BG4022*'mass balance'!$D$19+BH4022*'mass balance'!$E$19</f>
        <v>-1.4239345452888321E-3</v>
      </c>
      <c r="BD4022" s="2">
        <f>BE4022*'mass balance'!$B$20+BF4022*'mass balance'!$C$20+BG4022*'mass balance'!$D$20+BH4022*'mass balance'!$E$20</f>
        <v>5.1779438010502976E-5</v>
      </c>
      <c r="BE4022" s="2">
        <f>N4022*'mass balance'!$H$11+R4022*'mass balance'!$I$11+S4022*'mass balance'!$J$11</f>
        <v>-2.4043083533379118E-3</v>
      </c>
      <c r="BF4022" s="2">
        <f>N4022*'mass balance'!$H$12+R4022*'mass balance'!$I$12+S4022*'mass balance'!$J$12</f>
        <v>2.8272472852755007E-13</v>
      </c>
      <c r="BG4022" s="2">
        <f>N4022*'mass balance'!$H$13+R4022*'mass balance'!$I$13+S4022*'mass balance'!$J$13</f>
        <v>7.6055211329544004E-4</v>
      </c>
      <c r="BH4022" s="2">
        <f>N4022*'mass balance'!$H$14+R4022*'mass balance'!$I$14+S4022*'mass balance'!$J$14</f>
        <v>2.6297122614633411E-4</v>
      </c>
      <c r="BI4022" s="36">
        <f t="shared" si="4195"/>
        <v>6.038243608117373E-16</v>
      </c>
      <c r="BJ4022" s="36">
        <f t="shared" si="4196"/>
        <v>4.8424821739009452E-17</v>
      </c>
      <c r="BK4022" s="36">
        <f t="shared" si="4197"/>
        <v>1.8069633347377873E-13</v>
      </c>
      <c r="BL4022" s="36">
        <f t="shared" si="4198"/>
        <v>1.8069633121476569E-13</v>
      </c>
      <c r="BM4022" s="36">
        <f t="shared" si="4230"/>
        <v>3.413464799131192E-10</v>
      </c>
      <c r="BN4022" s="36">
        <f t="shared" ca="1" si="4199"/>
        <v>0.54986469501578406</v>
      </c>
      <c r="BO4022" s="36">
        <f t="shared" ca="1" si="4215"/>
        <v>1</v>
      </c>
      <c r="BP4022" s="36">
        <f t="shared" si="4231"/>
        <v>-3.4134633236244939E-10</v>
      </c>
      <c r="BQ4022" s="36">
        <f t="shared" si="4232"/>
        <v>0.99999956773929566</v>
      </c>
      <c r="BR4022" s="2">
        <f t="shared" si="4221"/>
        <v>-5</v>
      </c>
      <c r="BS4022">
        <v>0</v>
      </c>
      <c r="BT4022" s="37">
        <f t="shared" si="4216"/>
        <v>1.427494381652054</v>
      </c>
      <c r="BU4022" s="34">
        <f t="shared" si="4200"/>
        <v>-5</v>
      </c>
      <c r="BV4022" s="34">
        <f t="shared" si="4201"/>
        <v>-5</v>
      </c>
      <c r="BW4022" s="34">
        <f t="shared" si="4202"/>
        <v>-5</v>
      </c>
      <c r="BX4022" s="34">
        <f t="shared" si="4203"/>
        <v>-5</v>
      </c>
      <c r="BY4022" s="34">
        <f t="shared" si="4204"/>
        <v>25.260021121567682</v>
      </c>
      <c r="BZ4022" s="36">
        <f t="shared" si="4217"/>
        <v>1.4239345452888321E-3</v>
      </c>
      <c r="CA4022" s="34">
        <f t="shared" si="4218"/>
        <v>0.26953904275362178</v>
      </c>
    </row>
    <row r="4023" spans="1:79" ht="13.2" x14ac:dyDescent="0.25">
      <c r="A4023" s="75">
        <f t="shared" si="4205"/>
        <v>10.928767123287079</v>
      </c>
      <c r="B4023" s="34">
        <f t="shared" si="4222"/>
        <v>3988.999999999784</v>
      </c>
      <c r="C4023">
        <v>30</v>
      </c>
      <c r="D4023" s="35">
        <f t="shared" si="4166"/>
        <v>3000</v>
      </c>
      <c r="E4023" s="27">
        <v>0</v>
      </c>
      <c r="F4023" s="64">
        <f t="shared" si="4206"/>
        <v>3.1263897495927093</v>
      </c>
      <c r="G4023" s="34">
        <v>0</v>
      </c>
      <c r="H4023" s="34">
        <f t="shared" si="4167"/>
        <v>1</v>
      </c>
      <c r="I4023" s="34">
        <f t="shared" si="4207"/>
        <v>41549.719772087105</v>
      </c>
      <c r="J4023" s="34">
        <f t="shared" si="4168"/>
        <v>94011.128814930693</v>
      </c>
      <c r="K4023" s="34">
        <f t="shared" si="4169"/>
        <v>82551.523090656105</v>
      </c>
      <c r="L4023" s="36">
        <f t="shared" si="4219"/>
        <v>1191.2003074397514</v>
      </c>
      <c r="M4023" s="34">
        <f t="shared" si="4170"/>
        <v>474.19527922407121</v>
      </c>
      <c r="N4023" s="34">
        <f t="shared" si="4208"/>
        <v>1072.9226026817771</v>
      </c>
      <c r="O4023" s="34">
        <f t="shared" si="4171"/>
        <v>146.59954174815172</v>
      </c>
      <c r="P4023">
        <f t="shared" si="4223"/>
        <v>498.94119771692857</v>
      </c>
      <c r="Q4023" s="36">
        <f t="shared" si="4172"/>
        <v>1072.9226025910689</v>
      </c>
      <c r="R4023" s="34">
        <f t="shared" si="4173"/>
        <v>631.80237680225548</v>
      </c>
      <c r="S4023" s="34">
        <f t="shared" si="4174"/>
        <v>1.6599619812041055E-7</v>
      </c>
      <c r="T4023" s="36">
        <f t="shared" si="4209"/>
        <v>-1.8894900573236722E-13</v>
      </c>
      <c r="U4023" s="36">
        <f t="shared" si="4175"/>
        <v>4048.5542507276705</v>
      </c>
      <c r="V4023" s="36">
        <f t="shared" si="4176"/>
        <v>2.2405263142367056E-11</v>
      </c>
      <c r="W4023" s="68">
        <f t="shared" si="4177"/>
        <v>3.4034294498278612</v>
      </c>
      <c r="X4023">
        <f t="shared" si="4178"/>
        <v>6.8400709352570956</v>
      </c>
      <c r="Y4023">
        <f t="shared" si="4179"/>
        <v>0.11712706557874125</v>
      </c>
      <c r="Z4023" s="34">
        <f t="shared" si="4180"/>
        <v>1.9787218138990353E-2</v>
      </c>
      <c r="AA4023" s="36">
        <f t="shared" si="4181"/>
        <v>6.5831431127506611E-12</v>
      </c>
      <c r="AB4023" s="34">
        <f t="shared" si="4182"/>
        <v>1.9787218138990353E-2</v>
      </c>
      <c r="AC4023" s="36">
        <f t="shared" si="4183"/>
        <v>109.64432510517868</v>
      </c>
      <c r="AD4023" s="34">
        <f t="shared" si="4184"/>
        <v>0</v>
      </c>
      <c r="AE4023">
        <f t="shared" si="4210"/>
        <v>5541.1692707387974</v>
      </c>
      <c r="AF4023" s="36">
        <f t="shared" si="4224"/>
        <v>0</v>
      </c>
      <c r="AG4023" s="34">
        <f t="shared" si="4185"/>
        <v>464.33707960296539</v>
      </c>
      <c r="AH4023">
        <f t="shared" si="4220"/>
        <v>6.2008098211663309E-8</v>
      </c>
      <c r="AI4023" s="29">
        <f t="shared" si="4211"/>
        <v>464.33707960296539</v>
      </c>
      <c r="AJ4023">
        <f t="shared" si="4212"/>
        <v>17644.809022821693</v>
      </c>
      <c r="AK4023" s="36">
        <f t="shared" si="4225"/>
        <v>9.4414893699516396E-3</v>
      </c>
      <c r="AL4023" s="36">
        <f t="shared" si="4213"/>
        <v>-7.1678213162245773E-3</v>
      </c>
      <c r="AM4023" s="36">
        <f t="shared" si="4214"/>
        <v>-5.1505438178914269E-3</v>
      </c>
      <c r="AN4023" s="37">
        <f t="shared" si="4226"/>
        <v>3.6864708336041257E-3</v>
      </c>
      <c r="AO4023" s="36">
        <f t="shared" si="4227"/>
        <v>0.112706367219854</v>
      </c>
      <c r="AP4023" s="36">
        <f t="shared" si="4228"/>
        <v>-1.4782134380974549E-3</v>
      </c>
      <c r="AQ4023" s="74">
        <f t="shared" si="4186"/>
        <v>0.30159400880252951</v>
      </c>
      <c r="AR4023" s="73">
        <f t="shared" si="4187"/>
        <v>3.6261058893674999E-3</v>
      </c>
      <c r="AS4023" s="72">
        <f t="shared" si="4229"/>
        <v>1.4316780124249136E-3</v>
      </c>
      <c r="AT4023" s="37">
        <f t="shared" si="4188"/>
        <v>1221.0197063314788</v>
      </c>
      <c r="AU4023" s="37">
        <f t="shared" si="4189"/>
        <v>-0.700961834031397</v>
      </c>
      <c r="AV4023" s="34">
        <f t="shared" si="4190"/>
        <v>2.4236260669363245</v>
      </c>
      <c r="AW4023" s="34">
        <f t="shared" si="4191"/>
        <v>0.32006577631158067</v>
      </c>
      <c r="AX4023" s="37">
        <f t="shared" si="4192"/>
        <v>1.892628468454256</v>
      </c>
      <c r="AY4023" s="7">
        <f t="shared" si="4193"/>
        <v>8.0397497615300217</v>
      </c>
      <c r="AZ4023" s="37">
        <f t="shared" si="4194"/>
        <v>5.2960579182821172</v>
      </c>
      <c r="BA4023" s="2">
        <f>BE4023*'mass balance'!$B$17+BF4023*'mass balance'!$C$17+BG4023*'mass balance'!$D$17+BH4023*'mass balance'!$E$17</f>
        <v>1.1218878235667426E-3</v>
      </c>
      <c r="BB4023" s="2">
        <f>BE4023*'mass balance'!$B$18+BF4023*'mass balance'!$C$18+BG4023*'mass balance'!$D$18+BH4023*'mass balance'!$E$18</f>
        <v>1.1391476362370004E-3</v>
      </c>
      <c r="BC4023" s="2">
        <f>BE4023*'mass balance'!$B$19+BF4023*'mass balance'!$C$19+BG4023*'mass balance'!$D$19+BH4023*'mass balance'!$E$19</f>
        <v>-1.4239345452962506E-3</v>
      </c>
      <c r="BD4023" s="2">
        <f>BE4023*'mass balance'!$B$20+BF4023*'mass balance'!$C$20+BG4023*'mass balance'!$D$20+BH4023*'mass balance'!$E$20</f>
        <v>5.1779438010772733E-5</v>
      </c>
      <c r="BE4023" s="2">
        <f>N4023*'mass balance'!$H$11+R4023*'mass balance'!$I$11+S4023*'mass balance'!$J$11</f>
        <v>-2.4043083533485201E-3</v>
      </c>
      <c r="BF4023" s="2">
        <f>N4023*'mass balance'!$H$12+R4023*'mass balance'!$I$12+S4023*'mass balance'!$J$12</f>
        <v>2.812377559159726E-13</v>
      </c>
      <c r="BG4023" s="2">
        <f>N4023*'mass balance'!$H$13+R4023*'mass balance'!$I$13+S4023*'mass balance'!$J$13</f>
        <v>7.6055211329918173E-4</v>
      </c>
      <c r="BH4023" s="2">
        <f>N4023*'mass balance'!$H$14+R4023*'mass balance'!$I$14+S4023*'mass balance'!$J$14</f>
        <v>2.6297122614749437E-4</v>
      </c>
      <c r="BI4023" s="36">
        <f t="shared" si="4195"/>
        <v>6.038243608117373E-16</v>
      </c>
      <c r="BJ4023" s="36">
        <f t="shared" si="4196"/>
        <v>4.8425198812931071E-17</v>
      </c>
      <c r="BK4023" s="36">
        <f t="shared" si="4197"/>
        <v>1.8074475829551773E-13</v>
      </c>
      <c r="BL4023" s="36">
        <f t="shared" si="4198"/>
        <v>1.8074475604719546E-13</v>
      </c>
      <c r="BM4023" s="36">
        <f t="shared" si="4230"/>
        <v>3.4152717624433399E-10</v>
      </c>
      <c r="BN4023" s="36">
        <f t="shared" ca="1" si="4199"/>
        <v>0.38417653050064371</v>
      </c>
      <c r="BO4023" s="36">
        <f t="shared" ca="1" si="4215"/>
        <v>1</v>
      </c>
      <c r="BP4023" s="36">
        <f t="shared" si="4231"/>
        <v>-3.4152702849897719E-10</v>
      </c>
      <c r="BQ4023" s="36">
        <f t="shared" si="4232"/>
        <v>0.99999956739794937</v>
      </c>
      <c r="BR4023" s="2">
        <f t="shared" si="4221"/>
        <v>-5</v>
      </c>
      <c r="BS4023">
        <v>0</v>
      </c>
      <c r="BT4023" s="37">
        <f t="shared" si="4216"/>
        <v>1.4274943816594912</v>
      </c>
      <c r="BU4023" s="34">
        <f t="shared" si="4200"/>
        <v>-5</v>
      </c>
      <c r="BV4023" s="34">
        <f t="shared" si="4201"/>
        <v>-5</v>
      </c>
      <c r="BW4023" s="34">
        <f t="shared" si="4202"/>
        <v>-5</v>
      </c>
      <c r="BX4023" s="34">
        <f t="shared" si="4203"/>
        <v>-5</v>
      </c>
      <c r="BY4023" s="34">
        <f t="shared" si="4204"/>
        <v>25.260021121679134</v>
      </c>
      <c r="BZ4023" s="36">
        <f t="shared" si="4217"/>
        <v>1.4239345452962506E-3</v>
      </c>
      <c r="CA4023" s="34">
        <f t="shared" si="4218"/>
        <v>0.26953904275324231</v>
      </c>
    </row>
    <row r="4024" spans="1:79" ht="13.2" x14ac:dyDescent="0.25">
      <c r="A4024" s="75">
        <f t="shared" si="4205"/>
        <v>10.931506849314475</v>
      </c>
      <c r="B4024" s="34">
        <f t="shared" si="4222"/>
        <v>3989.9999999997835</v>
      </c>
      <c r="C4024">
        <v>30</v>
      </c>
      <c r="D4024" s="35">
        <f t="shared" si="4166"/>
        <v>3000</v>
      </c>
      <c r="E4024" s="27">
        <v>0</v>
      </c>
      <c r="F4024" s="64">
        <f t="shared" si="4206"/>
        <v>3.1263897495927093</v>
      </c>
      <c r="G4024" s="34">
        <v>0</v>
      </c>
      <c r="H4024" s="34">
        <f t="shared" si="4167"/>
        <v>1</v>
      </c>
      <c r="I4024" s="34">
        <f t="shared" si="4207"/>
        <v>41549.719772087105</v>
      </c>
      <c r="J4024" s="34">
        <f t="shared" si="4168"/>
        <v>94011.128815343269</v>
      </c>
      <c r="K4024" s="34">
        <f t="shared" si="4169"/>
        <v>82551.523091018389</v>
      </c>
      <c r="L4024" s="36">
        <f t="shared" si="4219"/>
        <v>1191.2003074475933</v>
      </c>
      <c r="M4024" s="34">
        <f t="shared" si="4170"/>
        <v>474.19527922407121</v>
      </c>
      <c r="N4024" s="34">
        <f t="shared" si="4208"/>
        <v>1072.9226026864856</v>
      </c>
      <c r="O4024" s="34">
        <f t="shared" si="4171"/>
        <v>146.59954174815172</v>
      </c>
      <c r="P4024">
        <f t="shared" si="4223"/>
        <v>498.94119772021315</v>
      </c>
      <c r="Q4024" s="36">
        <f t="shared" si="4172"/>
        <v>1072.9226025962548</v>
      </c>
      <c r="R4024" s="34">
        <f t="shared" si="4173"/>
        <v>631.80237680567893</v>
      </c>
      <c r="S4024" s="34">
        <f t="shared" si="4174"/>
        <v>1.6512331058038399E-7</v>
      </c>
      <c r="T4024" s="36">
        <f t="shared" si="4209"/>
        <v>-1.8894900573195262E-13</v>
      </c>
      <c r="U4024" s="36">
        <f t="shared" si="4175"/>
        <v>4048.5542507276705</v>
      </c>
      <c r="V4024" s="36">
        <f t="shared" si="4176"/>
        <v>2.2287428021662568E-11</v>
      </c>
      <c r="W4024" s="68">
        <f t="shared" si="4177"/>
        <v>3.4034294498502664</v>
      </c>
      <c r="X4024">
        <f t="shared" si="4178"/>
        <v>6.840070935272105</v>
      </c>
      <c r="Y4024">
        <f t="shared" si="4179"/>
        <v>0.11712706557874125</v>
      </c>
      <c r="Z4024" s="34">
        <f t="shared" si="4180"/>
        <v>1.9787218138990353E-2</v>
      </c>
      <c r="AA4024" s="36">
        <f t="shared" si="4181"/>
        <v>6.5485206466210432E-12</v>
      </c>
      <c r="AB4024" s="34">
        <f t="shared" si="4182"/>
        <v>1.9787218138990353E-2</v>
      </c>
      <c r="AC4024" s="36">
        <f t="shared" si="4183"/>
        <v>109.64432510517868</v>
      </c>
      <c r="AD4024" s="34">
        <f t="shared" si="4184"/>
        <v>0</v>
      </c>
      <c r="AE4024">
        <f t="shared" si="4210"/>
        <v>5541.1692707387974</v>
      </c>
      <c r="AF4024" s="36">
        <f t="shared" si="4224"/>
        <v>0</v>
      </c>
      <c r="AG4024" s="34">
        <f t="shared" si="4185"/>
        <v>464.33707960573969</v>
      </c>
      <c r="AH4024">
        <f t="shared" si="4220"/>
        <v>6.1681987517658854E-8</v>
      </c>
      <c r="AI4024" s="29">
        <f t="shared" si="4211"/>
        <v>464.33707960573969</v>
      </c>
      <c r="AJ4024">
        <f t="shared" si="4212"/>
        <v>0</v>
      </c>
      <c r="AK4024" s="36">
        <f t="shared" si="4225"/>
        <v>-3.6261058893674999E-3</v>
      </c>
      <c r="AL4024" s="36">
        <f t="shared" si="4213"/>
        <v>2.0887446900856466E-3</v>
      </c>
      <c r="AM4024" s="36">
        <f t="shared" si="4214"/>
        <v>1.9691075993905527E-3</v>
      </c>
      <c r="AN4024" s="37">
        <f t="shared" si="4226"/>
        <v>1.3127960203555765E-2</v>
      </c>
      <c r="AO4024" s="36">
        <f t="shared" si="4227"/>
        <v>0.10553854590362942</v>
      </c>
      <c r="AP4024" s="36">
        <f t="shared" si="4228"/>
        <v>-6.6287572559888819E-3</v>
      </c>
      <c r="AQ4024" s="74">
        <f t="shared" si="4186"/>
        <v>1.3080405143404699</v>
      </c>
      <c r="AR4024" s="73">
        <f t="shared" si="4187"/>
        <v>1.1129752161878633E-2</v>
      </c>
      <c r="AS4024" s="72">
        <f t="shared" si="4229"/>
        <v>1.1755289219403714E-3</v>
      </c>
      <c r="AT4024" s="37">
        <f t="shared" si="4188"/>
        <v>5295.6729844571137</v>
      </c>
      <c r="AU4024" s="37">
        <f t="shared" si="4189"/>
        <v>-3.143325397912236</v>
      </c>
      <c r="AV4024" s="34">
        <f t="shared" si="4190"/>
        <v>8.4724109291496929E-12</v>
      </c>
      <c r="AW4024" s="34">
        <f t="shared" si="4191"/>
        <v>0.32006577631368771</v>
      </c>
      <c r="AX4024" s="37">
        <f t="shared" si="4192"/>
        <v>1.8926284684667158</v>
      </c>
      <c r="AY4024" s="7">
        <f t="shared" si="4193"/>
        <v>5.6161236946391426</v>
      </c>
      <c r="AZ4024" s="37">
        <f t="shared" si="4194"/>
        <v>5.2960579183169827</v>
      </c>
      <c r="BA4024" s="2">
        <f>BE4024*'mass balance'!$B$17+BF4024*'mass balance'!$C$17+BG4024*'mass balance'!$D$17+BH4024*'mass balance'!$E$17</f>
        <v>1.1218878235725563E-3</v>
      </c>
      <c r="BB4024" s="2">
        <f>BE4024*'mass balance'!$B$18+BF4024*'mass balance'!$C$18+BG4024*'mass balance'!$D$18+BH4024*'mass balance'!$E$18</f>
        <v>1.1391476362429035E-3</v>
      </c>
      <c r="BC4024" s="2">
        <f>BE4024*'mass balance'!$B$19+BF4024*'mass balance'!$C$19+BG4024*'mass balance'!$D$19+BH4024*'mass balance'!$E$19</f>
        <v>-1.4239345453036295E-3</v>
      </c>
      <c r="BD4024" s="2">
        <f>BE4024*'mass balance'!$B$20+BF4024*'mass balance'!$C$20+BG4024*'mass balance'!$D$20+BH4024*'mass balance'!$E$20</f>
        <v>5.1779438011041059E-5</v>
      </c>
      <c r="BE4024" s="2">
        <f>N4024*'mass balance'!$H$11+R4024*'mass balance'!$I$11+S4024*'mass balance'!$J$11</f>
        <v>-2.4043083533590716E-3</v>
      </c>
      <c r="BF4024" s="2">
        <f>N4024*'mass balance'!$H$12+R4024*'mass balance'!$I$12+S4024*'mass balance'!$J$12</f>
        <v>2.797588730517638E-13</v>
      </c>
      <c r="BG4024" s="2">
        <f>N4024*'mass balance'!$H$13+R4024*'mass balance'!$I$13+S4024*'mass balance'!$J$13</f>
        <v>7.6055211330290238E-4</v>
      </c>
      <c r="BH4024" s="2">
        <f>N4024*'mass balance'!$H$14+R4024*'mass balance'!$I$14+S4024*'mass balance'!$J$14</f>
        <v>2.6297122614864839E-4</v>
      </c>
      <c r="BI4024" s="36">
        <f t="shared" si="4195"/>
        <v>6.038243608117373E-16</v>
      </c>
      <c r="BJ4024" s="36">
        <f t="shared" si="4196"/>
        <v>4.8425575889759747E-17</v>
      </c>
      <c r="BK4024" s="36">
        <f t="shared" si="4197"/>
        <v>1.8079318349433066E-13</v>
      </c>
      <c r="BL4024" s="36">
        <f t="shared" si="4198"/>
        <v>1.8079318125664928E-13</v>
      </c>
      <c r="BM4024" s="36">
        <f t="shared" si="4230"/>
        <v>3.4170792100038116E-10</v>
      </c>
      <c r="BN4024" s="36">
        <f t="shared" ca="1" si="4199"/>
        <v>9.4779347312377027E-2</v>
      </c>
      <c r="BO4024" s="36">
        <f t="shared" ca="1" si="4215"/>
        <v>1</v>
      </c>
      <c r="BP4024" s="36">
        <f t="shared" si="4231"/>
        <v>-3.4170777306013135E-10</v>
      </c>
      <c r="BQ4024" s="36">
        <f t="shared" si="4232"/>
        <v>0.99999956705642234</v>
      </c>
      <c r="BR4024" s="2">
        <f t="shared" si="4221"/>
        <v>9.0032984723492007</v>
      </c>
      <c r="BS4024">
        <v>0</v>
      </c>
      <c r="BT4024" s="37">
        <f t="shared" si="4216"/>
        <v>1.4274943816668884</v>
      </c>
      <c r="BU4024" s="34">
        <f t="shared" si="4200"/>
        <v>-5</v>
      </c>
      <c r="BV4024" s="34">
        <f t="shared" si="4201"/>
        <v>-5</v>
      </c>
      <c r="BW4024" s="34">
        <f t="shared" si="4202"/>
        <v>-5</v>
      </c>
      <c r="BX4024" s="34">
        <f t="shared" si="4203"/>
        <v>-5</v>
      </c>
      <c r="BY4024" s="34">
        <f t="shared" si="4204"/>
        <v>25.26002112178999</v>
      </c>
      <c r="BZ4024" s="36">
        <f t="shared" si="4217"/>
        <v>1.4239345453036295E-3</v>
      </c>
      <c r="CA4024" s="34">
        <f t="shared" si="4218"/>
        <v>0.26953904275286461</v>
      </c>
    </row>
    <row r="4025" spans="1:79" ht="13.2" x14ac:dyDescent="0.25">
      <c r="A4025" s="75">
        <f t="shared" si="4205"/>
        <v>10.934246575341872</v>
      </c>
      <c r="B4025" s="34">
        <f t="shared" si="4222"/>
        <v>3990.9999999997831</v>
      </c>
      <c r="C4025">
        <v>30</v>
      </c>
      <c r="D4025" s="35">
        <f t="shared" si="4166"/>
        <v>3000</v>
      </c>
      <c r="E4025" s="27">
        <v>0</v>
      </c>
      <c r="F4025" s="64">
        <f t="shared" si="4206"/>
        <v>3.1263897495927093</v>
      </c>
      <c r="G4025" s="34">
        <v>0</v>
      </c>
      <c r="H4025" s="34">
        <f t="shared" si="4167"/>
        <v>1</v>
      </c>
      <c r="I4025" s="34">
        <f t="shared" si="4207"/>
        <v>41549.719772087105</v>
      </c>
      <c r="J4025" s="34">
        <f t="shared" si="4168"/>
        <v>94011.128815753706</v>
      </c>
      <c r="K4025" s="34">
        <f t="shared" si="4169"/>
        <v>82551.523091378796</v>
      </c>
      <c r="L4025" s="36">
        <f t="shared" si="4219"/>
        <v>1191.2003074553938</v>
      </c>
      <c r="M4025" s="34">
        <f t="shared" si="4170"/>
        <v>474.19527922407121</v>
      </c>
      <c r="N4025" s="34">
        <f t="shared" si="4208"/>
        <v>1072.9226026911699</v>
      </c>
      <c r="O4025" s="34">
        <f t="shared" si="4171"/>
        <v>146.59954174815172</v>
      </c>
      <c r="P4025">
        <f t="shared" si="4223"/>
        <v>498.94119772348051</v>
      </c>
      <c r="Q4025" s="36">
        <f t="shared" si="4172"/>
        <v>1072.9226026014135</v>
      </c>
      <c r="R4025" s="34">
        <f t="shared" si="4173"/>
        <v>631.80237680908419</v>
      </c>
      <c r="S4025" s="34">
        <f t="shared" si="4174"/>
        <v>1.6425485682702856E-7</v>
      </c>
      <c r="T4025" s="36">
        <f t="shared" si="4209"/>
        <v>-1.8894900573154014E-13</v>
      </c>
      <c r="U4025" s="36">
        <f t="shared" si="4175"/>
        <v>4048.5542507276705</v>
      </c>
      <c r="V4025" s="36">
        <f t="shared" si="4176"/>
        <v>2.2170202702190006E-11</v>
      </c>
      <c r="W4025" s="68">
        <f t="shared" si="4177"/>
        <v>3.4034294498725539</v>
      </c>
      <c r="X4025">
        <f t="shared" si="4178"/>
        <v>6.8400709352870361</v>
      </c>
      <c r="Y4025">
        <f t="shared" si="4179"/>
        <v>0.11712706557874125</v>
      </c>
      <c r="Z4025" s="34">
        <f t="shared" si="4180"/>
        <v>1.9787218138990353E-2</v>
      </c>
      <c r="AA4025" s="36">
        <f t="shared" si="4181"/>
        <v>6.5140773530710915E-12</v>
      </c>
      <c r="AB4025" s="34">
        <f t="shared" si="4182"/>
        <v>1.9787218138990353E-2</v>
      </c>
      <c r="AC4025" s="36">
        <f t="shared" si="4183"/>
        <v>109.64432510517868</v>
      </c>
      <c r="AD4025" s="34">
        <f t="shared" si="4184"/>
        <v>0</v>
      </c>
      <c r="AE4025">
        <f t="shared" si="4210"/>
        <v>5541.1692707387974</v>
      </c>
      <c r="AF4025" s="36">
        <f t="shared" si="4224"/>
        <v>0</v>
      </c>
      <c r="AG4025" s="34">
        <f t="shared" si="4185"/>
        <v>464.33707960849944</v>
      </c>
      <c r="AH4025">
        <f t="shared" si="4220"/>
        <v>6.1357638969639083E-8</v>
      </c>
      <c r="AI4025" s="29">
        <f t="shared" si="4211"/>
        <v>464.33707960849944</v>
      </c>
      <c r="AJ4025">
        <f t="shared" si="4212"/>
        <v>464.33707960849944</v>
      </c>
      <c r="AK4025" s="36">
        <f t="shared" si="4225"/>
        <v>-1.1129752161878633E-2</v>
      </c>
      <c r="AL4025" s="36">
        <f t="shared" si="4213"/>
        <v>9.217517182555356E-3</v>
      </c>
      <c r="AM4025" s="36">
        <f t="shared" si="4214"/>
        <v>6.085248179854879E-3</v>
      </c>
      <c r="AN4025" s="37">
        <f t="shared" si="4226"/>
        <v>9.5018543141882662E-3</v>
      </c>
      <c r="AO4025" s="36">
        <f t="shared" si="4227"/>
        <v>0.10762729059371506</v>
      </c>
      <c r="AP4025" s="36">
        <f t="shared" si="4228"/>
        <v>-4.6596496565983296E-3</v>
      </c>
      <c r="AQ4025" s="74">
        <f t="shared" si="4186"/>
        <v>0.89268535048440301</v>
      </c>
      <c r="AR4025" s="73">
        <f t="shared" si="4187"/>
        <v>8.5818055478688628E-3</v>
      </c>
      <c r="AS4025" s="72">
        <f t="shared" si="4229"/>
        <v>1.2467151082670529E-3</v>
      </c>
      <c r="AT4025" s="37">
        <f t="shared" si="4188"/>
        <v>3614.0850702659477</v>
      </c>
      <c r="AU4025" s="37">
        <f t="shared" si="4189"/>
        <v>-2.2095838699969925</v>
      </c>
      <c r="AV4025" s="34">
        <f t="shared" si="4190"/>
        <v>6.3779633356951637E-2</v>
      </c>
      <c r="AW4025" s="34">
        <f t="shared" si="4191"/>
        <v>0.32006577631578365</v>
      </c>
      <c r="AX4025" s="37">
        <f t="shared" si="4192"/>
        <v>1.8926284684791095</v>
      </c>
      <c r="AY4025" s="7">
        <f t="shared" si="4193"/>
        <v>5.6799033280243991</v>
      </c>
      <c r="AZ4025" s="37">
        <f t="shared" si="4194"/>
        <v>5.2960579183516634</v>
      </c>
      <c r="BA4025" s="2">
        <f>BE4025*'mass balance'!$B$17+BF4025*'mass balance'!$C$17+BG4025*'mass balance'!$D$17+BH4025*'mass balance'!$E$17</f>
        <v>1.1218878235783397E-3</v>
      </c>
      <c r="BB4025" s="2">
        <f>BE4025*'mass balance'!$B$18+BF4025*'mass balance'!$C$18+BG4025*'mass balance'!$D$18+BH4025*'mass balance'!$E$18</f>
        <v>1.1391476362487757E-3</v>
      </c>
      <c r="BC4025" s="2">
        <f>BE4025*'mass balance'!$B$19+BF4025*'mass balance'!$C$19+BG4025*'mass balance'!$D$19+BH4025*'mass balance'!$E$19</f>
        <v>-1.4239345453109691E-3</v>
      </c>
      <c r="BD4025" s="2">
        <f>BE4025*'mass balance'!$B$20+BF4025*'mass balance'!$C$20+BG4025*'mass balance'!$D$20+BH4025*'mass balance'!$E$20</f>
        <v>5.1779438011307976E-5</v>
      </c>
      <c r="BE4025" s="2">
        <f>N4025*'mass balance'!$H$11+R4025*'mass balance'!$I$11+S4025*'mass balance'!$J$11</f>
        <v>-2.4043083533695684E-3</v>
      </c>
      <c r="BF4025" s="2">
        <f>N4025*'mass balance'!$H$12+R4025*'mass balance'!$I$12+S4025*'mass balance'!$J$12</f>
        <v>2.782875020958259E-13</v>
      </c>
      <c r="BG4025" s="2">
        <f>N4025*'mass balance'!$H$13+R4025*'mass balance'!$I$13+S4025*'mass balance'!$J$13</f>
        <v>7.6055211330660494E-4</v>
      </c>
      <c r="BH4025" s="2">
        <f>N4025*'mass balance'!$H$14+R4025*'mass balance'!$I$14+S4025*'mass balance'!$J$14</f>
        <v>2.6297122614979656E-4</v>
      </c>
      <c r="BI4025" s="36">
        <f t="shared" si="4195"/>
        <v>6.038243608117373E-16</v>
      </c>
      <c r="BJ4025" s="36">
        <f t="shared" si="4196"/>
        <v>4.8425952969495936E-17</v>
      </c>
      <c r="BK4025" s="36">
        <f t="shared" si="4197"/>
        <v>1.8084160907022041E-13</v>
      </c>
      <c r="BL4025" s="36">
        <f t="shared" si="4198"/>
        <v>1.8084160684313087E-13</v>
      </c>
      <c r="BM4025" s="36">
        <f t="shared" si="4230"/>
        <v>3.4188871418163781E-10</v>
      </c>
      <c r="BN4025" s="36">
        <f t="shared" ca="1" si="4199"/>
        <v>0.51204790768869646</v>
      </c>
      <c r="BO4025" s="36">
        <f t="shared" ca="1" si="4215"/>
        <v>1</v>
      </c>
      <c r="BP4025" s="36">
        <f t="shared" si="4231"/>
        <v>-3.4188856604628872E-10</v>
      </c>
      <c r="BQ4025" s="36">
        <f t="shared" si="4232"/>
        <v>0.99999956671471457</v>
      </c>
      <c r="BR4025" s="2">
        <f t="shared" si="4221"/>
        <v>-5</v>
      </c>
      <c r="BS4025">
        <v>0</v>
      </c>
      <c r="BT4025" s="37">
        <f t="shared" si="4216"/>
        <v>1.4274943816742465</v>
      </c>
      <c r="BU4025" s="34">
        <f t="shared" si="4200"/>
        <v>-5</v>
      </c>
      <c r="BV4025" s="34">
        <f t="shared" si="4201"/>
        <v>-5</v>
      </c>
      <c r="BW4025" s="34">
        <f t="shared" si="4202"/>
        <v>-5</v>
      </c>
      <c r="BX4025" s="34">
        <f t="shared" si="4203"/>
        <v>-5</v>
      </c>
      <c r="BY4025" s="34">
        <f t="shared" si="4204"/>
        <v>25.260021121900277</v>
      </c>
      <c r="BZ4025" s="36">
        <f t="shared" si="4217"/>
        <v>1.4239345453109691E-3</v>
      </c>
      <c r="CA4025" s="34">
        <f t="shared" si="4218"/>
        <v>0.26953904275248891</v>
      </c>
    </row>
    <row r="4026" spans="1:79" ht="13.2" x14ac:dyDescent="0.25">
      <c r="A4026" s="75">
        <f t="shared" si="4205"/>
        <v>10.936986301369268</v>
      </c>
      <c r="B4026" s="34">
        <f t="shared" si="4222"/>
        <v>3991.9999999997831</v>
      </c>
      <c r="C4026">
        <v>30</v>
      </c>
      <c r="D4026" s="35">
        <f t="shared" si="4166"/>
        <v>3000</v>
      </c>
      <c r="E4026" s="27">
        <v>0</v>
      </c>
      <c r="F4026" s="64">
        <f t="shared" si="4206"/>
        <v>3.1263897495927093</v>
      </c>
      <c r="G4026" s="34">
        <v>0</v>
      </c>
      <c r="H4026" s="34">
        <f t="shared" si="4167"/>
        <v>1</v>
      </c>
      <c r="I4026" s="34">
        <f t="shared" si="4207"/>
        <v>41549.719772087105</v>
      </c>
      <c r="J4026" s="34">
        <f t="shared" si="4168"/>
        <v>94011.128816161974</v>
      </c>
      <c r="K4026" s="34">
        <f t="shared" si="4169"/>
        <v>82551.523091737283</v>
      </c>
      <c r="L4026" s="36">
        <f t="shared" si="4219"/>
        <v>1191.2003074631534</v>
      </c>
      <c r="M4026" s="34">
        <f t="shared" si="4170"/>
        <v>474.19527922407121</v>
      </c>
      <c r="N4026" s="34">
        <f t="shared" si="4208"/>
        <v>1072.9226026958293</v>
      </c>
      <c r="O4026" s="34">
        <f t="shared" si="4171"/>
        <v>146.59954174815172</v>
      </c>
      <c r="P4026">
        <f t="shared" si="4223"/>
        <v>498.94119772673065</v>
      </c>
      <c r="Q4026" s="36">
        <f t="shared" si="4172"/>
        <v>1072.9226026065448</v>
      </c>
      <c r="R4026" s="34">
        <f t="shared" si="4173"/>
        <v>631.80237681247161</v>
      </c>
      <c r="S4026" s="34">
        <f t="shared" si="4174"/>
        <v>1.63390950547182E-7</v>
      </c>
      <c r="T4026" s="36">
        <f t="shared" si="4209"/>
        <v>-1.8894900573112988E-13</v>
      </c>
      <c r="U4026" s="36">
        <f t="shared" si="4175"/>
        <v>4048.5542507276705</v>
      </c>
      <c r="V4026" s="36">
        <f t="shared" si="4176"/>
        <v>2.2053614086945031E-11</v>
      </c>
      <c r="W4026" s="68">
        <f t="shared" si="4177"/>
        <v>3.4034294498947242</v>
      </c>
      <c r="X4026">
        <f t="shared" si="4178"/>
        <v>6.8400709353018883</v>
      </c>
      <c r="Y4026">
        <f t="shared" si="4179"/>
        <v>0.11712706557874125</v>
      </c>
      <c r="Z4026" s="34">
        <f t="shared" si="4180"/>
        <v>1.9787218138990353E-2</v>
      </c>
      <c r="AA4026" s="36">
        <f t="shared" si="4181"/>
        <v>6.4798211367734386E-12</v>
      </c>
      <c r="AB4026" s="34">
        <f t="shared" si="4182"/>
        <v>1.9787218138990353E-2</v>
      </c>
      <c r="AC4026" s="36">
        <f t="shared" si="4183"/>
        <v>109.64432510517868</v>
      </c>
      <c r="AD4026" s="34">
        <f t="shared" si="4184"/>
        <v>0</v>
      </c>
      <c r="AE4026">
        <f t="shared" si="4210"/>
        <v>5541.1692707387974</v>
      </c>
      <c r="AF4026" s="36">
        <f t="shared" si="4224"/>
        <v>0</v>
      </c>
      <c r="AG4026" s="34">
        <f t="shared" si="4185"/>
        <v>464.33707961124452</v>
      </c>
      <c r="AH4026">
        <f t="shared" si="4220"/>
        <v>6.1034825193928555E-8</v>
      </c>
      <c r="AI4026" s="29">
        <f t="shared" si="4211"/>
        <v>464.33707961124452</v>
      </c>
      <c r="AJ4026">
        <f t="shared" si="4212"/>
        <v>928.67415921974396</v>
      </c>
      <c r="AK4026" s="36">
        <f t="shared" si="4225"/>
        <v>-8.5818055478688628E-3</v>
      </c>
      <c r="AL4026" s="36">
        <f t="shared" si="4213"/>
        <v>6.6403822383626718E-3</v>
      </c>
      <c r="AM4026" s="36">
        <f t="shared" si="4214"/>
        <v>4.6832100181497874E-3</v>
      </c>
      <c r="AN4026" s="37">
        <f t="shared" si="4226"/>
        <v>-1.6278978476903672E-3</v>
      </c>
      <c r="AO4026" s="36">
        <f t="shared" si="4227"/>
        <v>0.11684480777627042</v>
      </c>
      <c r="AP4026" s="36">
        <f t="shared" si="4228"/>
        <v>1.4255985232565493E-3</v>
      </c>
      <c r="AQ4026" s="74">
        <f t="shared" si="4186"/>
        <v>-0.11952428558664588</v>
      </c>
      <c r="AR4026" s="73">
        <f t="shared" si="4187"/>
        <v>-1.7161672018135034E-3</v>
      </c>
      <c r="AS4026" s="72">
        <f t="shared" si="4229"/>
        <v>1.5952481709141839E-3</v>
      </c>
      <c r="AT4026" s="37">
        <f t="shared" si="4188"/>
        <v>-483.90055447700286</v>
      </c>
      <c r="AU4026" s="37">
        <f t="shared" si="4189"/>
        <v>0.67601208979706295</v>
      </c>
      <c r="AV4026" s="34">
        <f t="shared" si="4190"/>
        <v>0.12755926670580811</v>
      </c>
      <c r="AW4026" s="34">
        <f t="shared" si="4191"/>
        <v>0.32006577631786859</v>
      </c>
      <c r="AX4026" s="37">
        <f t="shared" si="4192"/>
        <v>1.8926284684914385</v>
      </c>
      <c r="AY4026" s="7">
        <f t="shared" si="4193"/>
        <v>5.7436829614098395</v>
      </c>
      <c r="AZ4026" s="37">
        <f t="shared" si="4194"/>
        <v>5.2960579183861629</v>
      </c>
      <c r="BA4026" s="2">
        <f>BE4026*'mass balance'!$B$17+BF4026*'mass balance'!$C$17+BG4026*'mass balance'!$D$17+BH4026*'mass balance'!$E$17</f>
        <v>1.1218878235840926E-3</v>
      </c>
      <c r="BB4026" s="2">
        <f>BE4026*'mass balance'!$B$18+BF4026*'mass balance'!$C$18+BG4026*'mass balance'!$D$18+BH4026*'mass balance'!$E$18</f>
        <v>1.1391476362546168E-3</v>
      </c>
      <c r="BC4026" s="2">
        <f>BE4026*'mass balance'!$B$19+BF4026*'mass balance'!$C$19+BG4026*'mass balance'!$D$19+BH4026*'mass balance'!$E$19</f>
        <v>-1.4239345453182712E-3</v>
      </c>
      <c r="BD4026" s="2">
        <f>BE4026*'mass balance'!$B$20+BF4026*'mass balance'!$C$20+BG4026*'mass balance'!$D$20+BH4026*'mass balance'!$E$20</f>
        <v>5.1779438011573497E-5</v>
      </c>
      <c r="BE4026" s="2">
        <f>N4026*'mass balance'!$H$11+R4026*'mass balance'!$I$11+S4026*'mass balance'!$J$11</f>
        <v>-2.4043083533800097E-3</v>
      </c>
      <c r="BF4026" s="2">
        <f>N4026*'mass balance'!$H$12+R4026*'mass balance'!$I$12+S4026*'mass balance'!$J$12</f>
        <v>2.768238356611915E-13</v>
      </c>
      <c r="BG4026" s="2">
        <f>N4026*'mass balance'!$H$13+R4026*'mass balance'!$I$13+S4026*'mass balance'!$J$13</f>
        <v>7.6055211331028732E-4</v>
      </c>
      <c r="BH4026" s="2">
        <f>N4026*'mass balance'!$H$14+R4026*'mass balance'!$I$14+S4026*'mass balance'!$J$14</f>
        <v>2.6297122615093855E-4</v>
      </c>
      <c r="BI4026" s="36">
        <f t="shared" si="4195"/>
        <v>6.038243608117373E-16</v>
      </c>
      <c r="BJ4026" s="36">
        <f t="shared" si="4196"/>
        <v>4.8426330052138227E-17</v>
      </c>
      <c r="BK4026" s="36">
        <f t="shared" si="4197"/>
        <v>1.8089003502318991E-13</v>
      </c>
      <c r="BL4026" s="36">
        <f t="shared" si="4198"/>
        <v>1.8089003280664036E-13</v>
      </c>
      <c r="BM4026" s="36">
        <f t="shared" si="4230"/>
        <v>3.4206955578848094E-10</v>
      </c>
      <c r="BN4026" s="36">
        <f t="shared" ca="1" si="4199"/>
        <v>0.29229024166643436</v>
      </c>
      <c r="BO4026" s="36">
        <f t="shared" ca="1" si="4215"/>
        <v>1</v>
      </c>
      <c r="BP4026" s="36">
        <f t="shared" si="4231"/>
        <v>-3.4206940745782618E-10</v>
      </c>
      <c r="BQ4026" s="36">
        <f t="shared" si="4232"/>
        <v>0.99999956637282605</v>
      </c>
      <c r="BR4026" s="2">
        <f t="shared" si="4221"/>
        <v>-5</v>
      </c>
      <c r="BS4026">
        <v>0</v>
      </c>
      <c r="BT4026" s="37">
        <f t="shared" si="4216"/>
        <v>1.4274943816815673</v>
      </c>
      <c r="BU4026" s="34">
        <f t="shared" si="4200"/>
        <v>-5</v>
      </c>
      <c r="BV4026" s="34">
        <f t="shared" si="4201"/>
        <v>-5</v>
      </c>
      <c r="BW4026" s="34">
        <f t="shared" si="4202"/>
        <v>-5</v>
      </c>
      <c r="BX4026" s="34">
        <f t="shared" si="4203"/>
        <v>-5</v>
      </c>
      <c r="BY4026" s="34">
        <f t="shared" si="4204"/>
        <v>25.26002112200997</v>
      </c>
      <c r="BZ4026" s="36">
        <f t="shared" si="4217"/>
        <v>1.4239345453182712E-3</v>
      </c>
      <c r="CA4026" s="34">
        <f t="shared" si="4218"/>
        <v>0.26953904275211543</v>
      </c>
    </row>
    <row r="4027" spans="1:79" ht="13.2" x14ac:dyDescent="0.25">
      <c r="A4027" s="75">
        <f t="shared" si="4205"/>
        <v>10.939726027396665</v>
      </c>
      <c r="B4027" s="34">
        <f t="shared" si="4222"/>
        <v>3992.9999999997826</v>
      </c>
      <c r="C4027">
        <v>30</v>
      </c>
      <c r="D4027" s="35">
        <f t="shared" si="4166"/>
        <v>3000</v>
      </c>
      <c r="E4027" s="27">
        <v>0</v>
      </c>
      <c r="F4027" s="64">
        <f t="shared" si="4206"/>
        <v>3.1263897495927093</v>
      </c>
      <c r="G4027" s="34">
        <v>0</v>
      </c>
      <c r="H4027" s="34">
        <f t="shared" si="4167"/>
        <v>1</v>
      </c>
      <c r="I4027" s="34">
        <f t="shared" si="4207"/>
        <v>41549.719772087105</v>
      </c>
      <c r="J4027" s="34">
        <f t="shared" si="4168"/>
        <v>94011.128816568089</v>
      </c>
      <c r="K4027" s="34">
        <f t="shared" si="4169"/>
        <v>82551.523092093921</v>
      </c>
      <c r="L4027" s="36">
        <f t="shared" si="4219"/>
        <v>1191.2003074708721</v>
      </c>
      <c r="M4027" s="34">
        <f t="shared" si="4170"/>
        <v>474.19527922407121</v>
      </c>
      <c r="N4027" s="34">
        <f t="shared" si="4208"/>
        <v>1072.9226027004643</v>
      </c>
      <c r="O4027" s="34">
        <f t="shared" si="4171"/>
        <v>146.59954174815172</v>
      </c>
      <c r="P4027">
        <f t="shared" si="4223"/>
        <v>498.94119772996368</v>
      </c>
      <c r="Q4027" s="36">
        <f t="shared" si="4172"/>
        <v>1072.9226026116492</v>
      </c>
      <c r="R4027" s="34">
        <f t="shared" si="4173"/>
        <v>631.80237681584117</v>
      </c>
      <c r="S4027" s="34">
        <f t="shared" si="4174"/>
        <v>1.6253147805400658E-7</v>
      </c>
      <c r="T4027" s="36">
        <f t="shared" si="4209"/>
        <v>-1.8894900573072174E-13</v>
      </c>
      <c r="U4027" s="36">
        <f t="shared" si="4175"/>
        <v>4048.5542507276705</v>
      </c>
      <c r="V4027" s="36">
        <f t="shared" si="4176"/>
        <v>2.1937617337601616E-11</v>
      </c>
      <c r="W4027" s="68">
        <f t="shared" si="4177"/>
        <v>3.4034294499167776</v>
      </c>
      <c r="X4027">
        <f t="shared" si="4178"/>
        <v>6.8400709353166631</v>
      </c>
      <c r="Y4027">
        <f t="shared" si="4179"/>
        <v>0.11712706557874125</v>
      </c>
      <c r="Z4027" s="34">
        <f t="shared" si="4180"/>
        <v>1.9787218138990353E-2</v>
      </c>
      <c r="AA4027" s="36">
        <f t="shared" si="4181"/>
        <v>6.4457388232736968E-12</v>
      </c>
      <c r="AB4027" s="34">
        <f t="shared" si="4182"/>
        <v>1.9787218138990353E-2</v>
      </c>
      <c r="AC4027" s="36">
        <f t="shared" si="4183"/>
        <v>109.64432510517868</v>
      </c>
      <c r="AD4027" s="34">
        <f t="shared" si="4184"/>
        <v>0</v>
      </c>
      <c r="AE4027">
        <f t="shared" si="4210"/>
        <v>5541.1692707387974</v>
      </c>
      <c r="AF4027" s="36">
        <f t="shared" si="4224"/>
        <v>0</v>
      </c>
      <c r="AG4027" s="34">
        <f t="shared" si="4185"/>
        <v>464.33707961397528</v>
      </c>
      <c r="AH4027">
        <f t="shared" si="4220"/>
        <v>6.0713830407621572E-8</v>
      </c>
      <c r="AI4027" s="29">
        <f t="shared" si="4211"/>
        <v>464.33707961397528</v>
      </c>
      <c r="AJ4027">
        <f t="shared" si="4212"/>
        <v>1393.0112388337193</v>
      </c>
      <c r="AK4027" s="36">
        <f t="shared" si="4225"/>
        <v>1.7161672018135034E-3</v>
      </c>
      <c r="AL4027" s="36">
        <f t="shared" si="4213"/>
        <v>-2.017802460168373E-3</v>
      </c>
      <c r="AM4027" s="36">
        <f t="shared" si="4214"/>
        <v>-9.463065969124697E-4</v>
      </c>
      <c r="AN4027" s="37">
        <f t="shared" si="4226"/>
        <v>-1.020970339555923E-2</v>
      </c>
      <c r="AO4027" s="36">
        <f t="shared" si="4227"/>
        <v>0.12348519001463309</v>
      </c>
      <c r="AP4027" s="36">
        <f t="shared" si="4228"/>
        <v>6.1088085414063367E-3</v>
      </c>
      <c r="AQ4027" s="74">
        <f t="shared" si="4186"/>
        <v>-0.63507609446199464</v>
      </c>
      <c r="AR4027" s="73">
        <f t="shared" si="4187"/>
        <v>-1.1788507210804428E-2</v>
      </c>
      <c r="AS4027" s="72">
        <f t="shared" si="4229"/>
        <v>1.8829752994626791E-3</v>
      </c>
      <c r="AT4027" s="37">
        <f t="shared" si="4188"/>
        <v>-2571.1400217696346</v>
      </c>
      <c r="AU4027" s="37">
        <f t="shared" si="4189"/>
        <v>2.896768172018569</v>
      </c>
      <c r="AV4027" s="34">
        <f t="shared" si="4190"/>
        <v>0.19133890005503992</v>
      </c>
      <c r="AW4027" s="34">
        <f t="shared" si="4191"/>
        <v>0.32006577631994254</v>
      </c>
      <c r="AX4027" s="37">
        <f t="shared" si="4192"/>
        <v>1.892628468503702</v>
      </c>
      <c r="AY4027" s="7">
        <f t="shared" si="4193"/>
        <v>5.8074625947954619</v>
      </c>
      <c r="AZ4027" s="37">
        <f t="shared" si="4194"/>
        <v>5.2960579184204795</v>
      </c>
      <c r="BA4027" s="2">
        <f>BE4027*'mass balance'!$B$17+BF4027*'mass balance'!$C$17+BG4027*'mass balance'!$D$17+BH4027*'mass balance'!$E$17</f>
        <v>1.1218878235898149E-3</v>
      </c>
      <c r="BB4027" s="2">
        <f>BE4027*'mass balance'!$B$18+BF4027*'mass balance'!$C$18+BG4027*'mass balance'!$D$18+BH4027*'mass balance'!$E$18</f>
        <v>1.1391476362604275E-3</v>
      </c>
      <c r="BC4027" s="2">
        <f>BE4027*'mass balance'!$B$19+BF4027*'mass balance'!$C$19+BG4027*'mass balance'!$D$19+BH4027*'mass balance'!$E$19</f>
        <v>-1.4239345453255343E-3</v>
      </c>
      <c r="BD4027" s="2">
        <f>BE4027*'mass balance'!$B$20+BF4027*'mass balance'!$C$20+BG4027*'mass balance'!$D$20+BH4027*'mass balance'!$E$20</f>
        <v>5.1779438011837602E-5</v>
      </c>
      <c r="BE4027" s="2">
        <f>N4027*'mass balance'!$H$11+R4027*'mass balance'!$I$11+S4027*'mass balance'!$J$11</f>
        <v>-2.4043083533903963E-3</v>
      </c>
      <c r="BF4027" s="2">
        <f>N4027*'mass balance'!$H$12+R4027*'mass balance'!$I$12+S4027*'mass balance'!$J$12</f>
        <v>2.7536768113482807E-13</v>
      </c>
      <c r="BG4027" s="2">
        <f>N4027*'mass balance'!$H$13+R4027*'mass balance'!$I$13+S4027*'mass balance'!$J$13</f>
        <v>7.6055211331395106E-4</v>
      </c>
      <c r="BH4027" s="2">
        <f>N4027*'mass balance'!$H$14+R4027*'mass balance'!$I$14+S4027*'mass balance'!$J$14</f>
        <v>2.6297122615207458E-4</v>
      </c>
      <c r="BI4027" s="36">
        <f t="shared" si="4195"/>
        <v>6.038243608117373E-16</v>
      </c>
      <c r="BJ4027" s="36">
        <f t="shared" si="4196"/>
        <v>4.8426707137688968E-17</v>
      </c>
      <c r="BK4027" s="36">
        <f t="shared" si="4197"/>
        <v>1.8093846135324205E-13</v>
      </c>
      <c r="BL4027" s="36">
        <f t="shared" si="4198"/>
        <v>1.8093845914718505E-13</v>
      </c>
      <c r="BM4027" s="36">
        <f t="shared" si="4230"/>
        <v>3.4225044582128757E-10</v>
      </c>
      <c r="BN4027" s="36">
        <f t="shared" ca="1" si="4199"/>
        <v>0.54010322665852861</v>
      </c>
      <c r="BO4027" s="36">
        <f t="shared" ca="1" si="4215"/>
        <v>1</v>
      </c>
      <c r="BP4027" s="36">
        <f t="shared" si="4231"/>
        <v>-3.4225029729512056E-10</v>
      </c>
      <c r="BQ4027" s="36">
        <f t="shared" si="4232"/>
        <v>0.99999956603075668</v>
      </c>
      <c r="BR4027" s="2">
        <f t="shared" si="4221"/>
        <v>-5</v>
      </c>
      <c r="BS4027">
        <v>0</v>
      </c>
      <c r="BT4027" s="37">
        <f t="shared" si="4216"/>
        <v>1.4274943816888479</v>
      </c>
      <c r="BU4027" s="34">
        <f t="shared" si="4200"/>
        <v>-5</v>
      </c>
      <c r="BV4027" s="34">
        <f t="shared" si="4201"/>
        <v>-5</v>
      </c>
      <c r="BW4027" s="34">
        <f t="shared" si="4202"/>
        <v>-5</v>
      </c>
      <c r="BX4027" s="34">
        <f t="shared" si="4203"/>
        <v>-5</v>
      </c>
      <c r="BY4027" s="34">
        <f t="shared" si="4204"/>
        <v>25.260021122119088</v>
      </c>
      <c r="BZ4027" s="36">
        <f t="shared" si="4217"/>
        <v>1.4239345453255343E-3</v>
      </c>
      <c r="CA4027" s="34">
        <f t="shared" si="4218"/>
        <v>0.26953904275174362</v>
      </c>
    </row>
    <row r="4028" spans="1:79" ht="13.2" x14ac:dyDescent="0.25">
      <c r="A4028" s="75">
        <f t="shared" si="4205"/>
        <v>10.942465753424061</v>
      </c>
      <c r="B4028" s="34">
        <f t="shared" si="4222"/>
        <v>3993.9999999997822</v>
      </c>
      <c r="C4028">
        <v>30</v>
      </c>
      <c r="D4028" s="35">
        <f t="shared" si="4166"/>
        <v>3000</v>
      </c>
      <c r="E4028" s="27">
        <v>0</v>
      </c>
      <c r="F4028" s="64">
        <f t="shared" si="4206"/>
        <v>3.1263897495927093</v>
      </c>
      <c r="G4028" s="34">
        <v>0</v>
      </c>
      <c r="H4028" s="34">
        <f t="shared" si="4167"/>
        <v>1</v>
      </c>
      <c r="I4028" s="34">
        <f t="shared" si="4207"/>
        <v>41549.719772087105</v>
      </c>
      <c r="J4028" s="34">
        <f t="shared" si="4168"/>
        <v>94011.128816972079</v>
      </c>
      <c r="K4028" s="34">
        <f t="shared" si="4169"/>
        <v>82551.523092448653</v>
      </c>
      <c r="L4028" s="36">
        <f t="shared" si="4219"/>
        <v>1191.2003074785503</v>
      </c>
      <c r="M4028" s="34">
        <f t="shared" si="4170"/>
        <v>474.19527922407121</v>
      </c>
      <c r="N4028" s="34">
        <f t="shared" si="4208"/>
        <v>1072.9226027050747</v>
      </c>
      <c r="O4028" s="34">
        <f t="shared" si="4171"/>
        <v>146.59954174815172</v>
      </c>
      <c r="P4028">
        <f t="shared" si="4223"/>
        <v>498.94119773317971</v>
      </c>
      <c r="Q4028" s="36">
        <f t="shared" si="4172"/>
        <v>1072.9226026167269</v>
      </c>
      <c r="R4028" s="34">
        <f t="shared" si="4173"/>
        <v>631.802376819193</v>
      </c>
      <c r="S4028" s="34">
        <f t="shared" si="4174"/>
        <v>1.616768940948532E-7</v>
      </c>
      <c r="T4028" s="36">
        <f t="shared" si="4209"/>
        <v>-1.8894900573031578E-13</v>
      </c>
      <c r="U4028" s="36">
        <f t="shared" si="4175"/>
        <v>4048.5542507276705</v>
      </c>
      <c r="V4028" s="36">
        <f t="shared" si="4176"/>
        <v>2.1822239357155423E-11</v>
      </c>
      <c r="W4028" s="68">
        <f t="shared" si="4177"/>
        <v>3.4034294499387152</v>
      </c>
      <c r="X4028">
        <f t="shared" si="4178"/>
        <v>6.8400709353313589</v>
      </c>
      <c r="Y4028">
        <f t="shared" si="4179"/>
        <v>0.11712706557874125</v>
      </c>
      <c r="Z4028" s="34">
        <f t="shared" si="4180"/>
        <v>1.9787218138990353E-2</v>
      </c>
      <c r="AA4028" s="36">
        <f t="shared" si="4181"/>
        <v>6.4118383172444993E-12</v>
      </c>
      <c r="AB4028" s="34">
        <f t="shared" si="4182"/>
        <v>1.9787218138990353E-2</v>
      </c>
      <c r="AC4028" s="36">
        <f t="shared" si="4183"/>
        <v>109.64432510517868</v>
      </c>
      <c r="AD4028" s="34">
        <f t="shared" si="4184"/>
        <v>0</v>
      </c>
      <c r="AE4028">
        <f t="shared" si="4210"/>
        <v>5541.1692707387974</v>
      </c>
      <c r="AF4028" s="36">
        <f t="shared" si="4224"/>
        <v>0</v>
      </c>
      <c r="AG4028" s="34">
        <f t="shared" si="4185"/>
        <v>464.3370796166916</v>
      </c>
      <c r="AH4028">
        <f t="shared" si="4220"/>
        <v>6.0394484080461552E-8</v>
      </c>
      <c r="AI4028" s="29">
        <f t="shared" si="4211"/>
        <v>464.3370796166916</v>
      </c>
      <c r="AJ4028">
        <f t="shared" si="4212"/>
        <v>1857.3483184504109</v>
      </c>
      <c r="AK4028" s="36">
        <f t="shared" si="4225"/>
        <v>1.1788507210804428E-2</v>
      </c>
      <c r="AL4028" s="36">
        <f t="shared" si="4213"/>
        <v>-8.4845250867564437E-3</v>
      </c>
      <c r="AM4028" s="36">
        <f t="shared" si="4214"/>
        <v>-6.4273740297421788E-3</v>
      </c>
      <c r="AN4028" s="37">
        <f t="shared" si="4226"/>
        <v>-8.4935361937457272E-3</v>
      </c>
      <c r="AO4028" s="36">
        <f t="shared" si="4227"/>
        <v>0.12146738755446472</v>
      </c>
      <c r="AP4028" s="36">
        <f t="shared" si="4228"/>
        <v>5.1625019444938667E-3</v>
      </c>
      <c r="AQ4028" s="74">
        <f t="shared" si="4186"/>
        <v>-0.5550942536788358</v>
      </c>
      <c r="AR4028" s="73">
        <f t="shared" si="4187"/>
        <v>-9.7307055848896741E-3</v>
      </c>
      <c r="AS4028" s="72">
        <f t="shared" si="4229"/>
        <v>1.7921694634148544E-3</v>
      </c>
      <c r="AT4028" s="37">
        <f t="shared" si="4188"/>
        <v>-2247.329200285953</v>
      </c>
      <c r="AU4028" s="37">
        <f t="shared" si="4189"/>
        <v>2.4480340510640799</v>
      </c>
      <c r="AV4028" s="34">
        <f t="shared" si="4190"/>
        <v>0.25511853340464508</v>
      </c>
      <c r="AW4028" s="34">
        <f t="shared" si="4191"/>
        <v>0.32006577632200556</v>
      </c>
      <c r="AX4028" s="37">
        <f t="shared" si="4192"/>
        <v>1.8926284685159016</v>
      </c>
      <c r="AY4028" s="7">
        <f t="shared" si="4193"/>
        <v>5.8712422281812673</v>
      </c>
      <c r="AZ4028" s="37">
        <f t="shared" si="4194"/>
        <v>5.2960579184546166</v>
      </c>
      <c r="BA4028" s="2">
        <f>BE4028*'mass balance'!$B$17+BF4028*'mass balance'!$C$17+BG4028*'mass balance'!$D$17+BH4028*'mass balance'!$E$17</f>
        <v>1.1218878235955073E-3</v>
      </c>
      <c r="BB4028" s="2">
        <f>BE4028*'mass balance'!$B$18+BF4028*'mass balance'!$C$18+BG4028*'mass balance'!$D$18+BH4028*'mass balance'!$E$18</f>
        <v>1.1391476362662075E-3</v>
      </c>
      <c r="BC4028" s="2">
        <f>BE4028*'mass balance'!$B$19+BF4028*'mass balance'!$C$19+BG4028*'mass balance'!$D$19+BH4028*'mass balance'!$E$19</f>
        <v>-1.4239345453327594E-3</v>
      </c>
      <c r="BD4028" s="2">
        <f>BE4028*'mass balance'!$B$20+BF4028*'mass balance'!$C$20+BG4028*'mass balance'!$D$20+BH4028*'mass balance'!$E$20</f>
        <v>5.1779438012100338E-5</v>
      </c>
      <c r="BE4028" s="2">
        <f>N4028*'mass balance'!$H$11+R4028*'mass balance'!$I$11+S4028*'mass balance'!$J$11</f>
        <v>-2.4043083534007279E-3</v>
      </c>
      <c r="BF4028" s="2">
        <f>N4028*'mass balance'!$H$12+R4028*'mass balance'!$I$12+S4028*'mass balance'!$J$12</f>
        <v>2.7391980896886588E-13</v>
      </c>
      <c r="BG4028" s="2">
        <f>N4028*'mass balance'!$H$13+R4028*'mass balance'!$I$13+S4028*'mass balance'!$J$13</f>
        <v>7.6055211331759463E-4</v>
      </c>
      <c r="BH4028" s="2">
        <f>N4028*'mass balance'!$H$14+R4028*'mass balance'!$I$14+S4028*'mass balance'!$J$14</f>
        <v>2.6297122615320459E-4</v>
      </c>
      <c r="BI4028" s="36">
        <f t="shared" si="4195"/>
        <v>6.038243608117373E-16</v>
      </c>
      <c r="BJ4028" s="36">
        <f t="shared" si="4196"/>
        <v>4.8427084226146736E-17</v>
      </c>
      <c r="BK4028" s="36">
        <f t="shared" si="4197"/>
        <v>1.8098688806037974E-13</v>
      </c>
      <c r="BL4028" s="36">
        <f t="shared" si="4198"/>
        <v>1.8098688586476507E-13</v>
      </c>
      <c r="BM4028" s="36">
        <f t="shared" si="4230"/>
        <v>3.4243138428043475E-10</v>
      </c>
      <c r="BN4028" s="36">
        <f t="shared" ca="1" si="4199"/>
        <v>0.87184199621785086</v>
      </c>
      <c r="BO4028" s="36">
        <f t="shared" ca="1" si="4215"/>
        <v>1</v>
      </c>
      <c r="BP4028" s="36">
        <f t="shared" si="4231"/>
        <v>-3.4243123555854879E-10</v>
      </c>
      <c r="BQ4028" s="36">
        <f t="shared" si="4232"/>
        <v>0.99999956568850634</v>
      </c>
      <c r="BR4028" s="2">
        <f t="shared" si="4221"/>
        <v>-5</v>
      </c>
      <c r="BS4028">
        <v>0</v>
      </c>
      <c r="BT4028" s="37">
        <f t="shared" si="4216"/>
        <v>1.4274943816960912</v>
      </c>
      <c r="BU4028" s="34">
        <f t="shared" si="4200"/>
        <v>-5</v>
      </c>
      <c r="BV4028" s="34">
        <f t="shared" si="4201"/>
        <v>-5</v>
      </c>
      <c r="BW4028" s="34">
        <f t="shared" si="4202"/>
        <v>-5</v>
      </c>
      <c r="BX4028" s="34">
        <f t="shared" si="4203"/>
        <v>-5</v>
      </c>
      <c r="BY4028" s="34">
        <f t="shared" si="4204"/>
        <v>25.260021122227638</v>
      </c>
      <c r="BZ4028" s="36">
        <f t="shared" si="4217"/>
        <v>1.4239345453327594E-3</v>
      </c>
      <c r="CA4028" s="34">
        <f t="shared" si="4218"/>
        <v>0.26953904275137391</v>
      </c>
    </row>
    <row r="4029" spans="1:79" ht="13.2" x14ac:dyDescent="0.25">
      <c r="A4029" s="75">
        <f t="shared" si="4205"/>
        <v>10.945205479451458</v>
      </c>
      <c r="B4029" s="34">
        <f t="shared" si="4222"/>
        <v>3994.9999999997822</v>
      </c>
      <c r="C4029">
        <v>30</v>
      </c>
      <c r="D4029" s="35">
        <f t="shared" si="4166"/>
        <v>3000</v>
      </c>
      <c r="E4029" s="27">
        <v>0</v>
      </c>
      <c r="F4029" s="64">
        <f t="shared" si="4206"/>
        <v>3.1263897495927093</v>
      </c>
      <c r="G4029" s="34">
        <v>0</v>
      </c>
      <c r="H4029" s="34">
        <f t="shared" si="4167"/>
        <v>1</v>
      </c>
      <c r="I4029" s="34">
        <f t="shared" si="4207"/>
        <v>41549.719772087105</v>
      </c>
      <c r="J4029" s="34">
        <f t="shared" si="4168"/>
        <v>94011.128817373916</v>
      </c>
      <c r="K4029" s="34">
        <f t="shared" si="4169"/>
        <v>82551.523092801508</v>
      </c>
      <c r="L4029" s="36">
        <f t="shared" si="4219"/>
        <v>1191.200307486188</v>
      </c>
      <c r="M4029" s="34">
        <f t="shared" si="4170"/>
        <v>474.19527922407121</v>
      </c>
      <c r="N4029" s="34">
        <f t="shared" si="4208"/>
        <v>1072.9226027096609</v>
      </c>
      <c r="O4029" s="34">
        <f t="shared" si="4171"/>
        <v>146.59954174815172</v>
      </c>
      <c r="P4029">
        <f t="shared" si="4223"/>
        <v>498.94119773637885</v>
      </c>
      <c r="Q4029" s="36">
        <f t="shared" si="4172"/>
        <v>1072.9226026217777</v>
      </c>
      <c r="R4029" s="34">
        <f t="shared" si="4173"/>
        <v>631.80237682252732</v>
      </c>
      <c r="S4029" s="34">
        <f t="shared" si="4174"/>
        <v>1.6082651654869551E-7</v>
      </c>
      <c r="T4029" s="36">
        <f t="shared" si="4209"/>
        <v>-1.8894900572991196E-13</v>
      </c>
      <c r="U4029" s="36">
        <f t="shared" si="4175"/>
        <v>4048.5542507276705</v>
      </c>
      <c r="V4029" s="36">
        <f t="shared" si="4176"/>
        <v>2.1707480145606472E-11</v>
      </c>
      <c r="W4029" s="68">
        <f t="shared" si="4177"/>
        <v>3.4034294499605373</v>
      </c>
      <c r="X4029">
        <f t="shared" si="4178"/>
        <v>6.8400709353459774</v>
      </c>
      <c r="Y4029">
        <f t="shared" si="4179"/>
        <v>0.11712706557874125</v>
      </c>
      <c r="Z4029" s="34">
        <f t="shared" si="4180"/>
        <v>1.9787218138990353E-2</v>
      </c>
      <c r="AA4029" s="36">
        <f t="shared" si="4181"/>
        <v>6.3781196186858437E-12</v>
      </c>
      <c r="AB4029" s="34">
        <f t="shared" si="4182"/>
        <v>1.9787218138990353E-2</v>
      </c>
      <c r="AC4029" s="36">
        <f t="shared" si="4183"/>
        <v>109.64432510517868</v>
      </c>
      <c r="AD4029" s="34">
        <f t="shared" si="4184"/>
        <v>0</v>
      </c>
      <c r="AE4029">
        <f t="shared" si="4210"/>
        <v>5541.1692707387974</v>
      </c>
      <c r="AF4029" s="36">
        <f t="shared" si="4224"/>
        <v>0</v>
      </c>
      <c r="AG4029" s="34">
        <f t="shared" si="4185"/>
        <v>464.33707961939371</v>
      </c>
      <c r="AH4029">
        <f t="shared" si="4220"/>
        <v>6.0076843055867357E-8</v>
      </c>
      <c r="AI4029" s="29">
        <f t="shared" si="4211"/>
        <v>464.33707961939371</v>
      </c>
      <c r="AJ4029">
        <f t="shared" si="4212"/>
        <v>2321.6853980698047</v>
      </c>
      <c r="AK4029" s="36">
        <f t="shared" si="4225"/>
        <v>9.7307055848896741E-3</v>
      </c>
      <c r="AL4029" s="36">
        <f t="shared" si="4213"/>
        <v>-7.3444248829960083E-3</v>
      </c>
      <c r="AM4029" s="36">
        <f t="shared" si="4214"/>
        <v>-5.3077871188670911E-3</v>
      </c>
      <c r="AN4029" s="37">
        <f t="shared" si="4226"/>
        <v>3.2949710170587006E-3</v>
      </c>
      <c r="AO4029" s="36">
        <f t="shared" si="4227"/>
        <v>0.11298286246770828</v>
      </c>
      <c r="AP4029" s="36">
        <f t="shared" si="4228"/>
        <v>-1.2648720852483121E-3</v>
      </c>
      <c r="AQ4029" s="74">
        <f t="shared" si="4186"/>
        <v>0.26759077726356922</v>
      </c>
      <c r="AR4029" s="73">
        <f t="shared" si="4187"/>
        <v>3.2593923461244809E-3</v>
      </c>
      <c r="AS4029" s="72">
        <f t="shared" si="4229"/>
        <v>1.4422406121080771E-3</v>
      </c>
      <c r="AT4029" s="37">
        <f t="shared" si="4188"/>
        <v>1083.3557787459438</v>
      </c>
      <c r="AU4029" s="37">
        <f t="shared" si="4189"/>
        <v>-0.59979637164705657</v>
      </c>
      <c r="AV4029" s="34">
        <f t="shared" si="4190"/>
        <v>0.31889816675462163</v>
      </c>
      <c r="AW4029" s="34">
        <f t="shared" si="4191"/>
        <v>0.3200657763240578</v>
      </c>
      <c r="AX4029" s="37">
        <f t="shared" si="4192"/>
        <v>1.8926284685280368</v>
      </c>
      <c r="AY4029" s="7">
        <f t="shared" si="4193"/>
        <v>5.9350218615672539</v>
      </c>
      <c r="AZ4029" s="37">
        <f t="shared" si="4194"/>
        <v>5.2960579184885743</v>
      </c>
      <c r="BA4029" s="2">
        <f>BE4029*'mass balance'!$B$17+BF4029*'mass balance'!$C$17+BG4029*'mass balance'!$D$17+BH4029*'mass balance'!$E$17</f>
        <v>1.1218878236011697E-3</v>
      </c>
      <c r="BB4029" s="2">
        <f>BE4029*'mass balance'!$B$18+BF4029*'mass balance'!$C$18+BG4029*'mass balance'!$D$18+BH4029*'mass balance'!$E$18</f>
        <v>1.1391476362719569E-3</v>
      </c>
      <c r="BC4029" s="2">
        <f>BE4029*'mass balance'!$B$19+BF4029*'mass balance'!$C$19+BG4029*'mass balance'!$D$19+BH4029*'mass balance'!$E$19</f>
        <v>-1.4239345453399463E-3</v>
      </c>
      <c r="BD4029" s="2">
        <f>BE4029*'mass balance'!$B$20+BF4029*'mass balance'!$C$20+BG4029*'mass balance'!$D$20+BH4029*'mass balance'!$E$20</f>
        <v>5.1779438012361665E-5</v>
      </c>
      <c r="BE4029" s="2">
        <f>N4029*'mass balance'!$H$11+R4029*'mass balance'!$I$11+S4029*'mass balance'!$J$11</f>
        <v>-2.4043083534110049E-3</v>
      </c>
      <c r="BF4029" s="2">
        <f>N4029*'mass balance'!$H$12+R4029*'mass balance'!$I$12+S4029*'mass balance'!$J$12</f>
        <v>2.7247906348510949E-13</v>
      </c>
      <c r="BG4029" s="2">
        <f>N4029*'mass balance'!$H$13+R4029*'mass balance'!$I$13+S4029*'mass balance'!$J$13</f>
        <v>7.60552113321219E-4</v>
      </c>
      <c r="BH4029" s="2">
        <f>N4029*'mass balance'!$H$14+R4029*'mass balance'!$I$14+S4029*'mass balance'!$J$14</f>
        <v>2.6297122615432864E-4</v>
      </c>
      <c r="BI4029" s="36">
        <f t="shared" si="4195"/>
        <v>6.038243608117373E-16</v>
      </c>
      <c r="BJ4029" s="36">
        <f t="shared" si="4196"/>
        <v>4.8427461317511536E-17</v>
      </c>
      <c r="BK4029" s="36">
        <f t="shared" si="4197"/>
        <v>1.810353151446059E-13</v>
      </c>
      <c r="BL4029" s="36">
        <f t="shared" si="4198"/>
        <v>1.8103531295938321E-13</v>
      </c>
      <c r="BM4029" s="36">
        <f t="shared" si="4230"/>
        <v>3.4261237116629952E-10</v>
      </c>
      <c r="BN4029" s="36">
        <f t="shared" ca="1" si="4199"/>
        <v>0.51038403108651587</v>
      </c>
      <c r="BO4029" s="36">
        <f t="shared" ca="1" si="4215"/>
        <v>1</v>
      </c>
      <c r="BP4029" s="36">
        <f t="shared" si="4231"/>
        <v>-3.4261222224848766E-10</v>
      </c>
      <c r="BQ4029" s="36">
        <f t="shared" si="4232"/>
        <v>0.99999956534607515</v>
      </c>
      <c r="BR4029" s="2">
        <f t="shared" si="4221"/>
        <v>-5</v>
      </c>
      <c r="BS4029">
        <v>0</v>
      </c>
      <c r="BT4029" s="37">
        <f t="shared" si="4216"/>
        <v>1.4274943817032961</v>
      </c>
      <c r="BU4029" s="34">
        <f t="shared" si="4200"/>
        <v>-5</v>
      </c>
      <c r="BV4029" s="34">
        <f t="shared" si="4201"/>
        <v>-5</v>
      </c>
      <c r="BW4029" s="34">
        <f t="shared" si="4202"/>
        <v>-5</v>
      </c>
      <c r="BX4029" s="34">
        <f t="shared" si="4203"/>
        <v>-5</v>
      </c>
      <c r="BY4029" s="34">
        <f t="shared" si="4204"/>
        <v>25.260021122335612</v>
      </c>
      <c r="BZ4029" s="36">
        <f t="shared" si="4217"/>
        <v>1.4239345453399463E-3</v>
      </c>
      <c r="CA4029" s="34">
        <f t="shared" si="4218"/>
        <v>0.2695390427510061</v>
      </c>
    </row>
    <row r="4030" spans="1:79" ht="13.2" x14ac:dyDescent="0.25">
      <c r="A4030" s="75">
        <f t="shared" si="4205"/>
        <v>10.947945205478854</v>
      </c>
      <c r="B4030" s="34">
        <f t="shared" si="4222"/>
        <v>3995.9999999997817</v>
      </c>
      <c r="C4030">
        <v>30</v>
      </c>
      <c r="D4030" s="35">
        <f t="shared" si="4166"/>
        <v>3000</v>
      </c>
      <c r="E4030" s="27">
        <v>0</v>
      </c>
      <c r="F4030" s="64">
        <f t="shared" si="4206"/>
        <v>3.1263897495927093</v>
      </c>
      <c r="G4030" s="34">
        <v>0</v>
      </c>
      <c r="H4030" s="34">
        <f t="shared" si="4167"/>
        <v>1</v>
      </c>
      <c r="I4030" s="34">
        <f t="shared" si="4207"/>
        <v>41549.719772087105</v>
      </c>
      <c r="J4030" s="34">
        <f t="shared" si="4168"/>
        <v>94011.128817773657</v>
      </c>
      <c r="K4030" s="34">
        <f t="shared" si="4169"/>
        <v>82551.523093152515</v>
      </c>
      <c r="L4030" s="36">
        <f t="shared" si="4219"/>
        <v>1191.2003074937857</v>
      </c>
      <c r="M4030" s="34">
        <f t="shared" si="4170"/>
        <v>474.19527922407121</v>
      </c>
      <c r="N4030" s="34">
        <f t="shared" si="4208"/>
        <v>1072.9226027142229</v>
      </c>
      <c r="O4030" s="34">
        <f t="shared" si="4171"/>
        <v>146.59954174815172</v>
      </c>
      <c r="P4030">
        <f t="shared" si="4223"/>
        <v>498.94119773956118</v>
      </c>
      <c r="Q4030" s="36">
        <f t="shared" si="4172"/>
        <v>1072.9226026268022</v>
      </c>
      <c r="R4030" s="34">
        <f t="shared" si="4173"/>
        <v>631.80237682584402</v>
      </c>
      <c r="S4030" s="34">
        <f t="shared" si="4174"/>
        <v>1.5998068647604669E-7</v>
      </c>
      <c r="T4030" s="36">
        <f t="shared" si="4209"/>
        <v>-1.8894900572951026E-13</v>
      </c>
      <c r="U4030" s="36">
        <f t="shared" si="4175"/>
        <v>4048.5542507276705</v>
      </c>
      <c r="V4030" s="36">
        <f t="shared" si="4176"/>
        <v>2.1593321767624385E-11</v>
      </c>
      <c r="W4030" s="68">
        <f t="shared" si="4177"/>
        <v>3.4034294499822448</v>
      </c>
      <c r="X4030">
        <f t="shared" si="4178"/>
        <v>6.8400709353605196</v>
      </c>
      <c r="Y4030">
        <f t="shared" si="4179"/>
        <v>0.11712706557874125</v>
      </c>
      <c r="Z4030" s="34">
        <f t="shared" si="4180"/>
        <v>1.9787218138990353E-2</v>
      </c>
      <c r="AA4030" s="36">
        <f t="shared" si="4181"/>
        <v>6.3445774578159781E-12</v>
      </c>
      <c r="AB4030" s="34">
        <f t="shared" si="4182"/>
        <v>1.9787218138990353E-2</v>
      </c>
      <c r="AC4030" s="36">
        <f t="shared" si="4183"/>
        <v>109.64432510517868</v>
      </c>
      <c r="AD4030" s="34">
        <f t="shared" si="4184"/>
        <v>0</v>
      </c>
      <c r="AE4030">
        <f t="shared" si="4210"/>
        <v>5541.1692707387974</v>
      </c>
      <c r="AF4030" s="36">
        <f t="shared" si="4224"/>
        <v>0</v>
      </c>
      <c r="AG4030" s="34">
        <f t="shared" si="4185"/>
        <v>464.33707962208172</v>
      </c>
      <c r="AH4030">
        <f t="shared" si="4220"/>
        <v>5.9761021020676708E-8</v>
      </c>
      <c r="AI4030" s="29">
        <f t="shared" si="4211"/>
        <v>464.33707962208172</v>
      </c>
      <c r="AJ4030">
        <f t="shared" si="4212"/>
        <v>2786.0224776918863</v>
      </c>
      <c r="AK4030" s="36">
        <f t="shared" si="4225"/>
        <v>-3.2593923461244809E-3</v>
      </c>
      <c r="AL4030" s="36">
        <f t="shared" si="4213"/>
        <v>1.7880591496452266E-3</v>
      </c>
      <c r="AM4030" s="36">
        <f t="shared" si="4214"/>
        <v>1.7687054232749413E-3</v>
      </c>
      <c r="AN4030" s="37">
        <f t="shared" si="4226"/>
        <v>1.3025676601948375E-2</v>
      </c>
      <c r="AO4030" s="36">
        <f t="shared" si="4227"/>
        <v>0.10563843758471227</v>
      </c>
      <c r="AP4030" s="36">
        <f t="shared" si="4228"/>
        <v>-6.5726592041154032E-3</v>
      </c>
      <c r="AQ4030" s="74">
        <f t="shared" si="4186"/>
        <v>1.2941709483203039</v>
      </c>
      <c r="AR4030" s="73">
        <f t="shared" si="4187"/>
        <v>1.1062039391391261E-2</v>
      </c>
      <c r="AS4030" s="72">
        <f t="shared" si="4229"/>
        <v>1.1788699781462612E-3</v>
      </c>
      <c r="AT4030" s="37">
        <f t="shared" si="4188"/>
        <v>5239.5212939904231</v>
      </c>
      <c r="AU4030" s="37">
        <f t="shared" si="4189"/>
        <v>-3.1167239665401651</v>
      </c>
      <c r="AV4030" s="34">
        <f t="shared" si="4190"/>
        <v>0.38267780010496766</v>
      </c>
      <c r="AW4030" s="34">
        <f t="shared" si="4191"/>
        <v>0.32006577632609923</v>
      </c>
      <c r="AX4030" s="37">
        <f t="shared" si="4192"/>
        <v>1.8926284685401082</v>
      </c>
      <c r="AY4030" s="7">
        <f t="shared" si="4193"/>
        <v>5.998801494953419</v>
      </c>
      <c r="AZ4030" s="37">
        <f t="shared" si="4194"/>
        <v>5.2960579185223526</v>
      </c>
      <c r="BA4030" s="2">
        <f>BE4030*'mass balance'!$B$17+BF4030*'mass balance'!$C$17+BG4030*'mass balance'!$D$17+BH4030*'mass balance'!$E$17</f>
        <v>1.1218878236068026E-3</v>
      </c>
      <c r="BB4030" s="2">
        <f>BE4030*'mass balance'!$B$18+BF4030*'mass balance'!$C$18+BG4030*'mass balance'!$D$18+BH4030*'mass balance'!$E$18</f>
        <v>1.1391476362776769E-3</v>
      </c>
      <c r="BC4030" s="2">
        <f>BE4030*'mass balance'!$B$19+BF4030*'mass balance'!$C$19+BG4030*'mass balance'!$D$19+BH4030*'mass balance'!$E$19</f>
        <v>-1.4239345453470956E-3</v>
      </c>
      <c r="BD4030" s="2">
        <f>BE4030*'mass balance'!$B$20+BF4030*'mass balance'!$C$20+BG4030*'mass balance'!$D$20+BH4030*'mass balance'!$E$20</f>
        <v>5.1779438012621677E-5</v>
      </c>
      <c r="BE4030" s="2">
        <f>N4030*'mass balance'!$H$11+R4030*'mass balance'!$I$11+S4030*'mass balance'!$J$11</f>
        <v>-2.404308353421228E-3</v>
      </c>
      <c r="BF4030" s="2">
        <f>N4030*'mass balance'!$H$12+R4030*'mass balance'!$I$12+S4030*'mass balance'!$J$12</f>
        <v>2.7104602252265654E-13</v>
      </c>
      <c r="BG4030" s="2">
        <f>N4030*'mass balance'!$H$13+R4030*'mass balance'!$I$13+S4030*'mass balance'!$J$13</f>
        <v>7.605521133248243E-4</v>
      </c>
      <c r="BH4030" s="2">
        <f>N4030*'mass balance'!$H$14+R4030*'mass balance'!$I$14+S4030*'mass balance'!$J$14</f>
        <v>2.6297122615544677E-4</v>
      </c>
      <c r="BI4030" s="36">
        <f t="shared" si="4195"/>
        <v>6.038243608117373E-16</v>
      </c>
      <c r="BJ4030" s="36">
        <f t="shared" si="4196"/>
        <v>4.8427838411784311E-17</v>
      </c>
      <c r="BK4030" s="36">
        <f t="shared" si="4197"/>
        <v>1.8108374260592342E-13</v>
      </c>
      <c r="BL4030" s="36">
        <f t="shared" si="4198"/>
        <v>1.810837404310441E-13</v>
      </c>
      <c r="BM4030" s="36">
        <f t="shared" si="4230"/>
        <v>3.4279340647925891E-10</v>
      </c>
      <c r="BN4030" s="36">
        <f t="shared" ca="1" si="4199"/>
        <v>5.0066237339999153E-2</v>
      </c>
      <c r="BO4030" s="36">
        <f t="shared" ca="1" si="4215"/>
        <v>1</v>
      </c>
      <c r="BP4030" s="36">
        <f t="shared" si="4231"/>
        <v>-3.4279325736531416E-10</v>
      </c>
      <c r="BQ4030" s="36">
        <f t="shared" si="4232"/>
        <v>0.99999956500346288</v>
      </c>
      <c r="BR4030" s="2">
        <f t="shared" si="4221"/>
        <v>-5</v>
      </c>
      <c r="BS4030">
        <v>0</v>
      </c>
      <c r="BT4030" s="37">
        <f t="shared" si="4216"/>
        <v>1.4274943817104633</v>
      </c>
      <c r="BU4030" s="34">
        <f t="shared" si="4200"/>
        <v>-5</v>
      </c>
      <c r="BV4030" s="34">
        <f t="shared" si="4201"/>
        <v>-5</v>
      </c>
      <c r="BW4030" s="34">
        <f t="shared" si="4202"/>
        <v>-5</v>
      </c>
      <c r="BX4030" s="34">
        <f t="shared" si="4203"/>
        <v>-5</v>
      </c>
      <c r="BY4030" s="34">
        <f t="shared" si="4204"/>
        <v>25.260021122443018</v>
      </c>
      <c r="BZ4030" s="36">
        <f t="shared" si="4217"/>
        <v>1.4239345453470956E-3</v>
      </c>
      <c r="CA4030" s="34">
        <f t="shared" si="4218"/>
        <v>0.26953904275064028</v>
      </c>
    </row>
    <row r="4031" spans="1:79" ht="13.2" x14ac:dyDescent="0.25">
      <c r="A4031" s="75">
        <f t="shared" si="4205"/>
        <v>10.950684931506251</v>
      </c>
      <c r="B4031" s="34">
        <f t="shared" si="4222"/>
        <v>3996.9999999997813</v>
      </c>
      <c r="C4031">
        <v>30</v>
      </c>
      <c r="D4031" s="35">
        <f t="shared" si="4166"/>
        <v>3000</v>
      </c>
      <c r="E4031" s="27">
        <v>0</v>
      </c>
      <c r="F4031" s="64">
        <f t="shared" si="4206"/>
        <v>3.1263897495927093</v>
      </c>
      <c r="G4031" s="34">
        <v>0</v>
      </c>
      <c r="H4031" s="34">
        <f t="shared" si="4167"/>
        <v>1</v>
      </c>
      <c r="I4031" s="34">
        <f t="shared" si="4207"/>
        <v>41549.719772087105</v>
      </c>
      <c r="J4031" s="34">
        <f t="shared" si="4168"/>
        <v>94011.128818171317</v>
      </c>
      <c r="K4031" s="34">
        <f t="shared" si="4169"/>
        <v>82551.523093501703</v>
      </c>
      <c r="L4031" s="36">
        <f t="shared" si="4219"/>
        <v>1191.2003075013433</v>
      </c>
      <c r="M4031" s="34">
        <f t="shared" si="4170"/>
        <v>474.19527922407121</v>
      </c>
      <c r="N4031" s="34">
        <f t="shared" si="4208"/>
        <v>1072.9226027187613</v>
      </c>
      <c r="O4031" s="34">
        <f t="shared" si="4171"/>
        <v>146.59954174815172</v>
      </c>
      <c r="P4031">
        <f t="shared" si="4223"/>
        <v>498.94119774272673</v>
      </c>
      <c r="Q4031" s="36">
        <f t="shared" si="4172"/>
        <v>1072.9226026317999</v>
      </c>
      <c r="R4031" s="34">
        <f t="shared" si="4173"/>
        <v>631.80237682914321</v>
      </c>
      <c r="S4031" s="34">
        <f t="shared" si="4174"/>
        <v>1.59139290190069E-7</v>
      </c>
      <c r="T4031" s="36">
        <f t="shared" si="4209"/>
        <v>-1.889490057291106E-13</v>
      </c>
      <c r="U4031" s="36">
        <f t="shared" si="4175"/>
        <v>4048.5542507276705</v>
      </c>
      <c r="V4031" s="36">
        <f t="shared" si="4176"/>
        <v>2.1479746287878759E-11</v>
      </c>
      <c r="W4031" s="68">
        <f t="shared" si="4177"/>
        <v>3.4034294500038382</v>
      </c>
      <c r="X4031">
        <f t="shared" si="4178"/>
        <v>6.8400709353749871</v>
      </c>
      <c r="Y4031">
        <f t="shared" si="4179"/>
        <v>0.11712706557874125</v>
      </c>
      <c r="Z4031" s="34">
        <f t="shared" si="4180"/>
        <v>1.9787218138990353E-2</v>
      </c>
      <c r="AA4031" s="36">
        <f t="shared" si="4181"/>
        <v>6.3112065648531464E-12</v>
      </c>
      <c r="AB4031" s="34">
        <f t="shared" si="4182"/>
        <v>1.9787218138990353E-2</v>
      </c>
      <c r="AC4031" s="36">
        <f t="shared" si="4183"/>
        <v>109.64432510517868</v>
      </c>
      <c r="AD4031" s="34">
        <f t="shared" si="4184"/>
        <v>0</v>
      </c>
      <c r="AE4031">
        <f t="shared" si="4210"/>
        <v>5541.1692707387974</v>
      </c>
      <c r="AF4031" s="36">
        <f t="shared" si="4224"/>
        <v>0</v>
      </c>
      <c r="AG4031" s="34">
        <f t="shared" si="4185"/>
        <v>464.33707962475529</v>
      </c>
      <c r="AH4031">
        <f t="shared" si="4220"/>
        <v>5.9446563227538718E-8</v>
      </c>
      <c r="AI4031" s="29">
        <f t="shared" si="4211"/>
        <v>464.33707962475529</v>
      </c>
      <c r="AJ4031">
        <f t="shared" si="4212"/>
        <v>3250.3595573166417</v>
      </c>
      <c r="AK4031" s="36">
        <f t="shared" si="4225"/>
        <v>-1.1062039391391261E-2</v>
      </c>
      <c r="AL4031" s="36">
        <f t="shared" si="4213"/>
        <v>9.1379186578647367E-3</v>
      </c>
      <c r="AM4031" s="36">
        <f t="shared" si="4214"/>
        <v>6.0479138546376569E-3</v>
      </c>
      <c r="AN4031" s="37">
        <f t="shared" si="4226"/>
        <v>9.7662842558238934E-3</v>
      </c>
      <c r="AO4031" s="36">
        <f t="shared" si="4227"/>
        <v>0.10742649673435749</v>
      </c>
      <c r="AP4031" s="36">
        <f t="shared" si="4228"/>
        <v>-4.8039537808404614E-3</v>
      </c>
      <c r="AQ4031" s="74">
        <f t="shared" si="4186"/>
        <v>0.92268271261194945</v>
      </c>
      <c r="AR4031" s="73">
        <f t="shared" si="4187"/>
        <v>8.7822563907867229E-3</v>
      </c>
      <c r="AS4031" s="72">
        <f t="shared" si="4229"/>
        <v>1.2397503506425822E-3</v>
      </c>
      <c r="AT4031" s="37">
        <f t="shared" si="4188"/>
        <v>3735.5310182180433</v>
      </c>
      <c r="AU4031" s="37">
        <f t="shared" si="4189"/>
        <v>-2.2780122044851754</v>
      </c>
      <c r="AV4031" s="34">
        <f t="shared" si="4190"/>
        <v>0.44645743345568112</v>
      </c>
      <c r="AW4031" s="34">
        <f t="shared" si="4191"/>
        <v>0.32006577632812988</v>
      </c>
      <c r="AX4031" s="37">
        <f t="shared" si="4192"/>
        <v>1.892628468552116</v>
      </c>
      <c r="AY4031" s="7">
        <f t="shared" si="4193"/>
        <v>6.0625811283397653</v>
      </c>
      <c r="AZ4031" s="37">
        <f t="shared" si="4194"/>
        <v>5.2960579185559542</v>
      </c>
      <c r="BA4031" s="2">
        <f>BE4031*'mass balance'!$B$17+BF4031*'mass balance'!$C$17+BG4031*'mass balance'!$D$17+BH4031*'mass balance'!$E$17</f>
        <v>1.1218878236124053E-3</v>
      </c>
      <c r="BB4031" s="2">
        <f>BE4031*'mass balance'!$B$18+BF4031*'mass balance'!$C$18+BG4031*'mass balance'!$D$18+BH4031*'mass balance'!$E$18</f>
        <v>1.1391476362833653E-3</v>
      </c>
      <c r="BC4031" s="2">
        <f>BE4031*'mass balance'!$B$19+BF4031*'mass balance'!$C$19+BG4031*'mass balance'!$D$19+BH4031*'mass balance'!$E$19</f>
        <v>-1.4239345453542069E-3</v>
      </c>
      <c r="BD4031" s="2">
        <f>BE4031*'mass balance'!$B$20+BF4031*'mass balance'!$C$20+BG4031*'mass balance'!$D$20+BH4031*'mass balance'!$E$20</f>
        <v>5.1779438012880245E-5</v>
      </c>
      <c r="BE4031" s="2">
        <f>N4031*'mass balance'!$H$11+R4031*'mass balance'!$I$11+S4031*'mass balance'!$J$11</f>
        <v>-2.4043083534313978E-3</v>
      </c>
      <c r="BF4031" s="2">
        <f>N4031*'mass balance'!$H$12+R4031*'mass balance'!$I$12+S4031*'mass balance'!$J$12</f>
        <v>2.6962049346847455E-13</v>
      </c>
      <c r="BG4031" s="2">
        <f>N4031*'mass balance'!$H$13+R4031*'mass balance'!$I$13+S4031*'mass balance'!$J$13</f>
        <v>7.6055211332841171E-4</v>
      </c>
      <c r="BH4031" s="2">
        <f>N4031*'mass balance'!$H$14+R4031*'mass balance'!$I$14+S4031*'mass balance'!$J$14</f>
        <v>2.6297122615655911E-4</v>
      </c>
      <c r="BI4031" s="36">
        <f t="shared" si="4195"/>
        <v>6.038243608117373E-16</v>
      </c>
      <c r="BJ4031" s="36">
        <f t="shared" si="4196"/>
        <v>4.8428215508965981E-17</v>
      </c>
      <c r="BK4031" s="36">
        <f t="shared" si="4197"/>
        <v>1.8113217044433521E-13</v>
      </c>
      <c r="BL4031" s="36">
        <f t="shared" si="4198"/>
        <v>1.8113216827975236E-13</v>
      </c>
      <c r="BM4031" s="36">
        <f t="shared" si="4230"/>
        <v>3.4297449021968997E-10</v>
      </c>
      <c r="BN4031" s="36">
        <f t="shared" ca="1" si="4199"/>
        <v>0.7777891347263356</v>
      </c>
      <c r="BO4031" s="36">
        <f t="shared" ca="1" si="4215"/>
        <v>1</v>
      </c>
      <c r="BP4031" s="36">
        <f t="shared" si="4231"/>
        <v>-3.4297434090940506E-10</v>
      </c>
      <c r="BQ4031" s="36">
        <f t="shared" si="4232"/>
        <v>0.99999956466066964</v>
      </c>
      <c r="BR4031" s="2">
        <f t="shared" si="4221"/>
        <v>-5</v>
      </c>
      <c r="BS4031">
        <v>0</v>
      </c>
      <c r="BT4031" s="37">
        <f t="shared" si="4216"/>
        <v>1.4274943817175922</v>
      </c>
      <c r="BU4031" s="34">
        <f t="shared" si="4200"/>
        <v>-5</v>
      </c>
      <c r="BV4031" s="34">
        <f t="shared" si="4201"/>
        <v>-5</v>
      </c>
      <c r="BW4031" s="34">
        <f t="shared" si="4202"/>
        <v>-5</v>
      </c>
      <c r="BX4031" s="34">
        <f t="shared" si="4203"/>
        <v>-5</v>
      </c>
      <c r="BY4031" s="34">
        <f t="shared" si="4204"/>
        <v>25.260021122549862</v>
      </c>
      <c r="BZ4031" s="36">
        <f t="shared" si="4217"/>
        <v>1.4239345453542069E-3</v>
      </c>
      <c r="CA4031" s="34">
        <f t="shared" si="4218"/>
        <v>0.26953904275027624</v>
      </c>
    </row>
    <row r="4032" spans="1:79" ht="13.2" x14ac:dyDescent="0.25">
      <c r="A4032" s="75">
        <f t="shared" si="4205"/>
        <v>10.953424657533647</v>
      </c>
      <c r="B4032" s="34">
        <f t="shared" si="4222"/>
        <v>3997.9999999997813</v>
      </c>
      <c r="C4032">
        <v>30</v>
      </c>
      <c r="D4032" s="35">
        <f t="shared" si="4166"/>
        <v>3000</v>
      </c>
      <c r="E4032" s="27">
        <v>0</v>
      </c>
      <c r="F4032" s="64">
        <f t="shared" si="4206"/>
        <v>3.1263897495927093</v>
      </c>
      <c r="G4032" s="34">
        <v>0</v>
      </c>
      <c r="H4032" s="34">
        <f t="shared" si="4167"/>
        <v>1</v>
      </c>
      <c r="I4032" s="34">
        <f t="shared" si="4207"/>
        <v>41549.719772087105</v>
      </c>
      <c r="J4032" s="34">
        <f t="shared" si="4168"/>
        <v>94011.128818566838</v>
      </c>
      <c r="K4032" s="34">
        <f t="shared" si="4169"/>
        <v>82551.523093849013</v>
      </c>
      <c r="L4032" s="36">
        <f t="shared" si="4219"/>
        <v>1191.2003075088612</v>
      </c>
      <c r="M4032" s="34">
        <f t="shared" si="4170"/>
        <v>474.19527922407121</v>
      </c>
      <c r="N4032" s="34">
        <f t="shared" si="4208"/>
        <v>1072.9226027232753</v>
      </c>
      <c r="O4032" s="34">
        <f t="shared" si="4171"/>
        <v>146.59954174815172</v>
      </c>
      <c r="P4032">
        <f t="shared" si="4223"/>
        <v>498.94119774587563</v>
      </c>
      <c r="Q4032" s="36">
        <f t="shared" si="4172"/>
        <v>1072.9226026367717</v>
      </c>
      <c r="R4032" s="34">
        <f t="shared" si="4173"/>
        <v>631.80237683242501</v>
      </c>
      <c r="S4032" s="34">
        <f t="shared" si="4174"/>
        <v>1.5830244137760019E-7</v>
      </c>
      <c r="T4032" s="36">
        <f t="shared" si="4209"/>
        <v>-1.8894900572871312E-13</v>
      </c>
      <c r="U4032" s="36">
        <f t="shared" si="4175"/>
        <v>4048.5542507276705</v>
      </c>
      <c r="V4032" s="36">
        <f t="shared" si="4176"/>
        <v>2.1366780609365251E-11</v>
      </c>
      <c r="W4032" s="68">
        <f t="shared" si="4177"/>
        <v>3.4034294500253179</v>
      </c>
      <c r="X4032">
        <f t="shared" si="4178"/>
        <v>6.8400709353893756</v>
      </c>
      <c r="Y4032">
        <f t="shared" si="4179"/>
        <v>0.11712706557874125</v>
      </c>
      <c r="Z4032" s="34">
        <f t="shared" si="4180"/>
        <v>1.9787218138990353E-2</v>
      </c>
      <c r="AA4032" s="36">
        <f t="shared" si="4181"/>
        <v>6.2780148444699811E-12</v>
      </c>
      <c r="AB4032" s="34">
        <f t="shared" si="4182"/>
        <v>1.9787218138990353E-2</v>
      </c>
      <c r="AC4032" s="36">
        <f t="shared" si="4183"/>
        <v>109.64432510517868</v>
      </c>
      <c r="AD4032" s="34">
        <f t="shared" si="4184"/>
        <v>0</v>
      </c>
      <c r="AE4032">
        <f t="shared" si="4210"/>
        <v>5541.1692707387974</v>
      </c>
      <c r="AF4032" s="36">
        <f t="shared" si="4224"/>
        <v>0</v>
      </c>
      <c r="AG4032" s="34">
        <f t="shared" si="4185"/>
        <v>464.33707962741499</v>
      </c>
      <c r="AH4032">
        <f t="shared" si="4220"/>
        <v>5.9133924423804274E-8</v>
      </c>
      <c r="AI4032" s="29">
        <f t="shared" si="4211"/>
        <v>464.33707962741499</v>
      </c>
      <c r="AJ4032">
        <f t="shared" si="4212"/>
        <v>3714.6966369440565</v>
      </c>
      <c r="AK4032" s="36">
        <f t="shared" si="4225"/>
        <v>-8.7822563907867229E-3</v>
      </c>
      <c r="AL4032" s="36">
        <f t="shared" si="4213"/>
        <v>6.8415367863794638E-3</v>
      </c>
      <c r="AM4032" s="36">
        <f t="shared" si="4214"/>
        <v>4.7933005827702907E-3</v>
      </c>
      <c r="AN4032" s="37">
        <f t="shared" si="4226"/>
        <v>-1.2957551355673672E-3</v>
      </c>
      <c r="AO4032" s="36">
        <f t="shared" si="4227"/>
        <v>0.11656441539222223</v>
      </c>
      <c r="AP4032" s="36">
        <f t="shared" si="4228"/>
        <v>1.2439600737971955E-3</v>
      </c>
      <c r="AQ4032" s="74">
        <f t="shared" si="4186"/>
        <v>-9.5825751096972292E-2</v>
      </c>
      <c r="AR4032" s="73">
        <f t="shared" si="4187"/>
        <v>-1.3607854369840073E-3</v>
      </c>
      <c r="AS4032" s="72">
        <f t="shared" si="4229"/>
        <v>1.5837913608838391E-3</v>
      </c>
      <c r="AT4032" s="37">
        <f t="shared" si="4188"/>
        <v>-387.95575193281866</v>
      </c>
      <c r="AU4032" s="37">
        <f t="shared" si="4189"/>
        <v>0.58987999453785733</v>
      </c>
      <c r="AV4032" s="34">
        <f t="shared" si="4190"/>
        <v>0.51023706680675995</v>
      </c>
      <c r="AW4032" s="34">
        <f t="shared" si="4191"/>
        <v>0.32006577633014988</v>
      </c>
      <c r="AX4032" s="37">
        <f t="shared" si="4192"/>
        <v>1.8926284685640609</v>
      </c>
      <c r="AY4032" s="7">
        <f t="shared" si="4193"/>
        <v>6.1263607617262892</v>
      </c>
      <c r="AZ4032" s="37">
        <f t="shared" si="4194"/>
        <v>5.296057918589379</v>
      </c>
      <c r="BA4032" s="2">
        <f>BE4032*'mass balance'!$B$17+BF4032*'mass balance'!$C$17+BG4032*'mass balance'!$D$17+BH4032*'mass balance'!$E$17</f>
        <v>1.1218878236179787E-3</v>
      </c>
      <c r="BB4032" s="2">
        <f>BE4032*'mass balance'!$B$18+BF4032*'mass balance'!$C$18+BG4032*'mass balance'!$D$18+BH4032*'mass balance'!$E$18</f>
        <v>1.1391476362890248E-3</v>
      </c>
      <c r="BC4032" s="2">
        <f>BE4032*'mass balance'!$B$19+BF4032*'mass balance'!$C$19+BG4032*'mass balance'!$D$19+BH4032*'mass balance'!$E$19</f>
        <v>-1.4239345453612811E-3</v>
      </c>
      <c r="BD4032" s="2">
        <f>BE4032*'mass balance'!$B$20+BF4032*'mass balance'!$C$20+BG4032*'mass balance'!$D$20+BH4032*'mass balance'!$E$20</f>
        <v>5.1779438013137479E-5</v>
      </c>
      <c r="BE4032" s="2">
        <f>N4032*'mass balance'!$H$11+R4032*'mass balance'!$I$11+S4032*'mass balance'!$J$11</f>
        <v>-2.4043083534415134E-3</v>
      </c>
      <c r="BF4032" s="2">
        <f>N4032*'mass balance'!$H$12+R4032*'mass balance'!$I$12+S4032*'mass balance'!$J$12</f>
        <v>2.6820266893559606E-13</v>
      </c>
      <c r="BG4032" s="2">
        <f>N4032*'mass balance'!$H$13+R4032*'mass balance'!$I$13+S4032*'mass balance'!$J$13</f>
        <v>7.6055211333197917E-4</v>
      </c>
      <c r="BH4032" s="2">
        <f>N4032*'mass balance'!$H$14+R4032*'mass balance'!$I$14+S4032*'mass balance'!$J$14</f>
        <v>2.6297122615766548E-4</v>
      </c>
      <c r="BI4032" s="36">
        <f t="shared" si="4195"/>
        <v>6.038243608117373E-16</v>
      </c>
      <c r="BJ4032" s="36">
        <f t="shared" si="4196"/>
        <v>4.8428592609055163E-17</v>
      </c>
      <c r="BK4032" s="36">
        <f t="shared" si="4197"/>
        <v>1.8118059865984418E-13</v>
      </c>
      <c r="BL4032" s="36">
        <f t="shared" si="4198"/>
        <v>1.8118059650550809E-13</v>
      </c>
      <c r="BM4032" s="36">
        <f t="shared" si="4230"/>
        <v>3.4315562238796973E-10</v>
      </c>
      <c r="BN4032" s="36">
        <f t="shared" ca="1" si="4199"/>
        <v>0.75016878258384234</v>
      </c>
      <c r="BO4032" s="36">
        <f t="shared" ca="1" si="4215"/>
        <v>1</v>
      </c>
      <c r="BP4032" s="36">
        <f t="shared" si="4231"/>
        <v>-3.431554728811373E-10</v>
      </c>
      <c r="BQ4032" s="36">
        <f t="shared" si="4232"/>
        <v>0.99999956431769532</v>
      </c>
      <c r="BR4032" s="2">
        <f t="shared" si="4221"/>
        <v>-5</v>
      </c>
      <c r="BS4032">
        <v>0</v>
      </c>
      <c r="BT4032" s="37">
        <f t="shared" si="4216"/>
        <v>1.4274943817246839</v>
      </c>
      <c r="BU4032" s="34">
        <f t="shared" si="4200"/>
        <v>-5</v>
      </c>
      <c r="BV4032" s="34">
        <f t="shared" si="4201"/>
        <v>-5</v>
      </c>
      <c r="BW4032" s="34">
        <f t="shared" si="4202"/>
        <v>-5</v>
      </c>
      <c r="BX4032" s="34">
        <f t="shared" si="4203"/>
        <v>-5</v>
      </c>
      <c r="BY4032" s="34">
        <f t="shared" si="4204"/>
        <v>25.260021122656134</v>
      </c>
      <c r="BZ4032" s="36">
        <f t="shared" si="4217"/>
        <v>1.4239345453612811E-3</v>
      </c>
      <c r="CA4032" s="34">
        <f t="shared" si="4218"/>
        <v>0.26953904274991414</v>
      </c>
    </row>
    <row r="4033" spans="1:79" ht="13.2" x14ac:dyDescent="0.25">
      <c r="A4033" s="75">
        <f t="shared" si="4205"/>
        <v>10.956164383561044</v>
      </c>
      <c r="B4033" s="34">
        <f t="shared" si="4222"/>
        <v>3998.9999999997808</v>
      </c>
      <c r="C4033">
        <v>30</v>
      </c>
      <c r="D4033" s="35">
        <f t="shared" si="4166"/>
        <v>3000</v>
      </c>
      <c r="E4033" s="27">
        <v>0</v>
      </c>
      <c r="F4033" s="64">
        <f t="shared" si="4206"/>
        <v>3.1263897495927093</v>
      </c>
      <c r="G4033" s="34">
        <v>0</v>
      </c>
      <c r="H4033" s="34">
        <f t="shared" si="4167"/>
        <v>1</v>
      </c>
      <c r="I4033" s="34">
        <f t="shared" si="4207"/>
        <v>41549.719772087105</v>
      </c>
      <c r="J4033" s="34">
        <f t="shared" si="4168"/>
        <v>94011.128818960322</v>
      </c>
      <c r="K4033" s="34">
        <f t="shared" si="4169"/>
        <v>82551.523094194534</v>
      </c>
      <c r="L4033" s="36">
        <f t="shared" si="4219"/>
        <v>1191.2003075163398</v>
      </c>
      <c r="M4033" s="34">
        <f t="shared" si="4170"/>
        <v>474.19527922407121</v>
      </c>
      <c r="N4033" s="34">
        <f t="shared" si="4208"/>
        <v>1072.9226027277662</v>
      </c>
      <c r="O4033" s="34">
        <f t="shared" si="4171"/>
        <v>146.59954174815172</v>
      </c>
      <c r="P4033">
        <f t="shared" si="4223"/>
        <v>498.94119774900804</v>
      </c>
      <c r="Q4033" s="36">
        <f t="shared" si="4172"/>
        <v>1072.9226026417173</v>
      </c>
      <c r="R4033" s="34">
        <f t="shared" si="4173"/>
        <v>631.80237683568976</v>
      </c>
      <c r="S4033" s="34">
        <f t="shared" si="4174"/>
        <v>1.5746979897812707E-7</v>
      </c>
      <c r="T4033" s="36">
        <f t="shared" si="4209"/>
        <v>-1.8894900572831773E-13</v>
      </c>
      <c r="U4033" s="36">
        <f t="shared" si="4175"/>
        <v>4048.5542507276705</v>
      </c>
      <c r="V4033" s="36">
        <f t="shared" si="4176"/>
        <v>2.1254406796753467E-11</v>
      </c>
      <c r="W4033" s="68">
        <f t="shared" si="4177"/>
        <v>3.4034294500466848</v>
      </c>
      <c r="X4033">
        <f t="shared" si="4178"/>
        <v>6.8400709354036895</v>
      </c>
      <c r="Y4033">
        <f t="shared" si="4179"/>
        <v>0.11712706557874125</v>
      </c>
      <c r="Z4033" s="34">
        <f t="shared" si="4180"/>
        <v>1.9787218138990353E-2</v>
      </c>
      <c r="AA4033" s="36">
        <f t="shared" si="4181"/>
        <v>6.2449970268847262E-12</v>
      </c>
      <c r="AB4033" s="34">
        <f t="shared" si="4182"/>
        <v>1.9787218138990353E-2</v>
      </c>
      <c r="AC4033" s="36">
        <f t="shared" si="4183"/>
        <v>109.64432510517868</v>
      </c>
      <c r="AD4033" s="34">
        <f t="shared" si="4184"/>
        <v>0</v>
      </c>
      <c r="AE4033">
        <f t="shared" si="4210"/>
        <v>5541.1692707387974</v>
      </c>
      <c r="AF4033" s="36">
        <f t="shared" si="4224"/>
        <v>0</v>
      </c>
      <c r="AG4033" s="34">
        <f t="shared" si="4185"/>
        <v>464.33707963006071</v>
      </c>
      <c r="AH4033">
        <f t="shared" si="4220"/>
        <v>5.8822934079216793E-8</v>
      </c>
      <c r="AI4033" s="29">
        <f t="shared" si="4211"/>
        <v>464.33707963006071</v>
      </c>
      <c r="AJ4033">
        <f t="shared" si="4212"/>
        <v>4179.0337165741175</v>
      </c>
      <c r="AK4033" s="36">
        <f t="shared" si="4225"/>
        <v>1.3607854369840073E-3</v>
      </c>
      <c r="AL4033" s="36">
        <f t="shared" si="4213"/>
        <v>-1.7624631924767742E-3</v>
      </c>
      <c r="AM4033" s="36">
        <f t="shared" si="4214"/>
        <v>-7.5259389455975404E-4</v>
      </c>
      <c r="AN4033" s="37">
        <f t="shared" si="4226"/>
        <v>-1.007801152635409E-2</v>
      </c>
      <c r="AO4033" s="36">
        <f t="shared" si="4227"/>
        <v>0.1234059521786017</v>
      </c>
      <c r="AP4033" s="36">
        <f t="shared" si="4228"/>
        <v>6.0372606565674862E-3</v>
      </c>
      <c r="AQ4033" s="74">
        <f t="shared" si="4186"/>
        <v>-0.62809276629476518</v>
      </c>
      <c r="AR4033" s="73">
        <f t="shared" si="4187"/>
        <v>-1.1619182686562188E-2</v>
      </c>
      <c r="AS4033" s="72">
        <f t="shared" si="4229"/>
        <v>1.8793528285861803E-3</v>
      </c>
      <c r="AT4033" s="37">
        <f t="shared" si="4188"/>
        <v>-2542.8676388339713</v>
      </c>
      <c r="AU4033" s="37">
        <f t="shared" si="4189"/>
        <v>2.8628405027895187</v>
      </c>
      <c r="AV4033" s="34">
        <f t="shared" si="4190"/>
        <v>0.57401670015820283</v>
      </c>
      <c r="AW4033" s="34">
        <f t="shared" si="4191"/>
        <v>0.32006577633215932</v>
      </c>
      <c r="AX4033" s="37">
        <f t="shared" si="4192"/>
        <v>1.8926284685759431</v>
      </c>
      <c r="AY4033" s="7">
        <f t="shared" si="4193"/>
        <v>6.1901403951129899</v>
      </c>
      <c r="AZ4033" s="37">
        <f t="shared" si="4194"/>
        <v>5.296057918622628</v>
      </c>
      <c r="BA4033" s="2">
        <f>BE4033*'mass balance'!$B$17+BF4033*'mass balance'!$C$17+BG4033*'mass balance'!$D$17+BH4033*'mass balance'!$E$17</f>
        <v>1.1218878236235233E-3</v>
      </c>
      <c r="BB4033" s="2">
        <f>BE4033*'mass balance'!$B$18+BF4033*'mass balance'!$C$18+BG4033*'mass balance'!$D$18+BH4033*'mass balance'!$E$18</f>
        <v>1.1391476362946544E-3</v>
      </c>
      <c r="BC4033" s="2">
        <f>BE4033*'mass balance'!$B$19+BF4033*'mass balance'!$C$19+BG4033*'mass balance'!$D$19+BH4033*'mass balance'!$E$19</f>
        <v>-1.4239345453683182E-3</v>
      </c>
      <c r="BD4033" s="2">
        <f>BE4033*'mass balance'!$B$20+BF4033*'mass balance'!$C$20+BG4033*'mass balance'!$D$20+BH4033*'mass balance'!$E$20</f>
        <v>5.1779438013393398E-5</v>
      </c>
      <c r="BE4033" s="2">
        <f>N4033*'mass balance'!$H$11+R4033*'mass balance'!$I$11+S4033*'mass balance'!$J$11</f>
        <v>-2.404308353451577E-3</v>
      </c>
      <c r="BF4033" s="2">
        <f>N4033*'mass balance'!$H$12+R4033*'mass balance'!$I$12+S4033*'mass balance'!$J$12</f>
        <v>2.6679197108492331E-13</v>
      </c>
      <c r="BG4033" s="2">
        <f>N4033*'mass balance'!$H$13+R4033*'mass balance'!$I$13+S4033*'mass balance'!$J$13</f>
        <v>7.6055211333552852E-4</v>
      </c>
      <c r="BH4033" s="2">
        <f>N4033*'mass balance'!$H$14+R4033*'mass balance'!$I$14+S4033*'mass balance'!$J$14</f>
        <v>2.6297122615876622E-4</v>
      </c>
      <c r="BI4033" s="36">
        <f t="shared" si="4195"/>
        <v>6.038243608117373E-16</v>
      </c>
      <c r="BJ4033" s="36">
        <f t="shared" si="4196"/>
        <v>4.8428969712052771E-17</v>
      </c>
      <c r="BK4033" s="36">
        <f t="shared" si="4197"/>
        <v>1.8122902725245324E-13</v>
      </c>
      <c r="BL4033" s="36">
        <f t="shared" si="4198"/>
        <v>1.8122902510831592E-13</v>
      </c>
      <c r="BM4033" s="36">
        <f t="shared" si="4230"/>
        <v>3.4333680298447524E-10</v>
      </c>
      <c r="BN4033" s="36">
        <f t="shared" ca="1" si="4199"/>
        <v>0.54642445282440177</v>
      </c>
      <c r="BO4033" s="36">
        <f t="shared" ca="1" si="4215"/>
        <v>1</v>
      </c>
      <c r="BP4033" s="36">
        <f t="shared" si="4231"/>
        <v>-3.4333665328088771E-10</v>
      </c>
      <c r="BQ4033" s="36">
        <f t="shared" si="4232"/>
        <v>0.99999956397453982</v>
      </c>
      <c r="BR4033" s="2">
        <f t="shared" si="4221"/>
        <v>-5</v>
      </c>
      <c r="BS4033">
        <v>0</v>
      </c>
      <c r="BT4033" s="37">
        <f t="shared" si="4216"/>
        <v>1.4274943817317389</v>
      </c>
      <c r="BU4033" s="34">
        <f t="shared" si="4200"/>
        <v>-5</v>
      </c>
      <c r="BV4033" s="34">
        <f t="shared" si="4201"/>
        <v>-5</v>
      </c>
      <c r="BW4033" s="34">
        <f t="shared" si="4202"/>
        <v>-5</v>
      </c>
      <c r="BX4033" s="34">
        <f t="shared" si="4203"/>
        <v>-5</v>
      </c>
      <c r="BY4033" s="34">
        <f t="shared" si="4204"/>
        <v>25.260021122761863</v>
      </c>
      <c r="BZ4033" s="36">
        <f t="shared" si="4217"/>
        <v>1.4239345453683182E-3</v>
      </c>
      <c r="CA4033" s="34">
        <f t="shared" si="4218"/>
        <v>0.26953904274955409</v>
      </c>
    </row>
    <row r="4034" spans="1:79" ht="13.2" x14ac:dyDescent="0.25">
      <c r="A4034" s="75">
        <f t="shared" si="4205"/>
        <v>10.95890410958844</v>
      </c>
      <c r="B4034" s="34">
        <f t="shared" si="4222"/>
        <v>3999.9999999997808</v>
      </c>
      <c r="C4034">
        <v>30</v>
      </c>
      <c r="D4034" s="35">
        <f t="shared" si="4166"/>
        <v>3000</v>
      </c>
      <c r="E4034" s="27">
        <v>0</v>
      </c>
      <c r="F4034" s="64">
        <f t="shared" si="4206"/>
        <v>3.1263897495927093</v>
      </c>
      <c r="G4034" s="34">
        <v>0</v>
      </c>
      <c r="H4034" s="34">
        <f t="shared" si="4167"/>
        <v>1</v>
      </c>
      <c r="I4034" s="34">
        <f t="shared" si="4207"/>
        <v>41549.719772087105</v>
      </c>
      <c r="J4034" s="34">
        <f t="shared" si="4168"/>
        <v>94011.128819351725</v>
      </c>
      <c r="K4034" s="34">
        <f t="shared" si="4169"/>
        <v>82551.523094538221</v>
      </c>
      <c r="L4034" s="36">
        <f t="shared" si="4219"/>
        <v>1191.2003075237787</v>
      </c>
      <c r="M4034" s="34">
        <f t="shared" si="4170"/>
        <v>474.19527922407121</v>
      </c>
      <c r="N4034" s="34">
        <f t="shared" si="4208"/>
        <v>1072.9226027322331</v>
      </c>
      <c r="O4034" s="34">
        <f t="shared" si="4171"/>
        <v>146.59954174815172</v>
      </c>
      <c r="P4034">
        <f t="shared" si="4223"/>
        <v>498.94119775212391</v>
      </c>
      <c r="Q4034" s="36">
        <f t="shared" si="4172"/>
        <v>1072.9226026466367</v>
      </c>
      <c r="R4034" s="34">
        <f t="shared" si="4173"/>
        <v>631.80237683893733</v>
      </c>
      <c r="S4034" s="34">
        <f t="shared" si="4174"/>
        <v>1.566415903653251E-7</v>
      </c>
      <c r="T4034" s="36">
        <f t="shared" si="4209"/>
        <v>-1.8894900572792441E-13</v>
      </c>
      <c r="U4034" s="36">
        <f t="shared" si="4175"/>
        <v>4048.5542507276705</v>
      </c>
      <c r="V4034" s="36">
        <f t="shared" si="4176"/>
        <v>2.1142624850043439E-11</v>
      </c>
      <c r="W4034" s="68">
        <f t="shared" si="4177"/>
        <v>3.4034294500679394</v>
      </c>
      <c r="X4034">
        <f t="shared" si="4178"/>
        <v>6.8400709354179288</v>
      </c>
      <c r="Y4034">
        <f t="shared" si="4179"/>
        <v>0.11712706557874125</v>
      </c>
      <c r="Z4034" s="34">
        <f t="shared" si="4180"/>
        <v>1.9787218138990353E-2</v>
      </c>
      <c r="AA4034" s="36">
        <f t="shared" si="4181"/>
        <v>6.2121531120973841E-12</v>
      </c>
      <c r="AB4034" s="34">
        <f t="shared" si="4182"/>
        <v>1.9787218138990353E-2</v>
      </c>
      <c r="AC4034" s="36">
        <f t="shared" si="4183"/>
        <v>109.64432510517868</v>
      </c>
      <c r="AD4034" s="34">
        <f t="shared" si="4184"/>
        <v>0</v>
      </c>
      <c r="AE4034">
        <f t="shared" si="4210"/>
        <v>5541.1692707387974</v>
      </c>
      <c r="AF4034" s="36">
        <f t="shared" si="4224"/>
        <v>0</v>
      </c>
      <c r="AG4034" s="34">
        <f t="shared" si="4185"/>
        <v>464.33707963269256</v>
      </c>
      <c r="AH4034">
        <f t="shared" si="4220"/>
        <v>5.8513649037195137E-8</v>
      </c>
      <c r="AI4034" s="29">
        <f t="shared" si="4211"/>
        <v>464.33707963269256</v>
      </c>
      <c r="AJ4034">
        <f t="shared" si="4212"/>
        <v>4643.3707962068102</v>
      </c>
      <c r="AK4034" s="36">
        <f t="shared" si="4225"/>
        <v>1.1619182686562188E-2</v>
      </c>
      <c r="AL4034" s="36">
        <f t="shared" si="4213"/>
        <v>-8.383544887432157E-3</v>
      </c>
      <c r="AM4034" s="36">
        <f t="shared" si="4214"/>
        <v>-6.3353747554036176E-3</v>
      </c>
      <c r="AN4034" s="37">
        <f t="shared" si="4226"/>
        <v>-8.7172260893700823E-3</v>
      </c>
      <c r="AO4034" s="36">
        <f t="shared" si="4227"/>
        <v>0.12164348898612493</v>
      </c>
      <c r="AP4034" s="36">
        <f t="shared" si="4228"/>
        <v>5.2846667620077325E-3</v>
      </c>
      <c r="AQ4034" s="74">
        <f t="shared" si="4186"/>
        <v>-0.56724276921561589</v>
      </c>
      <c r="AR4034" s="73">
        <f t="shared" si="4187"/>
        <v>-1.0008783683677181E-2</v>
      </c>
      <c r="AS4034" s="72">
        <f t="shared" si="4229"/>
        <v>1.799975543533567E-3</v>
      </c>
      <c r="AT4034" s="37">
        <f t="shared" si="4188"/>
        <v>-2296.5131245024149</v>
      </c>
      <c r="AU4034" s="37">
        <f t="shared" si="4189"/>
        <v>2.505964030816425</v>
      </c>
      <c r="AV4034" s="34">
        <f t="shared" si="4190"/>
        <v>0.63779633351000709</v>
      </c>
      <c r="AW4034" s="34">
        <f t="shared" si="4191"/>
        <v>0.32006577633415811</v>
      </c>
      <c r="AX4034" s="37">
        <f t="shared" si="4192"/>
        <v>1.8926284685877626</v>
      </c>
      <c r="AY4034" s="7">
        <f t="shared" si="4193"/>
        <v>6.2539200284998673</v>
      </c>
      <c r="AZ4034" s="37">
        <f t="shared" si="4194"/>
        <v>5.296057918655702</v>
      </c>
      <c r="BA4034" s="2">
        <f>BE4034*'mass balance'!$B$17+BF4034*'mass balance'!$C$17+BG4034*'mass balance'!$D$17+BH4034*'mass balance'!$E$17</f>
        <v>1.1218878236290389E-3</v>
      </c>
      <c r="BB4034" s="2">
        <f>BE4034*'mass balance'!$B$18+BF4034*'mass balance'!$C$18+BG4034*'mass balance'!$D$18+BH4034*'mass balance'!$E$18</f>
        <v>1.1391476363002547E-3</v>
      </c>
      <c r="BC4034" s="2">
        <f>BE4034*'mass balance'!$B$19+BF4034*'mass balance'!$C$19+BG4034*'mass balance'!$D$19+BH4034*'mass balance'!$E$19</f>
        <v>-1.4239345453753187E-3</v>
      </c>
      <c r="BD4034" s="2">
        <f>BE4034*'mass balance'!$B$20+BF4034*'mass balance'!$C$20+BG4034*'mass balance'!$D$20+BH4034*'mass balance'!$E$20</f>
        <v>5.1779438013647935E-5</v>
      </c>
      <c r="BE4034" s="2">
        <f>N4034*'mass balance'!$H$11+R4034*'mass balance'!$I$11+S4034*'mass balance'!$J$11</f>
        <v>-2.4043083534615872E-3</v>
      </c>
      <c r="BF4034" s="2">
        <f>N4034*'mass balance'!$H$12+R4034*'mass balance'!$I$12+S4034*'mass balance'!$J$12</f>
        <v>2.6538878514252147E-13</v>
      </c>
      <c r="BG4034" s="2">
        <f>N4034*'mass balance'!$H$13+R4034*'mass balance'!$I$13+S4034*'mass balance'!$J$13</f>
        <v>7.605521133390589E-4</v>
      </c>
      <c r="BH4034" s="2">
        <f>N4034*'mass balance'!$H$14+R4034*'mass balance'!$I$14+S4034*'mass balance'!$J$14</f>
        <v>2.6297122615986105E-4</v>
      </c>
      <c r="BI4034" s="36">
        <f t="shared" si="4195"/>
        <v>6.038243608117373E-16</v>
      </c>
      <c r="BJ4034" s="36">
        <f t="shared" si="4196"/>
        <v>4.8429346817958798E-17</v>
      </c>
      <c r="BK4034" s="36">
        <f t="shared" si="4197"/>
        <v>1.8127745622216528E-13</v>
      </c>
      <c r="BL4034" s="36">
        <f t="shared" si="4198"/>
        <v>1.8127745408817867E-13</v>
      </c>
      <c r="BM4034" s="36">
        <f t="shared" si="4230"/>
        <v>3.4351803200958353E-10</v>
      </c>
      <c r="BN4034" s="36">
        <f t="shared" ca="1" si="4199"/>
        <v>0.8730523109683116</v>
      </c>
      <c r="BO4034" s="36">
        <f t="shared" ca="1" si="4215"/>
        <v>1</v>
      </c>
      <c r="BP4034" s="36">
        <f t="shared" si="4231"/>
        <v>-3.4351788210903318E-10</v>
      </c>
      <c r="BQ4034" s="36">
        <f t="shared" si="4232"/>
        <v>0.99999956363120313</v>
      </c>
      <c r="BR4034" s="2">
        <f t="shared" si="4221"/>
        <v>-5</v>
      </c>
      <c r="BS4034">
        <v>0</v>
      </c>
      <c r="BT4034" s="37">
        <f t="shared" si="4216"/>
        <v>1.4274943817387566</v>
      </c>
      <c r="BU4034" s="34">
        <f t="shared" si="4200"/>
        <v>-5</v>
      </c>
      <c r="BV4034" s="34">
        <f t="shared" si="4201"/>
        <v>-5</v>
      </c>
      <c r="BW4034" s="34">
        <f t="shared" si="4202"/>
        <v>-5</v>
      </c>
      <c r="BX4034" s="34">
        <f t="shared" si="4203"/>
        <v>-5</v>
      </c>
      <c r="BY4034" s="34">
        <f t="shared" si="4204"/>
        <v>25.260021122867034</v>
      </c>
      <c r="BZ4034" s="36">
        <f t="shared" si="4217"/>
        <v>1.4239345453753187E-3</v>
      </c>
      <c r="CA4034" s="34">
        <f t="shared" si="4218"/>
        <v>0.26953904274919588</v>
      </c>
    </row>
    <row r="4035" spans="1:79" ht="13.2" x14ac:dyDescent="0.25">
      <c r="A4035" s="75">
        <f t="shared" si="4205"/>
        <v>10.961643835615837</v>
      </c>
      <c r="B4035" s="34">
        <f t="shared" si="4222"/>
        <v>4000.9999999997804</v>
      </c>
      <c r="C4035">
        <v>30</v>
      </c>
      <c r="D4035" s="35">
        <f t="shared" si="4166"/>
        <v>3000</v>
      </c>
      <c r="E4035" s="27">
        <v>0</v>
      </c>
      <c r="F4035" s="64">
        <f t="shared" si="4206"/>
        <v>3.1263897495927093</v>
      </c>
      <c r="G4035" s="34">
        <v>0</v>
      </c>
      <c r="H4035" s="34">
        <f t="shared" si="4167"/>
        <v>1</v>
      </c>
      <c r="I4035" s="34">
        <f t="shared" si="4207"/>
        <v>41549.719772087105</v>
      </c>
      <c r="J4035" s="34">
        <f t="shared" si="4168"/>
        <v>94011.128819741061</v>
      </c>
      <c r="K4035" s="34">
        <f t="shared" si="4169"/>
        <v>82551.523094880104</v>
      </c>
      <c r="L4035" s="36">
        <f t="shared" si="4219"/>
        <v>1191.2003075311786</v>
      </c>
      <c r="M4035" s="34">
        <f t="shared" si="4170"/>
        <v>474.19527922407121</v>
      </c>
      <c r="N4035" s="34">
        <f t="shared" si="4208"/>
        <v>1072.9226027366765</v>
      </c>
      <c r="O4035" s="34">
        <f t="shared" si="4171"/>
        <v>146.59954174815172</v>
      </c>
      <c r="P4035">
        <f t="shared" si="4223"/>
        <v>498.94119775522341</v>
      </c>
      <c r="Q4035" s="36">
        <f t="shared" si="4172"/>
        <v>1072.9226026515303</v>
      </c>
      <c r="R4035" s="34">
        <f t="shared" si="4173"/>
        <v>631.80237684216763</v>
      </c>
      <c r="S4035" s="34">
        <f t="shared" si="4174"/>
        <v>1.5581781553919427E-7</v>
      </c>
      <c r="T4035" s="36">
        <f t="shared" si="4209"/>
        <v>-1.8894900572753313E-13</v>
      </c>
      <c r="U4035" s="36">
        <f t="shared" si="4175"/>
        <v>4048.5542507276705</v>
      </c>
      <c r="V4035" s="36">
        <f t="shared" si="4176"/>
        <v>2.1031425801569976E-11</v>
      </c>
      <c r="W4035" s="68">
        <f t="shared" si="4177"/>
        <v>3.403429450089082</v>
      </c>
      <c r="X4035">
        <f t="shared" si="4178"/>
        <v>6.8400709354320925</v>
      </c>
      <c r="Y4035">
        <f t="shared" si="4179"/>
        <v>0.11712706557874125</v>
      </c>
      <c r="Z4035" s="34">
        <f t="shared" si="4180"/>
        <v>1.9787218138990353E-2</v>
      </c>
      <c r="AA4035" s="36">
        <f t="shared" si="4181"/>
        <v>6.1794804652170752E-12</v>
      </c>
      <c r="AB4035" s="34">
        <f t="shared" si="4182"/>
        <v>1.9787218138990353E-2</v>
      </c>
      <c r="AC4035" s="36">
        <f t="shared" si="4183"/>
        <v>109.64432510517868</v>
      </c>
      <c r="AD4035" s="34">
        <f t="shared" si="4184"/>
        <v>0</v>
      </c>
      <c r="AE4035">
        <f t="shared" si="4210"/>
        <v>5541.1692707387974</v>
      </c>
      <c r="AF4035" s="36">
        <f t="shared" si="4224"/>
        <v>0</v>
      </c>
      <c r="AG4035" s="34">
        <f t="shared" si="4185"/>
        <v>464.33707963531043</v>
      </c>
      <c r="AH4035">
        <f t="shared" si="4220"/>
        <v>5.8205841924063861E-8</v>
      </c>
      <c r="AI4035" s="29">
        <f t="shared" si="4211"/>
        <v>464.33707963531043</v>
      </c>
      <c r="AJ4035">
        <f t="shared" si="4212"/>
        <v>5107.7078758421203</v>
      </c>
      <c r="AK4035" s="36">
        <f t="shared" si="4225"/>
        <v>1.0008783683677181E-2</v>
      </c>
      <c r="AL4035" s="36">
        <f t="shared" si="4213"/>
        <v>-7.5131031340011202E-3</v>
      </c>
      <c r="AM4035" s="36">
        <f t="shared" si="4214"/>
        <v>-5.4589678612685004E-3</v>
      </c>
      <c r="AN4035" s="37">
        <f t="shared" si="4226"/>
        <v>2.9019565971921055E-3</v>
      </c>
      <c r="AO4035" s="36">
        <f t="shared" si="4227"/>
        <v>0.11325994409869276</v>
      </c>
      <c r="AP4035" s="36">
        <f t="shared" si="4228"/>
        <v>-1.0507079933958852E-3</v>
      </c>
      <c r="AQ4035" s="74">
        <f t="shared" si="4186"/>
        <v>0.23394789763040308</v>
      </c>
      <c r="AR4035" s="73">
        <f t="shared" si="4187"/>
        <v>2.8868392518252707E-3</v>
      </c>
      <c r="AS4035" s="72">
        <f t="shared" si="4229"/>
        <v>1.4528776027000663E-3</v>
      </c>
      <c r="AT4035" s="37">
        <f t="shared" si="4188"/>
        <v>947.15075540036969</v>
      </c>
      <c r="AU4035" s="37">
        <f t="shared" si="4189"/>
        <v>-0.49824077031132535</v>
      </c>
      <c r="AV4035" s="34">
        <f t="shared" si="4190"/>
        <v>0.70157596686217127</v>
      </c>
      <c r="AW4035" s="34">
        <f t="shared" si="4191"/>
        <v>0.32006577633614641</v>
      </c>
      <c r="AX4035" s="37">
        <f t="shared" si="4192"/>
        <v>1.8926284685995198</v>
      </c>
      <c r="AY4035" s="7">
        <f t="shared" si="4193"/>
        <v>6.3176996618869188</v>
      </c>
      <c r="AZ4035" s="37">
        <f t="shared" si="4194"/>
        <v>5.2960579186886019</v>
      </c>
      <c r="BA4035" s="2">
        <f>BE4035*'mass balance'!$B$17+BF4035*'mass balance'!$C$17+BG4035*'mass balance'!$D$17+BH4035*'mass balance'!$E$17</f>
        <v>1.1218878236345245E-3</v>
      </c>
      <c r="BB4035" s="2">
        <f>BE4035*'mass balance'!$B$18+BF4035*'mass balance'!$C$18+BG4035*'mass balance'!$D$18+BH4035*'mass balance'!$E$18</f>
        <v>1.1391476363058247E-3</v>
      </c>
      <c r="BC4035" s="2">
        <f>BE4035*'mass balance'!$B$19+BF4035*'mass balance'!$C$19+BG4035*'mass balance'!$D$19+BH4035*'mass balance'!$E$19</f>
        <v>-1.4239345453822812E-3</v>
      </c>
      <c r="BD4035" s="2">
        <f>BE4035*'mass balance'!$B$20+BF4035*'mass balance'!$C$20+BG4035*'mass balance'!$D$20+BH4035*'mass balance'!$E$20</f>
        <v>5.177943801390113E-5</v>
      </c>
      <c r="BE4035" s="2">
        <f>N4035*'mass balance'!$H$11+R4035*'mass balance'!$I$11+S4035*'mass balance'!$J$11</f>
        <v>-2.4043083534715441E-3</v>
      </c>
      <c r="BF4035" s="2">
        <f>N4035*'mass balance'!$H$12+R4035*'mass balance'!$I$12+S4035*'mass balance'!$J$12</f>
        <v>2.6399311110839059E-13</v>
      </c>
      <c r="BG4035" s="2">
        <f>N4035*'mass balance'!$H$13+R4035*'mass balance'!$I$13+S4035*'mass balance'!$J$13</f>
        <v>7.6055211334257063E-4</v>
      </c>
      <c r="BH4035" s="2">
        <f>N4035*'mass balance'!$H$14+R4035*'mass balance'!$I$14+S4035*'mass balance'!$J$14</f>
        <v>2.6297122616095013E-4</v>
      </c>
      <c r="BI4035" s="36">
        <f t="shared" si="4195"/>
        <v>6.038243608117373E-16</v>
      </c>
      <c r="BJ4035" s="36">
        <f t="shared" si="4196"/>
        <v>4.8429723926773738E-17</v>
      </c>
      <c r="BK4035" s="36">
        <f t="shared" si="4197"/>
        <v>1.8132588556898323E-13</v>
      </c>
      <c r="BL4035" s="36">
        <f t="shared" si="4198"/>
        <v>1.8132588344510007E-13</v>
      </c>
      <c r="BM4035" s="36">
        <f t="shared" si="4230"/>
        <v>3.4369930946367169E-10</v>
      </c>
      <c r="BN4035" s="36">
        <f t="shared" ca="1" si="4199"/>
        <v>0.89642864809405742</v>
      </c>
      <c r="BO4035" s="36">
        <f t="shared" ca="1" si="4215"/>
        <v>1</v>
      </c>
      <c r="BP4035" s="36">
        <f t="shared" si="4231"/>
        <v>-3.436991593659507E-10</v>
      </c>
      <c r="BQ4035" s="36">
        <f t="shared" si="4232"/>
        <v>0.99999956328768524</v>
      </c>
      <c r="BR4035" s="2">
        <f t="shared" si="4221"/>
        <v>-5</v>
      </c>
      <c r="BS4035">
        <v>0</v>
      </c>
      <c r="BT4035" s="37">
        <f t="shared" si="4216"/>
        <v>1.4274943817457368</v>
      </c>
      <c r="BU4035" s="34">
        <f t="shared" si="4200"/>
        <v>-5</v>
      </c>
      <c r="BV4035" s="34">
        <f t="shared" si="4201"/>
        <v>-5</v>
      </c>
      <c r="BW4035" s="34">
        <f t="shared" si="4202"/>
        <v>-5</v>
      </c>
      <c r="BX4035" s="34">
        <f t="shared" si="4203"/>
        <v>-5</v>
      </c>
      <c r="BY4035" s="34">
        <f t="shared" si="4204"/>
        <v>25.260021122971644</v>
      </c>
      <c r="BZ4035" s="36">
        <f t="shared" si="4217"/>
        <v>1.4239345453822812E-3</v>
      </c>
      <c r="CA4035" s="34">
        <f t="shared" si="4218"/>
        <v>0.26953904274883944</v>
      </c>
    </row>
    <row r="4036" spans="1:79" ht="13.2" x14ac:dyDescent="0.25">
      <c r="A4036" s="75">
        <f t="shared" si="4205"/>
        <v>10.964383561643233</v>
      </c>
      <c r="B4036" s="34">
        <f t="shared" si="4222"/>
        <v>4001.9999999997799</v>
      </c>
      <c r="C4036">
        <v>30</v>
      </c>
      <c r="D4036" s="35">
        <f t="shared" si="4166"/>
        <v>3000</v>
      </c>
      <c r="E4036" s="27">
        <v>0</v>
      </c>
      <c r="F4036" s="64">
        <f t="shared" si="4206"/>
        <v>3.1263897495927093</v>
      </c>
      <c r="G4036" s="34">
        <v>0</v>
      </c>
      <c r="H4036" s="34">
        <f t="shared" si="4167"/>
        <v>1</v>
      </c>
      <c r="I4036" s="34">
        <f t="shared" si="4207"/>
        <v>41549.719772087105</v>
      </c>
      <c r="J4036" s="34">
        <f t="shared" si="4168"/>
        <v>94011.128820128361</v>
      </c>
      <c r="K4036" s="34">
        <f t="shared" si="4169"/>
        <v>82551.523095220196</v>
      </c>
      <c r="L4036" s="36">
        <f t="shared" si="4219"/>
        <v>1191.2003075385398</v>
      </c>
      <c r="M4036" s="34">
        <f t="shared" si="4170"/>
        <v>474.19527922407121</v>
      </c>
      <c r="N4036" s="34">
        <f t="shared" si="4208"/>
        <v>1072.9226027410966</v>
      </c>
      <c r="O4036" s="34">
        <f t="shared" si="4171"/>
        <v>146.59954174815172</v>
      </c>
      <c r="P4036">
        <f t="shared" si="4223"/>
        <v>498.94119775830666</v>
      </c>
      <c r="Q4036" s="36">
        <f t="shared" si="4172"/>
        <v>1072.9226026563983</v>
      </c>
      <c r="R4036" s="34">
        <f t="shared" si="4173"/>
        <v>631.8023768453811</v>
      </c>
      <c r="S4036" s="34">
        <f t="shared" si="4174"/>
        <v>1.5499836081289686E-7</v>
      </c>
      <c r="T4036" s="36">
        <f t="shared" si="4209"/>
        <v>-1.8894900572714393E-13</v>
      </c>
      <c r="U4036" s="36">
        <f t="shared" si="4175"/>
        <v>4048.5542507276705</v>
      </c>
      <c r="V4036" s="36">
        <f t="shared" si="4176"/>
        <v>2.0920818618998314E-11</v>
      </c>
      <c r="W4036" s="68">
        <f t="shared" si="4177"/>
        <v>3.4034294501101137</v>
      </c>
      <c r="X4036">
        <f t="shared" si="4178"/>
        <v>6.8400709354461817</v>
      </c>
      <c r="Y4036">
        <f t="shared" si="4179"/>
        <v>0.11712706557874125</v>
      </c>
      <c r="Z4036" s="34">
        <f t="shared" si="4180"/>
        <v>1.9787218138990353E-2</v>
      </c>
      <c r="AA4036" s="36">
        <f t="shared" si="4181"/>
        <v>6.1469817211346774E-12</v>
      </c>
      <c r="AB4036" s="34">
        <f t="shared" si="4182"/>
        <v>1.9787218138990353E-2</v>
      </c>
      <c r="AC4036" s="36">
        <f t="shared" si="4183"/>
        <v>109.64432510517868</v>
      </c>
      <c r="AD4036" s="34">
        <f t="shared" si="4184"/>
        <v>0</v>
      </c>
      <c r="AE4036">
        <f t="shared" si="4210"/>
        <v>5541.1692707387974</v>
      </c>
      <c r="AF4036" s="36">
        <f t="shared" si="4224"/>
        <v>0</v>
      </c>
      <c r="AG4036" s="34">
        <f t="shared" si="4185"/>
        <v>464.33707963791466</v>
      </c>
      <c r="AH4036">
        <f t="shared" si="4220"/>
        <v>5.7899796956917271E-8</v>
      </c>
      <c r="AI4036" s="29">
        <f t="shared" si="4211"/>
        <v>464.33707963791466</v>
      </c>
      <c r="AJ4036">
        <f t="shared" si="4212"/>
        <v>5572.0449554800352</v>
      </c>
      <c r="AK4036" s="36">
        <f t="shared" si="4225"/>
        <v>-2.8868392518252707E-3</v>
      </c>
      <c r="AL4036" s="36">
        <f t="shared" si="4213"/>
        <v>1.4857112146167766E-3</v>
      </c>
      <c r="AM4036" s="36">
        <f t="shared" si="4214"/>
        <v>1.5651629828146701E-3</v>
      </c>
      <c r="AN4036" s="37">
        <f t="shared" si="4226"/>
        <v>1.2910740280869287E-2</v>
      </c>
      <c r="AO4036" s="36">
        <f t="shared" si="4227"/>
        <v>0.10574684096469164</v>
      </c>
      <c r="AP4036" s="36">
        <f t="shared" si="4228"/>
        <v>-6.5096758546643856E-3</v>
      </c>
      <c r="AQ4036" s="74">
        <f t="shared" si="4186"/>
        <v>1.278810521139107</v>
      </c>
      <c r="AR4036" s="73">
        <f t="shared" si="4187"/>
        <v>1.0985655635554216E-2</v>
      </c>
      <c r="AS4036" s="72">
        <f t="shared" si="4229"/>
        <v>1.182502879473087E-3</v>
      </c>
      <c r="AT4036" s="37">
        <f t="shared" si="4188"/>
        <v>5177.3337712329967</v>
      </c>
      <c r="AU4036" s="37">
        <f t="shared" si="4189"/>
        <v>-3.0868575595607726</v>
      </c>
      <c r="AV4036" s="34">
        <f t="shared" si="4190"/>
        <v>0.76535560021469329</v>
      </c>
      <c r="AW4036" s="34">
        <f t="shared" si="4191"/>
        <v>0.32006577633812427</v>
      </c>
      <c r="AX4036" s="37">
        <f t="shared" si="4192"/>
        <v>1.8926284686112154</v>
      </c>
      <c r="AY4036" s="7">
        <f t="shared" si="4193"/>
        <v>6.381479295274147</v>
      </c>
      <c r="AZ4036" s="37">
        <f t="shared" si="4194"/>
        <v>5.2960579187213295</v>
      </c>
      <c r="BA4036" s="2">
        <f>BE4036*'mass balance'!$B$17+BF4036*'mass balance'!$C$17+BG4036*'mass balance'!$D$17+BH4036*'mass balance'!$E$17</f>
        <v>1.1218878236399822E-3</v>
      </c>
      <c r="BB4036" s="2">
        <f>BE4036*'mass balance'!$B$18+BF4036*'mass balance'!$C$18+BG4036*'mass balance'!$D$18+BH4036*'mass balance'!$E$18</f>
        <v>1.1391476363113665E-3</v>
      </c>
      <c r="BC4036" s="2">
        <f>BE4036*'mass balance'!$B$19+BF4036*'mass balance'!$C$19+BG4036*'mass balance'!$D$19+BH4036*'mass balance'!$E$19</f>
        <v>-1.4239345453892079E-3</v>
      </c>
      <c r="BD4036" s="2">
        <f>BE4036*'mass balance'!$B$20+BF4036*'mass balance'!$C$20+BG4036*'mass balance'!$D$20+BH4036*'mass balance'!$E$20</f>
        <v>5.1779438014153018E-5</v>
      </c>
      <c r="BE4036" s="2">
        <f>N4036*'mass balance'!$H$11+R4036*'mass balance'!$I$11+S4036*'mass balance'!$J$11</f>
        <v>-2.4043083534814494E-3</v>
      </c>
      <c r="BF4036" s="2">
        <f>N4036*'mass balance'!$H$12+R4036*'mass balance'!$I$12+S4036*'mass balance'!$J$12</f>
        <v>2.6260475636949804E-13</v>
      </c>
      <c r="BG4036" s="2">
        <f>N4036*'mass balance'!$H$13+R4036*'mass balance'!$I$13+S4036*'mass balance'!$J$13</f>
        <v>7.6055211334606404E-4</v>
      </c>
      <c r="BH4036" s="2">
        <f>N4036*'mass balance'!$H$14+R4036*'mass balance'!$I$14+S4036*'mass balance'!$J$14</f>
        <v>2.6297122616203346E-4</v>
      </c>
      <c r="BI4036" s="36">
        <f t="shared" si="4195"/>
        <v>6.038243608117373E-16</v>
      </c>
      <c r="BJ4036" s="36">
        <f t="shared" si="4196"/>
        <v>4.843010103849709E-17</v>
      </c>
      <c r="BK4036" s="36">
        <f t="shared" si="4197"/>
        <v>1.8137431529291001E-13</v>
      </c>
      <c r="BL4036" s="36">
        <f t="shared" si="4198"/>
        <v>1.8137431317908204E-13</v>
      </c>
      <c r="BM4036" s="36">
        <f t="shared" si="4230"/>
        <v>3.4388063534711677E-10</v>
      </c>
      <c r="BN4036" s="36">
        <f t="shared" ca="1" si="4199"/>
        <v>0.49204011833815409</v>
      </c>
      <c r="BO4036" s="36">
        <f t="shared" ca="1" si="4215"/>
        <v>1</v>
      </c>
      <c r="BP4036" s="36">
        <f t="shared" si="4231"/>
        <v>-3.4388048505201704E-10</v>
      </c>
      <c r="BQ4036" s="36">
        <f t="shared" si="4232"/>
        <v>0.99999956294398606</v>
      </c>
      <c r="BR4036" s="2">
        <f t="shared" si="4221"/>
        <v>-5</v>
      </c>
      <c r="BS4036">
        <v>0</v>
      </c>
      <c r="BT4036" s="37">
        <f t="shared" si="4216"/>
        <v>1.4274943817526806</v>
      </c>
      <c r="BU4036" s="34">
        <f t="shared" si="4200"/>
        <v>-5</v>
      </c>
      <c r="BV4036" s="34">
        <f t="shared" si="4201"/>
        <v>-5</v>
      </c>
      <c r="BW4036" s="34">
        <f t="shared" si="4202"/>
        <v>-5</v>
      </c>
      <c r="BX4036" s="34">
        <f t="shared" si="4203"/>
        <v>-5</v>
      </c>
      <c r="BY4036" s="34">
        <f t="shared" si="4204"/>
        <v>25.260021123075706</v>
      </c>
      <c r="BZ4036" s="36">
        <f t="shared" si="4217"/>
        <v>1.4239345453892079E-3</v>
      </c>
      <c r="CA4036" s="34">
        <f t="shared" si="4218"/>
        <v>0.26953904274848495</v>
      </c>
    </row>
    <row r="4037" spans="1:79" ht="13.2" x14ac:dyDescent="0.25">
      <c r="A4037" s="75">
        <f t="shared" si="4205"/>
        <v>10.967123287670629</v>
      </c>
      <c r="B4037" s="34">
        <f t="shared" si="4222"/>
        <v>4002.9999999997799</v>
      </c>
      <c r="C4037">
        <v>30</v>
      </c>
      <c r="D4037" s="35">
        <f t="shared" si="4166"/>
        <v>3000</v>
      </c>
      <c r="E4037" s="27">
        <v>0</v>
      </c>
      <c r="F4037" s="64">
        <f t="shared" si="4206"/>
        <v>3.1263897495927093</v>
      </c>
      <c r="G4037" s="34">
        <v>0</v>
      </c>
      <c r="H4037" s="34">
        <f t="shared" si="4167"/>
        <v>1</v>
      </c>
      <c r="I4037" s="34">
        <f t="shared" si="4207"/>
        <v>41549.719772087105</v>
      </c>
      <c r="J4037" s="34">
        <f t="shared" si="4168"/>
        <v>94011.128820513622</v>
      </c>
      <c r="K4037" s="34">
        <f t="shared" si="4169"/>
        <v>82551.523095558485</v>
      </c>
      <c r="L4037" s="36">
        <f t="shared" si="4219"/>
        <v>1191.200307545862</v>
      </c>
      <c r="M4037" s="34">
        <f t="shared" si="4170"/>
        <v>474.19527922407121</v>
      </c>
      <c r="N4037" s="34">
        <f t="shared" si="4208"/>
        <v>1072.9226027454934</v>
      </c>
      <c r="O4037" s="34">
        <f t="shared" si="4171"/>
        <v>146.59954174815172</v>
      </c>
      <c r="P4037">
        <f t="shared" si="4223"/>
        <v>498.94119776137364</v>
      </c>
      <c r="Q4037" s="36">
        <f t="shared" si="4172"/>
        <v>1072.9226026612405</v>
      </c>
      <c r="R4037" s="34">
        <f t="shared" si="4173"/>
        <v>631.80237684857764</v>
      </c>
      <c r="S4037" s="34">
        <f t="shared" si="4174"/>
        <v>1.5418311249959515E-7</v>
      </c>
      <c r="T4037" s="36">
        <f t="shared" si="4209"/>
        <v>-1.8894900572675679E-13</v>
      </c>
      <c r="U4037" s="36">
        <f t="shared" si="4175"/>
        <v>4048.5542507276705</v>
      </c>
      <c r="V4037" s="36">
        <f t="shared" si="4176"/>
        <v>2.0810794334663269E-11</v>
      </c>
      <c r="W4037" s="68">
        <f t="shared" si="4177"/>
        <v>3.4034294501310343</v>
      </c>
      <c r="X4037">
        <f t="shared" si="4178"/>
        <v>6.8400709354601972</v>
      </c>
      <c r="Y4037">
        <f t="shared" si="4179"/>
        <v>0.11712706557874125</v>
      </c>
      <c r="Z4037" s="34">
        <f t="shared" si="4180"/>
        <v>1.9787218138990353E-2</v>
      </c>
      <c r="AA4037" s="36">
        <f t="shared" si="4181"/>
        <v>6.1146542449593128E-12</v>
      </c>
      <c r="AB4037" s="34">
        <f t="shared" si="4182"/>
        <v>1.9787218138990353E-2</v>
      </c>
      <c r="AC4037" s="36">
        <f t="shared" si="4183"/>
        <v>109.64432510517868</v>
      </c>
      <c r="AD4037" s="34">
        <f t="shared" si="4184"/>
        <v>0</v>
      </c>
      <c r="AE4037">
        <f t="shared" si="4210"/>
        <v>5541.1692707387974</v>
      </c>
      <c r="AF4037" s="36">
        <f t="shared" si="4224"/>
        <v>0</v>
      </c>
      <c r="AG4037" s="34">
        <f t="shared" si="4185"/>
        <v>464.33707964050512</v>
      </c>
      <c r="AH4037">
        <f t="shared" si="4220"/>
        <v>5.7595286762079922E-8</v>
      </c>
      <c r="AI4037" s="29">
        <f t="shared" si="4211"/>
        <v>464.33707964050512</v>
      </c>
      <c r="AJ4037">
        <f t="shared" si="4212"/>
        <v>6036.3820351205404</v>
      </c>
      <c r="AK4037" s="36">
        <f t="shared" si="4225"/>
        <v>-1.0985655635554216E-2</v>
      </c>
      <c r="AL4037" s="36">
        <f t="shared" si="4213"/>
        <v>9.0492808451634772E-3</v>
      </c>
      <c r="AM4037" s="36">
        <f t="shared" si="4214"/>
        <v>6.0058045715028008E-3</v>
      </c>
      <c r="AN4037" s="37">
        <f t="shared" si="4226"/>
        <v>1.0023901029044015E-2</v>
      </c>
      <c r="AO4037" s="36">
        <f t="shared" si="4227"/>
        <v>0.10723255217930842</v>
      </c>
      <c r="AP4037" s="36">
        <f t="shared" si="4228"/>
        <v>-4.9445128718497156E-3</v>
      </c>
      <c r="AQ4037" s="74">
        <f t="shared" si="4186"/>
        <v>0.95216914792241159</v>
      </c>
      <c r="AR4037" s="73">
        <f t="shared" si="4187"/>
        <v>8.9754493124217915E-3</v>
      </c>
      <c r="AS4037" s="72">
        <f t="shared" si="4229"/>
        <v>1.2330478421249168E-3</v>
      </c>
      <c r="AT4037" s="37">
        <f t="shared" si="4188"/>
        <v>3854.908451233021</v>
      </c>
      <c r="AU4037" s="37">
        <f t="shared" si="4189"/>
        <v>-2.3446646618937903</v>
      </c>
      <c r="AV4037" s="34">
        <f t="shared" si="4190"/>
        <v>0.82913523356757146</v>
      </c>
      <c r="AW4037" s="34">
        <f t="shared" si="4191"/>
        <v>0.3200657763400917</v>
      </c>
      <c r="AX4037" s="37">
        <f t="shared" si="4192"/>
        <v>1.8926284686228489</v>
      </c>
      <c r="AY4037" s="7">
        <f t="shared" si="4193"/>
        <v>6.4452589286615458</v>
      </c>
      <c r="AZ4037" s="37">
        <f t="shared" si="4194"/>
        <v>5.296057918753883</v>
      </c>
      <c r="BA4037" s="2">
        <f>BE4037*'mass balance'!$B$17+BF4037*'mass balance'!$C$17+BG4037*'mass balance'!$D$17+BH4037*'mass balance'!$E$17</f>
        <v>1.1218878236454101E-3</v>
      </c>
      <c r="BB4037" s="2">
        <f>BE4037*'mass balance'!$B$18+BF4037*'mass balance'!$C$18+BG4037*'mass balance'!$D$18+BH4037*'mass balance'!$E$18</f>
        <v>1.1391476363168782E-3</v>
      </c>
      <c r="BC4037" s="2">
        <f>BE4037*'mass balance'!$B$19+BF4037*'mass balance'!$C$19+BG4037*'mass balance'!$D$19+BH4037*'mass balance'!$E$19</f>
        <v>-1.4239345453960978E-3</v>
      </c>
      <c r="BD4037" s="2">
        <f>BE4037*'mass balance'!$B$20+BF4037*'mass balance'!$C$20+BG4037*'mass balance'!$D$20+BH4037*'mass balance'!$E$20</f>
        <v>5.1779438014403556E-5</v>
      </c>
      <c r="BE4037" s="2">
        <f>N4037*'mass balance'!$H$11+R4037*'mass balance'!$I$11+S4037*'mass balance'!$J$11</f>
        <v>-2.4043083534913017E-3</v>
      </c>
      <c r="BF4037" s="2">
        <f>N4037*'mass balance'!$H$12+R4037*'mass balance'!$I$12+S4037*'mass balance'!$J$12</f>
        <v>2.6122352831281124E-13</v>
      </c>
      <c r="BG4037" s="2">
        <f>N4037*'mass balance'!$H$13+R4037*'mass balance'!$I$13+S4037*'mass balance'!$J$13</f>
        <v>7.605521133495388E-4</v>
      </c>
      <c r="BH4037" s="2">
        <f>N4037*'mass balance'!$H$14+R4037*'mass balance'!$I$14+S4037*'mass balance'!$J$14</f>
        <v>2.6297122616311111E-4</v>
      </c>
      <c r="BI4037" s="36">
        <f t="shared" si="4195"/>
        <v>6.038243608117373E-16</v>
      </c>
      <c r="BJ4037" s="36">
        <f t="shared" si="4196"/>
        <v>4.8430478153129349E-17</v>
      </c>
      <c r="BK4037" s="36">
        <f t="shared" si="4197"/>
        <v>1.8142274539394851E-13</v>
      </c>
      <c r="BL4037" s="36">
        <f t="shared" si="4198"/>
        <v>1.8142274329012829E-13</v>
      </c>
      <c r="BM4037" s="36">
        <f t="shared" si="4230"/>
        <v>3.4406200966029585E-10</v>
      </c>
      <c r="BN4037" s="36">
        <f t="shared" ca="1" si="4199"/>
        <v>0.29604355663896131</v>
      </c>
      <c r="BO4037" s="36">
        <f t="shared" ca="1" si="4215"/>
        <v>1</v>
      </c>
      <c r="BP4037" s="36">
        <f t="shared" si="4231"/>
        <v>-3.4406185916760914E-10</v>
      </c>
      <c r="BQ4037" s="36">
        <f t="shared" si="4232"/>
        <v>0.99999956260010558</v>
      </c>
      <c r="BR4037" s="2">
        <f t="shared" si="4221"/>
        <v>-5</v>
      </c>
      <c r="BS4037">
        <v>0</v>
      </c>
      <c r="BT4037" s="37">
        <f t="shared" si="4216"/>
        <v>1.427494381759588</v>
      </c>
      <c r="BU4037" s="34">
        <f t="shared" si="4200"/>
        <v>-5</v>
      </c>
      <c r="BV4037" s="34">
        <f t="shared" si="4201"/>
        <v>-5</v>
      </c>
      <c r="BW4037" s="34">
        <f t="shared" si="4202"/>
        <v>-5</v>
      </c>
      <c r="BX4037" s="34">
        <f t="shared" si="4203"/>
        <v>-5</v>
      </c>
      <c r="BY4037" s="34">
        <f t="shared" si="4204"/>
        <v>25.260021123179222</v>
      </c>
      <c r="BZ4037" s="36">
        <f t="shared" si="4217"/>
        <v>1.4239345453960978E-3</v>
      </c>
      <c r="CA4037" s="34">
        <f t="shared" si="4218"/>
        <v>0.2695390427481324</v>
      </c>
    </row>
    <row r="4038" spans="1:79" ht="13.2" x14ac:dyDescent="0.25">
      <c r="A4038" s="75">
        <f t="shared" si="4205"/>
        <v>10.969863013698026</v>
      </c>
      <c r="B4038" s="34">
        <f t="shared" si="4222"/>
        <v>4003.9999999997794</v>
      </c>
      <c r="C4038">
        <v>30</v>
      </c>
      <c r="D4038" s="35">
        <f t="shared" si="4166"/>
        <v>3000</v>
      </c>
      <c r="E4038" s="27">
        <v>0</v>
      </c>
      <c r="F4038" s="64">
        <f t="shared" si="4206"/>
        <v>3.1263897495927093</v>
      </c>
      <c r="G4038" s="34">
        <v>0</v>
      </c>
      <c r="H4038" s="34">
        <f t="shared" si="4167"/>
        <v>1</v>
      </c>
      <c r="I4038" s="34">
        <f t="shared" si="4207"/>
        <v>41549.719772087105</v>
      </c>
      <c r="J4038" s="34">
        <f t="shared" si="4168"/>
        <v>94011.128820896847</v>
      </c>
      <c r="K4038" s="34">
        <f t="shared" si="4169"/>
        <v>82551.523095895012</v>
      </c>
      <c r="L4038" s="36">
        <f t="shared" si="4219"/>
        <v>1191.2003075531459</v>
      </c>
      <c r="M4038" s="34">
        <f t="shared" si="4170"/>
        <v>474.19527922407121</v>
      </c>
      <c r="N4038" s="34">
        <f t="shared" si="4208"/>
        <v>1072.9226027498671</v>
      </c>
      <c r="O4038" s="34">
        <f t="shared" si="4171"/>
        <v>146.59954174815172</v>
      </c>
      <c r="P4038">
        <f t="shared" si="4223"/>
        <v>498.94119776442449</v>
      </c>
      <c r="Q4038" s="36">
        <f t="shared" si="4172"/>
        <v>1072.9226026660572</v>
      </c>
      <c r="R4038" s="34">
        <f t="shared" si="4173"/>
        <v>631.80237685175734</v>
      </c>
      <c r="S4038" s="34">
        <f t="shared" si="4174"/>
        <v>1.5337218428612687E-7</v>
      </c>
      <c r="T4038" s="36">
        <f t="shared" si="4209"/>
        <v>-1.8894900572637165E-13</v>
      </c>
      <c r="U4038" s="36">
        <f t="shared" si="4175"/>
        <v>4048.5542507276705</v>
      </c>
      <c r="V4038" s="36">
        <f t="shared" si="4176"/>
        <v>2.0701335013234449E-11</v>
      </c>
      <c r="W4038" s="68">
        <f t="shared" si="4177"/>
        <v>3.4034294501518452</v>
      </c>
      <c r="X4038">
        <f t="shared" si="4178"/>
        <v>6.8400709354741389</v>
      </c>
      <c r="Y4038">
        <f t="shared" si="4179"/>
        <v>0.11712706557874125</v>
      </c>
      <c r="Z4038" s="34">
        <f t="shared" si="4180"/>
        <v>1.9787218138990353E-2</v>
      </c>
      <c r="AA4038" s="36">
        <f t="shared" si="4181"/>
        <v>6.0824927669092279E-12</v>
      </c>
      <c r="AB4038" s="34">
        <f t="shared" si="4182"/>
        <v>1.9787218138990353E-2</v>
      </c>
      <c r="AC4038" s="36">
        <f t="shared" si="4183"/>
        <v>109.64432510517868</v>
      </c>
      <c r="AD4038" s="34">
        <f t="shared" si="4184"/>
        <v>0</v>
      </c>
      <c r="AE4038">
        <f t="shared" si="4210"/>
        <v>5541.1692707387974</v>
      </c>
      <c r="AF4038" s="36">
        <f t="shared" si="4224"/>
        <v>0</v>
      </c>
      <c r="AG4038" s="34">
        <f t="shared" si="4185"/>
        <v>464.33707964308184</v>
      </c>
      <c r="AH4038">
        <f t="shared" si="4220"/>
        <v>5.7292254496132955E-8</v>
      </c>
      <c r="AI4038" s="29">
        <f t="shared" si="4211"/>
        <v>464.33707964308184</v>
      </c>
      <c r="AJ4038">
        <f t="shared" si="4212"/>
        <v>6500.7191147636222</v>
      </c>
      <c r="AK4038" s="36">
        <f t="shared" si="4225"/>
        <v>-8.9754493124217915E-3</v>
      </c>
      <c r="AL4038" s="36">
        <f t="shared" si="4213"/>
        <v>7.0368404424421297E-3</v>
      </c>
      <c r="AM4038" s="36">
        <f t="shared" si="4214"/>
        <v>4.899434273452621E-3</v>
      </c>
      <c r="AN4038" s="37">
        <f t="shared" si="4226"/>
        <v>-9.6175460651020013E-4</v>
      </c>
      <c r="AO4038" s="36">
        <f t="shared" si="4227"/>
        <v>0.1162818330244719</v>
      </c>
      <c r="AP4038" s="36">
        <f t="shared" si="4228"/>
        <v>1.0612916996530853E-3</v>
      </c>
      <c r="AQ4038" s="74">
        <f t="shared" si="4186"/>
        <v>-7.1645007155885315E-2</v>
      </c>
      <c r="AR4038" s="73">
        <f t="shared" si="4187"/>
        <v>-1.0060929998289639E-3</v>
      </c>
      <c r="AS4038" s="72">
        <f t="shared" si="4229"/>
        <v>1.572300699506919E-3</v>
      </c>
      <c r="AT4038" s="37">
        <f t="shared" si="4188"/>
        <v>-290.05869826437367</v>
      </c>
      <c r="AU4038" s="37">
        <f t="shared" si="4189"/>
        <v>0.50325951385518386</v>
      </c>
      <c r="AV4038" s="34">
        <f t="shared" si="4190"/>
        <v>0.89291486692080368</v>
      </c>
      <c r="AW4038" s="34">
        <f t="shared" si="4191"/>
        <v>0.3200657763420488</v>
      </c>
      <c r="AX4038" s="37">
        <f t="shared" si="4192"/>
        <v>1.8926284686344219</v>
      </c>
      <c r="AY4038" s="7">
        <f t="shared" si="4193"/>
        <v>6.5090385620491196</v>
      </c>
      <c r="AZ4038" s="37">
        <f t="shared" si="4194"/>
        <v>5.2960579187862669</v>
      </c>
      <c r="BA4038" s="2">
        <f>BE4038*'mass balance'!$B$17+BF4038*'mass balance'!$C$17+BG4038*'mass balance'!$D$17+BH4038*'mass balance'!$E$17</f>
        <v>1.1218878236508105E-3</v>
      </c>
      <c r="BB4038" s="2">
        <f>BE4038*'mass balance'!$B$18+BF4038*'mass balance'!$C$18+BG4038*'mass balance'!$D$18+BH4038*'mass balance'!$E$18</f>
        <v>1.1391476363223612E-3</v>
      </c>
      <c r="BC4038" s="2">
        <f>BE4038*'mass balance'!$B$19+BF4038*'mass balance'!$C$19+BG4038*'mass balance'!$D$19+BH4038*'mass balance'!$E$19</f>
        <v>-1.4239345454029515E-3</v>
      </c>
      <c r="BD4038" s="2">
        <f>BE4038*'mass balance'!$B$20+BF4038*'mass balance'!$C$20+BG4038*'mass balance'!$D$20+BH4038*'mass balance'!$E$20</f>
        <v>5.1779438014652794E-5</v>
      </c>
      <c r="BE4038" s="2">
        <f>N4038*'mass balance'!$H$11+R4038*'mass balance'!$I$11+S4038*'mass balance'!$J$11</f>
        <v>-2.4043083535011029E-3</v>
      </c>
      <c r="BF4038" s="2">
        <f>N4038*'mass balance'!$H$12+R4038*'mass balance'!$I$12+S4038*'mass balance'!$J$12</f>
        <v>2.5984961955136275E-13</v>
      </c>
      <c r="BG4038" s="2">
        <f>N4038*'mass balance'!$H$13+R4038*'mass balance'!$I$13+S4038*'mass balance'!$J$13</f>
        <v>7.6055211335299578E-4</v>
      </c>
      <c r="BH4038" s="2">
        <f>N4038*'mass balance'!$H$14+R4038*'mass balance'!$I$14+S4038*'mass balance'!$J$14</f>
        <v>2.6297122616418311E-4</v>
      </c>
      <c r="BI4038" s="36">
        <f t="shared" si="4195"/>
        <v>6.038243608117373E-16</v>
      </c>
      <c r="BJ4038" s="36">
        <f t="shared" si="4196"/>
        <v>4.8430855270671426E-17</v>
      </c>
      <c r="BK4038" s="36">
        <f t="shared" si="4197"/>
        <v>1.8147117587210164E-13</v>
      </c>
      <c r="BL4038" s="36">
        <f t="shared" si="4198"/>
        <v>1.8147117377824346E-13</v>
      </c>
      <c r="BM4038" s="36">
        <f t="shared" si="4230"/>
        <v>3.4424343240358598E-10</v>
      </c>
      <c r="BN4038" s="36">
        <f t="shared" ca="1" si="4199"/>
        <v>0.47203184676301579</v>
      </c>
      <c r="BO4038" s="36">
        <f t="shared" ca="1" si="4215"/>
        <v>1</v>
      </c>
      <c r="BP4038" s="36">
        <f t="shared" si="4231"/>
        <v>-3.4424328171310395E-10</v>
      </c>
      <c r="BQ4038" s="36">
        <f t="shared" si="4232"/>
        <v>0.99999956225604369</v>
      </c>
      <c r="BR4038" s="2">
        <f t="shared" si="4221"/>
        <v>-5</v>
      </c>
      <c r="BS4038">
        <v>0</v>
      </c>
      <c r="BT4038" s="37">
        <f t="shared" si="4216"/>
        <v>1.4274943817664589</v>
      </c>
      <c r="BU4038" s="34">
        <f t="shared" si="4200"/>
        <v>-5</v>
      </c>
      <c r="BV4038" s="34">
        <f t="shared" si="4201"/>
        <v>-5</v>
      </c>
      <c r="BW4038" s="34">
        <f t="shared" si="4202"/>
        <v>-5</v>
      </c>
      <c r="BX4038" s="34">
        <f t="shared" si="4203"/>
        <v>-5</v>
      </c>
      <c r="BY4038" s="34">
        <f t="shared" si="4204"/>
        <v>25.26002112328219</v>
      </c>
      <c r="BZ4038" s="36">
        <f t="shared" si="4217"/>
        <v>1.4239345454029515E-3</v>
      </c>
      <c r="CA4038" s="34">
        <f t="shared" si="4218"/>
        <v>0.26953904274778162</v>
      </c>
    </row>
    <row r="4039" spans="1:79" ht="13.2" x14ac:dyDescent="0.25">
      <c r="A4039" s="75">
        <f t="shared" si="4205"/>
        <v>10.972602739725422</v>
      </c>
      <c r="B4039" s="34">
        <f t="shared" si="4222"/>
        <v>4004.999999999779</v>
      </c>
      <c r="C4039">
        <v>30</v>
      </c>
      <c r="D4039" s="35">
        <f t="shared" si="4166"/>
        <v>3000</v>
      </c>
      <c r="E4039" s="27">
        <v>0</v>
      </c>
      <c r="F4039" s="64">
        <f t="shared" si="4206"/>
        <v>3.1263897495927093</v>
      </c>
      <c r="G4039" s="34">
        <v>0</v>
      </c>
      <c r="H4039" s="34">
        <f t="shared" si="4167"/>
        <v>1</v>
      </c>
      <c r="I4039" s="34">
        <f t="shared" si="4207"/>
        <v>41549.719772087105</v>
      </c>
      <c r="J4039" s="34">
        <f t="shared" si="4168"/>
        <v>94011.128821278049</v>
      </c>
      <c r="K4039" s="34">
        <f t="shared" si="4169"/>
        <v>82551.52309622975</v>
      </c>
      <c r="L4039" s="36">
        <f t="shared" si="4219"/>
        <v>1191.2003075603911</v>
      </c>
      <c r="M4039" s="34">
        <f t="shared" si="4170"/>
        <v>474.19527922407121</v>
      </c>
      <c r="N4039" s="34">
        <f t="shared" si="4208"/>
        <v>1072.9226027542177</v>
      </c>
      <c r="O4039" s="34">
        <f t="shared" si="4171"/>
        <v>146.59954174815172</v>
      </c>
      <c r="P4039">
        <f t="shared" si="4223"/>
        <v>498.9411977674593</v>
      </c>
      <c r="Q4039" s="36">
        <f t="shared" si="4172"/>
        <v>1072.9226026708488</v>
      </c>
      <c r="R4039" s="34">
        <f t="shared" si="4173"/>
        <v>631.80237685492023</v>
      </c>
      <c r="S4039" s="34">
        <f t="shared" si="4174"/>
        <v>1.5256568985932972E-7</v>
      </c>
      <c r="T4039" s="36">
        <f t="shared" si="4209"/>
        <v>-1.8894900572598855E-13</v>
      </c>
      <c r="U4039" s="36">
        <f t="shared" si="4175"/>
        <v>4048.5542507276705</v>
      </c>
      <c r="V4039" s="36">
        <f t="shared" si="4176"/>
        <v>2.0592467557707505E-11</v>
      </c>
      <c r="W4039" s="68">
        <f t="shared" si="4177"/>
        <v>3.4034294501725464</v>
      </c>
      <c r="X4039">
        <f t="shared" si="4178"/>
        <v>6.8400709354880069</v>
      </c>
      <c r="Y4039">
        <f t="shared" si="4179"/>
        <v>0.11712706557874125</v>
      </c>
      <c r="Z4039" s="34">
        <f t="shared" si="4180"/>
        <v>1.9787218138990353E-2</v>
      </c>
      <c r="AA4039" s="36">
        <f t="shared" si="4181"/>
        <v>6.0505051916570542E-12</v>
      </c>
      <c r="AB4039" s="34">
        <f t="shared" si="4182"/>
        <v>1.9787218138990353E-2</v>
      </c>
      <c r="AC4039" s="36">
        <f t="shared" si="4183"/>
        <v>109.64432510517868</v>
      </c>
      <c r="AD4039" s="34">
        <f t="shared" si="4184"/>
        <v>0</v>
      </c>
      <c r="AE4039">
        <f t="shared" si="4210"/>
        <v>5541.1692707387974</v>
      </c>
      <c r="AF4039" s="36">
        <f t="shared" si="4224"/>
        <v>0</v>
      </c>
      <c r="AG4039" s="34">
        <f t="shared" si="4185"/>
        <v>464.33707964564525</v>
      </c>
      <c r="AH4039">
        <f t="shared" si="4220"/>
        <v>5.6991041219589533E-8</v>
      </c>
      <c r="AI4039" s="29">
        <f t="shared" si="4211"/>
        <v>464.33707964564525</v>
      </c>
      <c r="AJ4039">
        <f t="shared" si="4212"/>
        <v>6965.0561944092678</v>
      </c>
      <c r="AK4039" s="36">
        <f t="shared" si="4225"/>
        <v>1.0060929998289639E-3</v>
      </c>
      <c r="AL4039" s="36">
        <f t="shared" si="4213"/>
        <v>-1.505180675828616E-3</v>
      </c>
      <c r="AM4039" s="36">
        <f t="shared" si="4214"/>
        <v>-5.5922958248863616E-4</v>
      </c>
      <c r="AN4039" s="37">
        <f t="shared" si="4226"/>
        <v>-9.9372039189319916E-3</v>
      </c>
      <c r="AO4039" s="36">
        <f t="shared" si="4227"/>
        <v>0.12331867346691402</v>
      </c>
      <c r="AP4039" s="36">
        <f t="shared" si="4228"/>
        <v>5.9607259731057063E-3</v>
      </c>
      <c r="AQ4039" s="74">
        <f t="shared" si="4186"/>
        <v>-0.62063309678257639</v>
      </c>
      <c r="AR4039" s="73">
        <f t="shared" si="4187"/>
        <v>-1.14389828670947E-2</v>
      </c>
      <c r="AS4039" s="72">
        <f t="shared" si="4229"/>
        <v>1.8753681379802749E-3</v>
      </c>
      <c r="AT4039" s="37">
        <f t="shared" si="4188"/>
        <v>-2512.6667621213755</v>
      </c>
      <c r="AU4039" s="37">
        <f t="shared" si="4189"/>
        <v>2.826548117195034</v>
      </c>
      <c r="AV4039" s="34">
        <f t="shared" si="4190"/>
        <v>0.9566945002743884</v>
      </c>
      <c r="AW4039" s="34">
        <f t="shared" si="4191"/>
        <v>0.32006577634399558</v>
      </c>
      <c r="AX4039" s="37">
        <f t="shared" si="4192"/>
        <v>1.8926284686459338</v>
      </c>
      <c r="AY4039" s="7">
        <f t="shared" si="4193"/>
        <v>6.5728181954368647</v>
      </c>
      <c r="AZ4039" s="37">
        <f t="shared" si="4194"/>
        <v>5.2960579188184802</v>
      </c>
      <c r="BA4039" s="2">
        <f>BE4039*'mass balance'!$B$17+BF4039*'mass balance'!$C$17+BG4039*'mass balance'!$D$17+BH4039*'mass balance'!$E$17</f>
        <v>1.1218878236561819E-3</v>
      </c>
      <c r="BB4039" s="2">
        <f>BE4039*'mass balance'!$B$18+BF4039*'mass balance'!$C$18+BG4039*'mass balance'!$D$18+BH4039*'mass balance'!$E$18</f>
        <v>1.1391476363278156E-3</v>
      </c>
      <c r="BC4039" s="2">
        <f>BE4039*'mass balance'!$B$19+BF4039*'mass balance'!$C$19+BG4039*'mass balance'!$D$19+BH4039*'mass balance'!$E$19</f>
        <v>-1.4239345454097698E-3</v>
      </c>
      <c r="BD4039" s="2">
        <f>BE4039*'mass balance'!$B$20+BF4039*'mass balance'!$C$20+BG4039*'mass balance'!$D$20+BH4039*'mass balance'!$E$20</f>
        <v>5.1779438014900704E-5</v>
      </c>
      <c r="BE4039" s="2">
        <f>N4039*'mass balance'!$H$11+R4039*'mass balance'!$I$11+S4039*'mass balance'!$J$11</f>
        <v>-2.4043083535108521E-3</v>
      </c>
      <c r="BF4039" s="2">
        <f>N4039*'mass balance'!$H$12+R4039*'mass balance'!$I$12+S4039*'mass balance'!$J$12</f>
        <v>2.5848322269818518E-13</v>
      </c>
      <c r="BG4039" s="2">
        <f>N4039*'mass balance'!$H$13+R4039*'mass balance'!$I$13+S4039*'mass balance'!$J$13</f>
        <v>7.60552113356434E-4</v>
      </c>
      <c r="BH4039" s="2">
        <f>N4039*'mass balance'!$H$14+R4039*'mass balance'!$I$14+S4039*'mass balance'!$J$14</f>
        <v>2.6297122616524942E-4</v>
      </c>
      <c r="BI4039" s="36">
        <f t="shared" si="4195"/>
        <v>6.038243608117373E-16</v>
      </c>
      <c r="BJ4039" s="36">
        <f t="shared" si="4196"/>
        <v>4.8431232391121934E-17</v>
      </c>
      <c r="BK4039" s="36">
        <f t="shared" si="4197"/>
        <v>1.8151960672737232E-13</v>
      </c>
      <c r="BL4039" s="36">
        <f t="shared" si="4198"/>
        <v>1.8151960464342766E-13</v>
      </c>
      <c r="BM4039" s="36">
        <f t="shared" si="4230"/>
        <v>3.4442490357736424E-10</v>
      </c>
      <c r="BN4039" s="36">
        <f t="shared" ca="1" si="4199"/>
        <v>0.80412926724012068</v>
      </c>
      <c r="BO4039" s="36">
        <f t="shared" ca="1" si="4215"/>
        <v>1</v>
      </c>
      <c r="BP4039" s="36">
        <f t="shared" si="4231"/>
        <v>-3.4442475268887833E-10</v>
      </c>
      <c r="BQ4039" s="36">
        <f t="shared" si="4232"/>
        <v>0.99999956191180039</v>
      </c>
      <c r="BR4039" s="2">
        <f t="shared" si="4221"/>
        <v>-5</v>
      </c>
      <c r="BS4039">
        <v>0</v>
      </c>
      <c r="BT4039" s="37">
        <f t="shared" si="4216"/>
        <v>1.4274943817732941</v>
      </c>
      <c r="BU4039" s="34">
        <f t="shared" si="4200"/>
        <v>-5</v>
      </c>
      <c r="BV4039" s="34">
        <f t="shared" si="4201"/>
        <v>-5</v>
      </c>
      <c r="BW4039" s="34">
        <f t="shared" si="4202"/>
        <v>-5</v>
      </c>
      <c r="BX4039" s="34">
        <f t="shared" si="4203"/>
        <v>-5</v>
      </c>
      <c r="BY4039" s="34">
        <f t="shared" si="4204"/>
        <v>25.260021123384618</v>
      </c>
      <c r="BZ4039" s="36">
        <f t="shared" si="4217"/>
        <v>1.4239345454097698E-3</v>
      </c>
      <c r="CA4039" s="34">
        <f t="shared" si="4218"/>
        <v>0.26953904274743279</v>
      </c>
    </row>
    <row r="4040" spans="1:79" ht="13.2" x14ac:dyDescent="0.25">
      <c r="A4040" s="75">
        <f t="shared" si="4205"/>
        <v>10.975342465752819</v>
      </c>
      <c r="B4040" s="34">
        <f t="shared" si="4222"/>
        <v>4005.999999999779</v>
      </c>
      <c r="C4040">
        <v>30</v>
      </c>
      <c r="D4040" s="35">
        <f t="shared" si="4166"/>
        <v>3000</v>
      </c>
      <c r="E4040" s="27">
        <v>0</v>
      </c>
      <c r="F4040" s="64">
        <f t="shared" si="4206"/>
        <v>3.1263897495927093</v>
      </c>
      <c r="G4040" s="34">
        <v>0</v>
      </c>
      <c r="H4040" s="34">
        <f t="shared" si="4167"/>
        <v>1</v>
      </c>
      <c r="I4040" s="34">
        <f t="shared" si="4207"/>
        <v>41549.719772087105</v>
      </c>
      <c r="J4040" s="34">
        <f t="shared" si="4168"/>
        <v>94011.128821657272</v>
      </c>
      <c r="K4040" s="34">
        <f t="shared" si="4169"/>
        <v>82551.523096562742</v>
      </c>
      <c r="L4040" s="36">
        <f t="shared" si="4219"/>
        <v>1191.2003075675987</v>
      </c>
      <c r="M4040" s="34">
        <f t="shared" si="4170"/>
        <v>474.19527922407121</v>
      </c>
      <c r="N4040" s="34">
        <f t="shared" si="4208"/>
        <v>1072.9226027585457</v>
      </c>
      <c r="O4040" s="34">
        <f t="shared" si="4171"/>
        <v>146.59954174815172</v>
      </c>
      <c r="P4040">
        <f t="shared" si="4223"/>
        <v>498.94119777047814</v>
      </c>
      <c r="Q4040" s="36">
        <f t="shared" si="4172"/>
        <v>1072.9226026756151</v>
      </c>
      <c r="R4040" s="34">
        <f t="shared" si="4173"/>
        <v>631.80237685806662</v>
      </c>
      <c r="S4040" s="34">
        <f t="shared" si="4174"/>
        <v>1.5176328815869056E-7</v>
      </c>
      <c r="T4040" s="36">
        <f t="shared" si="4209"/>
        <v>-1.889490057256075E-13</v>
      </c>
      <c r="U4040" s="36">
        <f t="shared" si="4175"/>
        <v>4048.5542507276705</v>
      </c>
      <c r="V4040" s="36">
        <f t="shared" si="4176"/>
        <v>2.0484165065086836E-11</v>
      </c>
      <c r="W4040" s="68">
        <f t="shared" si="4177"/>
        <v>3.4034294501931388</v>
      </c>
      <c r="X4040">
        <f t="shared" si="4178"/>
        <v>6.8400709355018021</v>
      </c>
      <c r="Y4040">
        <f t="shared" si="4179"/>
        <v>0.11712706557874125</v>
      </c>
      <c r="Z4040" s="34">
        <f t="shared" si="4180"/>
        <v>1.9787218138990353E-2</v>
      </c>
      <c r="AA4040" s="36">
        <f t="shared" si="4181"/>
        <v>6.0186836145301601E-12</v>
      </c>
      <c r="AB4040" s="34">
        <f t="shared" si="4182"/>
        <v>1.9787218138990353E-2</v>
      </c>
      <c r="AC4040" s="36">
        <f t="shared" si="4183"/>
        <v>109.64432510517868</v>
      </c>
      <c r="AD4040" s="34">
        <f t="shared" si="4184"/>
        <v>0</v>
      </c>
      <c r="AE4040">
        <f t="shared" si="4210"/>
        <v>5541.1692707387974</v>
      </c>
      <c r="AF4040" s="36">
        <f t="shared" si="4224"/>
        <v>0</v>
      </c>
      <c r="AG4040" s="34">
        <f t="shared" si="4185"/>
        <v>464.33707964819502</v>
      </c>
      <c r="AH4040">
        <f t="shared" si="4220"/>
        <v>5.6691249028517632E-8</v>
      </c>
      <c r="AI4040" s="29">
        <f t="shared" si="4211"/>
        <v>464.33707964819502</v>
      </c>
      <c r="AJ4040">
        <f t="shared" si="4212"/>
        <v>7429.3932740574628</v>
      </c>
      <c r="AK4040" s="36">
        <f t="shared" si="4225"/>
        <v>1.14389828670947E-2</v>
      </c>
      <c r="AL4040" s="36">
        <f t="shared" si="4213"/>
        <v>-8.2761260917923671E-3</v>
      </c>
      <c r="AM4040" s="36">
        <f t="shared" si="4214"/>
        <v>-6.2374588495062392E-3</v>
      </c>
      <c r="AN4040" s="37">
        <f t="shared" si="4226"/>
        <v>-8.9311109191030271E-3</v>
      </c>
      <c r="AO4040" s="36">
        <f t="shared" si="4227"/>
        <v>0.12181349279108541</v>
      </c>
      <c r="AP4040" s="36">
        <f t="shared" si="4228"/>
        <v>5.4014963906170704E-3</v>
      </c>
      <c r="AQ4040" s="74">
        <f t="shared" si="4186"/>
        <v>-0.5787307491585385</v>
      </c>
      <c r="AR4040" s="73">
        <f t="shared" si="4187"/>
        <v>-1.0275384084280033E-2</v>
      </c>
      <c r="AS4040" s="72">
        <f t="shared" si="4229"/>
        <v>1.8075328049075698E-3</v>
      </c>
      <c r="AT4040" s="37">
        <f t="shared" si="4188"/>
        <v>-2343.0228345326091</v>
      </c>
      <c r="AU4040" s="37">
        <f t="shared" si="4189"/>
        <v>2.5613640891764744</v>
      </c>
      <c r="AV4040" s="34">
        <f t="shared" si="4190"/>
        <v>1.0204741336283234</v>
      </c>
      <c r="AW4040" s="34">
        <f t="shared" si="4191"/>
        <v>0.32006577634593214</v>
      </c>
      <c r="AX4040" s="37">
        <f t="shared" si="4192"/>
        <v>1.8926284686573851</v>
      </c>
      <c r="AY4040" s="7">
        <f t="shared" si="4193"/>
        <v>6.6365978288247796</v>
      </c>
      <c r="AZ4040" s="37">
        <f t="shared" si="4194"/>
        <v>5.2960579188505239</v>
      </c>
      <c r="BA4040" s="2">
        <f>BE4040*'mass balance'!$B$17+BF4040*'mass balance'!$C$17+BG4040*'mass balance'!$D$17+BH4040*'mass balance'!$E$17</f>
        <v>1.1218878236615251E-3</v>
      </c>
      <c r="BB4040" s="2">
        <f>BE4040*'mass balance'!$B$18+BF4040*'mass balance'!$C$18+BG4040*'mass balance'!$D$18+BH4040*'mass balance'!$E$18</f>
        <v>1.1391476363332414E-3</v>
      </c>
      <c r="BC4040" s="2">
        <f>BE4040*'mass balance'!$B$19+BF4040*'mass balance'!$C$19+BG4040*'mass balance'!$D$19+BH4040*'mass balance'!$E$19</f>
        <v>-1.4239345454165513E-3</v>
      </c>
      <c r="BD4040" s="2">
        <f>BE4040*'mass balance'!$B$20+BF4040*'mass balance'!$C$20+BG4040*'mass balance'!$D$20+BH4040*'mass balance'!$E$20</f>
        <v>5.1779438015147333E-5</v>
      </c>
      <c r="BE4040" s="2">
        <f>N4040*'mass balance'!$H$11+R4040*'mass balance'!$I$11+S4040*'mass balance'!$J$11</f>
        <v>-2.4043083535205509E-3</v>
      </c>
      <c r="BF4040" s="2">
        <f>N4040*'mass balance'!$H$12+R4040*'mass balance'!$I$12+S4040*'mass balance'!$J$12</f>
        <v>2.5712375991418077E-13</v>
      </c>
      <c r="BG4040" s="2">
        <f>N4040*'mass balance'!$H$13+R4040*'mass balance'!$I$13+S4040*'mass balance'!$J$13</f>
        <v>7.6055211335985487E-4</v>
      </c>
      <c r="BH4040" s="2">
        <f>N4040*'mass balance'!$H$14+R4040*'mass balance'!$I$14+S4040*'mass balance'!$J$14</f>
        <v>2.6297122616631021E-4</v>
      </c>
      <c r="BI4040" s="36">
        <f t="shared" si="4195"/>
        <v>6.038243608117373E-16</v>
      </c>
      <c r="BJ4040" s="36">
        <f t="shared" si="4196"/>
        <v>4.8431609514482279E-17</v>
      </c>
      <c r="BK4040" s="36">
        <f t="shared" si="4197"/>
        <v>1.8156803795976344E-13</v>
      </c>
      <c r="BL4040" s="36">
        <f t="shared" si="4198"/>
        <v>1.8156803588568641E-13</v>
      </c>
      <c r="BM4040" s="36">
        <f t="shared" si="4230"/>
        <v>3.4460642318200767E-10</v>
      </c>
      <c r="BN4040" s="36">
        <f t="shared" ca="1" si="4199"/>
        <v>0.18849095524095705</v>
      </c>
      <c r="BO4040" s="36">
        <f t="shared" ca="1" si="4215"/>
        <v>1</v>
      </c>
      <c r="BP4040" s="36">
        <f t="shared" si="4231"/>
        <v>-3.4460627209530918E-10</v>
      </c>
      <c r="BQ4040" s="36">
        <f t="shared" si="4232"/>
        <v>0.99999956156737568</v>
      </c>
      <c r="BR4040" s="2">
        <f t="shared" si="4221"/>
        <v>-5</v>
      </c>
      <c r="BS4040">
        <v>0</v>
      </c>
      <c r="BT4040" s="37">
        <f t="shared" si="4216"/>
        <v>1.4274943817800929</v>
      </c>
      <c r="BU4040" s="34">
        <f t="shared" si="4200"/>
        <v>-5</v>
      </c>
      <c r="BV4040" s="34">
        <f t="shared" si="4201"/>
        <v>-5</v>
      </c>
      <c r="BW4040" s="34">
        <f t="shared" si="4202"/>
        <v>-5</v>
      </c>
      <c r="BX4040" s="34">
        <f t="shared" si="4203"/>
        <v>-5</v>
      </c>
      <c r="BY4040" s="34">
        <f t="shared" si="4204"/>
        <v>25.260021123486514</v>
      </c>
      <c r="BZ4040" s="36">
        <f t="shared" si="4217"/>
        <v>1.4239345454165513E-3</v>
      </c>
      <c r="CA4040" s="34">
        <f t="shared" si="4218"/>
        <v>0.26953904274708568</v>
      </c>
    </row>
    <row r="4041" spans="1:79" ht="13.2" x14ac:dyDescent="0.25">
      <c r="A4041" s="75">
        <f t="shared" si="4205"/>
        <v>10.978082191780215</v>
      </c>
      <c r="B4041" s="34">
        <f t="shared" si="4222"/>
        <v>4006.9999999997785</v>
      </c>
      <c r="C4041">
        <v>30</v>
      </c>
      <c r="D4041" s="35">
        <f t="shared" si="4166"/>
        <v>3000</v>
      </c>
      <c r="E4041" s="27">
        <v>0</v>
      </c>
      <c r="F4041" s="64">
        <f t="shared" si="4206"/>
        <v>3.1263897495927093</v>
      </c>
      <c r="G4041" s="34">
        <v>0</v>
      </c>
      <c r="H4041" s="34">
        <f t="shared" si="4167"/>
        <v>1</v>
      </c>
      <c r="I4041" s="34">
        <f t="shared" si="4207"/>
        <v>41549.719772087105</v>
      </c>
      <c r="J4041" s="34">
        <f t="shared" si="4168"/>
        <v>94011.128822034472</v>
      </c>
      <c r="K4041" s="34">
        <f t="shared" si="4169"/>
        <v>82551.523096893958</v>
      </c>
      <c r="L4041" s="36">
        <f t="shared" si="4219"/>
        <v>1191.200307574768</v>
      </c>
      <c r="M4041" s="34">
        <f t="shared" si="4170"/>
        <v>474.19527922407121</v>
      </c>
      <c r="N4041" s="34">
        <f t="shared" si="4208"/>
        <v>1072.9226027628504</v>
      </c>
      <c r="O4041" s="34">
        <f t="shared" si="4171"/>
        <v>146.59954174815172</v>
      </c>
      <c r="P4041">
        <f t="shared" si="4223"/>
        <v>498.94119777348106</v>
      </c>
      <c r="Q4041" s="36">
        <f t="shared" si="4172"/>
        <v>1072.9226026803562</v>
      </c>
      <c r="R4041" s="34">
        <f t="shared" si="4173"/>
        <v>631.80237686119631</v>
      </c>
      <c r="S4041" s="34">
        <f t="shared" si="4174"/>
        <v>1.5096509287104709E-7</v>
      </c>
      <c r="T4041" s="36">
        <f t="shared" si="4209"/>
        <v>-1.8894900572522842E-13</v>
      </c>
      <c r="U4041" s="36">
        <f t="shared" si="4175"/>
        <v>4048.5542507276705</v>
      </c>
      <c r="V4041" s="36">
        <f t="shared" si="4176"/>
        <v>2.0376436503037672E-11</v>
      </c>
      <c r="W4041" s="68">
        <f t="shared" si="4177"/>
        <v>3.4034294502136229</v>
      </c>
      <c r="X4041">
        <f t="shared" si="4178"/>
        <v>6.8400709355155245</v>
      </c>
      <c r="Y4041">
        <f t="shared" si="4179"/>
        <v>0.11712706557874125</v>
      </c>
      <c r="Z4041" s="34">
        <f t="shared" si="4180"/>
        <v>1.9787218138990353E-2</v>
      </c>
      <c r="AA4041" s="36">
        <f t="shared" si="4181"/>
        <v>5.9870306704194221E-12</v>
      </c>
      <c r="AB4041" s="34">
        <f t="shared" si="4182"/>
        <v>1.9787218138990353E-2</v>
      </c>
      <c r="AC4041" s="36">
        <f t="shared" si="4183"/>
        <v>109.64432510517868</v>
      </c>
      <c r="AD4041" s="34">
        <f t="shared" si="4184"/>
        <v>0</v>
      </c>
      <c r="AE4041">
        <f t="shared" si="4210"/>
        <v>5541.1692707387974</v>
      </c>
      <c r="AF4041" s="36">
        <f t="shared" si="4224"/>
        <v>0</v>
      </c>
      <c r="AG4041" s="34">
        <f t="shared" si="4185"/>
        <v>464.33707965073148</v>
      </c>
      <c r="AH4041">
        <f t="shared" si="4220"/>
        <v>5.6393162140011555E-8</v>
      </c>
      <c r="AI4041" s="29">
        <f t="shared" si="4211"/>
        <v>464.33707965073148</v>
      </c>
      <c r="AJ4041">
        <f t="shared" si="4212"/>
        <v>7893.7303537081943</v>
      </c>
      <c r="AK4041" s="36">
        <f t="shared" si="4225"/>
        <v>1.0275384084280033E-2</v>
      </c>
      <c r="AL4041" s="36">
        <f t="shared" si="4213"/>
        <v>-7.6737602083936087E-3</v>
      </c>
      <c r="AM4041" s="36">
        <f t="shared" si="4214"/>
        <v>-5.603902810925398E-3</v>
      </c>
      <c r="AN4041" s="37">
        <f t="shared" si="4226"/>
        <v>2.5078719479916731E-3</v>
      </c>
      <c r="AO4041" s="36">
        <f t="shared" si="4227"/>
        <v>0.11353736669929304</v>
      </c>
      <c r="AP4041" s="36">
        <f t="shared" si="4228"/>
        <v>-8.3596245888916884E-4</v>
      </c>
      <c r="AQ4041" s="74">
        <f t="shared" si="4186"/>
        <v>0.20069944366244735</v>
      </c>
      <c r="AR4041" s="73">
        <f t="shared" si="4187"/>
        <v>2.5088336923958046E-3</v>
      </c>
      <c r="AS4041" s="72">
        <f t="shared" si="4229"/>
        <v>1.463579951968086E-3</v>
      </c>
      <c r="AT4041" s="37">
        <f t="shared" si="4188"/>
        <v>812.5425857582793</v>
      </c>
      <c r="AU4041" s="37">
        <f t="shared" si="4189"/>
        <v>-0.3964094516137906</v>
      </c>
      <c r="AV4041" s="34">
        <f t="shared" si="4190"/>
        <v>1.0842537669826071</v>
      </c>
      <c r="AW4041" s="34">
        <f t="shared" si="4191"/>
        <v>0.32006577634785849</v>
      </c>
      <c r="AX4041" s="37">
        <f t="shared" si="4192"/>
        <v>1.8926284686687764</v>
      </c>
      <c r="AY4041" s="7">
        <f t="shared" si="4193"/>
        <v>6.7003774622128649</v>
      </c>
      <c r="AZ4041" s="37">
        <f t="shared" si="4194"/>
        <v>5.2960579188823989</v>
      </c>
      <c r="BA4041" s="2">
        <f>BE4041*'mass balance'!$B$17+BF4041*'mass balance'!$C$17+BG4041*'mass balance'!$D$17+BH4041*'mass balance'!$E$17</f>
        <v>1.1218878236668409E-3</v>
      </c>
      <c r="BB4041" s="2">
        <f>BE4041*'mass balance'!$B$18+BF4041*'mass balance'!$C$18+BG4041*'mass balance'!$D$18+BH4041*'mass balance'!$E$18</f>
        <v>1.1391476363386381E-3</v>
      </c>
      <c r="BC4041" s="2">
        <f>BE4041*'mass balance'!$B$19+BF4041*'mass balance'!$C$19+BG4041*'mass balance'!$D$19+BH4041*'mass balance'!$E$19</f>
        <v>-1.4239345454232979E-3</v>
      </c>
      <c r="BD4041" s="2">
        <f>BE4041*'mass balance'!$B$20+BF4041*'mass balance'!$C$20+BG4041*'mass balance'!$D$20+BH4041*'mass balance'!$E$20</f>
        <v>5.177943801539264E-5</v>
      </c>
      <c r="BE4041" s="2">
        <f>N4041*'mass balance'!$H$11+R4041*'mass balance'!$I$11+S4041*'mass balance'!$J$11</f>
        <v>-2.4043083535301973E-3</v>
      </c>
      <c r="BF4041" s="2">
        <f>N4041*'mass balance'!$H$12+R4041*'mass balance'!$I$12+S4041*'mass balance'!$J$12</f>
        <v>2.5577142381238214E-13</v>
      </c>
      <c r="BG4041" s="2">
        <f>N4041*'mass balance'!$H$13+R4041*'mass balance'!$I$13+S4041*'mass balance'!$J$13</f>
        <v>7.6055211336325678E-4</v>
      </c>
      <c r="BH4041" s="2">
        <f>N4041*'mass balance'!$H$14+R4041*'mass balance'!$I$14+S4041*'mass balance'!$J$14</f>
        <v>2.629712261673653E-4</v>
      </c>
      <c r="BI4041" s="36">
        <f t="shared" si="4195"/>
        <v>6.038243608117373E-16</v>
      </c>
      <c r="BJ4041" s="36">
        <f t="shared" si="4196"/>
        <v>4.8431986640751974E-17</v>
      </c>
      <c r="BK4041" s="36">
        <f t="shared" si="4197"/>
        <v>1.8161646956927791E-13</v>
      </c>
      <c r="BL4041" s="36">
        <f t="shared" si="4198"/>
        <v>1.8161646750502163E-13</v>
      </c>
      <c r="BM4041" s="36">
        <f t="shared" si="4230"/>
        <v>3.4478799121789337E-10</v>
      </c>
      <c r="BN4041" s="36">
        <f t="shared" ca="1" si="4199"/>
        <v>0.35073266240882472</v>
      </c>
      <c r="BO4041" s="36">
        <f t="shared" ca="1" si="4215"/>
        <v>1</v>
      </c>
      <c r="BP4041" s="36">
        <f t="shared" si="4231"/>
        <v>-3.4478783993277348E-10</v>
      </c>
      <c r="BQ4041" s="36">
        <f t="shared" si="4232"/>
        <v>0.99999956122276945</v>
      </c>
      <c r="BR4041" s="2">
        <f t="shared" si="4221"/>
        <v>-5</v>
      </c>
      <c r="BS4041">
        <v>0</v>
      </c>
      <c r="BT4041" s="37">
        <f t="shared" si="4216"/>
        <v>1.4274943817868559</v>
      </c>
      <c r="BU4041" s="34">
        <f t="shared" si="4200"/>
        <v>-5</v>
      </c>
      <c r="BV4041" s="34">
        <f t="shared" si="4201"/>
        <v>-5</v>
      </c>
      <c r="BW4041" s="34">
        <f t="shared" si="4202"/>
        <v>-5</v>
      </c>
      <c r="BX4041" s="34">
        <f t="shared" si="4203"/>
        <v>-5</v>
      </c>
      <c r="BY4041" s="34">
        <f t="shared" si="4204"/>
        <v>25.260021123587865</v>
      </c>
      <c r="BZ4041" s="36">
        <f t="shared" si="4217"/>
        <v>1.4239345454232979E-3</v>
      </c>
      <c r="CA4041" s="34">
        <f t="shared" si="4218"/>
        <v>0.2695390427467404</v>
      </c>
    </row>
    <row r="4042" spans="1:79" ht="13.2" x14ac:dyDescent="0.25">
      <c r="A4042" s="75">
        <f t="shared" si="4205"/>
        <v>10.980821917807612</v>
      </c>
      <c r="B4042" s="34">
        <f t="shared" si="4222"/>
        <v>4007.9999999997785</v>
      </c>
      <c r="C4042">
        <v>30</v>
      </c>
      <c r="D4042" s="35">
        <f t="shared" si="4166"/>
        <v>3000</v>
      </c>
      <c r="E4042" s="27">
        <v>0</v>
      </c>
      <c r="F4042" s="64">
        <f t="shared" si="4206"/>
        <v>3.1263897495927093</v>
      </c>
      <c r="G4042" s="34">
        <v>0</v>
      </c>
      <c r="H4042" s="34">
        <f t="shared" si="4167"/>
        <v>1</v>
      </c>
      <c r="I4042" s="34">
        <f t="shared" si="4207"/>
        <v>41549.719772087105</v>
      </c>
      <c r="J4042" s="34">
        <f t="shared" si="4168"/>
        <v>94011.128822409722</v>
      </c>
      <c r="K4042" s="34">
        <f t="shared" si="4169"/>
        <v>82551.523097223471</v>
      </c>
      <c r="L4042" s="36">
        <f t="shared" si="4219"/>
        <v>1191.2003075818998</v>
      </c>
      <c r="M4042" s="34">
        <f t="shared" si="4170"/>
        <v>474.19527922407121</v>
      </c>
      <c r="N4042" s="34">
        <f t="shared" si="4208"/>
        <v>1072.9226027671332</v>
      </c>
      <c r="O4042" s="34">
        <f t="shared" si="4171"/>
        <v>146.59954174815172</v>
      </c>
      <c r="P4042">
        <f t="shared" si="4223"/>
        <v>498.94119777646824</v>
      </c>
      <c r="Q4042" s="36">
        <f t="shared" si="4172"/>
        <v>1072.9226026850727</v>
      </c>
      <c r="R4042" s="34">
        <f t="shared" si="4173"/>
        <v>631.80237686430974</v>
      </c>
      <c r="S4042" s="34">
        <f t="shared" si="4174"/>
        <v>1.5017110399639932E-7</v>
      </c>
      <c r="T4042" s="36">
        <f t="shared" si="4209"/>
        <v>-1.8894900572485131E-13</v>
      </c>
      <c r="U4042" s="36">
        <f t="shared" si="4175"/>
        <v>4048.5542507276705</v>
      </c>
      <c r="V4042" s="36">
        <f t="shared" si="4176"/>
        <v>2.0269263936229619E-11</v>
      </c>
      <c r="W4042" s="68">
        <f t="shared" si="4177"/>
        <v>3.4034294502339995</v>
      </c>
      <c r="X4042">
        <f t="shared" si="4178"/>
        <v>6.8400709355291758</v>
      </c>
      <c r="Y4042">
        <f t="shared" si="4179"/>
        <v>0.11712706557874125</v>
      </c>
      <c r="Z4042" s="34">
        <f t="shared" si="4180"/>
        <v>1.9787218138990353E-2</v>
      </c>
      <c r="AA4042" s="36">
        <f t="shared" si="4181"/>
        <v>5.9555410895430857E-12</v>
      </c>
      <c r="AB4042" s="34">
        <f t="shared" si="4182"/>
        <v>1.9787218138990353E-2</v>
      </c>
      <c r="AC4042" s="36">
        <f t="shared" si="4183"/>
        <v>109.64432510517868</v>
      </c>
      <c r="AD4042" s="34">
        <f t="shared" si="4184"/>
        <v>0</v>
      </c>
      <c r="AE4042">
        <f t="shared" si="4210"/>
        <v>5541.1692707387974</v>
      </c>
      <c r="AF4042" s="36">
        <f t="shared" si="4224"/>
        <v>0</v>
      </c>
      <c r="AG4042" s="34">
        <f t="shared" si="4185"/>
        <v>464.33707965325465</v>
      </c>
      <c r="AH4042">
        <f t="shared" si="4220"/>
        <v>5.609666686723358E-8</v>
      </c>
      <c r="AI4042" s="29">
        <f t="shared" si="4211"/>
        <v>464.33707965325465</v>
      </c>
      <c r="AJ4042">
        <f t="shared" si="4212"/>
        <v>8358.0674333614497</v>
      </c>
      <c r="AK4042" s="36">
        <f t="shared" si="4225"/>
        <v>-2.5088336923958046E-3</v>
      </c>
      <c r="AL4042" s="36">
        <f t="shared" si="4213"/>
        <v>1.1820528026486509E-3</v>
      </c>
      <c r="AM4042" s="36">
        <f t="shared" si="4214"/>
        <v>1.3586921319510301E-3</v>
      </c>
      <c r="AN4042" s="37">
        <f t="shared" si="4226"/>
        <v>1.2783256032271706E-2</v>
      </c>
      <c r="AO4042" s="36">
        <f t="shared" si="4227"/>
        <v>0.10586360649089943</v>
      </c>
      <c r="AP4042" s="36">
        <f t="shared" si="4228"/>
        <v>-6.4398652698145669E-3</v>
      </c>
      <c r="AQ4042" s="74">
        <f t="shared" si="4186"/>
        <v>1.2619980817834464</v>
      </c>
      <c r="AR4042" s="73">
        <f t="shared" si="4187"/>
        <v>1.0900541956949346E-2</v>
      </c>
      <c r="AS4042" s="72">
        <f t="shared" si="4229"/>
        <v>1.1864243608720891E-3</v>
      </c>
      <c r="AT4042" s="37">
        <f t="shared" si="4188"/>
        <v>5109.2676984145355</v>
      </c>
      <c r="AU4042" s="37">
        <f t="shared" si="4189"/>
        <v>-3.0537537097851173</v>
      </c>
      <c r="AV4042" s="34">
        <f t="shared" si="4190"/>
        <v>1.1480334003372377</v>
      </c>
      <c r="AW4042" s="34">
        <f t="shared" si="4191"/>
        <v>0.32006577634977473</v>
      </c>
      <c r="AX4042" s="37">
        <f t="shared" si="4192"/>
        <v>1.8926284686801076</v>
      </c>
      <c r="AY4042" s="7">
        <f t="shared" si="4193"/>
        <v>6.764157095601119</v>
      </c>
      <c r="AZ4042" s="37">
        <f t="shared" si="4194"/>
        <v>5.2960579189141068</v>
      </c>
      <c r="BA4042" s="2">
        <f>BE4042*'mass balance'!$B$17+BF4042*'mass balance'!$C$17+BG4042*'mass balance'!$D$17+BH4042*'mass balance'!$E$17</f>
        <v>1.1218878236721277E-3</v>
      </c>
      <c r="BB4042" s="2">
        <f>BE4042*'mass balance'!$B$18+BF4042*'mass balance'!$C$18+BG4042*'mass balance'!$D$18+BH4042*'mass balance'!$E$18</f>
        <v>1.1391476363440069E-3</v>
      </c>
      <c r="BC4042" s="2">
        <f>BE4042*'mass balance'!$B$19+BF4042*'mass balance'!$C$19+BG4042*'mass balance'!$D$19+BH4042*'mass balance'!$E$19</f>
        <v>-1.4239345454300082E-3</v>
      </c>
      <c r="BD4042" s="2">
        <f>BE4042*'mass balance'!$B$20+BF4042*'mass balance'!$C$20+BG4042*'mass balance'!$D$20+BH4042*'mass balance'!$E$20</f>
        <v>5.177943801563666E-5</v>
      </c>
      <c r="BE4042" s="2">
        <f>N4042*'mass balance'!$H$11+R4042*'mass balance'!$I$11+S4042*'mass balance'!$J$11</f>
        <v>-2.4043083535397942E-3</v>
      </c>
      <c r="BF4042" s="2">
        <f>N4042*'mass balance'!$H$12+R4042*'mass balance'!$I$12+S4042*'mass balance'!$J$12</f>
        <v>2.5442621439278921E-13</v>
      </c>
      <c r="BG4042" s="2">
        <f>N4042*'mass balance'!$H$13+R4042*'mass balance'!$I$13+S4042*'mass balance'!$J$13</f>
        <v>7.6055211336664209E-4</v>
      </c>
      <c r="BH4042" s="2">
        <f>N4042*'mass balance'!$H$14+R4042*'mass balance'!$I$14+S4042*'mass balance'!$J$14</f>
        <v>2.6297122616841497E-4</v>
      </c>
      <c r="BI4042" s="36">
        <f t="shared" si="4195"/>
        <v>6.038243608117373E-16</v>
      </c>
      <c r="BJ4042" s="36">
        <f t="shared" si="4196"/>
        <v>4.8432363769931968E-17</v>
      </c>
      <c r="BK4042" s="36">
        <f t="shared" si="4197"/>
        <v>1.8166490155591866E-13</v>
      </c>
      <c r="BL4042" s="36">
        <f t="shared" si="4198"/>
        <v>1.81664899501438E-13</v>
      </c>
      <c r="BM4042" s="36">
        <f t="shared" si="4230"/>
        <v>3.4496960768539838E-10</v>
      </c>
      <c r="BN4042" s="36">
        <f t="shared" ca="1" si="4199"/>
        <v>0.67269823260148776</v>
      </c>
      <c r="BO4042" s="36">
        <f t="shared" ca="1" si="4215"/>
        <v>1</v>
      </c>
      <c r="BP4042" s="36">
        <f t="shared" si="4231"/>
        <v>-3.4496945620164797E-10</v>
      </c>
      <c r="BQ4042" s="36">
        <f t="shared" si="4232"/>
        <v>0.99999956087798159</v>
      </c>
      <c r="BR4042" s="2">
        <f t="shared" si="4221"/>
        <v>-5</v>
      </c>
      <c r="BS4042">
        <v>0</v>
      </c>
      <c r="BT4042" s="37">
        <f t="shared" si="4216"/>
        <v>1.427494381793583</v>
      </c>
      <c r="BU4042" s="34">
        <f t="shared" si="4200"/>
        <v>-5</v>
      </c>
      <c r="BV4042" s="34">
        <f t="shared" si="4201"/>
        <v>-5</v>
      </c>
      <c r="BW4042" s="34">
        <f t="shared" si="4202"/>
        <v>-5</v>
      </c>
      <c r="BX4042" s="34">
        <f t="shared" si="4203"/>
        <v>-5</v>
      </c>
      <c r="BY4042" s="34">
        <f t="shared" si="4204"/>
        <v>25.260021123688688</v>
      </c>
      <c r="BZ4042" s="36">
        <f t="shared" si="4217"/>
        <v>1.4239345454300082E-3</v>
      </c>
      <c r="CA4042" s="34">
        <f t="shared" si="4218"/>
        <v>0.26953904274639684</v>
      </c>
    </row>
    <row r="4043" spans="1:79" ht="13.2" x14ac:dyDescent="0.25">
      <c r="A4043" s="75">
        <f t="shared" si="4205"/>
        <v>10.983561643835008</v>
      </c>
      <c r="B4043" s="34">
        <f t="shared" si="4222"/>
        <v>4008.9999999997781</v>
      </c>
      <c r="C4043">
        <v>30</v>
      </c>
      <c r="D4043" s="35">
        <f t="shared" si="4166"/>
        <v>3000</v>
      </c>
      <c r="E4043" s="27">
        <v>0</v>
      </c>
      <c r="F4043" s="64">
        <f t="shared" si="4206"/>
        <v>3.1263897495927093</v>
      </c>
      <c r="G4043" s="34">
        <v>0</v>
      </c>
      <c r="H4043" s="34">
        <f t="shared" si="4167"/>
        <v>1</v>
      </c>
      <c r="I4043" s="34">
        <f t="shared" si="4207"/>
        <v>41549.719772087105</v>
      </c>
      <c r="J4043" s="34">
        <f t="shared" si="4168"/>
        <v>94011.128822782979</v>
      </c>
      <c r="K4043" s="34">
        <f t="shared" si="4169"/>
        <v>82551.523097551224</v>
      </c>
      <c r="L4043" s="36">
        <f t="shared" si="4219"/>
        <v>1191.2003075889941</v>
      </c>
      <c r="M4043" s="34">
        <f t="shared" si="4170"/>
        <v>474.19527922407121</v>
      </c>
      <c r="N4043" s="34">
        <f t="shared" si="4208"/>
        <v>1072.922602771393</v>
      </c>
      <c r="O4043" s="34">
        <f t="shared" si="4171"/>
        <v>146.59954174815172</v>
      </c>
      <c r="P4043">
        <f t="shared" si="4223"/>
        <v>498.94119777943973</v>
      </c>
      <c r="Q4043" s="36">
        <f t="shared" si="4172"/>
        <v>1072.9226026897638</v>
      </c>
      <c r="R4043" s="34">
        <f t="shared" si="4173"/>
        <v>631.80237686740668</v>
      </c>
      <c r="S4043" s="34">
        <f t="shared" si="4174"/>
        <v>1.4938109416107181E-7</v>
      </c>
      <c r="T4043" s="36">
        <f t="shared" si="4209"/>
        <v>-1.8894900572447621E-13</v>
      </c>
      <c r="U4043" s="36">
        <f t="shared" si="4175"/>
        <v>4048.5542507276705</v>
      </c>
      <c r="V4043" s="36">
        <f t="shared" si="4176"/>
        <v>2.0162665299993116E-11</v>
      </c>
      <c r="W4043" s="68">
        <f t="shared" si="4177"/>
        <v>3.4034294502542686</v>
      </c>
      <c r="X4043">
        <f t="shared" si="4178"/>
        <v>6.8400709355427542</v>
      </c>
      <c r="Y4043">
        <f t="shared" si="4179"/>
        <v>0.11712706557874125</v>
      </c>
      <c r="Z4043" s="34">
        <f t="shared" si="4180"/>
        <v>1.9787218138990353E-2</v>
      </c>
      <c r="AA4043" s="36">
        <f t="shared" si="4181"/>
        <v>5.9242201416829054E-12</v>
      </c>
      <c r="AB4043" s="34">
        <f t="shared" si="4182"/>
        <v>1.9787218138990353E-2</v>
      </c>
      <c r="AC4043" s="36">
        <f t="shared" si="4183"/>
        <v>109.64432510517868</v>
      </c>
      <c r="AD4043" s="34">
        <f t="shared" si="4184"/>
        <v>0</v>
      </c>
      <c r="AE4043">
        <f t="shared" si="4210"/>
        <v>5541.1692707387974</v>
      </c>
      <c r="AF4043" s="36">
        <f t="shared" si="4224"/>
        <v>0</v>
      </c>
      <c r="AG4043" s="34">
        <f t="shared" si="4185"/>
        <v>464.33707965576428</v>
      </c>
      <c r="AH4043">
        <f t="shared" si="4220"/>
        <v>5.5801478993089404E-8</v>
      </c>
      <c r="AI4043" s="29">
        <f t="shared" si="4211"/>
        <v>464.33707965576428</v>
      </c>
      <c r="AJ4043">
        <f t="shared" si="4212"/>
        <v>8822.4045130172144</v>
      </c>
      <c r="AK4043" s="36">
        <f t="shared" si="4225"/>
        <v>-1.0900541956949346E-2</v>
      </c>
      <c r="AL4043" s="36">
        <f t="shared" si="4213"/>
        <v>8.951672992312398E-3</v>
      </c>
      <c r="AM4043" s="36">
        <f t="shared" si="4214"/>
        <v>5.9588899495887195E-3</v>
      </c>
      <c r="AN4043" s="37">
        <f t="shared" si="4226"/>
        <v>1.0274422339875902E-2</v>
      </c>
      <c r="AO4043" s="36">
        <f t="shared" si="4227"/>
        <v>0.10704565929354808</v>
      </c>
      <c r="AP4043" s="36">
        <f t="shared" si="4228"/>
        <v>-5.081173137863537E-3</v>
      </c>
      <c r="AQ4043" s="74">
        <f t="shared" si="4186"/>
        <v>0.98108693603394859</v>
      </c>
      <c r="AR4043" s="73">
        <f t="shared" si="4187"/>
        <v>9.1613373720633735E-3</v>
      </c>
      <c r="AS4043" s="72">
        <f t="shared" si="4229"/>
        <v>1.226611929062204E-3</v>
      </c>
      <c r="AT4043" s="37">
        <f t="shared" si="4188"/>
        <v>3971.9836852136268</v>
      </c>
      <c r="AU4043" s="37">
        <f t="shared" si="4189"/>
        <v>-2.40946831489505</v>
      </c>
      <c r="AV4043" s="34">
        <f t="shared" si="4190"/>
        <v>1.211813033692213</v>
      </c>
      <c r="AW4043" s="34">
        <f t="shared" si="4191"/>
        <v>0.32006577635168093</v>
      </c>
      <c r="AX4043" s="37">
        <f t="shared" si="4192"/>
        <v>1.892628468691379</v>
      </c>
      <c r="AY4043" s="7">
        <f t="shared" si="4193"/>
        <v>6.8279367289895418</v>
      </c>
      <c r="AZ4043" s="37">
        <f t="shared" si="4194"/>
        <v>5.2960579189456478</v>
      </c>
      <c r="BA4043" s="2">
        <f>BE4043*'mass balance'!$B$17+BF4043*'mass balance'!$C$17+BG4043*'mass balance'!$D$17+BH4043*'mass balance'!$E$17</f>
        <v>1.1218878236773872E-3</v>
      </c>
      <c r="BB4043" s="2">
        <f>BE4043*'mass balance'!$B$18+BF4043*'mass balance'!$C$18+BG4043*'mass balance'!$D$18+BH4043*'mass balance'!$E$18</f>
        <v>1.1391476363493474E-3</v>
      </c>
      <c r="BC4043" s="2">
        <f>BE4043*'mass balance'!$B$19+BF4043*'mass balance'!$C$19+BG4043*'mass balance'!$D$19+BH4043*'mass balance'!$E$19</f>
        <v>-1.4239345454366836E-3</v>
      </c>
      <c r="BD4043" s="2">
        <f>BE4043*'mass balance'!$B$20+BF4043*'mass balance'!$C$20+BG4043*'mass balance'!$D$20+BH4043*'mass balance'!$E$20</f>
        <v>5.1779438015879399E-5</v>
      </c>
      <c r="BE4043" s="2">
        <f>N4043*'mass balance'!$H$11+R4043*'mass balance'!$I$11+S4043*'mass balance'!$J$11</f>
        <v>-2.4043083535493404E-3</v>
      </c>
      <c r="BF4043" s="2">
        <f>N4043*'mass balance'!$H$12+R4043*'mass balance'!$I$12+S4043*'mass balance'!$J$12</f>
        <v>2.530877464293369E-13</v>
      </c>
      <c r="BG4043" s="2">
        <f>N4043*'mass balance'!$H$13+R4043*'mass balance'!$I$13+S4043*'mass balance'!$J$13</f>
        <v>7.6055211337000908E-4</v>
      </c>
      <c r="BH4043" s="2">
        <f>N4043*'mass balance'!$H$14+R4043*'mass balance'!$I$14+S4043*'mass balance'!$J$14</f>
        <v>2.6297122616945906E-4</v>
      </c>
      <c r="BI4043" s="36">
        <f t="shared" si="4195"/>
        <v>6.038243608117373E-16</v>
      </c>
      <c r="BJ4043" s="36">
        <f t="shared" si="4196"/>
        <v>4.8432740902021337E-17</v>
      </c>
      <c r="BK4043" s="36">
        <f t="shared" si="4197"/>
        <v>1.8171333391968859E-13</v>
      </c>
      <c r="BL4043" s="36">
        <f t="shared" si="4198"/>
        <v>1.8171333187493646E-13</v>
      </c>
      <c r="BM4043" s="36">
        <f t="shared" si="4230"/>
        <v>3.4515127258489983E-10</v>
      </c>
      <c r="BN4043" s="36">
        <f t="shared" ca="1" si="4199"/>
        <v>0.13979002009719466</v>
      </c>
      <c r="BO4043" s="36">
        <f t="shared" ca="1" si="4215"/>
        <v>1</v>
      </c>
      <c r="BP4043" s="36">
        <f t="shared" si="4231"/>
        <v>-3.4515112090230967E-10</v>
      </c>
      <c r="BQ4043" s="36">
        <f t="shared" si="4232"/>
        <v>0.99999956053301209</v>
      </c>
      <c r="BR4043" s="2">
        <f t="shared" si="4221"/>
        <v>-5</v>
      </c>
      <c r="BS4043">
        <v>0</v>
      </c>
      <c r="BT4043" s="37">
        <f t="shared" si="4216"/>
        <v>1.4274943818002752</v>
      </c>
      <c r="BU4043" s="34">
        <f t="shared" si="4200"/>
        <v>-5</v>
      </c>
      <c r="BV4043" s="34">
        <f t="shared" si="4201"/>
        <v>-5</v>
      </c>
      <c r="BW4043" s="34">
        <f t="shared" si="4202"/>
        <v>-5</v>
      </c>
      <c r="BX4043" s="34">
        <f t="shared" si="4203"/>
        <v>-5</v>
      </c>
      <c r="BY4043" s="34">
        <f t="shared" si="4204"/>
        <v>25.260021123788981</v>
      </c>
      <c r="BZ4043" s="36">
        <f t="shared" si="4217"/>
        <v>1.4239345454366836E-3</v>
      </c>
      <c r="CA4043" s="34">
        <f t="shared" si="4218"/>
        <v>0.26953904274605522</v>
      </c>
    </row>
    <row r="4044" spans="1:79" ht="13.2" x14ac:dyDescent="0.25">
      <c r="A4044" s="75">
        <f t="shared" si="4205"/>
        <v>10.986301369862405</v>
      </c>
      <c r="B4044" s="34">
        <f t="shared" si="4222"/>
        <v>4009.9999999997776</v>
      </c>
      <c r="C4044">
        <v>30</v>
      </c>
      <c r="D4044" s="35">
        <f t="shared" si="4166"/>
        <v>3000</v>
      </c>
      <c r="E4044" s="27">
        <v>0</v>
      </c>
      <c r="F4044" s="64">
        <f t="shared" si="4206"/>
        <v>3.1263897495927093</v>
      </c>
      <c r="G4044" s="34">
        <v>0</v>
      </c>
      <c r="H4044" s="34">
        <f t="shared" si="4167"/>
        <v>1</v>
      </c>
      <c r="I4044" s="34">
        <f t="shared" si="4207"/>
        <v>41549.719772087105</v>
      </c>
      <c r="J4044" s="34">
        <f t="shared" si="4168"/>
        <v>94011.128823154271</v>
      </c>
      <c r="K4044" s="34">
        <f t="shared" si="4169"/>
        <v>82551.52309787726</v>
      </c>
      <c r="L4044" s="36">
        <f t="shared" si="4219"/>
        <v>1191.2003075960508</v>
      </c>
      <c r="M4044" s="34">
        <f t="shared" si="4170"/>
        <v>474.19527922407121</v>
      </c>
      <c r="N4044" s="34">
        <f t="shared" si="4208"/>
        <v>1072.9226027756304</v>
      </c>
      <c r="O4044" s="34">
        <f t="shared" si="4171"/>
        <v>146.59954174815172</v>
      </c>
      <c r="P4044">
        <f t="shared" si="4223"/>
        <v>498.94119778239553</v>
      </c>
      <c r="Q4044" s="36">
        <f t="shared" si="4172"/>
        <v>1072.9226026944309</v>
      </c>
      <c r="R4044" s="34">
        <f t="shared" si="4173"/>
        <v>631.80237687048736</v>
      </c>
      <c r="S4044" s="34">
        <f t="shared" si="4174"/>
        <v>1.4859574548609089E-7</v>
      </c>
      <c r="T4044" s="36">
        <f t="shared" si="4209"/>
        <v>-1.8894900572410311E-13</v>
      </c>
      <c r="U4044" s="36">
        <f t="shared" si="4175"/>
        <v>4048.5542507276705</v>
      </c>
      <c r="V4044" s="36">
        <f t="shared" si="4176"/>
        <v>2.005662265899777E-11</v>
      </c>
      <c r="W4044" s="68">
        <f t="shared" si="4177"/>
        <v>3.4034294502744311</v>
      </c>
      <c r="X4044">
        <f t="shared" si="4178"/>
        <v>6.8400709355562617</v>
      </c>
      <c r="Y4044">
        <f t="shared" si="4179"/>
        <v>0.11712706557874125</v>
      </c>
      <c r="Z4044" s="34">
        <f t="shared" si="4180"/>
        <v>1.9787218138990353E-2</v>
      </c>
      <c r="AA4044" s="36">
        <f t="shared" si="4181"/>
        <v>5.8930625570571267E-12</v>
      </c>
      <c r="AB4044" s="34">
        <f t="shared" si="4182"/>
        <v>1.9787218138990353E-2</v>
      </c>
      <c r="AC4044" s="36">
        <f t="shared" si="4183"/>
        <v>109.64432510517868</v>
      </c>
      <c r="AD4044" s="34">
        <f t="shared" si="4184"/>
        <v>0</v>
      </c>
      <c r="AE4044">
        <f t="shared" si="4210"/>
        <v>5541.1692707387974</v>
      </c>
      <c r="AF4044" s="36">
        <f t="shared" si="4224"/>
        <v>0</v>
      </c>
      <c r="AG4044" s="34">
        <f t="shared" si="4185"/>
        <v>464.33707965826096</v>
      </c>
      <c r="AH4044">
        <f t="shared" si="4220"/>
        <v>5.5508110108348774E-8</v>
      </c>
      <c r="AI4044" s="29">
        <f t="shared" si="4211"/>
        <v>464.33707965826096</v>
      </c>
      <c r="AJ4044">
        <f t="shared" si="4212"/>
        <v>9286.7415926754747</v>
      </c>
      <c r="AK4044" s="36">
        <f t="shared" si="4225"/>
        <v>-9.1613373720633735E-3</v>
      </c>
      <c r="AL4044" s="36">
        <f t="shared" si="4213"/>
        <v>7.2260847638685455E-3</v>
      </c>
      <c r="AM4044" s="36">
        <f t="shared" si="4214"/>
        <v>5.0015829352136262E-3</v>
      </c>
      <c r="AN4044" s="37">
        <f t="shared" si="4226"/>
        <v>-6.2611961707344406E-4</v>
      </c>
      <c r="AO4044" s="36">
        <f t="shared" si="4227"/>
        <v>0.11599733228586047</v>
      </c>
      <c r="AP4044" s="36">
        <f t="shared" si="4228"/>
        <v>8.7771681172518247E-4</v>
      </c>
      <c r="AQ4044" s="74">
        <f t="shared" si="4186"/>
        <v>-4.6986226688290667E-2</v>
      </c>
      <c r="AR4044" s="73">
        <f t="shared" si="4187"/>
        <v>-6.5239635185627195E-4</v>
      </c>
      <c r="AS4044" s="72">
        <f t="shared" si="4229"/>
        <v>1.5607883121922074E-3</v>
      </c>
      <c r="AT4044" s="37">
        <f t="shared" si="4188"/>
        <v>-190.22628778453296</v>
      </c>
      <c r="AU4044" s="37">
        <f t="shared" si="4189"/>
        <v>0.41620916861568447</v>
      </c>
      <c r="AV4044" s="34">
        <f t="shared" si="4190"/>
        <v>1.2755926670475313</v>
      </c>
      <c r="AW4044" s="34">
        <f t="shared" si="4191"/>
        <v>0.32006577635357703</v>
      </c>
      <c r="AX4044" s="37">
        <f t="shared" si="4192"/>
        <v>1.8926284687025916</v>
      </c>
      <c r="AY4044" s="7">
        <f t="shared" si="4193"/>
        <v>6.8917163623781317</v>
      </c>
      <c r="AZ4044" s="37">
        <f t="shared" si="4194"/>
        <v>5.2960579189770227</v>
      </c>
      <c r="BA4044" s="2">
        <f>BE4044*'mass balance'!$B$17+BF4044*'mass balance'!$C$17+BG4044*'mass balance'!$D$17+BH4044*'mass balance'!$E$17</f>
        <v>1.1218878236826195E-3</v>
      </c>
      <c r="BB4044" s="2">
        <f>BE4044*'mass balance'!$B$18+BF4044*'mass balance'!$C$18+BG4044*'mass balance'!$D$18+BH4044*'mass balance'!$E$18</f>
        <v>1.1391476363546596E-3</v>
      </c>
      <c r="BC4044" s="2">
        <f>BE4044*'mass balance'!$B$19+BF4044*'mass balance'!$C$19+BG4044*'mass balance'!$D$19+BH4044*'mass balance'!$E$19</f>
        <v>-1.4239345454433246E-3</v>
      </c>
      <c r="BD4044" s="2">
        <f>BE4044*'mass balance'!$B$20+BF4044*'mass balance'!$C$20+BG4044*'mass balance'!$D$20+BH4044*'mass balance'!$E$20</f>
        <v>5.1779438016120885E-5</v>
      </c>
      <c r="BE4044" s="2">
        <f>N4044*'mass balance'!$H$11+R4044*'mass balance'!$I$11+S4044*'mass balance'!$J$11</f>
        <v>-2.4043083535588358E-3</v>
      </c>
      <c r="BF4044" s="2">
        <f>N4044*'mass balance'!$H$12+R4044*'mass balance'!$I$12+S4044*'mass balance'!$J$12</f>
        <v>2.5175717560022067E-13</v>
      </c>
      <c r="BG4044" s="2">
        <f>N4044*'mass balance'!$H$13+R4044*'mass balance'!$I$13+S4044*'mass balance'!$J$13</f>
        <v>7.605521133733572E-4</v>
      </c>
      <c r="BH4044" s="2">
        <f>N4044*'mass balance'!$H$14+R4044*'mass balance'!$I$14+S4044*'mass balance'!$J$14</f>
        <v>2.6297122617049761E-4</v>
      </c>
      <c r="BI4044" s="36">
        <f t="shared" si="4195"/>
        <v>6.038243608117373E-16</v>
      </c>
      <c r="BJ4044" s="36">
        <f t="shared" si="4196"/>
        <v>4.8433118037020992E-17</v>
      </c>
      <c r="BK4044" s="36">
        <f t="shared" si="4197"/>
        <v>1.817617666605906E-13</v>
      </c>
      <c r="BL4044" s="36">
        <f t="shared" si="4198"/>
        <v>1.8176176462552172E-13</v>
      </c>
      <c r="BM4044" s="36">
        <f t="shared" si="4230"/>
        <v>3.4533298591677476E-10</v>
      </c>
      <c r="BN4044" s="36">
        <f t="shared" ca="1" si="4199"/>
        <v>0.27335592264064335</v>
      </c>
      <c r="BO4044" s="36">
        <f t="shared" ca="1" si="4215"/>
        <v>1</v>
      </c>
      <c r="BP4044" s="36">
        <f t="shared" si="4231"/>
        <v>-3.4533283403513554E-10</v>
      </c>
      <c r="BQ4044" s="36">
        <f t="shared" si="4232"/>
        <v>0.99999956018786096</v>
      </c>
      <c r="BR4044" s="2">
        <f t="shared" si="4221"/>
        <v>-5</v>
      </c>
      <c r="BS4044">
        <v>0</v>
      </c>
      <c r="BT4044" s="37">
        <f t="shared" si="4216"/>
        <v>1.427494381806933</v>
      </c>
      <c r="BU4044" s="34">
        <f t="shared" si="4200"/>
        <v>-5</v>
      </c>
      <c r="BV4044" s="34">
        <f t="shared" si="4201"/>
        <v>-5</v>
      </c>
      <c r="BW4044" s="34">
        <f t="shared" si="4202"/>
        <v>-5</v>
      </c>
      <c r="BX4044" s="34">
        <f t="shared" si="4203"/>
        <v>-5</v>
      </c>
      <c r="BY4044" s="34">
        <f t="shared" si="4204"/>
        <v>25.260021123888741</v>
      </c>
      <c r="BZ4044" s="36">
        <f t="shared" si="4217"/>
        <v>1.4239345454433246E-3</v>
      </c>
      <c r="CA4044" s="34">
        <f t="shared" si="4218"/>
        <v>0.26953904274571555</v>
      </c>
    </row>
    <row r="4045" spans="1:79" ht="13.2" x14ac:dyDescent="0.25">
      <c r="A4045" s="75">
        <f t="shared" si="4205"/>
        <v>10.989041095889801</v>
      </c>
      <c r="B4045" s="34">
        <f t="shared" si="4222"/>
        <v>4010.9999999997776</v>
      </c>
      <c r="C4045">
        <v>30</v>
      </c>
      <c r="D4045" s="35">
        <f t="shared" si="4166"/>
        <v>3000</v>
      </c>
      <c r="E4045" s="27">
        <v>0</v>
      </c>
      <c r="F4045" s="64">
        <f t="shared" si="4206"/>
        <v>3.1263897495927093</v>
      </c>
      <c r="G4045" s="34">
        <v>0</v>
      </c>
      <c r="H4045" s="34">
        <f t="shared" si="4167"/>
        <v>1</v>
      </c>
      <c r="I4045" s="34">
        <f t="shared" si="4207"/>
        <v>41549.719772087105</v>
      </c>
      <c r="J4045" s="34">
        <f t="shared" si="4168"/>
        <v>94011.128823523613</v>
      </c>
      <c r="K4045" s="34">
        <f t="shared" si="4169"/>
        <v>82551.523098201593</v>
      </c>
      <c r="L4045" s="36">
        <f t="shared" si="4219"/>
        <v>1191.2003076030705</v>
      </c>
      <c r="M4045" s="34">
        <f t="shared" si="4170"/>
        <v>474.19527922407121</v>
      </c>
      <c r="N4045" s="34">
        <f t="shared" si="4208"/>
        <v>1072.9226027798456</v>
      </c>
      <c r="O4045" s="34">
        <f t="shared" si="4171"/>
        <v>146.59954174815172</v>
      </c>
      <c r="P4045">
        <f t="shared" si="4223"/>
        <v>498.94119778533582</v>
      </c>
      <c r="Q4045" s="36">
        <f t="shared" si="4172"/>
        <v>1072.922602699073</v>
      </c>
      <c r="R4045" s="34">
        <f t="shared" si="4173"/>
        <v>631.80237687355179</v>
      </c>
      <c r="S4045" s="34">
        <f t="shared" si="4174"/>
        <v>1.4781414847675478E-7</v>
      </c>
      <c r="T4045" s="36">
        <f t="shared" si="4209"/>
        <v>-1.8894900572373196E-13</v>
      </c>
      <c r="U4045" s="36">
        <f t="shared" si="4175"/>
        <v>4048.5542507276705</v>
      </c>
      <c r="V4045" s="36">
        <f t="shared" si="4176"/>
        <v>1.9951144980908815E-11</v>
      </c>
      <c r="W4045" s="68">
        <f t="shared" si="4177"/>
        <v>3.4034294502944875</v>
      </c>
      <c r="X4045">
        <f t="shared" si="4178"/>
        <v>6.8400709355696971</v>
      </c>
      <c r="Y4045">
        <f t="shared" si="4179"/>
        <v>0.11712706557874125</v>
      </c>
      <c r="Z4045" s="34">
        <f t="shared" si="4180"/>
        <v>1.9787218138990353E-2</v>
      </c>
      <c r="AA4045" s="36">
        <f t="shared" si="4181"/>
        <v>5.8620709705566269E-12</v>
      </c>
      <c r="AB4045" s="34">
        <f t="shared" si="4182"/>
        <v>1.9787218138990353E-2</v>
      </c>
      <c r="AC4045" s="36">
        <f t="shared" si="4183"/>
        <v>109.64432510517868</v>
      </c>
      <c r="AD4045" s="34">
        <f t="shared" si="4184"/>
        <v>0</v>
      </c>
      <c r="AE4045">
        <f t="shared" si="4210"/>
        <v>5541.1692707387974</v>
      </c>
      <c r="AF4045" s="36">
        <f t="shared" si="4224"/>
        <v>0</v>
      </c>
      <c r="AG4045" s="34">
        <f t="shared" si="4185"/>
        <v>464.33707966074434</v>
      </c>
      <c r="AH4045">
        <f t="shared" si="4220"/>
        <v>5.5216105465660803E-8</v>
      </c>
      <c r="AI4045" s="29">
        <f t="shared" si="4211"/>
        <v>464.33707966074434</v>
      </c>
      <c r="AJ4045">
        <f t="shared" si="4212"/>
        <v>9751.0786723362198</v>
      </c>
      <c r="AK4045" s="36">
        <f t="shared" si="4225"/>
        <v>6.5239635185627195E-4</v>
      </c>
      <c r="AL4045" s="36">
        <f t="shared" si="4213"/>
        <v>-1.246131939984087E-3</v>
      </c>
      <c r="AM4045" s="36">
        <f t="shared" si="4214"/>
        <v>-3.6638005037041506E-4</v>
      </c>
      <c r="AN4045" s="37">
        <f t="shared" si="4226"/>
        <v>-9.7874569891368175E-3</v>
      </c>
      <c r="AO4045" s="36">
        <f t="shared" si="4227"/>
        <v>0.12322341704972901</v>
      </c>
      <c r="AP4045" s="36">
        <f t="shared" si="4228"/>
        <v>5.8792997469388087E-3</v>
      </c>
      <c r="AQ4045" s="74">
        <f t="shared" si="4186"/>
        <v>-0.612699302546725</v>
      </c>
      <c r="AR4045" s="73">
        <f t="shared" si="4187"/>
        <v>-1.1248213046304249E-2</v>
      </c>
      <c r="AS4045" s="72">
        <f t="shared" si="4229"/>
        <v>1.8710256594886749E-3</v>
      </c>
      <c r="AT4045" s="37">
        <f t="shared" si="4188"/>
        <v>-2480.5463657434211</v>
      </c>
      <c r="AU4045" s="37">
        <f t="shared" si="4189"/>
        <v>2.7879361851416595</v>
      </c>
      <c r="AV4045" s="34">
        <f t="shared" si="4190"/>
        <v>1.3393723004031914</v>
      </c>
      <c r="AW4045" s="34">
        <f t="shared" si="4191"/>
        <v>0.32006577635546318</v>
      </c>
      <c r="AX4045" s="37">
        <f t="shared" si="4192"/>
        <v>1.8926284687137449</v>
      </c>
      <c r="AY4045" s="7">
        <f t="shared" si="4193"/>
        <v>6.9554959957668867</v>
      </c>
      <c r="AZ4045" s="37">
        <f t="shared" si="4194"/>
        <v>5.2960579190082324</v>
      </c>
      <c r="BA4045" s="2">
        <f>BE4045*'mass balance'!$B$17+BF4045*'mass balance'!$C$17+BG4045*'mass balance'!$D$17+BH4045*'mass balance'!$E$17</f>
        <v>1.121887823687823E-3</v>
      </c>
      <c r="BB4045" s="2">
        <f>BE4045*'mass balance'!$B$18+BF4045*'mass balance'!$C$18+BG4045*'mass balance'!$D$18+BH4045*'mass balance'!$E$18</f>
        <v>1.1391476363599438E-3</v>
      </c>
      <c r="BC4045" s="2">
        <f>BE4045*'mass balance'!$B$19+BF4045*'mass balance'!$C$19+BG4045*'mass balance'!$D$19+BH4045*'mass balance'!$E$19</f>
        <v>-1.4239345454499295E-3</v>
      </c>
      <c r="BD4045" s="2">
        <f>BE4045*'mass balance'!$B$20+BF4045*'mass balance'!$C$20+BG4045*'mass balance'!$D$20+BH4045*'mass balance'!$E$20</f>
        <v>5.177943801636109E-5</v>
      </c>
      <c r="BE4045" s="2">
        <f>N4045*'mass balance'!$H$11+R4045*'mass balance'!$I$11+S4045*'mass balance'!$J$11</f>
        <v>-2.4043083535682818E-3</v>
      </c>
      <c r="BF4045" s="2">
        <f>N4045*'mass balance'!$H$12+R4045*'mass balance'!$I$12+S4045*'mass balance'!$J$12</f>
        <v>2.504329610011798E-13</v>
      </c>
      <c r="BG4045" s="2">
        <f>N4045*'mass balance'!$H$13+R4045*'mass balance'!$I$13+S4045*'mass balance'!$J$13</f>
        <v>7.6055211337668906E-4</v>
      </c>
      <c r="BH4045" s="2">
        <f>N4045*'mass balance'!$H$14+R4045*'mass balance'!$I$14+S4045*'mass balance'!$J$14</f>
        <v>2.629712261715308E-4</v>
      </c>
      <c r="BI4045" s="36">
        <f t="shared" si="4195"/>
        <v>6.038243608117373E-16</v>
      </c>
      <c r="BJ4045" s="36">
        <f t="shared" si="4196"/>
        <v>4.8433495174930471E-17</v>
      </c>
      <c r="BK4045" s="36">
        <f t="shared" si="4197"/>
        <v>1.8181019977862763E-13</v>
      </c>
      <c r="BL4045" s="36">
        <f t="shared" si="4198"/>
        <v>1.8181019775319565E-13</v>
      </c>
      <c r="BM4045" s="36">
        <f t="shared" si="4230"/>
        <v>3.4551474768140028E-10</v>
      </c>
      <c r="BN4045" s="36">
        <f t="shared" ca="1" si="4199"/>
        <v>0.99804230723363307</v>
      </c>
      <c r="BO4045" s="36">
        <f t="shared" ca="1" si="4215"/>
        <v>1</v>
      </c>
      <c r="BP4045" s="36">
        <f t="shared" si="4231"/>
        <v>-3.4551459560050244E-10</v>
      </c>
      <c r="BQ4045" s="36">
        <f t="shared" si="4232"/>
        <v>0.99999955984252809</v>
      </c>
      <c r="BR4045" s="2">
        <f t="shared" si="4221"/>
        <v>-5</v>
      </c>
      <c r="BS4045">
        <v>0</v>
      </c>
      <c r="BT4045" s="37">
        <f t="shared" si="4216"/>
        <v>1.4274943818135544</v>
      </c>
      <c r="BU4045" s="34">
        <f t="shared" si="4200"/>
        <v>-5</v>
      </c>
      <c r="BV4045" s="34">
        <f t="shared" si="4201"/>
        <v>-5</v>
      </c>
      <c r="BW4045" s="34">
        <f t="shared" si="4202"/>
        <v>-5</v>
      </c>
      <c r="BX4045" s="34">
        <f t="shared" si="4203"/>
        <v>-5</v>
      </c>
      <c r="BY4045" s="34">
        <f t="shared" si="4204"/>
        <v>25.260021123987983</v>
      </c>
      <c r="BZ4045" s="36">
        <f t="shared" si="4217"/>
        <v>1.4239345454499295E-3</v>
      </c>
      <c r="CA4045" s="34">
        <f t="shared" si="4218"/>
        <v>0.26953904274537738</v>
      </c>
    </row>
    <row r="4046" spans="1:79" ht="13.2" x14ac:dyDescent="0.25">
      <c r="A4046" s="75">
        <f t="shared" si="4205"/>
        <v>10.991780821917198</v>
      </c>
      <c r="B4046" s="34">
        <f t="shared" si="4222"/>
        <v>4011.9999999997772</v>
      </c>
      <c r="C4046">
        <v>30</v>
      </c>
      <c r="D4046" s="35">
        <f t="shared" si="4166"/>
        <v>3000</v>
      </c>
      <c r="E4046" s="27">
        <v>0</v>
      </c>
      <c r="F4046" s="64">
        <f t="shared" si="4206"/>
        <v>3.1263897495927093</v>
      </c>
      <c r="G4046" s="34">
        <v>0</v>
      </c>
      <c r="H4046" s="34">
        <f t="shared" si="4167"/>
        <v>1</v>
      </c>
      <c r="I4046" s="34">
        <f t="shared" si="4207"/>
        <v>41549.719772087105</v>
      </c>
      <c r="J4046" s="34">
        <f t="shared" si="4168"/>
        <v>94011.12882389102</v>
      </c>
      <c r="K4046" s="34">
        <f t="shared" si="4169"/>
        <v>82551.523098524194</v>
      </c>
      <c r="L4046" s="36">
        <f t="shared" si="4219"/>
        <v>1191.2003076100536</v>
      </c>
      <c r="M4046" s="34">
        <f t="shared" si="4170"/>
        <v>474.19527922407121</v>
      </c>
      <c r="N4046" s="34">
        <f t="shared" si="4208"/>
        <v>1072.9226027840386</v>
      </c>
      <c r="O4046" s="34">
        <f t="shared" si="4171"/>
        <v>146.59954174815172</v>
      </c>
      <c r="P4046">
        <f t="shared" si="4223"/>
        <v>498.94119778826064</v>
      </c>
      <c r="Q4046" s="36">
        <f t="shared" si="4172"/>
        <v>1072.9226027036909</v>
      </c>
      <c r="R4046" s="34">
        <f t="shared" si="4173"/>
        <v>631.80237687660008</v>
      </c>
      <c r="S4046" s="34">
        <f t="shared" si="4174"/>
        <v>1.4703675788041437E-7</v>
      </c>
      <c r="T4046" s="36">
        <f t="shared" si="4209"/>
        <v>-1.8894900572336274E-13</v>
      </c>
      <c r="U4046" s="36">
        <f t="shared" si="4175"/>
        <v>4048.5542507276705</v>
      </c>
      <c r="V4046" s="36">
        <f t="shared" si="4176"/>
        <v>1.984621433039585E-11</v>
      </c>
      <c r="W4046" s="68">
        <f t="shared" si="4177"/>
        <v>3.4034294503144387</v>
      </c>
      <c r="X4046">
        <f t="shared" si="4178"/>
        <v>6.8400709355830633</v>
      </c>
      <c r="Y4046">
        <f t="shared" si="4179"/>
        <v>0.11712706557874125</v>
      </c>
      <c r="Z4046" s="34">
        <f t="shared" si="4180"/>
        <v>1.9787218138990353E-2</v>
      </c>
      <c r="AA4046" s="36">
        <f t="shared" si="4181"/>
        <v>5.8312401123996516E-12</v>
      </c>
      <c r="AB4046" s="34">
        <f t="shared" si="4182"/>
        <v>1.9787218138990353E-2</v>
      </c>
      <c r="AC4046" s="36">
        <f t="shared" si="4183"/>
        <v>109.64432510517868</v>
      </c>
      <c r="AD4046" s="34">
        <f t="shared" si="4184"/>
        <v>0</v>
      </c>
      <c r="AE4046">
        <f t="shared" si="4210"/>
        <v>5541.1692707387974</v>
      </c>
      <c r="AF4046" s="36">
        <f t="shared" si="4224"/>
        <v>0</v>
      </c>
      <c r="AG4046" s="34">
        <f t="shared" si="4185"/>
        <v>464.33707966321487</v>
      </c>
      <c r="AH4046">
        <f t="shared" si="4220"/>
        <v>5.4925806125538656E-8</v>
      </c>
      <c r="AI4046" s="29">
        <f t="shared" si="4211"/>
        <v>464.33707966321487</v>
      </c>
      <c r="AJ4046">
        <f t="shared" si="4212"/>
        <v>10215.415751999435</v>
      </c>
      <c r="AK4046" s="36">
        <f t="shared" si="4225"/>
        <v>1.1248213046304249E-2</v>
      </c>
      <c r="AL4046" s="36">
        <f t="shared" si="4213"/>
        <v>-8.1623902551746456E-3</v>
      </c>
      <c r="AM4046" s="36">
        <f t="shared" si="4214"/>
        <v>-6.1337915199785719E-3</v>
      </c>
      <c r="AN4046" s="37">
        <f t="shared" si="4226"/>
        <v>-9.1350606372805447E-3</v>
      </c>
      <c r="AO4046" s="36">
        <f t="shared" si="4227"/>
        <v>0.12197728510974493</v>
      </c>
      <c r="AP4046" s="36">
        <f t="shared" si="4228"/>
        <v>5.5129196965683939E-3</v>
      </c>
      <c r="AQ4046" s="74">
        <f t="shared" si="4186"/>
        <v>-0.58956515659253883</v>
      </c>
      <c r="AR4046" s="73">
        <f t="shared" si="4187"/>
        <v>-1.0530193642312115E-2</v>
      </c>
      <c r="AS4046" s="72">
        <f t="shared" si="4229"/>
        <v>1.8148339235522538E-3</v>
      </c>
      <c r="AT4046" s="37">
        <f t="shared" si="4188"/>
        <v>-2386.8865208036464</v>
      </c>
      <c r="AU4046" s="37">
        <f t="shared" si="4189"/>
        <v>2.6142004948541313</v>
      </c>
      <c r="AV4046" s="34">
        <f t="shared" si="4190"/>
        <v>1.4031519337591909</v>
      </c>
      <c r="AW4046" s="34">
        <f t="shared" si="4191"/>
        <v>0.32006577635733946</v>
      </c>
      <c r="AX4046" s="37">
        <f t="shared" si="4192"/>
        <v>1.8926284687248394</v>
      </c>
      <c r="AY4046" s="7">
        <f t="shared" si="4193"/>
        <v>7.0192756291558087</v>
      </c>
      <c r="AZ4046" s="37">
        <f t="shared" si="4194"/>
        <v>5.2960579190392778</v>
      </c>
      <c r="BA4046" s="2">
        <f>BE4046*'mass balance'!$B$17+BF4046*'mass balance'!$C$17+BG4046*'mass balance'!$D$17+BH4046*'mass balance'!$E$17</f>
        <v>1.1218878236930005E-3</v>
      </c>
      <c r="BB4046" s="2">
        <f>BE4046*'mass balance'!$B$18+BF4046*'mass balance'!$C$18+BG4046*'mass balance'!$D$18+BH4046*'mass balance'!$E$18</f>
        <v>1.1391476363652006E-3</v>
      </c>
      <c r="BC4046" s="2">
        <f>BE4046*'mass balance'!$B$19+BF4046*'mass balance'!$C$19+BG4046*'mass balance'!$D$19+BH4046*'mass balance'!$E$19</f>
        <v>-1.4239345454565002E-3</v>
      </c>
      <c r="BD4046" s="2">
        <f>BE4046*'mass balance'!$B$20+BF4046*'mass balance'!$C$20+BG4046*'mass balance'!$D$20+BH4046*'mass balance'!$E$20</f>
        <v>5.1779438016600014E-5</v>
      </c>
      <c r="BE4046" s="2">
        <f>N4046*'mass balance'!$H$11+R4046*'mass balance'!$I$11+S4046*'mass balance'!$J$11</f>
        <v>-2.404308353577678E-3</v>
      </c>
      <c r="BF4046" s="2">
        <f>N4046*'mass balance'!$H$12+R4046*'mass balance'!$I$12+S4046*'mass balance'!$J$12</f>
        <v>2.4911587308434471E-13</v>
      </c>
      <c r="BG4046" s="2">
        <f>N4046*'mass balance'!$H$13+R4046*'mass balance'!$I$13+S4046*'mass balance'!$J$13</f>
        <v>7.6055211338000315E-4</v>
      </c>
      <c r="BH4046" s="2">
        <f>N4046*'mass balance'!$H$14+R4046*'mass balance'!$I$14+S4046*'mass balance'!$J$14</f>
        <v>2.6297122617255847E-4</v>
      </c>
      <c r="BI4046" s="36">
        <f t="shared" si="4195"/>
        <v>6.038243608117373E-16</v>
      </c>
      <c r="BJ4046" s="36">
        <f t="shared" si="4196"/>
        <v>4.843387231575073E-17</v>
      </c>
      <c r="BK4046" s="36">
        <f t="shared" si="4197"/>
        <v>1.8185863327380257E-13</v>
      </c>
      <c r="BL4046" s="36">
        <f t="shared" si="4198"/>
        <v>1.8185863125796294E-13</v>
      </c>
      <c r="BM4046" s="36">
        <f t="shared" si="4230"/>
        <v>3.4569655787915346E-10</v>
      </c>
      <c r="BN4046" s="36">
        <f t="shared" ca="1" si="4199"/>
        <v>0.40837393289176172</v>
      </c>
      <c r="BO4046" s="36">
        <f t="shared" ca="1" si="4215"/>
        <v>1</v>
      </c>
      <c r="BP4046" s="36">
        <f t="shared" si="4231"/>
        <v>-3.4569640559878727E-10</v>
      </c>
      <c r="BQ4046" s="36">
        <f t="shared" si="4232"/>
        <v>0.99999955949701347</v>
      </c>
      <c r="BR4046" s="2">
        <f t="shared" si="4221"/>
        <v>-5</v>
      </c>
      <c r="BS4046">
        <v>0</v>
      </c>
      <c r="BT4046" s="37">
        <f t="shared" si="4216"/>
        <v>1.4274943818201413</v>
      </c>
      <c r="BU4046" s="34">
        <f t="shared" si="4200"/>
        <v>-5</v>
      </c>
      <c r="BV4046" s="34">
        <f t="shared" si="4201"/>
        <v>-5</v>
      </c>
      <c r="BW4046" s="34">
        <f t="shared" si="4202"/>
        <v>-5</v>
      </c>
      <c r="BX4046" s="34">
        <f t="shared" si="4203"/>
        <v>-5</v>
      </c>
      <c r="BY4046" s="34">
        <f t="shared" si="4204"/>
        <v>25.260021124086705</v>
      </c>
      <c r="BZ4046" s="36">
        <f t="shared" si="4217"/>
        <v>1.4239345454565002E-3</v>
      </c>
      <c r="CA4046" s="34">
        <f t="shared" si="4218"/>
        <v>0.26953904274504109</v>
      </c>
    </row>
    <row r="4047" spans="1:79" ht="13.2" x14ac:dyDescent="0.25">
      <c r="A4047" s="75">
        <f t="shared" si="4205"/>
        <v>10.994520547944594</v>
      </c>
      <c r="B4047" s="34">
        <f t="shared" si="4222"/>
        <v>4012.9999999997767</v>
      </c>
      <c r="C4047">
        <v>30</v>
      </c>
      <c r="D4047" s="35">
        <f t="shared" si="4166"/>
        <v>3000</v>
      </c>
      <c r="E4047" s="27">
        <v>0</v>
      </c>
      <c r="F4047" s="64">
        <f t="shared" si="4206"/>
        <v>3.1263897495927093</v>
      </c>
      <c r="G4047" s="34">
        <v>0</v>
      </c>
      <c r="H4047" s="34">
        <f t="shared" si="4167"/>
        <v>1</v>
      </c>
      <c r="I4047" s="34">
        <f t="shared" si="4207"/>
        <v>41549.719772087105</v>
      </c>
      <c r="J4047" s="34">
        <f t="shared" si="4168"/>
        <v>94011.128824256491</v>
      </c>
      <c r="K4047" s="34">
        <f t="shared" si="4169"/>
        <v>82551.523098845122</v>
      </c>
      <c r="L4047" s="36">
        <f t="shared" si="4219"/>
        <v>1191.2003076169997</v>
      </c>
      <c r="M4047" s="34">
        <f t="shared" si="4170"/>
        <v>474.19527922407121</v>
      </c>
      <c r="N4047" s="34">
        <f t="shared" si="4208"/>
        <v>1072.9226027882096</v>
      </c>
      <c r="O4047" s="34">
        <f t="shared" si="4171"/>
        <v>146.59954174815172</v>
      </c>
      <c r="P4047">
        <f t="shared" si="4223"/>
        <v>498.94119779117011</v>
      </c>
      <c r="Q4047" s="36">
        <f t="shared" si="4172"/>
        <v>1072.9226027082843</v>
      </c>
      <c r="R4047" s="34">
        <f t="shared" si="4173"/>
        <v>631.80237687963245</v>
      </c>
      <c r="S4047" s="34">
        <f t="shared" si="4174"/>
        <v>1.4626346001023194E-7</v>
      </c>
      <c r="T4047" s="36">
        <f t="shared" si="4209"/>
        <v>-1.8894900572299545E-13</v>
      </c>
      <c r="U4047" s="36">
        <f t="shared" si="4175"/>
        <v>4048.5542507276705</v>
      </c>
      <c r="V4047" s="36">
        <f t="shared" si="4176"/>
        <v>1.9741839675124113E-11</v>
      </c>
      <c r="W4047" s="68">
        <f t="shared" si="4177"/>
        <v>3.403429450334285</v>
      </c>
      <c r="X4047">
        <f t="shared" si="4178"/>
        <v>6.8400709355963585</v>
      </c>
      <c r="Y4047">
        <f t="shared" si="4179"/>
        <v>0.11712706557874125</v>
      </c>
      <c r="Z4047" s="34">
        <f t="shared" si="4180"/>
        <v>1.9787218138990353E-2</v>
      </c>
      <c r="AA4047" s="36">
        <f t="shared" si="4181"/>
        <v>5.8005726174770772E-12</v>
      </c>
      <c r="AB4047" s="34">
        <f t="shared" si="4182"/>
        <v>1.9787218138990353E-2</v>
      </c>
      <c r="AC4047" s="36">
        <f t="shared" si="4183"/>
        <v>109.64432510517868</v>
      </c>
      <c r="AD4047" s="34">
        <f t="shared" si="4184"/>
        <v>0</v>
      </c>
      <c r="AE4047">
        <f t="shared" si="4210"/>
        <v>5541.1692707387974</v>
      </c>
      <c r="AF4047" s="36">
        <f t="shared" si="4224"/>
        <v>0</v>
      </c>
      <c r="AG4047" s="34">
        <f t="shared" si="4185"/>
        <v>464.33707966567209</v>
      </c>
      <c r="AH4047">
        <f t="shared" si="4220"/>
        <v>5.4636757340631448E-8</v>
      </c>
      <c r="AI4047" s="29">
        <f t="shared" si="4211"/>
        <v>464.33707966567209</v>
      </c>
      <c r="AJ4047">
        <f t="shared" si="4212"/>
        <v>10679.752831665108</v>
      </c>
      <c r="AK4047" s="36">
        <f t="shared" si="4225"/>
        <v>1.0530193642312115E-2</v>
      </c>
      <c r="AL4047" s="36">
        <f t="shared" si="4213"/>
        <v>-7.8263149841715073E-3</v>
      </c>
      <c r="AM4047" s="36">
        <f t="shared" si="4214"/>
        <v>-5.742423037446447E-3</v>
      </c>
      <c r="AN4047" s="37">
        <f t="shared" si="4226"/>
        <v>2.1131524090237039E-3</v>
      </c>
      <c r="AO4047" s="36">
        <f t="shared" si="4227"/>
        <v>0.11381489485457028</v>
      </c>
      <c r="AP4047" s="36">
        <f t="shared" si="4228"/>
        <v>-6.2087182341017799E-4</v>
      </c>
      <c r="AQ4047" s="74">
        <f t="shared" si="4186"/>
        <v>0.16787683762546005</v>
      </c>
      <c r="AR4047" s="73">
        <f t="shared" si="4187"/>
        <v>2.1257752741715235E-3</v>
      </c>
      <c r="AS4047" s="72">
        <f t="shared" si="4229"/>
        <v>1.4743388325064426E-3</v>
      </c>
      <c r="AT4047" s="37">
        <f t="shared" si="4188"/>
        <v>679.65848456727485</v>
      </c>
      <c r="AU4047" s="37">
        <f t="shared" si="4189"/>
        <v>-0.29441448766434758</v>
      </c>
      <c r="AV4047" s="34">
        <f t="shared" si="4190"/>
        <v>1.4669315671155283</v>
      </c>
      <c r="AW4047" s="34">
        <f t="shared" si="4191"/>
        <v>0.3200657763592058</v>
      </c>
      <c r="AX4047" s="37">
        <f t="shared" si="4192"/>
        <v>1.8926284687358756</v>
      </c>
      <c r="AY4047" s="7">
        <f t="shared" si="4193"/>
        <v>7.083055262544895</v>
      </c>
      <c r="AZ4047" s="37">
        <f t="shared" si="4194"/>
        <v>5.2960579190701607</v>
      </c>
      <c r="BA4047" s="2">
        <f>BE4047*'mass balance'!$B$17+BF4047*'mass balance'!$C$17+BG4047*'mass balance'!$D$17+BH4047*'mass balance'!$E$17</f>
        <v>1.1218878236981505E-3</v>
      </c>
      <c r="BB4047" s="2">
        <f>BE4047*'mass balance'!$B$18+BF4047*'mass balance'!$C$18+BG4047*'mass balance'!$D$18+BH4047*'mass balance'!$E$18</f>
        <v>1.1391476363704295E-3</v>
      </c>
      <c r="BC4047" s="2">
        <f>BE4047*'mass balance'!$B$19+BF4047*'mass balance'!$C$19+BG4047*'mass balance'!$D$19+BH4047*'mass balance'!$E$19</f>
        <v>-1.4239345454630369E-3</v>
      </c>
      <c r="BD4047" s="2">
        <f>BE4047*'mass balance'!$B$20+BF4047*'mass balance'!$C$20+BG4047*'mass balance'!$D$20+BH4047*'mass balance'!$E$20</f>
        <v>5.1779438016837705E-5</v>
      </c>
      <c r="BE4047" s="2">
        <f>N4047*'mass balance'!$H$11+R4047*'mass balance'!$I$11+S4047*'mass balance'!$J$11</f>
        <v>-2.4043083535870246E-3</v>
      </c>
      <c r="BF4047" s="2">
        <f>N4047*'mass balance'!$H$12+R4047*'mass balance'!$I$12+S4047*'mass balance'!$J$12</f>
        <v>2.4780571923668278E-13</v>
      </c>
      <c r="BG4047" s="2">
        <f>N4047*'mass balance'!$H$13+R4047*'mass balance'!$I$13+S4047*'mass balance'!$J$13</f>
        <v>7.6055211338329945E-4</v>
      </c>
      <c r="BH4047" s="2">
        <f>N4047*'mass balance'!$H$14+R4047*'mass balance'!$I$14+S4047*'mass balance'!$J$14</f>
        <v>2.6297122617358076E-4</v>
      </c>
      <c r="BI4047" s="36">
        <f t="shared" si="4195"/>
        <v>6.038243608117373E-16</v>
      </c>
      <c r="BJ4047" s="36">
        <f t="shared" si="4196"/>
        <v>4.8434249459481269E-17</v>
      </c>
      <c r="BK4047" s="36">
        <f t="shared" si="4197"/>
        <v>1.8190706714611833E-13</v>
      </c>
      <c r="BL4047" s="36">
        <f t="shared" si="4198"/>
        <v>1.8190706513982545E-13</v>
      </c>
      <c r="BM4047" s="36">
        <f t="shared" si="4230"/>
        <v>3.458784165104114E-10</v>
      </c>
      <c r="BN4047" s="36">
        <f t="shared" ca="1" si="4199"/>
        <v>0.72731832744281366</v>
      </c>
      <c r="BO4047" s="36">
        <f t="shared" ca="1" si="4215"/>
        <v>1</v>
      </c>
      <c r="BP4047" s="36">
        <f t="shared" si="4231"/>
        <v>-3.4587826403036702E-10</v>
      </c>
      <c r="BQ4047" s="36">
        <f t="shared" si="4232"/>
        <v>0.99999955915131711</v>
      </c>
      <c r="BR4047" s="2">
        <f t="shared" si="4221"/>
        <v>-5</v>
      </c>
      <c r="BS4047">
        <v>0</v>
      </c>
      <c r="BT4047" s="37">
        <f t="shared" si="4216"/>
        <v>1.4274943818266943</v>
      </c>
      <c r="BU4047" s="34">
        <f t="shared" si="4200"/>
        <v>-5</v>
      </c>
      <c r="BV4047" s="34">
        <f t="shared" si="4201"/>
        <v>-5</v>
      </c>
      <c r="BW4047" s="34">
        <f t="shared" si="4202"/>
        <v>-5</v>
      </c>
      <c r="BX4047" s="34">
        <f t="shared" si="4203"/>
        <v>-5</v>
      </c>
      <c r="BY4047" s="34">
        <f t="shared" si="4204"/>
        <v>25.260021124184902</v>
      </c>
      <c r="BZ4047" s="36">
        <f t="shared" si="4217"/>
        <v>1.4239345454630369E-3</v>
      </c>
      <c r="CA4047" s="34">
        <f t="shared" si="4218"/>
        <v>0.26953904274470669</v>
      </c>
    </row>
    <row r="4048" spans="1:79" ht="13.2" x14ac:dyDescent="0.25">
      <c r="A4048" s="75">
        <f t="shared" si="4205"/>
        <v>10.997260273971991</v>
      </c>
      <c r="B4048" s="34">
        <f t="shared" si="4222"/>
        <v>4013.9999999997767</v>
      </c>
      <c r="C4048">
        <v>30</v>
      </c>
      <c r="D4048" s="35">
        <f t="shared" si="4166"/>
        <v>3000</v>
      </c>
      <c r="E4048" s="27">
        <v>0</v>
      </c>
      <c r="F4048" s="64">
        <f t="shared" si="4206"/>
        <v>3.1263897495927093</v>
      </c>
      <c r="G4048" s="34">
        <v>0</v>
      </c>
      <c r="H4048" s="34">
        <f t="shared" si="4167"/>
        <v>1</v>
      </c>
      <c r="I4048" s="34">
        <f t="shared" si="4207"/>
        <v>41549.719772087105</v>
      </c>
      <c r="J4048" s="34">
        <f t="shared" si="4168"/>
        <v>94011.128824620013</v>
      </c>
      <c r="K4048" s="34">
        <f t="shared" si="4169"/>
        <v>82551.523099164318</v>
      </c>
      <c r="L4048" s="36">
        <f t="shared" si="4219"/>
        <v>1191.2003076239093</v>
      </c>
      <c r="M4048" s="34">
        <f t="shared" si="4170"/>
        <v>474.19527922407121</v>
      </c>
      <c r="N4048" s="34">
        <f t="shared" si="4208"/>
        <v>1072.9226027923585</v>
      </c>
      <c r="O4048" s="34">
        <f t="shared" si="4171"/>
        <v>146.59954174815172</v>
      </c>
      <c r="P4048">
        <f t="shared" si="4223"/>
        <v>498.94119779406424</v>
      </c>
      <c r="Q4048" s="36">
        <f t="shared" si="4172"/>
        <v>1072.9226027128539</v>
      </c>
      <c r="R4048" s="34">
        <f t="shared" si="4173"/>
        <v>631.80237688264879</v>
      </c>
      <c r="S4048" s="34">
        <f t="shared" si="4174"/>
        <v>1.4549425486620748E-7</v>
      </c>
      <c r="T4048" s="36">
        <f t="shared" si="4209"/>
        <v>-1.8894900572263013E-13</v>
      </c>
      <c r="U4048" s="36">
        <f t="shared" si="4175"/>
        <v>4048.5542507276705</v>
      </c>
      <c r="V4048" s="36">
        <f t="shared" si="4176"/>
        <v>1.9638012047428412E-11</v>
      </c>
      <c r="W4048" s="68">
        <f t="shared" si="4177"/>
        <v>3.403429450354027</v>
      </c>
      <c r="X4048">
        <f t="shared" si="4178"/>
        <v>6.8400709356095843</v>
      </c>
      <c r="Y4048">
        <f t="shared" si="4179"/>
        <v>0.11712706557874125</v>
      </c>
      <c r="Z4048" s="34">
        <f t="shared" si="4180"/>
        <v>1.9787218138990353E-2</v>
      </c>
      <c r="AA4048" s="36">
        <f t="shared" si="4181"/>
        <v>5.7700658508980272E-12</v>
      </c>
      <c r="AB4048" s="34">
        <f t="shared" si="4182"/>
        <v>1.9787218138990353E-2</v>
      </c>
      <c r="AC4048" s="36">
        <f t="shared" si="4183"/>
        <v>109.64432510517868</v>
      </c>
      <c r="AD4048" s="34">
        <f t="shared" si="4184"/>
        <v>0</v>
      </c>
      <c r="AE4048">
        <f t="shared" si="4210"/>
        <v>5541.1692707387974</v>
      </c>
      <c r="AF4048" s="36">
        <f t="shared" si="4224"/>
        <v>0</v>
      </c>
      <c r="AG4048" s="34">
        <f t="shared" si="4185"/>
        <v>464.3370796681167</v>
      </c>
      <c r="AH4048">
        <f t="shared" si="4220"/>
        <v>5.4349527545127785E-8</v>
      </c>
      <c r="AI4048" s="29">
        <f t="shared" si="4211"/>
        <v>464.3370796681167</v>
      </c>
      <c r="AJ4048">
        <f t="shared" si="4212"/>
        <v>11144.089911333225</v>
      </c>
      <c r="AK4048" s="36">
        <f t="shared" si="4225"/>
        <v>-2.1257752741715235E-3</v>
      </c>
      <c r="AL4048" s="36">
        <f t="shared" si="4213"/>
        <v>8.7743339470200703E-4</v>
      </c>
      <c r="AM4048" s="36">
        <f t="shared" si="4214"/>
        <v>1.1495113246297096E-3</v>
      </c>
      <c r="AN4048" s="37">
        <f t="shared" si="4226"/>
        <v>1.2643346051335819E-2</v>
      </c>
      <c r="AO4048" s="36">
        <f t="shared" si="4227"/>
        <v>0.10598857987039877</v>
      </c>
      <c r="AP4048" s="36">
        <f t="shared" si="4228"/>
        <v>-6.3632948608566249E-3</v>
      </c>
      <c r="AQ4048" s="74">
        <f t="shared" si="4186"/>
        <v>1.2437757021121416</v>
      </c>
      <c r="AR4048" s="73">
        <f t="shared" si="4187"/>
        <v>1.0806639002216286E-2</v>
      </c>
      <c r="AS4048" s="72">
        <f t="shared" si="4229"/>
        <v>1.1906310917432687E-3</v>
      </c>
      <c r="AT4048" s="37">
        <f t="shared" si="4188"/>
        <v>5035.4934057379005</v>
      </c>
      <c r="AU4048" s="37">
        <f t="shared" si="4189"/>
        <v>-3.0174443833290048</v>
      </c>
      <c r="AV4048" s="34">
        <f t="shared" si="4190"/>
        <v>1.5307112004722012</v>
      </c>
      <c r="AW4048" s="34">
        <f t="shared" si="4191"/>
        <v>0.32006577636106237</v>
      </c>
      <c r="AX4048" s="37">
        <f t="shared" si="4192"/>
        <v>1.8926284687468542</v>
      </c>
      <c r="AY4048" s="7">
        <f t="shared" si="4193"/>
        <v>7.1468348959341448</v>
      </c>
      <c r="AZ4048" s="37">
        <f t="shared" si="4194"/>
        <v>5.296057919100881</v>
      </c>
      <c r="BA4048" s="2">
        <f>BE4048*'mass balance'!$B$17+BF4048*'mass balance'!$C$17+BG4048*'mass balance'!$D$17+BH4048*'mass balance'!$E$17</f>
        <v>1.1218878237032723E-3</v>
      </c>
      <c r="BB4048" s="2">
        <f>BE4048*'mass balance'!$B$18+BF4048*'mass balance'!$C$18+BG4048*'mass balance'!$D$18+BH4048*'mass balance'!$E$18</f>
        <v>1.1391476363756307E-3</v>
      </c>
      <c r="BC4048" s="2">
        <f>BE4048*'mass balance'!$B$19+BF4048*'mass balance'!$C$19+BG4048*'mass balance'!$D$19+BH4048*'mass balance'!$E$19</f>
        <v>-1.4239345454695384E-3</v>
      </c>
      <c r="BD4048" s="2">
        <f>BE4048*'mass balance'!$B$20+BF4048*'mass balance'!$C$20+BG4048*'mass balance'!$D$20+BH4048*'mass balance'!$E$20</f>
        <v>5.1779438017074129E-5</v>
      </c>
      <c r="BE4048" s="2">
        <f>N4048*'mass balance'!$H$11+R4048*'mass balance'!$I$11+S4048*'mass balance'!$J$11</f>
        <v>-2.4043083535963215E-3</v>
      </c>
      <c r="BF4048" s="2">
        <f>N4048*'mass balance'!$H$12+R4048*'mass balance'!$I$12+S4048*'mass balance'!$J$12</f>
        <v>2.4650249945819401E-13</v>
      </c>
      <c r="BG4048" s="2">
        <f>N4048*'mass balance'!$H$13+R4048*'mass balance'!$I$13+S4048*'mass balance'!$J$13</f>
        <v>7.6055211338657829E-4</v>
      </c>
      <c r="BH4048" s="2">
        <f>N4048*'mass balance'!$H$14+R4048*'mass balance'!$I$14+S4048*'mass balance'!$J$14</f>
        <v>2.6297122617459769E-4</v>
      </c>
      <c r="BI4048" s="36">
        <f t="shared" si="4195"/>
        <v>6.038243608117373E-16</v>
      </c>
      <c r="BJ4048" s="36">
        <f t="shared" si="4196"/>
        <v>4.8434626606122595E-17</v>
      </c>
      <c r="BK4048" s="36">
        <f t="shared" si="4197"/>
        <v>1.8195550139557781E-13</v>
      </c>
      <c r="BL4048" s="36">
        <f t="shared" si="4198"/>
        <v>1.8195549939878696E-13</v>
      </c>
      <c r="BM4048" s="36">
        <f t="shared" si="4230"/>
        <v>3.4606032357555124E-10</v>
      </c>
      <c r="BN4048" s="36">
        <f t="shared" ca="1" si="4199"/>
        <v>0.73862946077915337</v>
      </c>
      <c r="BO4048" s="36">
        <f t="shared" ca="1" si="4215"/>
        <v>1</v>
      </c>
      <c r="BP4048" s="36">
        <f t="shared" si="4231"/>
        <v>-3.4606017089561867E-10</v>
      </c>
      <c r="BQ4048" s="36">
        <f t="shared" si="4232"/>
        <v>0.99999955880543889</v>
      </c>
      <c r="BR4048" s="2">
        <f t="shared" si="4221"/>
        <v>-5</v>
      </c>
      <c r="BS4048">
        <v>0</v>
      </c>
      <c r="BT4048" s="37">
        <f t="shared" si="4216"/>
        <v>1.4274943818332122</v>
      </c>
      <c r="BU4048" s="34">
        <f t="shared" si="4200"/>
        <v>-5</v>
      </c>
      <c r="BV4048" s="34">
        <f t="shared" si="4201"/>
        <v>-5</v>
      </c>
      <c r="BW4048" s="34">
        <f t="shared" si="4202"/>
        <v>-5</v>
      </c>
      <c r="BX4048" s="34">
        <f t="shared" si="4203"/>
        <v>-5</v>
      </c>
      <c r="BY4048" s="34">
        <f t="shared" si="4204"/>
        <v>25.260021124282577</v>
      </c>
      <c r="BZ4048" s="36">
        <f t="shared" si="4217"/>
        <v>1.4239345454695384E-3</v>
      </c>
      <c r="CA4048" s="34">
        <f t="shared" si="4218"/>
        <v>0.2695390427443739</v>
      </c>
    </row>
    <row r="4049" spans="1:79" ht="13.2" x14ac:dyDescent="0.25">
      <c r="A4049" s="75">
        <f t="shared" si="4205"/>
        <v>10.999999999999387</v>
      </c>
      <c r="B4049" s="34">
        <f t="shared" si="4222"/>
        <v>4014.9999999997763</v>
      </c>
      <c r="C4049">
        <v>30</v>
      </c>
      <c r="D4049" s="35">
        <f t="shared" si="4166"/>
        <v>3000</v>
      </c>
      <c r="E4049" s="27">
        <v>0</v>
      </c>
      <c r="F4049" s="64">
        <f t="shared" si="4206"/>
        <v>3.1263897495927093</v>
      </c>
      <c r="G4049" s="34">
        <v>0</v>
      </c>
      <c r="H4049" s="34">
        <f t="shared" si="4167"/>
        <v>1</v>
      </c>
      <c r="I4049" s="34">
        <f t="shared" si="4207"/>
        <v>41549.719772087105</v>
      </c>
      <c r="J4049" s="34">
        <f t="shared" si="4168"/>
        <v>94011.128824981657</v>
      </c>
      <c r="K4049" s="34">
        <f t="shared" si="4169"/>
        <v>82551.523099481899</v>
      </c>
      <c r="L4049" s="36">
        <f t="shared" si="4219"/>
        <v>1191.2003076307828</v>
      </c>
      <c r="M4049" s="34">
        <f t="shared" si="4170"/>
        <v>474.19527922407121</v>
      </c>
      <c r="N4049" s="34">
        <f t="shared" si="4208"/>
        <v>1072.922602796486</v>
      </c>
      <c r="O4049" s="34">
        <f t="shared" si="4171"/>
        <v>146.59954174815172</v>
      </c>
      <c r="P4049">
        <f t="shared" si="4223"/>
        <v>498.94119779694319</v>
      </c>
      <c r="Q4049" s="36">
        <f t="shared" si="4172"/>
        <v>1072.9226027173993</v>
      </c>
      <c r="R4049" s="34">
        <f t="shared" si="4173"/>
        <v>631.80237688564932</v>
      </c>
      <c r="S4049" s="34">
        <f t="shared" si="4174"/>
        <v>1.4472902876150329E-7</v>
      </c>
      <c r="T4049" s="36">
        <f t="shared" si="4209"/>
        <v>-1.889490057222667E-13</v>
      </c>
      <c r="U4049" s="36">
        <f t="shared" si="4175"/>
        <v>4048.5542507276705</v>
      </c>
      <c r="V4049" s="36">
        <f t="shared" si="4176"/>
        <v>1.9534722479643565E-11</v>
      </c>
      <c r="W4049" s="68">
        <f t="shared" si="4177"/>
        <v>3.4034294503736651</v>
      </c>
      <c r="X4049">
        <f t="shared" si="4178"/>
        <v>6.84007093562274</v>
      </c>
      <c r="Y4049">
        <f t="shared" si="4179"/>
        <v>0.11712706557874125</v>
      </c>
      <c r="Z4049" s="34">
        <f t="shared" si="4180"/>
        <v>1.9787218138990353E-2</v>
      </c>
      <c r="AA4049" s="36">
        <f t="shared" si="4181"/>
        <v>5.7397171777716246E-12</v>
      </c>
      <c r="AB4049" s="34">
        <f t="shared" si="4182"/>
        <v>1.9787218138990353E-2</v>
      </c>
      <c r="AC4049" s="36">
        <f t="shared" si="4183"/>
        <v>109.64432510517868</v>
      </c>
      <c r="AD4049" s="34">
        <f t="shared" si="4184"/>
        <v>0</v>
      </c>
      <c r="AE4049">
        <f t="shared" si="4210"/>
        <v>5541.1692707387974</v>
      </c>
      <c r="AF4049" s="36">
        <f t="shared" si="4224"/>
        <v>0</v>
      </c>
      <c r="AG4049" s="34">
        <f t="shared" si="4185"/>
        <v>464.33707967054835</v>
      </c>
      <c r="AH4049">
        <f t="shared" si="4220"/>
        <v>5.4063718835095642E-8</v>
      </c>
      <c r="AI4049" s="29">
        <f t="shared" si="4211"/>
        <v>464.33707967054835</v>
      </c>
      <c r="AJ4049">
        <f t="shared" si="4212"/>
        <v>11608.426991003773</v>
      </c>
      <c r="AK4049" s="36">
        <f t="shared" si="4225"/>
        <v>-1.0806639002216286E-2</v>
      </c>
      <c r="AL4049" s="36">
        <f t="shared" si="4213"/>
        <v>8.845171726702206E-3</v>
      </c>
      <c r="AM4049" s="36">
        <f t="shared" si="4214"/>
        <v>5.9071395705101318E-3</v>
      </c>
      <c r="AN4049" s="37">
        <f t="shared" si="4226"/>
        <v>1.0517570777164295E-2</v>
      </c>
      <c r="AO4049" s="36">
        <f t="shared" si="4227"/>
        <v>0.10686601326510077</v>
      </c>
      <c r="AP4049" s="36">
        <f t="shared" si="4228"/>
        <v>-5.2137835362269149E-3</v>
      </c>
      <c r="AQ4049" s="74">
        <f t="shared" si="4186"/>
        <v>1.0093781105162258</v>
      </c>
      <c r="AR4049" s="73">
        <f t="shared" si="4187"/>
        <v>9.3398820959007083E-3</v>
      </c>
      <c r="AS4049" s="72">
        <f t="shared" si="4229"/>
        <v>1.220446717945913E-3</v>
      </c>
      <c r="AT4049" s="37">
        <f t="shared" si="4188"/>
        <v>4086.5220399219279</v>
      </c>
      <c r="AU4049" s="37">
        <f t="shared" si="4189"/>
        <v>-2.4723515397749871</v>
      </c>
      <c r="AV4049" s="34">
        <f t="shared" si="4190"/>
        <v>1.5944908338292085</v>
      </c>
      <c r="AW4049" s="34">
        <f t="shared" si="4191"/>
        <v>0.32006577636290923</v>
      </c>
      <c r="AX4049" s="37">
        <f t="shared" si="4192"/>
        <v>1.8926284687577748</v>
      </c>
      <c r="AY4049" s="7">
        <f t="shared" si="4193"/>
        <v>7.210614529323558</v>
      </c>
      <c r="AZ4049" s="37">
        <f t="shared" si="4194"/>
        <v>5.2960579191314396</v>
      </c>
      <c r="BA4049" s="2">
        <f>BE4049*'mass balance'!$B$17+BF4049*'mass balance'!$C$17+BG4049*'mass balance'!$D$17+BH4049*'mass balance'!$E$17</f>
        <v>1.1218878237083682E-3</v>
      </c>
      <c r="BB4049" s="2">
        <f>BE4049*'mass balance'!$B$18+BF4049*'mass balance'!$C$18+BG4049*'mass balance'!$D$18+BH4049*'mass balance'!$E$18</f>
        <v>1.1391476363808049E-3</v>
      </c>
      <c r="BC4049" s="2">
        <f>BE4049*'mass balance'!$B$19+BF4049*'mass balance'!$C$19+BG4049*'mass balance'!$D$19+BH4049*'mass balance'!$E$19</f>
        <v>-1.4239345454760059E-3</v>
      </c>
      <c r="BD4049" s="2">
        <f>BE4049*'mass balance'!$B$20+BF4049*'mass balance'!$C$20+BG4049*'mass balance'!$D$20+BH4049*'mass balance'!$E$20</f>
        <v>5.1779438017309306E-5</v>
      </c>
      <c r="BE4049" s="2">
        <f>N4049*'mass balance'!$H$11+R4049*'mass balance'!$I$11+S4049*'mass balance'!$J$11</f>
        <v>-2.404308353605571E-3</v>
      </c>
      <c r="BF4049" s="2">
        <f>N4049*'mass balance'!$H$12+R4049*'mass balance'!$I$12+S4049*'mass balance'!$J$12</f>
        <v>2.4520602113584581E-13</v>
      </c>
      <c r="BG4049" s="2">
        <f>N4049*'mass balance'!$H$13+R4049*'mass balance'!$I$13+S4049*'mass balance'!$J$13</f>
        <v>7.6055211338984076E-4</v>
      </c>
      <c r="BH4049" s="2">
        <f>N4049*'mass balance'!$H$14+R4049*'mass balance'!$I$14+S4049*'mass balance'!$J$14</f>
        <v>2.629712261756093E-4</v>
      </c>
      <c r="BI4049" s="36">
        <f t="shared" si="4195"/>
        <v>6.038243608117373E-16</v>
      </c>
      <c r="BJ4049" s="36">
        <f t="shared" si="4196"/>
        <v>4.8435003755675168E-17</v>
      </c>
      <c r="BK4049" s="36">
        <f t="shared" si="4197"/>
        <v>1.8200393602218394E-13</v>
      </c>
      <c r="BL4049" s="36">
        <f t="shared" si="4198"/>
        <v>1.8200393403485119E-13</v>
      </c>
      <c r="BM4049" s="36">
        <f t="shared" si="4230"/>
        <v>3.4624227907495002E-10</v>
      </c>
      <c r="BN4049" s="36">
        <f t="shared" ca="1" si="4199"/>
        <v>0.33869851431457876</v>
      </c>
      <c r="BO4049" s="36">
        <f t="shared" ca="1" si="4215"/>
        <v>1</v>
      </c>
      <c r="BP4049" s="36">
        <f t="shared" si="4231"/>
        <v>-3.46242126194919E-10</v>
      </c>
      <c r="BQ4049" s="36">
        <f t="shared" si="4232"/>
        <v>0.99999955845937871</v>
      </c>
      <c r="BR4049" s="2">
        <f t="shared" si="4221"/>
        <v>-5</v>
      </c>
      <c r="BS4049">
        <v>0</v>
      </c>
      <c r="BT4049" s="37">
        <f t="shared" si="4216"/>
        <v>1.4274943818396959</v>
      </c>
      <c r="BU4049" s="34">
        <f t="shared" si="4200"/>
        <v>-5</v>
      </c>
      <c r="BV4049" s="34">
        <f t="shared" si="4201"/>
        <v>-5</v>
      </c>
      <c r="BW4049" s="34">
        <f t="shared" si="4202"/>
        <v>-5</v>
      </c>
      <c r="BX4049" s="34">
        <f t="shared" si="4203"/>
        <v>-5</v>
      </c>
      <c r="BY4049" s="34">
        <f t="shared" si="4204"/>
        <v>25.260021124379747</v>
      </c>
      <c r="BZ4049" s="36">
        <f t="shared" si="4217"/>
        <v>1.4239345454760059E-3</v>
      </c>
      <c r="CA4049" s="34">
        <f t="shared" si="4218"/>
        <v>0.26953904274404289</v>
      </c>
    </row>
    <row r="4050" spans="1:79" ht="13.2" x14ac:dyDescent="0.25">
      <c r="A4050" s="75">
        <f t="shared" si="4205"/>
        <v>11.002739726026784</v>
      </c>
      <c r="B4050" s="34">
        <f t="shared" si="4222"/>
        <v>4015.9999999997758</v>
      </c>
      <c r="C4050">
        <v>30</v>
      </c>
      <c r="D4050" s="35">
        <f t="shared" si="4166"/>
        <v>3000</v>
      </c>
      <c r="E4050" s="27">
        <v>0</v>
      </c>
      <c r="F4050" s="64">
        <f t="shared" si="4206"/>
        <v>3.1263897495927093</v>
      </c>
      <c r="G4050" s="34">
        <v>0</v>
      </c>
      <c r="H4050" s="34">
        <f t="shared" si="4167"/>
        <v>1</v>
      </c>
      <c r="I4050" s="34">
        <f t="shared" si="4207"/>
        <v>41549.719772087105</v>
      </c>
      <c r="J4050" s="34">
        <f t="shared" si="4168"/>
        <v>94011.12882534138</v>
      </c>
      <c r="K4050" s="34">
        <f t="shared" si="4169"/>
        <v>82551.523099797763</v>
      </c>
      <c r="L4050" s="36">
        <f t="shared" si="4219"/>
        <v>1191.20030763762</v>
      </c>
      <c r="M4050" s="34">
        <f t="shared" si="4170"/>
        <v>474.19527922407121</v>
      </c>
      <c r="N4050" s="34">
        <f t="shared" si="4208"/>
        <v>1072.9226028005912</v>
      </c>
      <c r="O4050" s="34">
        <f t="shared" si="4171"/>
        <v>146.59954174815172</v>
      </c>
      <c r="P4050">
        <f t="shared" si="4223"/>
        <v>498.94119779980696</v>
      </c>
      <c r="Q4050" s="36">
        <f t="shared" si="4172"/>
        <v>1072.9226027219208</v>
      </c>
      <c r="R4050" s="34">
        <f t="shared" si="4173"/>
        <v>631.80237688863406</v>
      </c>
      <c r="S4050" s="34">
        <f t="shared" si="4174"/>
        <v>1.4396789538295707E-7</v>
      </c>
      <c r="T4050" s="36">
        <f t="shared" si="4209"/>
        <v>-1.8894900572190518E-13</v>
      </c>
      <c r="U4050" s="36">
        <f t="shared" si="4175"/>
        <v>4048.5542507276705</v>
      </c>
      <c r="V4050" s="36">
        <f t="shared" si="4176"/>
        <v>1.9431988907100003E-11</v>
      </c>
      <c r="W4050" s="68">
        <f t="shared" si="4177"/>
        <v>3.4034294503931997</v>
      </c>
      <c r="X4050">
        <f t="shared" si="4178"/>
        <v>6.8400709356358274</v>
      </c>
      <c r="Y4050">
        <f t="shared" si="4179"/>
        <v>0.11712706557874125</v>
      </c>
      <c r="Z4050" s="34">
        <f t="shared" si="4180"/>
        <v>1.9787218138990353E-2</v>
      </c>
      <c r="AA4050" s="36">
        <f t="shared" si="4181"/>
        <v>5.7095318678796229E-12</v>
      </c>
      <c r="AB4050" s="34">
        <f t="shared" si="4182"/>
        <v>1.9787218138990353E-2</v>
      </c>
      <c r="AC4050" s="36">
        <f t="shared" si="4183"/>
        <v>109.64432510517868</v>
      </c>
      <c r="AD4050" s="34">
        <f t="shared" si="4184"/>
        <v>0</v>
      </c>
      <c r="AE4050">
        <f t="shared" si="4210"/>
        <v>5541.1692707387974</v>
      </c>
      <c r="AF4050" s="36">
        <f t="shared" si="4224"/>
        <v>0</v>
      </c>
      <c r="AG4050" s="34">
        <f t="shared" si="4185"/>
        <v>464.33707967296726</v>
      </c>
      <c r="AH4050">
        <f t="shared" si="4220"/>
        <v>5.3779444897372741E-8</v>
      </c>
      <c r="AI4050" s="29">
        <f t="shared" si="4211"/>
        <v>464.33707967296726</v>
      </c>
      <c r="AJ4050">
        <f t="shared" si="4212"/>
        <v>12072.76407067674</v>
      </c>
      <c r="AK4050" s="36">
        <f t="shared" si="4225"/>
        <v>-9.3398820959007083E-3</v>
      </c>
      <c r="AL4050" s="36">
        <f t="shared" si="4213"/>
        <v>7.4090694877485801E-3</v>
      </c>
      <c r="AM4050" s="36">
        <f t="shared" si="4214"/>
        <v>5.0997229970048E-3</v>
      </c>
      <c r="AN4050" s="37">
        <f t="shared" si="4226"/>
        <v>-2.890682250519909E-4</v>
      </c>
      <c r="AO4050" s="36">
        <f t="shared" si="4227"/>
        <v>0.11571118499180298</v>
      </c>
      <c r="AP4050" s="36">
        <f t="shared" si="4228"/>
        <v>6.933560342832169E-4</v>
      </c>
      <c r="AQ4050" s="74">
        <f t="shared" si="4186"/>
        <v>-2.1854033029180257E-2</v>
      </c>
      <c r="AR4050" s="73">
        <f t="shared" si="4187"/>
        <v>-2.9999120918348704E-4</v>
      </c>
      <c r="AS4050" s="72">
        <f t="shared" si="4229"/>
        <v>1.5492661197677741E-3</v>
      </c>
      <c r="AT4050" s="37">
        <f t="shared" si="4188"/>
        <v>-88.477238315830576</v>
      </c>
      <c r="AU4050" s="37">
        <f t="shared" si="4189"/>
        <v>0.32878615827862473</v>
      </c>
      <c r="AV4050" s="34">
        <f t="shared" si="4190"/>
        <v>1.6582704671865482</v>
      </c>
      <c r="AW4050" s="34">
        <f t="shared" si="4191"/>
        <v>0.32006577636474631</v>
      </c>
      <c r="AX4050" s="37">
        <f t="shared" si="4192"/>
        <v>1.8926284687686379</v>
      </c>
      <c r="AY4050" s="7">
        <f t="shared" si="4193"/>
        <v>7.2743941627131319</v>
      </c>
      <c r="AZ4050" s="37">
        <f t="shared" si="4194"/>
        <v>5.2960579191618375</v>
      </c>
      <c r="BA4050" s="2">
        <f>BE4050*'mass balance'!$B$17+BF4050*'mass balance'!$C$17+BG4050*'mass balance'!$D$17+BH4050*'mass balance'!$E$17</f>
        <v>1.1218878237134371E-3</v>
      </c>
      <c r="BB4050" s="2">
        <f>BE4050*'mass balance'!$B$18+BF4050*'mass balance'!$C$18+BG4050*'mass balance'!$D$18+BH4050*'mass balance'!$E$18</f>
        <v>1.1391476363859518E-3</v>
      </c>
      <c r="BC4050" s="2">
        <f>BE4050*'mass balance'!$B$19+BF4050*'mass balance'!$C$19+BG4050*'mass balance'!$D$19+BH4050*'mass balance'!$E$19</f>
        <v>-1.4239345454824396E-3</v>
      </c>
      <c r="BD4050" s="2">
        <f>BE4050*'mass balance'!$B$20+BF4050*'mass balance'!$C$20+BG4050*'mass balance'!$D$20+BH4050*'mass balance'!$E$20</f>
        <v>5.1779438017543243E-5</v>
      </c>
      <c r="BE4050" s="2">
        <f>N4050*'mass balance'!$H$11+R4050*'mass balance'!$I$11+S4050*'mass balance'!$J$11</f>
        <v>-2.4043083536147702E-3</v>
      </c>
      <c r="BF4050" s="2">
        <f>N4050*'mass balance'!$H$12+R4050*'mass balance'!$I$12+S4050*'mass balance'!$J$12</f>
        <v>2.4391647688267077E-13</v>
      </c>
      <c r="BG4050" s="2">
        <f>N4050*'mass balance'!$H$13+R4050*'mass balance'!$I$13+S4050*'mass balance'!$J$13</f>
        <v>7.6055211339308491E-4</v>
      </c>
      <c r="BH4050" s="2">
        <f>N4050*'mass balance'!$H$14+R4050*'mass balance'!$I$14+S4050*'mass balance'!$J$14</f>
        <v>2.629712261766155E-4</v>
      </c>
      <c r="BI4050" s="36">
        <f t="shared" si="4195"/>
        <v>6.038243608117373E-16</v>
      </c>
      <c r="BJ4050" s="36">
        <f t="shared" si="4196"/>
        <v>4.8435380908138015E-17</v>
      </c>
      <c r="BK4050" s="36">
        <f t="shared" si="4197"/>
        <v>1.8205237102593961E-13</v>
      </c>
      <c r="BL4050" s="36">
        <f t="shared" si="4198"/>
        <v>1.8205236904801913E-13</v>
      </c>
      <c r="BM4050" s="36">
        <f t="shared" si="4230"/>
        <v>3.4642428300898489E-10</v>
      </c>
      <c r="BN4050" s="36">
        <f t="shared" ca="1" si="4199"/>
        <v>0.66024125946127166</v>
      </c>
      <c r="BO4050" s="36">
        <f t="shared" ca="1" si="4215"/>
        <v>1</v>
      </c>
      <c r="BP4050" s="36">
        <f t="shared" si="4231"/>
        <v>-3.4642412992864505E-10</v>
      </c>
      <c r="BQ4050" s="36">
        <f t="shared" si="4232"/>
        <v>0.99999955811313657</v>
      </c>
      <c r="BR4050" s="2">
        <f t="shared" si="4221"/>
        <v>-5</v>
      </c>
      <c r="BS4050">
        <v>0</v>
      </c>
      <c r="BT4050" s="37">
        <f t="shared" si="4216"/>
        <v>1.4274943818461454</v>
      </c>
      <c r="BU4050" s="34">
        <f t="shared" si="4200"/>
        <v>-5</v>
      </c>
      <c r="BV4050" s="34">
        <f t="shared" si="4201"/>
        <v>-5</v>
      </c>
      <c r="BW4050" s="34">
        <f t="shared" si="4202"/>
        <v>-5</v>
      </c>
      <c r="BX4050" s="34">
        <f t="shared" si="4203"/>
        <v>-5</v>
      </c>
      <c r="BY4050" s="34">
        <f t="shared" si="4204"/>
        <v>25.260021124476403</v>
      </c>
      <c r="BZ4050" s="36">
        <f t="shared" si="4217"/>
        <v>1.4239345454824396E-3</v>
      </c>
      <c r="CA4050" s="34">
        <f t="shared" si="4218"/>
        <v>0.2695390427437136</v>
      </c>
    </row>
    <row r="4051" spans="1:79" ht="13.2" x14ac:dyDescent="0.25">
      <c r="A4051" s="75">
        <f t="shared" si="4205"/>
        <v>11.00547945205418</v>
      </c>
      <c r="B4051" s="34">
        <f t="shared" si="4222"/>
        <v>4016.9999999997758</v>
      </c>
      <c r="C4051">
        <v>30</v>
      </c>
      <c r="D4051" s="35">
        <f t="shared" si="4166"/>
        <v>3000</v>
      </c>
      <c r="E4051" s="27">
        <v>0</v>
      </c>
      <c r="F4051" s="64">
        <f t="shared" si="4206"/>
        <v>3.1263897495927093</v>
      </c>
      <c r="G4051" s="34">
        <v>0</v>
      </c>
      <c r="H4051" s="34">
        <f t="shared" si="4167"/>
        <v>1</v>
      </c>
      <c r="I4051" s="34">
        <f t="shared" si="4207"/>
        <v>41549.719772087105</v>
      </c>
      <c r="J4051" s="34">
        <f t="shared" si="4168"/>
        <v>94011.128825699212</v>
      </c>
      <c r="K4051" s="34">
        <f t="shared" si="4169"/>
        <v>82551.523100111968</v>
      </c>
      <c r="L4051" s="36">
        <f t="shared" si="4219"/>
        <v>1191.2003076444212</v>
      </c>
      <c r="M4051" s="34">
        <f t="shared" si="4170"/>
        <v>474.19527922407121</v>
      </c>
      <c r="N4051" s="34">
        <f t="shared" si="4208"/>
        <v>1072.9226028046751</v>
      </c>
      <c r="O4051" s="34">
        <f t="shared" si="4171"/>
        <v>146.59954174815172</v>
      </c>
      <c r="P4051">
        <f t="shared" si="4223"/>
        <v>498.94119780265567</v>
      </c>
      <c r="Q4051" s="36">
        <f t="shared" si="4172"/>
        <v>1072.9226027264183</v>
      </c>
      <c r="R4051" s="34">
        <f t="shared" si="4173"/>
        <v>631.8023768916031</v>
      </c>
      <c r="S4051" s="34">
        <f t="shared" si="4174"/>
        <v>1.432107410437311E-7</v>
      </c>
      <c r="T4051" s="36">
        <f t="shared" si="4209"/>
        <v>-1.8894900572154561E-13</v>
      </c>
      <c r="U4051" s="36">
        <f t="shared" si="4175"/>
        <v>4048.5542507276705</v>
      </c>
      <c r="V4051" s="36">
        <f t="shared" si="4176"/>
        <v>1.9329793394467334E-11</v>
      </c>
      <c r="W4051" s="68">
        <f t="shared" si="4177"/>
        <v>3.4034294504126317</v>
      </c>
      <c r="X4051">
        <f t="shared" si="4178"/>
        <v>6.8400709356488445</v>
      </c>
      <c r="Y4051">
        <f t="shared" si="4179"/>
        <v>0.11712706557874125</v>
      </c>
      <c r="Z4051" s="34">
        <f t="shared" si="4180"/>
        <v>1.9787218138990353E-2</v>
      </c>
      <c r="AA4051" s="36">
        <f t="shared" si="4181"/>
        <v>5.6795046514402677E-12</v>
      </c>
      <c r="AB4051" s="34">
        <f t="shared" si="4182"/>
        <v>1.9787218138990353E-2</v>
      </c>
      <c r="AC4051" s="36">
        <f t="shared" si="4183"/>
        <v>109.64432510517868</v>
      </c>
      <c r="AD4051" s="34">
        <f t="shared" si="4184"/>
        <v>0</v>
      </c>
      <c r="AE4051">
        <f t="shared" si="4210"/>
        <v>5541.1692707387974</v>
      </c>
      <c r="AF4051" s="36">
        <f t="shared" si="4224"/>
        <v>0</v>
      </c>
      <c r="AG4051" s="34">
        <f t="shared" si="4185"/>
        <v>464.33707967537322</v>
      </c>
      <c r="AH4051">
        <f t="shared" si="4220"/>
        <v>5.3496421514864778E-8</v>
      </c>
      <c r="AI4051" s="29">
        <f t="shared" si="4211"/>
        <v>464.33707967537322</v>
      </c>
      <c r="AJ4051">
        <f t="shared" si="4212"/>
        <v>12537.101150352113</v>
      </c>
      <c r="AK4051" s="36">
        <f t="shared" si="4225"/>
        <v>2.9999120918348704E-4</v>
      </c>
      <c r="AL4051" s="36">
        <f t="shared" si="4213"/>
        <v>-9.8549439807454529E-4</v>
      </c>
      <c r="AM4051" s="36">
        <f t="shared" si="4214"/>
        <v>-1.7420588427523735E-4</v>
      </c>
      <c r="AN4051" s="37">
        <f t="shared" si="4226"/>
        <v>-9.6289503209526991E-3</v>
      </c>
      <c r="AO4051" s="36">
        <f t="shared" si="4227"/>
        <v>0.12312025447955156</v>
      </c>
      <c r="AP4051" s="36">
        <f t="shared" si="4228"/>
        <v>5.7930790312880169E-3</v>
      </c>
      <c r="AQ4051" s="74">
        <f t="shared" si="4186"/>
        <v>-0.60429318368715368</v>
      </c>
      <c r="AR4051" s="73">
        <f t="shared" si="4187"/>
        <v>-1.104718277845659E-2</v>
      </c>
      <c r="AS4051" s="72">
        <f t="shared" si="4229"/>
        <v>1.8663303279630289E-3</v>
      </c>
      <c r="AT4051" s="37">
        <f t="shared" si="4188"/>
        <v>-2446.5137375023814</v>
      </c>
      <c r="AU4051" s="37">
        <f t="shared" si="4189"/>
        <v>2.7470507288087331</v>
      </c>
      <c r="AV4051" s="34">
        <f t="shared" si="4190"/>
        <v>1.7220501005442184</v>
      </c>
      <c r="AW4051" s="34">
        <f t="shared" si="4191"/>
        <v>0.32006577636657374</v>
      </c>
      <c r="AX4051" s="37">
        <f t="shared" si="4192"/>
        <v>1.8926284687794437</v>
      </c>
      <c r="AY4051" s="7">
        <f t="shared" si="4193"/>
        <v>7.3381737961028684</v>
      </c>
      <c r="AZ4051" s="37">
        <f t="shared" si="4194"/>
        <v>5.2960579191920756</v>
      </c>
      <c r="BA4051" s="2">
        <f>BE4051*'mass balance'!$B$17+BF4051*'mass balance'!$C$17+BG4051*'mass balance'!$D$17+BH4051*'mass balance'!$E$17</f>
        <v>1.1218878237184791E-3</v>
      </c>
      <c r="BB4051" s="2">
        <f>BE4051*'mass balance'!$B$18+BF4051*'mass balance'!$C$18+BG4051*'mass balance'!$D$18+BH4051*'mass balance'!$E$18</f>
        <v>1.1391476363910712E-3</v>
      </c>
      <c r="BC4051" s="2">
        <f>BE4051*'mass balance'!$B$19+BF4051*'mass balance'!$C$19+BG4051*'mass balance'!$D$19+BH4051*'mass balance'!$E$19</f>
        <v>-1.423934545488839E-3</v>
      </c>
      <c r="BD4051" s="2">
        <f>BE4051*'mass balance'!$B$20+BF4051*'mass balance'!$C$20+BG4051*'mass balance'!$D$20+BH4051*'mass balance'!$E$20</f>
        <v>5.1779438017775974E-5</v>
      </c>
      <c r="BE4051" s="2">
        <f>N4051*'mass balance'!$H$11+R4051*'mass balance'!$I$11+S4051*'mass balance'!$J$11</f>
        <v>-2.4043083536239218E-3</v>
      </c>
      <c r="BF4051" s="2">
        <f>N4051*'mass balance'!$H$12+R4051*'mass balance'!$I$12+S4051*'mass balance'!$J$12</f>
        <v>2.426336740856363E-13</v>
      </c>
      <c r="BG4051" s="2">
        <f>N4051*'mass balance'!$H$13+R4051*'mass balance'!$I$13+S4051*'mass balance'!$J$13</f>
        <v>7.6055211339631236E-4</v>
      </c>
      <c r="BH4051" s="2">
        <f>N4051*'mass balance'!$H$14+R4051*'mass balance'!$I$14+S4051*'mass balance'!$J$14</f>
        <v>2.6297122617761643E-4</v>
      </c>
      <c r="BI4051" s="36">
        <f t="shared" si="4195"/>
        <v>6.038243608117373E-16</v>
      </c>
      <c r="BJ4051" s="36">
        <f t="shared" si="4196"/>
        <v>4.8435758063512117E-17</v>
      </c>
      <c r="BK4051" s="36">
        <f t="shared" si="4197"/>
        <v>1.8210080640684775E-13</v>
      </c>
      <c r="BL4051" s="36">
        <f t="shared" si="4198"/>
        <v>1.8210080443829544E-13</v>
      </c>
      <c r="BM4051" s="36">
        <f t="shared" si="4230"/>
        <v>3.4660633537803293E-10</v>
      </c>
      <c r="BN4051" s="36">
        <f t="shared" ca="1" si="4199"/>
        <v>0.2952250738334895</v>
      </c>
      <c r="BO4051" s="36">
        <f t="shared" ca="1" si="4215"/>
        <v>1</v>
      </c>
      <c r="BP4051" s="36">
        <f t="shared" si="4231"/>
        <v>-3.4660618209717375E-10</v>
      </c>
      <c r="BQ4051" s="36">
        <f t="shared" si="4232"/>
        <v>0.99999955776671245</v>
      </c>
      <c r="BR4051" s="2">
        <f t="shared" si="4221"/>
        <v>-5</v>
      </c>
      <c r="BS4051">
        <v>0</v>
      </c>
      <c r="BT4051" s="37">
        <f t="shared" si="4216"/>
        <v>1.4274943818525612</v>
      </c>
      <c r="BU4051" s="34">
        <f t="shared" si="4200"/>
        <v>-5</v>
      </c>
      <c r="BV4051" s="34">
        <f t="shared" si="4201"/>
        <v>-5</v>
      </c>
      <c r="BW4051" s="34">
        <f t="shared" si="4202"/>
        <v>-5</v>
      </c>
      <c r="BX4051" s="34">
        <f t="shared" si="4203"/>
        <v>-5</v>
      </c>
      <c r="BY4051" s="34">
        <f t="shared" si="4204"/>
        <v>25.260021124572546</v>
      </c>
      <c r="BZ4051" s="36">
        <f t="shared" si="4217"/>
        <v>1.423934545488839E-3</v>
      </c>
      <c r="CA4051" s="34">
        <f t="shared" si="4218"/>
        <v>0.26953904274338608</v>
      </c>
    </row>
    <row r="4052" spans="1:79" ht="13.2" x14ac:dyDescent="0.25">
      <c r="A4052" s="75">
        <f t="shared" si="4205"/>
        <v>11.008219178081577</v>
      </c>
      <c r="B4052" s="34">
        <f t="shared" si="4222"/>
        <v>4017.9999999997754</v>
      </c>
      <c r="C4052">
        <v>30</v>
      </c>
      <c r="D4052" s="35">
        <f t="shared" si="4166"/>
        <v>3000</v>
      </c>
      <c r="E4052" s="27">
        <v>0</v>
      </c>
      <c r="F4052" s="64">
        <f t="shared" si="4206"/>
        <v>3.1263897495927093</v>
      </c>
      <c r="G4052" s="34">
        <v>0</v>
      </c>
      <c r="H4052" s="34">
        <f t="shared" si="4167"/>
        <v>1</v>
      </c>
      <c r="I4052" s="34">
        <f t="shared" si="4207"/>
        <v>41549.719772087105</v>
      </c>
      <c r="J4052" s="34">
        <f t="shared" si="4168"/>
        <v>94011.128826055181</v>
      </c>
      <c r="K4052" s="34">
        <f t="shared" si="4169"/>
        <v>82551.523100424558</v>
      </c>
      <c r="L4052" s="36">
        <f t="shared" si="4219"/>
        <v>1191.2003076511864</v>
      </c>
      <c r="M4052" s="34">
        <f t="shared" si="4170"/>
        <v>474.19527922407121</v>
      </c>
      <c r="N4052" s="34">
        <f t="shared" si="4208"/>
        <v>1072.9226028087378</v>
      </c>
      <c r="O4052" s="34">
        <f t="shared" si="4171"/>
        <v>146.59954174815172</v>
      </c>
      <c r="P4052">
        <f t="shared" si="4223"/>
        <v>498.94119780548942</v>
      </c>
      <c r="Q4052" s="36">
        <f t="shared" si="4172"/>
        <v>1072.9226027308923</v>
      </c>
      <c r="R4052" s="34">
        <f t="shared" si="4173"/>
        <v>631.80237689455646</v>
      </c>
      <c r="S4052" s="34">
        <f t="shared" si="4174"/>
        <v>1.4245745205698768E-7</v>
      </c>
      <c r="T4052" s="36">
        <f t="shared" si="4209"/>
        <v>-1.8894900572118789E-13</v>
      </c>
      <c r="U4052" s="36">
        <f t="shared" si="4175"/>
        <v>4048.5542507276705</v>
      </c>
      <c r="V4052" s="36">
        <f t="shared" si="4176"/>
        <v>1.922813594174558E-11</v>
      </c>
      <c r="W4052" s="68">
        <f t="shared" si="4177"/>
        <v>3.4034294504319615</v>
      </c>
      <c r="X4052">
        <f t="shared" si="4178"/>
        <v>6.8400709356617941</v>
      </c>
      <c r="Y4052">
        <f t="shared" si="4179"/>
        <v>0.11712706557874125</v>
      </c>
      <c r="Z4052" s="34">
        <f t="shared" si="4180"/>
        <v>1.9787218138990353E-2</v>
      </c>
      <c r="AA4052" s="36">
        <f t="shared" si="4181"/>
        <v>5.649635528453559E-12</v>
      </c>
      <c r="AB4052" s="34">
        <f t="shared" si="4182"/>
        <v>1.9787218138990353E-2</v>
      </c>
      <c r="AC4052" s="36">
        <f t="shared" si="4183"/>
        <v>109.64432510517868</v>
      </c>
      <c r="AD4052" s="34">
        <f t="shared" si="4184"/>
        <v>0</v>
      </c>
      <c r="AE4052">
        <f t="shared" si="4210"/>
        <v>5541.1692707387974</v>
      </c>
      <c r="AF4052" s="36">
        <f t="shared" si="4224"/>
        <v>0</v>
      </c>
      <c r="AG4052" s="34">
        <f t="shared" si="4185"/>
        <v>464.33707967776678</v>
      </c>
      <c r="AH4052">
        <f t="shared" si="4220"/>
        <v>5.32151602783415E-8</v>
      </c>
      <c r="AI4052" s="29">
        <f t="shared" si="4211"/>
        <v>464.33707967776678</v>
      </c>
      <c r="AJ4052">
        <f t="shared" si="4212"/>
        <v>13001.43823002988</v>
      </c>
      <c r="AK4052" s="36">
        <f t="shared" si="4225"/>
        <v>1.104718277845659E-2</v>
      </c>
      <c r="AL4052" s="36">
        <f t="shared" si="4213"/>
        <v>-8.0424570877503584E-3</v>
      </c>
      <c r="AM4052" s="36">
        <f t="shared" si="4214"/>
        <v>-6.0245402894794284E-3</v>
      </c>
      <c r="AN4052" s="37">
        <f t="shared" si="4226"/>
        <v>-9.3289591117692115E-3</v>
      </c>
      <c r="AO4052" s="36">
        <f t="shared" si="4227"/>
        <v>0.12213476008147701</v>
      </c>
      <c r="AP4052" s="36">
        <f t="shared" si="4228"/>
        <v>5.6188731470127795E-3</v>
      </c>
      <c r="AQ4052" s="74">
        <f t="shared" si="4186"/>
        <v>-0.59975323836919936</v>
      </c>
      <c r="AR4052" s="73">
        <f t="shared" si="4187"/>
        <v>-1.0772925022513572E-2</v>
      </c>
      <c r="AS4052" s="72">
        <f t="shared" si="4229"/>
        <v>1.8218719562677114E-3</v>
      </c>
      <c r="AT4052" s="37">
        <f t="shared" si="4188"/>
        <v>-2428.1335225873063</v>
      </c>
      <c r="AU4052" s="37">
        <f t="shared" si="4189"/>
        <v>2.6644431208723609</v>
      </c>
      <c r="AV4052" s="34">
        <f t="shared" si="4190"/>
        <v>1.7858297339022182</v>
      </c>
      <c r="AW4052" s="34">
        <f t="shared" si="4191"/>
        <v>0.32006577636839151</v>
      </c>
      <c r="AX4052" s="37">
        <f t="shared" si="4192"/>
        <v>1.8926284687901933</v>
      </c>
      <c r="AY4052" s="7">
        <f t="shared" si="4193"/>
        <v>7.4019534294927638</v>
      </c>
      <c r="AZ4052" s="37">
        <f t="shared" si="4194"/>
        <v>5.2960579192221546</v>
      </c>
      <c r="BA4052" s="2">
        <f>BE4052*'mass balance'!$B$17+BF4052*'mass balance'!$C$17+BG4052*'mass balance'!$D$17+BH4052*'mass balance'!$E$17</f>
        <v>1.1218878237234946E-3</v>
      </c>
      <c r="BB4052" s="2">
        <f>BE4052*'mass balance'!$B$18+BF4052*'mass balance'!$C$18+BG4052*'mass balance'!$D$18+BH4052*'mass balance'!$E$18</f>
        <v>1.1391476363961648E-3</v>
      </c>
      <c r="BC4052" s="2">
        <f>BE4052*'mass balance'!$B$19+BF4052*'mass balance'!$C$19+BG4052*'mass balance'!$D$19+BH4052*'mass balance'!$E$19</f>
        <v>-1.423934545495205E-3</v>
      </c>
      <c r="BD4052" s="2">
        <f>BE4052*'mass balance'!$B$20+BF4052*'mass balance'!$C$20+BG4052*'mass balance'!$D$20+BH4052*'mass balance'!$E$20</f>
        <v>5.1779438018007458E-5</v>
      </c>
      <c r="BE4052" s="2">
        <f>N4052*'mass balance'!$H$11+R4052*'mass balance'!$I$11+S4052*'mass balance'!$J$11</f>
        <v>-2.404308353633026E-3</v>
      </c>
      <c r="BF4052" s="2">
        <f>N4052*'mass balance'!$H$12+R4052*'mass balance'!$I$12+S4052*'mass balance'!$J$12</f>
        <v>2.4135742013170981E-13</v>
      </c>
      <c r="BG4052" s="2">
        <f>N4052*'mass balance'!$H$13+R4052*'mass balance'!$I$13+S4052*'mass balance'!$J$13</f>
        <v>7.6055211339952399E-4</v>
      </c>
      <c r="BH4052" s="2">
        <f>N4052*'mass balance'!$H$14+R4052*'mass balance'!$I$14+S4052*'mass balance'!$J$14</f>
        <v>2.6297122617861222E-4</v>
      </c>
      <c r="BI4052" s="36">
        <f t="shared" si="4195"/>
        <v>6.038243608117373E-16</v>
      </c>
      <c r="BJ4052" s="36">
        <f t="shared" si="4196"/>
        <v>4.8436135221797448E-17</v>
      </c>
      <c r="BK4052" s="36">
        <f t="shared" si="4197"/>
        <v>1.8214924216491127E-13</v>
      </c>
      <c r="BL4052" s="36">
        <f t="shared" si="4198"/>
        <v>1.8214924020568299E-13</v>
      </c>
      <c r="BM4052" s="36">
        <f t="shared" si="4230"/>
        <v>3.4678843618247124E-10</v>
      </c>
      <c r="BN4052" s="36">
        <f t="shared" ca="1" si="4199"/>
        <v>0.34391283013216389</v>
      </c>
      <c r="BO4052" s="36">
        <f t="shared" ca="1" si="4215"/>
        <v>1</v>
      </c>
      <c r="BP4052" s="36">
        <f t="shared" si="4231"/>
        <v>-3.46788282700882E-10</v>
      </c>
      <c r="BQ4052" s="36">
        <f t="shared" si="4232"/>
        <v>0.99999955742010627</v>
      </c>
      <c r="BR4052" s="2">
        <f t="shared" si="4221"/>
        <v>-5</v>
      </c>
      <c r="BS4052">
        <v>0</v>
      </c>
      <c r="BT4052" s="37">
        <f t="shared" si="4216"/>
        <v>1.427494381858943</v>
      </c>
      <c r="BU4052" s="34">
        <f t="shared" si="4200"/>
        <v>-5</v>
      </c>
      <c r="BV4052" s="34">
        <f t="shared" si="4201"/>
        <v>-5</v>
      </c>
      <c r="BW4052" s="34">
        <f t="shared" si="4202"/>
        <v>-5</v>
      </c>
      <c r="BX4052" s="34">
        <f t="shared" si="4203"/>
        <v>-5</v>
      </c>
      <c r="BY4052" s="34">
        <f t="shared" si="4204"/>
        <v>25.260021124668196</v>
      </c>
      <c r="BZ4052" s="36">
        <f t="shared" si="4217"/>
        <v>1.423934545495205E-3</v>
      </c>
      <c r="CA4052" s="34">
        <f t="shared" si="4218"/>
        <v>0.26953904274306023</v>
      </c>
    </row>
    <row r="4053" spans="1:79" ht="13.2" x14ac:dyDescent="0.25">
      <c r="A4053" s="75">
        <f t="shared" si="4205"/>
        <v>11.010958904108973</v>
      </c>
      <c r="B4053" s="34">
        <f t="shared" si="4222"/>
        <v>4018.9999999997754</v>
      </c>
      <c r="C4053">
        <v>30</v>
      </c>
      <c r="D4053" s="35">
        <f t="shared" si="4166"/>
        <v>3000</v>
      </c>
      <c r="E4053" s="27">
        <v>0</v>
      </c>
      <c r="F4053" s="64">
        <f t="shared" si="4206"/>
        <v>3.1263897495927093</v>
      </c>
      <c r="G4053" s="34">
        <v>0</v>
      </c>
      <c r="H4053" s="34">
        <f t="shared" si="4167"/>
        <v>1</v>
      </c>
      <c r="I4053" s="34">
        <f t="shared" si="4207"/>
        <v>41549.719772087105</v>
      </c>
      <c r="J4053" s="34">
        <f t="shared" si="4168"/>
        <v>94011.128826409258</v>
      </c>
      <c r="K4053" s="34">
        <f t="shared" si="4169"/>
        <v>82551.523100735474</v>
      </c>
      <c r="L4053" s="36">
        <f t="shared" si="4219"/>
        <v>1191.2003076579165</v>
      </c>
      <c r="M4053" s="34">
        <f t="shared" si="4170"/>
        <v>474.19527922407121</v>
      </c>
      <c r="N4053" s="34">
        <f t="shared" si="4208"/>
        <v>1072.9226028127787</v>
      </c>
      <c r="O4053" s="34">
        <f t="shared" si="4171"/>
        <v>146.59954174815172</v>
      </c>
      <c r="P4053">
        <f t="shared" si="4223"/>
        <v>498.94119780830829</v>
      </c>
      <c r="Q4053" s="36">
        <f t="shared" si="4172"/>
        <v>1072.9226027353429</v>
      </c>
      <c r="R4053" s="34">
        <f t="shared" si="4173"/>
        <v>631.80237689749447</v>
      </c>
      <c r="S4053" s="34">
        <f t="shared" si="4174"/>
        <v>1.4170825579640223E-7</v>
      </c>
      <c r="T4053" s="36">
        <f t="shared" si="4209"/>
        <v>-1.8894900572083208E-13</v>
      </c>
      <c r="U4053" s="36">
        <f t="shared" si="4175"/>
        <v>4048.5542507276705</v>
      </c>
      <c r="V4053" s="36">
        <f t="shared" si="4176"/>
        <v>1.9127007581269552E-11</v>
      </c>
      <c r="W4053" s="68">
        <f t="shared" si="4177"/>
        <v>3.4034294504511897</v>
      </c>
      <c r="X4053">
        <f t="shared" si="4178"/>
        <v>6.8400709356746745</v>
      </c>
      <c r="Y4053">
        <f t="shared" si="4179"/>
        <v>0.11712706557874125</v>
      </c>
      <c r="Z4053" s="34">
        <f t="shared" si="4180"/>
        <v>1.9787218138990353E-2</v>
      </c>
      <c r="AA4053" s="36">
        <f t="shared" si="4181"/>
        <v>5.6199218640286205E-12</v>
      </c>
      <c r="AB4053" s="34">
        <f t="shared" si="4182"/>
        <v>1.9787218138990353E-2</v>
      </c>
      <c r="AC4053" s="36">
        <f t="shared" si="4183"/>
        <v>109.64432510517868</v>
      </c>
      <c r="AD4053" s="34">
        <f t="shared" si="4184"/>
        <v>0</v>
      </c>
      <c r="AE4053">
        <f t="shared" si="4210"/>
        <v>5541.1692707387974</v>
      </c>
      <c r="AF4053" s="36">
        <f t="shared" si="4224"/>
        <v>0</v>
      </c>
      <c r="AG4053" s="34">
        <f t="shared" si="4185"/>
        <v>464.33707968014772</v>
      </c>
      <c r="AH4053">
        <f t="shared" si="4220"/>
        <v>5.2935320127289742E-8</v>
      </c>
      <c r="AI4053" s="29">
        <f t="shared" si="4211"/>
        <v>464.33707968014772</v>
      </c>
      <c r="AJ4053">
        <f t="shared" si="4212"/>
        <v>13465.775309710029</v>
      </c>
      <c r="AK4053" s="36">
        <f t="shared" si="4225"/>
        <v>1.0772925022513572E-2</v>
      </c>
      <c r="AL4053" s="36">
        <f t="shared" si="4213"/>
        <v>-7.9707001485807404E-3</v>
      </c>
      <c r="AM4053" s="36">
        <f t="shared" si="4214"/>
        <v>-5.8743735679493425E-3</v>
      </c>
      <c r="AN4053" s="37">
        <f t="shared" si="4226"/>
        <v>1.7182236666873785E-3</v>
      </c>
      <c r="AO4053" s="36">
        <f t="shared" si="4227"/>
        <v>0.11409230299372666</v>
      </c>
      <c r="AP4053" s="36">
        <f t="shared" si="4228"/>
        <v>-4.056671424666489E-4</v>
      </c>
      <c r="AQ4053" s="74">
        <f t="shared" si="4186"/>
        <v>0.13550893116241197</v>
      </c>
      <c r="AR4053" s="73">
        <f t="shared" si="4187"/>
        <v>1.7380751459969107E-3</v>
      </c>
      <c r="AS4053" s="72">
        <f t="shared" si="4229"/>
        <v>1.4851456236920088E-3</v>
      </c>
      <c r="AT4053" s="37">
        <f t="shared" si="4188"/>
        <v>548.61525926914601</v>
      </c>
      <c r="AU4053" s="37">
        <f t="shared" si="4189"/>
        <v>-0.19236544389400365</v>
      </c>
      <c r="AV4053" s="34">
        <f t="shared" si="4190"/>
        <v>1.8496093672605451</v>
      </c>
      <c r="AW4053" s="34">
        <f t="shared" si="4191"/>
        <v>0.32006577637019984</v>
      </c>
      <c r="AX4053" s="37">
        <f t="shared" si="4192"/>
        <v>1.8926284688008859</v>
      </c>
      <c r="AY4053" s="7">
        <f t="shared" si="4193"/>
        <v>7.4657330628828209</v>
      </c>
      <c r="AZ4053" s="37">
        <f t="shared" si="4194"/>
        <v>5.2960579192520756</v>
      </c>
      <c r="BA4053" s="2">
        <f>BE4053*'mass balance'!$B$17+BF4053*'mass balance'!$C$17+BG4053*'mass balance'!$D$17+BH4053*'mass balance'!$E$17</f>
        <v>1.121887823728485E-3</v>
      </c>
      <c r="BB4053" s="2">
        <f>BE4053*'mass balance'!$B$18+BF4053*'mass balance'!$C$18+BG4053*'mass balance'!$D$18+BH4053*'mass balance'!$E$18</f>
        <v>1.1391476364012306E-3</v>
      </c>
      <c r="BC4053" s="2">
        <f>BE4053*'mass balance'!$B$19+BF4053*'mass balance'!$C$19+BG4053*'mass balance'!$D$19+BH4053*'mass balance'!$E$19</f>
        <v>-1.423934545501538E-3</v>
      </c>
      <c r="BD4053" s="2">
        <f>BE4053*'mass balance'!$B$20+BF4053*'mass balance'!$C$20+BG4053*'mass balance'!$D$20+BH4053*'mass balance'!$E$20</f>
        <v>5.1779438018237749E-5</v>
      </c>
      <c r="BE4053" s="2">
        <f>N4053*'mass balance'!$H$11+R4053*'mass balance'!$I$11+S4053*'mass balance'!$J$11</f>
        <v>-2.4043083536420813E-3</v>
      </c>
      <c r="BF4053" s="2">
        <f>N4053*'mass balance'!$H$12+R4053*'mass balance'!$I$12+S4053*'mass balance'!$J$12</f>
        <v>2.4008810024695648E-13</v>
      </c>
      <c r="BG4053" s="2">
        <f>N4053*'mass balance'!$H$13+R4053*'mass balance'!$I$13+S4053*'mass balance'!$J$13</f>
        <v>7.6055211340271718E-4</v>
      </c>
      <c r="BH4053" s="2">
        <f>N4053*'mass balance'!$H$14+R4053*'mass balance'!$I$14+S4053*'mass balance'!$J$14</f>
        <v>2.6297122617960264E-4</v>
      </c>
      <c r="BI4053" s="36">
        <f t="shared" si="4195"/>
        <v>6.038243608117373E-16</v>
      </c>
      <c r="BJ4053" s="36">
        <f t="shared" si="4196"/>
        <v>4.8436512382994508E-17</v>
      </c>
      <c r="BK4053" s="36">
        <f t="shared" si="4197"/>
        <v>1.8219767830013307E-13</v>
      </c>
      <c r="BL4053" s="36">
        <f t="shared" si="4198"/>
        <v>1.8219767635018549E-13</v>
      </c>
      <c r="BM4053" s="36">
        <f t="shared" si="4230"/>
        <v>3.469705854226769E-10</v>
      </c>
      <c r="BN4053" s="36">
        <f t="shared" ca="1" si="4199"/>
        <v>0.8099512445495809</v>
      </c>
      <c r="BO4053" s="36">
        <f t="shared" ca="1" si="4215"/>
        <v>1</v>
      </c>
      <c r="BP4053" s="36">
        <f t="shared" si="4231"/>
        <v>-3.4697043174014673E-10</v>
      </c>
      <c r="BQ4053" s="36">
        <f t="shared" si="4232"/>
        <v>0.999999557073318</v>
      </c>
      <c r="BR4053" s="2">
        <f t="shared" si="4221"/>
        <v>-5</v>
      </c>
      <c r="BS4053">
        <v>0</v>
      </c>
      <c r="BT4053" s="37">
        <f t="shared" si="4216"/>
        <v>1.4274943818652917</v>
      </c>
      <c r="BU4053" s="34">
        <f t="shared" si="4200"/>
        <v>-5</v>
      </c>
      <c r="BV4053" s="34">
        <f t="shared" si="4201"/>
        <v>-5</v>
      </c>
      <c r="BW4053" s="34">
        <f t="shared" si="4202"/>
        <v>-5</v>
      </c>
      <c r="BX4053" s="34">
        <f t="shared" si="4203"/>
        <v>-5</v>
      </c>
      <c r="BY4053" s="34">
        <f t="shared" si="4204"/>
        <v>25.260021124763334</v>
      </c>
      <c r="BZ4053" s="36">
        <f t="shared" si="4217"/>
        <v>1.423934545501538E-3</v>
      </c>
      <c r="CA4053" s="34">
        <f t="shared" si="4218"/>
        <v>0.26953904274273616</v>
      </c>
    </row>
    <row r="4054" spans="1:79" ht="13.2" x14ac:dyDescent="0.25">
      <c r="A4054" s="75">
        <f t="shared" si="4205"/>
        <v>11.01369863013637</v>
      </c>
      <c r="B4054" s="34">
        <f t="shared" si="4222"/>
        <v>4019.9999999997749</v>
      </c>
      <c r="C4054">
        <v>30</v>
      </c>
      <c r="D4054" s="35">
        <f t="shared" si="4166"/>
        <v>3000</v>
      </c>
      <c r="E4054" s="27">
        <v>0</v>
      </c>
      <c r="F4054" s="64">
        <f t="shared" si="4206"/>
        <v>3.1263897495927093</v>
      </c>
      <c r="G4054" s="34">
        <v>0</v>
      </c>
      <c r="H4054" s="34">
        <f t="shared" si="4167"/>
        <v>1</v>
      </c>
      <c r="I4054" s="34">
        <f t="shared" si="4207"/>
        <v>41549.719772087105</v>
      </c>
      <c r="J4054" s="34">
        <f t="shared" si="4168"/>
        <v>94011.128826761487</v>
      </c>
      <c r="K4054" s="34">
        <f t="shared" si="4169"/>
        <v>82551.523101044761</v>
      </c>
      <c r="L4054" s="36">
        <f t="shared" si="4219"/>
        <v>1191.2003076646108</v>
      </c>
      <c r="M4054" s="34">
        <f t="shared" si="4170"/>
        <v>474.19527922407121</v>
      </c>
      <c r="N4054" s="34">
        <f t="shared" si="4208"/>
        <v>1072.9226028167984</v>
      </c>
      <c r="O4054" s="34">
        <f t="shared" si="4171"/>
        <v>146.59954174815172</v>
      </c>
      <c r="P4054">
        <f t="shared" si="4223"/>
        <v>498.94119781111226</v>
      </c>
      <c r="Q4054" s="36">
        <f t="shared" si="4172"/>
        <v>1072.9226027397699</v>
      </c>
      <c r="R4054" s="34">
        <f t="shared" si="4173"/>
        <v>631.80237690041679</v>
      </c>
      <c r="S4054" s="34">
        <f t="shared" si="4174"/>
        <v>1.4096303857513703E-7</v>
      </c>
      <c r="T4054" s="36">
        <f t="shared" si="4209"/>
        <v>-1.8894900572047809E-13</v>
      </c>
      <c r="U4054" s="36">
        <f t="shared" si="4175"/>
        <v>4048.5542507276705</v>
      </c>
      <c r="V4054" s="36">
        <f t="shared" si="4176"/>
        <v>1.9026408313039267E-11</v>
      </c>
      <c r="W4054" s="68">
        <f t="shared" si="4177"/>
        <v>3.4034294504703166</v>
      </c>
      <c r="X4054">
        <f t="shared" si="4178"/>
        <v>6.8400709356874891</v>
      </c>
      <c r="Y4054">
        <f t="shared" si="4179"/>
        <v>0.11712706557874125</v>
      </c>
      <c r="Z4054" s="34">
        <f t="shared" si="4180"/>
        <v>1.9787218138990353E-2</v>
      </c>
      <c r="AA4054" s="36">
        <f t="shared" si="4181"/>
        <v>5.5903636581654505E-12</v>
      </c>
      <c r="AB4054" s="34">
        <f t="shared" si="4182"/>
        <v>1.9787218138990353E-2</v>
      </c>
      <c r="AC4054" s="36">
        <f t="shared" si="4183"/>
        <v>109.64432510517868</v>
      </c>
      <c r="AD4054" s="34">
        <f t="shared" si="4184"/>
        <v>0</v>
      </c>
      <c r="AE4054">
        <f t="shared" si="4210"/>
        <v>5541.1692707387974</v>
      </c>
      <c r="AF4054" s="36">
        <f t="shared" si="4224"/>
        <v>0</v>
      </c>
      <c r="AG4054" s="34">
        <f t="shared" si="4185"/>
        <v>464.33707968251593</v>
      </c>
      <c r="AH4054">
        <f t="shared" si="4220"/>
        <v>5.2656787374871783E-8</v>
      </c>
      <c r="AI4054" s="29">
        <f t="shared" si="4211"/>
        <v>464.33707968251593</v>
      </c>
      <c r="AJ4054">
        <f t="shared" si="4212"/>
        <v>13930.112389392545</v>
      </c>
      <c r="AK4054" s="36">
        <f t="shared" si="4225"/>
        <v>-1.7380751459969107E-3</v>
      </c>
      <c r="AL4054" s="36">
        <f t="shared" si="4213"/>
        <v>5.7219944862766433E-4</v>
      </c>
      <c r="AM4054" s="36">
        <f t="shared" si="4214"/>
        <v>9.3784508509377575E-4</v>
      </c>
      <c r="AN4054" s="37">
        <f t="shared" si="4226"/>
        <v>1.249114868920095E-2</v>
      </c>
      <c r="AO4054" s="36">
        <f t="shared" si="4227"/>
        <v>0.10612160284514592</v>
      </c>
      <c r="AP4054" s="36">
        <f t="shared" si="4228"/>
        <v>-6.2800407104159914E-3</v>
      </c>
      <c r="AQ4054" s="74">
        <f t="shared" si="4186"/>
        <v>1.2241883389828376</v>
      </c>
      <c r="AR4054" s="73">
        <f t="shared" si="4187"/>
        <v>1.0703886929287341E-2</v>
      </c>
      <c r="AS4054" s="72">
        <f t="shared" si="4229"/>
        <v>1.1951196928484699E-3</v>
      </c>
      <c r="AT4054" s="37">
        <f t="shared" si="4188"/>
        <v>4956.1929034802115</v>
      </c>
      <c r="AU4054" s="37">
        <f t="shared" si="4189"/>
        <v>-2.9779656582142455</v>
      </c>
      <c r="AV4054" s="34">
        <f t="shared" si="4190"/>
        <v>1.9133890006191967</v>
      </c>
      <c r="AW4054" s="34">
        <f t="shared" si="4191"/>
        <v>0.32006577637199851</v>
      </c>
      <c r="AX4054" s="37">
        <f t="shared" si="4192"/>
        <v>1.8926284688115222</v>
      </c>
      <c r="AY4054" s="7">
        <f t="shared" si="4193"/>
        <v>7.5295126962730343</v>
      </c>
      <c r="AZ4054" s="37">
        <f t="shared" si="4194"/>
        <v>5.2960579192818393</v>
      </c>
      <c r="BA4054" s="2">
        <f>BE4054*'mass balance'!$B$17+BF4054*'mass balance'!$C$17+BG4054*'mass balance'!$D$17+BH4054*'mass balance'!$E$17</f>
        <v>1.1218878237334476E-3</v>
      </c>
      <c r="BB4054" s="2">
        <f>BE4054*'mass balance'!$B$18+BF4054*'mass balance'!$C$18+BG4054*'mass balance'!$D$18+BH4054*'mass balance'!$E$18</f>
        <v>1.1391476364062698E-3</v>
      </c>
      <c r="BC4054" s="2">
        <f>BE4054*'mass balance'!$B$19+BF4054*'mass balance'!$C$19+BG4054*'mass balance'!$D$19+BH4054*'mass balance'!$E$19</f>
        <v>-1.4239345455078372E-3</v>
      </c>
      <c r="BD4054" s="2">
        <f>BE4054*'mass balance'!$B$20+BF4054*'mass balance'!$C$20+BG4054*'mass balance'!$D$20+BH4054*'mass balance'!$E$20</f>
        <v>5.17794380184668E-5</v>
      </c>
      <c r="BE4054" s="2">
        <f>N4054*'mass balance'!$H$11+R4054*'mass balance'!$I$11+S4054*'mass balance'!$J$11</f>
        <v>-2.4043083536510888E-3</v>
      </c>
      <c r="BF4054" s="2">
        <f>N4054*'mass balance'!$H$12+R4054*'mass balance'!$I$12+S4054*'mass balance'!$J$12</f>
        <v>2.3882552181834373E-13</v>
      </c>
      <c r="BG4054" s="2">
        <f>N4054*'mass balance'!$H$13+R4054*'mass balance'!$I$13+S4054*'mass balance'!$J$13</f>
        <v>7.6055211340589411E-4</v>
      </c>
      <c r="BH4054" s="2">
        <f>N4054*'mass balance'!$H$14+R4054*'mass balance'!$I$14+S4054*'mass balance'!$J$14</f>
        <v>2.6297122618058785E-4</v>
      </c>
      <c r="BI4054" s="36">
        <f t="shared" si="4195"/>
        <v>6.038243608117373E-16</v>
      </c>
      <c r="BJ4054" s="36">
        <f t="shared" si="4196"/>
        <v>4.8436889547103291E-17</v>
      </c>
      <c r="BK4054" s="36">
        <f t="shared" si="4197"/>
        <v>1.8224611481251607E-13</v>
      </c>
      <c r="BL4054" s="36">
        <f t="shared" si="4198"/>
        <v>1.8224611287180575E-13</v>
      </c>
      <c r="BM4054" s="36">
        <f t="shared" si="4230"/>
        <v>3.4715278309902706E-10</v>
      </c>
      <c r="BN4054" s="36">
        <f t="shared" ca="1" si="4199"/>
        <v>0.83390439465716859</v>
      </c>
      <c r="BO4054" s="36">
        <f t="shared" ca="1" si="4215"/>
        <v>1</v>
      </c>
      <c r="BP4054" s="36">
        <f t="shared" si="4231"/>
        <v>-3.4715262921534491E-10</v>
      </c>
      <c r="BQ4054" s="36">
        <f t="shared" si="4232"/>
        <v>0.99999955672634755</v>
      </c>
      <c r="BR4054" s="2">
        <f t="shared" si="4221"/>
        <v>-5</v>
      </c>
      <c r="BS4054">
        <v>0</v>
      </c>
      <c r="BT4054" s="37">
        <f t="shared" si="4216"/>
        <v>1.4274943818716066</v>
      </c>
      <c r="BU4054" s="34">
        <f t="shared" si="4200"/>
        <v>-5</v>
      </c>
      <c r="BV4054" s="34">
        <f t="shared" si="4201"/>
        <v>-5</v>
      </c>
      <c r="BW4054" s="34">
        <f t="shared" si="4202"/>
        <v>-5</v>
      </c>
      <c r="BX4054" s="34">
        <f t="shared" si="4203"/>
        <v>-5</v>
      </c>
      <c r="BY4054" s="34">
        <f t="shared" si="4204"/>
        <v>25.260021124857975</v>
      </c>
      <c r="BZ4054" s="36">
        <f t="shared" si="4217"/>
        <v>1.4239345455078372E-3</v>
      </c>
      <c r="CA4054" s="34">
        <f t="shared" si="4218"/>
        <v>0.26953904274241375</v>
      </c>
    </row>
    <row r="4055" spans="1:79" ht="13.2" x14ac:dyDescent="0.25">
      <c r="A4055" s="75">
        <f t="shared" si="4205"/>
        <v>11.016438356163766</v>
      </c>
      <c r="B4055" s="34">
        <f t="shared" si="4222"/>
        <v>4020.9999999997744</v>
      </c>
      <c r="C4055">
        <v>30</v>
      </c>
      <c r="D4055" s="35">
        <f t="shared" si="4166"/>
        <v>3000</v>
      </c>
      <c r="E4055" s="27">
        <v>0</v>
      </c>
      <c r="F4055" s="64">
        <f t="shared" si="4206"/>
        <v>3.1263897495927093</v>
      </c>
      <c r="G4055" s="34">
        <v>0</v>
      </c>
      <c r="H4055" s="34">
        <f t="shared" si="4167"/>
        <v>1</v>
      </c>
      <c r="I4055" s="34">
        <f t="shared" si="4207"/>
        <v>41549.719772087105</v>
      </c>
      <c r="J4055" s="34">
        <f t="shared" si="4168"/>
        <v>94011.128827111868</v>
      </c>
      <c r="K4055" s="34">
        <f t="shared" si="4169"/>
        <v>82551.523101352432</v>
      </c>
      <c r="L4055" s="36">
        <f t="shared" si="4219"/>
        <v>1191.2003076712701</v>
      </c>
      <c r="M4055" s="34">
        <f t="shared" si="4170"/>
        <v>474.19527922407121</v>
      </c>
      <c r="N4055" s="34">
        <f t="shared" si="4208"/>
        <v>1072.9226028207972</v>
      </c>
      <c r="O4055" s="34">
        <f t="shared" si="4171"/>
        <v>146.59954174815172</v>
      </c>
      <c r="P4055">
        <f t="shared" si="4223"/>
        <v>498.94119781390157</v>
      </c>
      <c r="Q4055" s="36">
        <f t="shared" si="4172"/>
        <v>1072.9226027441737</v>
      </c>
      <c r="R4055" s="34">
        <f t="shared" si="4173"/>
        <v>631.80237690332388</v>
      </c>
      <c r="S4055" s="34">
        <f t="shared" si="4174"/>
        <v>1.4022157301951665E-7</v>
      </c>
      <c r="T4055" s="36">
        <f t="shared" si="4209"/>
        <v>-1.8894900572012599E-13</v>
      </c>
      <c r="U4055" s="36">
        <f t="shared" si="4175"/>
        <v>4048.5542507276705</v>
      </c>
      <c r="V4055" s="36">
        <f t="shared" si="4176"/>
        <v>1.8926347104719961E-11</v>
      </c>
      <c r="W4055" s="68">
        <f t="shared" si="4177"/>
        <v>3.4034294504893432</v>
      </c>
      <c r="X4055">
        <f t="shared" si="4178"/>
        <v>6.8400709357002354</v>
      </c>
      <c r="Y4055">
        <f t="shared" si="4179"/>
        <v>0.11712706557874125</v>
      </c>
      <c r="Z4055" s="34">
        <f t="shared" si="4180"/>
        <v>1.9787218138990353E-2</v>
      </c>
      <c r="AA4055" s="36">
        <f t="shared" si="4181"/>
        <v>5.5609635457549271E-12</v>
      </c>
      <c r="AB4055" s="34">
        <f t="shared" si="4182"/>
        <v>1.9787218138990353E-2</v>
      </c>
      <c r="AC4055" s="36">
        <f t="shared" si="4183"/>
        <v>109.64432510517868</v>
      </c>
      <c r="AD4055" s="34">
        <f t="shared" si="4184"/>
        <v>0</v>
      </c>
      <c r="AE4055">
        <f t="shared" si="4210"/>
        <v>5541.1692707387974</v>
      </c>
      <c r="AF4055" s="36">
        <f t="shared" si="4224"/>
        <v>0</v>
      </c>
      <c r="AG4055" s="34">
        <f t="shared" si="4185"/>
        <v>464.33707968487187</v>
      </c>
      <c r="AH4055">
        <f t="shared" si="4220"/>
        <v>5.2379903081600787E-8</v>
      </c>
      <c r="AI4055" s="29">
        <f t="shared" si="4211"/>
        <v>464.33707968487187</v>
      </c>
      <c r="AJ4055">
        <f t="shared" si="4212"/>
        <v>14394.449469077417</v>
      </c>
      <c r="AK4055" s="36">
        <f t="shared" si="4225"/>
        <v>-1.0703886929287341E-2</v>
      </c>
      <c r="AL4055" s="36">
        <f t="shared" si="4213"/>
        <v>8.7298604316908696E-3</v>
      </c>
      <c r="AM4055" s="36">
        <f t="shared" si="4214"/>
        <v>5.8505229260195895E-3</v>
      </c>
      <c r="AN4055" s="37">
        <f t="shared" si="4226"/>
        <v>1.0753073543204039E-2</v>
      </c>
      <c r="AO4055" s="36">
        <f t="shared" si="4227"/>
        <v>0.10669380229377358</v>
      </c>
      <c r="AP4055" s="36">
        <f t="shared" si="4228"/>
        <v>-5.342195625322216E-3</v>
      </c>
      <c r="AQ4055" s="74">
        <f t="shared" si="4186"/>
        <v>1.0369845868627232</v>
      </c>
      <c r="AR4055" s="73">
        <f t="shared" si="4187"/>
        <v>9.5110523159741452E-3</v>
      </c>
      <c r="AS4055" s="72">
        <f t="shared" si="4229"/>
        <v>1.2145560946843826E-3</v>
      </c>
      <c r="AT4055" s="37">
        <f t="shared" si="4188"/>
        <v>4198.2883570821523</v>
      </c>
      <c r="AU4055" s="37">
        <f t="shared" si="4189"/>
        <v>-2.53324394621928</v>
      </c>
      <c r="AV4055" s="34">
        <f t="shared" si="4190"/>
        <v>1.9771686339781733</v>
      </c>
      <c r="AW4055" s="34">
        <f t="shared" si="4191"/>
        <v>0.3200657763737878</v>
      </c>
      <c r="AX4055" s="37">
        <f t="shared" si="4192"/>
        <v>1.8926284688221027</v>
      </c>
      <c r="AY4055" s="7">
        <f t="shared" si="4193"/>
        <v>7.5932923296634076</v>
      </c>
      <c r="AZ4055" s="37">
        <f t="shared" si="4194"/>
        <v>5.2960579193114459</v>
      </c>
      <c r="BA4055" s="2">
        <f>BE4055*'mass balance'!$B$17+BF4055*'mass balance'!$C$17+BG4055*'mass balance'!$D$17+BH4055*'mass balance'!$E$17</f>
        <v>1.121887823738385E-3</v>
      </c>
      <c r="BB4055" s="2">
        <f>BE4055*'mass balance'!$B$18+BF4055*'mass balance'!$C$18+BG4055*'mass balance'!$D$18+BH4055*'mass balance'!$E$18</f>
        <v>1.1391476364112829E-3</v>
      </c>
      <c r="BC4055" s="2">
        <f>BE4055*'mass balance'!$B$19+BF4055*'mass balance'!$C$19+BG4055*'mass balance'!$D$19+BH4055*'mass balance'!$E$19</f>
        <v>-1.4239345455141039E-3</v>
      </c>
      <c r="BD4055" s="2">
        <f>BE4055*'mass balance'!$B$20+BF4055*'mass balance'!$C$20+BG4055*'mass balance'!$D$20+BH4055*'mass balance'!$E$20</f>
        <v>5.1779438018694673E-5</v>
      </c>
      <c r="BE4055" s="2">
        <f>N4055*'mass balance'!$H$11+R4055*'mass balance'!$I$11+S4055*'mass balance'!$J$11</f>
        <v>-2.40430835366005E-3</v>
      </c>
      <c r="BF4055" s="2">
        <f>N4055*'mass balance'!$H$12+R4055*'mass balance'!$I$12+S4055*'mass balance'!$J$12</f>
        <v>2.3756929961980637E-13</v>
      </c>
      <c r="BG4055" s="2">
        <f>N4055*'mass balance'!$H$13+R4055*'mass balance'!$I$13+S4055*'mass balance'!$J$13</f>
        <v>7.6055211340905467E-4</v>
      </c>
      <c r="BH4055" s="2">
        <f>N4055*'mass balance'!$H$14+R4055*'mass balance'!$I$14+S4055*'mass balance'!$J$14</f>
        <v>2.6297122618156797E-4</v>
      </c>
      <c r="BI4055" s="36">
        <f t="shared" si="4195"/>
        <v>6.038243608117373E-16</v>
      </c>
      <c r="BJ4055" s="36">
        <f t="shared" si="4196"/>
        <v>4.8437266714123291E-17</v>
      </c>
      <c r="BK4055" s="36">
        <f t="shared" si="4197"/>
        <v>1.8229455170206318E-13</v>
      </c>
      <c r="BL4055" s="36">
        <f t="shared" si="4198"/>
        <v>1.8229454977054573E-13</v>
      </c>
      <c r="BM4055" s="36">
        <f t="shared" si="4230"/>
        <v>3.4733502921189886E-10</v>
      </c>
      <c r="BN4055" s="36">
        <f t="shared" ca="1" si="4199"/>
        <v>0.62151030042394362</v>
      </c>
      <c r="BO4055" s="36">
        <f t="shared" ca="1" si="4215"/>
        <v>1</v>
      </c>
      <c r="BP4055" s="36">
        <f t="shared" si="4231"/>
        <v>-3.4733487512685356E-10</v>
      </c>
      <c r="BQ4055" s="36">
        <f t="shared" si="4232"/>
        <v>0.99999955637919491</v>
      </c>
      <c r="BR4055" s="2">
        <f t="shared" si="4221"/>
        <v>-5</v>
      </c>
      <c r="BS4055">
        <v>0</v>
      </c>
      <c r="BT4055" s="37">
        <f t="shared" si="4216"/>
        <v>1.4274943818778894</v>
      </c>
      <c r="BU4055" s="34">
        <f t="shared" si="4200"/>
        <v>-5</v>
      </c>
      <c r="BV4055" s="34">
        <f t="shared" si="4201"/>
        <v>-5</v>
      </c>
      <c r="BW4055" s="34">
        <f t="shared" si="4202"/>
        <v>-5</v>
      </c>
      <c r="BX4055" s="34">
        <f t="shared" si="4203"/>
        <v>-5</v>
      </c>
      <c r="BY4055" s="34">
        <f t="shared" si="4204"/>
        <v>25.260021124952114</v>
      </c>
      <c r="BZ4055" s="36">
        <f t="shared" si="4217"/>
        <v>1.4239345455141039E-3</v>
      </c>
      <c r="CA4055" s="34">
        <f t="shared" si="4218"/>
        <v>0.26953904274209328</v>
      </c>
    </row>
    <row r="4056" spans="1:79" ht="13.2" x14ac:dyDescent="0.25">
      <c r="A4056" s="75">
        <f t="shared" si="4205"/>
        <v>11.019178082191162</v>
      </c>
      <c r="B4056" s="34">
        <f t="shared" si="4222"/>
        <v>4021.9999999997744</v>
      </c>
      <c r="C4056">
        <v>30</v>
      </c>
      <c r="D4056" s="35">
        <f t="shared" si="4166"/>
        <v>3000</v>
      </c>
      <c r="E4056" s="27">
        <v>0</v>
      </c>
      <c r="F4056" s="64">
        <f t="shared" si="4206"/>
        <v>3.1263897495927093</v>
      </c>
      <c r="G4056" s="34">
        <v>0</v>
      </c>
      <c r="H4056" s="34">
        <f t="shared" si="4167"/>
        <v>1</v>
      </c>
      <c r="I4056" s="34">
        <f t="shared" si="4207"/>
        <v>41549.719772087105</v>
      </c>
      <c r="J4056" s="34">
        <f t="shared" si="4168"/>
        <v>94011.128827460387</v>
      </c>
      <c r="K4056" s="34">
        <f t="shared" si="4169"/>
        <v>82551.523101658458</v>
      </c>
      <c r="L4056" s="36">
        <f t="shared" si="4219"/>
        <v>1191.2003076778942</v>
      </c>
      <c r="M4056" s="34">
        <f t="shared" si="4170"/>
        <v>474.19527922407121</v>
      </c>
      <c r="N4056" s="34">
        <f t="shared" si="4208"/>
        <v>1072.9226028247749</v>
      </c>
      <c r="O4056" s="34">
        <f t="shared" si="4171"/>
        <v>146.59954174815172</v>
      </c>
      <c r="P4056">
        <f t="shared" si="4223"/>
        <v>498.94119781667609</v>
      </c>
      <c r="Q4056" s="36">
        <f t="shared" si="4172"/>
        <v>1072.9226027485543</v>
      </c>
      <c r="R4056" s="34">
        <f t="shared" si="4173"/>
        <v>631.80237690621561</v>
      </c>
      <c r="S4056" s="34">
        <f t="shared" si="4174"/>
        <v>1.3948420019005425E-7</v>
      </c>
      <c r="T4056" s="36">
        <f t="shared" si="4209"/>
        <v>-1.8894900571977576E-13</v>
      </c>
      <c r="U4056" s="36">
        <f t="shared" si="4175"/>
        <v>4048.5542507276705</v>
      </c>
      <c r="V4056" s="36">
        <f t="shared" si="4176"/>
        <v>1.8826806020981229E-11</v>
      </c>
      <c r="W4056" s="68">
        <f t="shared" si="4177"/>
        <v>3.4034294505082694</v>
      </c>
      <c r="X4056">
        <f t="shared" si="4178"/>
        <v>6.8400709357129141</v>
      </c>
      <c r="Y4056">
        <f t="shared" si="4179"/>
        <v>0.11712706557874125</v>
      </c>
      <c r="Z4056" s="34">
        <f t="shared" si="4180"/>
        <v>1.9787218138990353E-2</v>
      </c>
      <c r="AA4056" s="36">
        <f t="shared" si="4181"/>
        <v>5.5317162570152958E-12</v>
      </c>
      <c r="AB4056" s="34">
        <f t="shared" si="4182"/>
        <v>1.9787218138990353E-2</v>
      </c>
      <c r="AC4056" s="36">
        <f t="shared" si="4183"/>
        <v>109.64432510517868</v>
      </c>
      <c r="AD4056" s="34">
        <f t="shared" si="4184"/>
        <v>0</v>
      </c>
      <c r="AE4056">
        <f t="shared" si="4210"/>
        <v>5541.1692707387974</v>
      </c>
      <c r="AF4056" s="36">
        <f t="shared" si="4224"/>
        <v>0</v>
      </c>
      <c r="AG4056" s="34">
        <f t="shared" si="4185"/>
        <v>464.33707968721529</v>
      </c>
      <c r="AH4056">
        <f t="shared" si="4220"/>
        <v>5.210432618696359E-8</v>
      </c>
      <c r="AI4056" s="29">
        <f t="shared" si="4211"/>
        <v>464.33707968721529</v>
      </c>
      <c r="AJ4056">
        <f t="shared" si="4212"/>
        <v>14858.786548764632</v>
      </c>
      <c r="AK4056" s="36">
        <f t="shared" si="4225"/>
        <v>-9.5110523159741452E-3</v>
      </c>
      <c r="AL4056" s="36">
        <f t="shared" si="4213"/>
        <v>7.5856021901836764E-3</v>
      </c>
      <c r="AM4056" s="36">
        <f t="shared" si="4214"/>
        <v>5.1938348476560986E-3</v>
      </c>
      <c r="AN4056" s="37">
        <f t="shared" si="4226"/>
        <v>4.9186613916698402E-5</v>
      </c>
      <c r="AO4056" s="36">
        <f t="shared" si="4227"/>
        <v>0.11542366272546445</v>
      </c>
      <c r="AP4056" s="36">
        <f t="shared" si="4228"/>
        <v>5.0832730069737351E-4</v>
      </c>
      <c r="AQ4056" s="74">
        <f t="shared" si="4186"/>
        <v>3.7464473539940615E-3</v>
      </c>
      <c r="AR4056" s="73">
        <f t="shared" si="4187"/>
        <v>5.0837368957851021E-5</v>
      </c>
      <c r="AS4056" s="72">
        <f t="shared" si="4229"/>
        <v>1.5377458187622762E-3</v>
      </c>
      <c r="AT4056" s="37">
        <f t="shared" si="4188"/>
        <v>15.167695360140081</v>
      </c>
      <c r="AU4056" s="37">
        <f t="shared" si="4189"/>
        <v>0.24104640629140944</v>
      </c>
      <c r="AV4056" s="34">
        <f t="shared" si="4190"/>
        <v>2.0409482673374715</v>
      </c>
      <c r="AW4056" s="34">
        <f t="shared" si="4191"/>
        <v>0.32006577637556766</v>
      </c>
      <c r="AX4056" s="37">
        <f t="shared" si="4192"/>
        <v>1.8926284688326276</v>
      </c>
      <c r="AY4056" s="7">
        <f t="shared" si="4193"/>
        <v>7.6570719630539363</v>
      </c>
      <c r="AZ4056" s="37">
        <f t="shared" si="4194"/>
        <v>5.296057919340897</v>
      </c>
      <c r="BA4056" s="2">
        <f>BE4056*'mass balance'!$B$17+BF4056*'mass balance'!$C$17+BG4056*'mass balance'!$D$17+BH4056*'mass balance'!$E$17</f>
        <v>1.1218878237432956E-3</v>
      </c>
      <c r="BB4056" s="2">
        <f>BE4056*'mass balance'!$B$18+BF4056*'mass balance'!$C$18+BG4056*'mass balance'!$D$18+BH4056*'mass balance'!$E$18</f>
        <v>1.1391476364162696E-3</v>
      </c>
      <c r="BC4056" s="2">
        <f>BE4056*'mass balance'!$B$19+BF4056*'mass balance'!$C$19+BG4056*'mass balance'!$D$19+BH4056*'mass balance'!$E$19</f>
        <v>-1.4239345455203368E-3</v>
      </c>
      <c r="BD4056" s="2">
        <f>BE4056*'mass balance'!$B$20+BF4056*'mass balance'!$C$20+BG4056*'mass balance'!$D$20+BH4056*'mass balance'!$E$20</f>
        <v>5.1779438018921332E-5</v>
      </c>
      <c r="BE4056" s="2">
        <f>N4056*'mass balance'!$H$11+R4056*'mass balance'!$I$11+S4056*'mass balance'!$J$11</f>
        <v>-2.4043083536689634E-3</v>
      </c>
      <c r="BF4056" s="2">
        <f>N4056*'mass balance'!$H$12+R4056*'mass balance'!$I$12+S4056*'mass balance'!$J$12</f>
        <v>2.3632001149044217E-13</v>
      </c>
      <c r="BG4056" s="2">
        <f>N4056*'mass balance'!$H$13+R4056*'mass balance'!$I$13+S4056*'mass balance'!$J$13</f>
        <v>7.6055211341219842E-4</v>
      </c>
      <c r="BH4056" s="2">
        <f>N4056*'mass balance'!$H$14+R4056*'mass balance'!$I$14+S4056*'mass balance'!$J$14</f>
        <v>2.6297122618254288E-4</v>
      </c>
      <c r="BI4056" s="36">
        <f t="shared" si="4195"/>
        <v>6.038243608117373E-16</v>
      </c>
      <c r="BJ4056" s="36">
        <f t="shared" si="4196"/>
        <v>4.8437643884055494E-17</v>
      </c>
      <c r="BK4056" s="36">
        <f t="shared" si="4197"/>
        <v>1.8234298896877731E-13</v>
      </c>
      <c r="BL4056" s="36">
        <f t="shared" si="4198"/>
        <v>1.8234298704641007E-13</v>
      </c>
      <c r="BM4056" s="36">
        <f t="shared" si="4230"/>
        <v>3.475173237616694E-10</v>
      </c>
      <c r="BN4056" s="36">
        <f t="shared" ca="1" si="4199"/>
        <v>0.77858425070027015</v>
      </c>
      <c r="BO4056" s="36">
        <f t="shared" ca="1" si="4215"/>
        <v>1</v>
      </c>
      <c r="BP4056" s="36">
        <f t="shared" si="4231"/>
        <v>-3.4751716947504959E-10</v>
      </c>
      <c r="BQ4056" s="36">
        <f t="shared" si="4232"/>
        <v>0.99999955603186008</v>
      </c>
      <c r="BR4056" s="2">
        <f t="shared" si="4221"/>
        <v>-5</v>
      </c>
      <c r="BS4056">
        <v>0</v>
      </c>
      <c r="BT4056" s="37">
        <f t="shared" si="4216"/>
        <v>1.4274943818841377</v>
      </c>
      <c r="BU4056" s="34">
        <f t="shared" si="4200"/>
        <v>-5</v>
      </c>
      <c r="BV4056" s="34">
        <f t="shared" si="4201"/>
        <v>-5</v>
      </c>
      <c r="BW4056" s="34">
        <f t="shared" si="4202"/>
        <v>-5</v>
      </c>
      <c r="BX4056" s="34">
        <f t="shared" si="4203"/>
        <v>-5</v>
      </c>
      <c r="BY4056" s="34">
        <f t="shared" si="4204"/>
        <v>25.26002112504576</v>
      </c>
      <c r="BZ4056" s="36">
        <f t="shared" si="4217"/>
        <v>1.4239345455203368E-3</v>
      </c>
      <c r="CA4056" s="34">
        <f t="shared" si="4218"/>
        <v>0.2695390427417742</v>
      </c>
    </row>
    <row r="4057" spans="1:79" ht="13.2" x14ac:dyDescent="0.25">
      <c r="A4057" s="75">
        <f t="shared" si="4205"/>
        <v>11.021917808218559</v>
      </c>
      <c r="B4057" s="34">
        <f t="shared" si="4222"/>
        <v>4022.999999999774</v>
      </c>
      <c r="C4057">
        <v>30</v>
      </c>
      <c r="D4057" s="35">
        <f t="shared" si="4166"/>
        <v>3000</v>
      </c>
      <c r="E4057" s="27">
        <v>0</v>
      </c>
      <c r="F4057" s="64">
        <f t="shared" si="4206"/>
        <v>3.1263897495927093</v>
      </c>
      <c r="G4057" s="34">
        <v>0</v>
      </c>
      <c r="H4057" s="34">
        <f t="shared" si="4167"/>
        <v>1</v>
      </c>
      <c r="I4057" s="34">
        <f t="shared" si="4207"/>
        <v>41549.719772087105</v>
      </c>
      <c r="J4057" s="34">
        <f t="shared" si="4168"/>
        <v>94011.128827807086</v>
      </c>
      <c r="K4057" s="34">
        <f t="shared" si="4169"/>
        <v>82551.523101962928</v>
      </c>
      <c r="L4057" s="36">
        <f t="shared" si="4219"/>
        <v>1191.2003076844837</v>
      </c>
      <c r="M4057" s="34">
        <f t="shared" si="4170"/>
        <v>474.19527922407121</v>
      </c>
      <c r="N4057" s="34">
        <f t="shared" si="4208"/>
        <v>1072.9226028287317</v>
      </c>
      <c r="O4057" s="34">
        <f t="shared" si="4171"/>
        <v>146.59954174815172</v>
      </c>
      <c r="P4057">
        <f t="shared" si="4223"/>
        <v>498.94119781943613</v>
      </c>
      <c r="Q4057" s="36">
        <f t="shared" si="4172"/>
        <v>1072.9226027529121</v>
      </c>
      <c r="R4057" s="34">
        <f t="shared" si="4173"/>
        <v>631.80237690909212</v>
      </c>
      <c r="S4057" s="34">
        <f t="shared" si="4174"/>
        <v>1.3875057902623666E-7</v>
      </c>
      <c r="T4057" s="36">
        <f t="shared" si="4209"/>
        <v>-1.8894900571942735E-13</v>
      </c>
      <c r="U4057" s="36">
        <f t="shared" si="4175"/>
        <v>4048.5542507276705</v>
      </c>
      <c r="V4057" s="36">
        <f t="shared" si="4176"/>
        <v>1.8727794029488306E-11</v>
      </c>
      <c r="W4057" s="68">
        <f t="shared" si="4177"/>
        <v>3.4034294505270961</v>
      </c>
      <c r="X4057">
        <f t="shared" si="4178"/>
        <v>6.8400709357255263</v>
      </c>
      <c r="Y4057">
        <f t="shared" si="4179"/>
        <v>0.11712706557874125</v>
      </c>
      <c r="Z4057" s="34">
        <f t="shared" si="4180"/>
        <v>1.9787218138990353E-2</v>
      </c>
      <c r="AA4057" s="36">
        <f t="shared" si="4181"/>
        <v>5.5026244268374339E-12</v>
      </c>
      <c r="AB4057" s="34">
        <f t="shared" si="4182"/>
        <v>1.9787218138990353E-2</v>
      </c>
      <c r="AC4057" s="36">
        <f t="shared" si="4183"/>
        <v>109.64432510517868</v>
      </c>
      <c r="AD4057" s="34">
        <f t="shared" si="4184"/>
        <v>0</v>
      </c>
      <c r="AE4057">
        <f t="shared" si="4210"/>
        <v>5541.1692707387974</v>
      </c>
      <c r="AF4057" s="36">
        <f t="shared" si="4224"/>
        <v>0</v>
      </c>
      <c r="AG4057" s="34">
        <f t="shared" si="4185"/>
        <v>464.33707968954667</v>
      </c>
      <c r="AH4057">
        <f t="shared" si="4220"/>
        <v>5.1830511438311078E-8</v>
      </c>
      <c r="AI4057" s="29">
        <f t="shared" si="4211"/>
        <v>464.33707968954667</v>
      </c>
      <c r="AJ4057">
        <f t="shared" si="4212"/>
        <v>15323.123628454179</v>
      </c>
      <c r="AK4057" s="36">
        <f t="shared" si="4225"/>
        <v>-5.0837368957851021E-5</v>
      </c>
      <c r="AL4057" s="36">
        <f t="shared" si="4213"/>
        <v>-7.2344598203366529E-4</v>
      </c>
      <c r="AM4057" s="36">
        <f t="shared" si="4214"/>
        <v>1.7138084086478487E-5</v>
      </c>
      <c r="AN4057" s="37">
        <f t="shared" si="4226"/>
        <v>-9.4618657020574468E-3</v>
      </c>
      <c r="AO4057" s="36">
        <f t="shared" si="4227"/>
        <v>0.12300926491564812</v>
      </c>
      <c r="AP4057" s="36">
        <f t="shared" si="4228"/>
        <v>5.7021621483534721E-3</v>
      </c>
      <c r="AQ4057" s="74">
        <f t="shared" si="4186"/>
        <v>-0.59541609865057676</v>
      </c>
      <c r="AR4057" s="73">
        <f t="shared" si="4187"/>
        <v>-1.0836204532683484E-2</v>
      </c>
      <c r="AS4057" s="72">
        <f t="shared" si="4229"/>
        <v>1.8612875384017827E-3</v>
      </c>
      <c r="AT4057" s="37">
        <f t="shared" si="4188"/>
        <v>-2410.5743771434772</v>
      </c>
      <c r="AU4057" s="37">
        <f t="shared" si="4189"/>
        <v>2.7039383721194046</v>
      </c>
      <c r="AV4057" s="34">
        <f t="shared" si="4190"/>
        <v>2.1047279006970894</v>
      </c>
      <c r="AW4057" s="34">
        <f t="shared" si="4191"/>
        <v>0.32006577637733824</v>
      </c>
      <c r="AX4057" s="37">
        <f t="shared" si="4192"/>
        <v>1.892628468843097</v>
      </c>
      <c r="AY4057" s="7">
        <f t="shared" si="4193"/>
        <v>7.7208515964446205</v>
      </c>
      <c r="AZ4057" s="37">
        <f t="shared" si="4194"/>
        <v>5.2960579193701935</v>
      </c>
      <c r="BA4057" s="2">
        <f>BE4057*'mass balance'!$B$17+BF4057*'mass balance'!$C$17+BG4057*'mass balance'!$D$17+BH4057*'mass balance'!$E$17</f>
        <v>1.1218878237481804E-3</v>
      </c>
      <c r="BB4057" s="2">
        <f>BE4057*'mass balance'!$B$18+BF4057*'mass balance'!$C$18+BG4057*'mass balance'!$D$18+BH4057*'mass balance'!$E$18</f>
        <v>1.1391476364212292E-3</v>
      </c>
      <c r="BC4057" s="2">
        <f>BE4057*'mass balance'!$B$19+BF4057*'mass balance'!$C$19+BG4057*'mass balance'!$D$19+BH4057*'mass balance'!$E$19</f>
        <v>-1.4239345455265365E-3</v>
      </c>
      <c r="BD4057" s="2">
        <f>BE4057*'mass balance'!$B$20+BF4057*'mass balance'!$C$20+BG4057*'mass balance'!$D$20+BH4057*'mass balance'!$E$20</f>
        <v>5.1779438019146785E-5</v>
      </c>
      <c r="BE4057" s="2">
        <f>N4057*'mass balance'!$H$11+R4057*'mass balance'!$I$11+S4057*'mass balance'!$J$11</f>
        <v>-2.40430835367783E-3</v>
      </c>
      <c r="BF4057" s="2">
        <f>N4057*'mass balance'!$H$12+R4057*'mass balance'!$I$12+S4057*'mass balance'!$J$12</f>
        <v>2.3507707959115338E-13</v>
      </c>
      <c r="BG4057" s="2">
        <f>N4057*'mass balance'!$H$13+R4057*'mass balance'!$I$13+S4057*'mass balance'!$J$13</f>
        <v>7.6055211341532602E-4</v>
      </c>
      <c r="BH4057" s="2">
        <f>N4057*'mass balance'!$H$14+R4057*'mass balance'!$I$14+S4057*'mass balance'!$J$14</f>
        <v>2.6297122618351265E-4</v>
      </c>
      <c r="BI4057" s="36">
        <f t="shared" si="4195"/>
        <v>6.038243608117373E-16</v>
      </c>
      <c r="BJ4057" s="36">
        <f t="shared" si="4196"/>
        <v>4.8438021056899407E-17</v>
      </c>
      <c r="BK4057" s="36">
        <f t="shared" si="4197"/>
        <v>1.8239142661266136E-13</v>
      </c>
      <c r="BL4057" s="36">
        <f t="shared" si="4198"/>
        <v>1.8239142469940069E-13</v>
      </c>
      <c r="BM4057" s="36">
        <f t="shared" si="4230"/>
        <v>3.4769966674871581E-10</v>
      </c>
      <c r="BN4057" s="36">
        <f t="shared" ca="1" si="4199"/>
        <v>0.50698996199125346</v>
      </c>
      <c r="BO4057" s="36">
        <f t="shared" ca="1" si="4215"/>
        <v>1</v>
      </c>
      <c r="BP4057" s="36">
        <f t="shared" si="4231"/>
        <v>-3.4769951226030994E-10</v>
      </c>
      <c r="BQ4057" s="36">
        <f t="shared" si="4232"/>
        <v>0.99999955568434296</v>
      </c>
      <c r="BR4057" s="2">
        <f t="shared" si="4221"/>
        <v>-5</v>
      </c>
      <c r="BS4057">
        <v>0</v>
      </c>
      <c r="BT4057" s="37">
        <f t="shared" si="4216"/>
        <v>1.4274943818903525</v>
      </c>
      <c r="BU4057" s="34">
        <f t="shared" si="4200"/>
        <v>-5</v>
      </c>
      <c r="BV4057" s="34">
        <f t="shared" si="4201"/>
        <v>-5</v>
      </c>
      <c r="BW4057" s="34">
        <f t="shared" si="4202"/>
        <v>-5</v>
      </c>
      <c r="BX4057" s="34">
        <f t="shared" si="4203"/>
        <v>-5</v>
      </c>
      <c r="BY4057" s="34">
        <f t="shared" si="4204"/>
        <v>25.260021125138916</v>
      </c>
      <c r="BZ4057" s="36">
        <f t="shared" si="4217"/>
        <v>1.4239345455265365E-3</v>
      </c>
      <c r="CA4057" s="34">
        <f t="shared" si="4218"/>
        <v>0.26953904274145662</v>
      </c>
    </row>
    <row r="4058" spans="1:79" ht="13.2" x14ac:dyDescent="0.25">
      <c r="A4058" s="75">
        <f t="shared" si="4205"/>
        <v>11.024657534245955</v>
      </c>
      <c r="B4058" s="34">
        <f t="shared" si="4222"/>
        <v>4023.9999999997735</v>
      </c>
      <c r="C4058">
        <v>30</v>
      </c>
      <c r="D4058" s="35">
        <f t="shared" si="4166"/>
        <v>3000</v>
      </c>
      <c r="E4058" s="27">
        <v>0</v>
      </c>
      <c r="F4058" s="64">
        <f t="shared" si="4206"/>
        <v>3.1263897495927093</v>
      </c>
      <c r="G4058" s="34">
        <v>0</v>
      </c>
      <c r="H4058" s="34">
        <f t="shared" si="4167"/>
        <v>1</v>
      </c>
      <c r="I4058" s="34">
        <f t="shared" si="4207"/>
        <v>41549.719772087105</v>
      </c>
      <c r="J4058" s="34">
        <f t="shared" si="4168"/>
        <v>94011.128828151952</v>
      </c>
      <c r="K4058" s="34">
        <f t="shared" si="4169"/>
        <v>82551.523102265739</v>
      </c>
      <c r="L4058" s="36">
        <f t="shared" si="4219"/>
        <v>1191.2003076910382</v>
      </c>
      <c r="M4058" s="34">
        <f t="shared" si="4170"/>
        <v>474.19527922407121</v>
      </c>
      <c r="N4058" s="34">
        <f t="shared" si="4208"/>
        <v>1072.9226028326675</v>
      </c>
      <c r="O4058" s="34">
        <f t="shared" si="4171"/>
        <v>146.59954174815172</v>
      </c>
      <c r="P4058">
        <f t="shared" si="4223"/>
        <v>498.94119782218155</v>
      </c>
      <c r="Q4058" s="36">
        <f t="shared" si="4172"/>
        <v>1072.9226027572468</v>
      </c>
      <c r="R4058" s="34">
        <f t="shared" si="4173"/>
        <v>631.8023769119535</v>
      </c>
      <c r="S4058" s="34">
        <f t="shared" si="4174"/>
        <v>1.3802105058857705E-7</v>
      </c>
      <c r="T4058" s="36">
        <f t="shared" si="4209"/>
        <v>-1.8894900571908081E-13</v>
      </c>
      <c r="U4058" s="36">
        <f t="shared" si="4175"/>
        <v>4048.5542507276705</v>
      </c>
      <c r="V4058" s="36">
        <f t="shared" si="4176"/>
        <v>1.8629302162575996E-11</v>
      </c>
      <c r="W4058" s="68">
        <f t="shared" si="4177"/>
        <v>3.4034294505458238</v>
      </c>
      <c r="X4058">
        <f t="shared" si="4178"/>
        <v>6.8400709357380718</v>
      </c>
      <c r="Y4058">
        <f t="shared" si="4179"/>
        <v>0.11712706557874125</v>
      </c>
      <c r="Z4058" s="34">
        <f t="shared" si="4180"/>
        <v>1.9787218138990353E-2</v>
      </c>
      <c r="AA4058" s="36">
        <f t="shared" si="4181"/>
        <v>5.4736854203304633E-12</v>
      </c>
      <c r="AB4058" s="34">
        <f t="shared" si="4182"/>
        <v>1.9787218138990353E-2</v>
      </c>
      <c r="AC4058" s="36">
        <f t="shared" si="4183"/>
        <v>109.64432510517868</v>
      </c>
      <c r="AD4058" s="34">
        <f t="shared" si="4184"/>
        <v>0</v>
      </c>
      <c r="AE4058">
        <f t="shared" si="4210"/>
        <v>5541.1692707387974</v>
      </c>
      <c r="AF4058" s="36">
        <f t="shared" si="4224"/>
        <v>0</v>
      </c>
      <c r="AG4058" s="34">
        <f t="shared" si="4185"/>
        <v>464.33707969186554</v>
      </c>
      <c r="AH4058">
        <f t="shared" si="4220"/>
        <v>5.1557833558035782E-8</v>
      </c>
      <c r="AI4058" s="29">
        <f t="shared" si="4211"/>
        <v>464.33707969186554</v>
      </c>
      <c r="AJ4058">
        <f t="shared" si="4212"/>
        <v>15787.460708146045</v>
      </c>
      <c r="AK4058" s="36">
        <f t="shared" si="4225"/>
        <v>1.0836204532683484E-2</v>
      </c>
      <c r="AL4058" s="36">
        <f t="shared" si="4213"/>
        <v>-7.9164439845452964E-3</v>
      </c>
      <c r="AM4058" s="36">
        <f t="shared" si="4214"/>
        <v>-5.9098742651430471E-3</v>
      </c>
      <c r="AN4058" s="37">
        <f t="shared" si="4226"/>
        <v>-9.5127030710152986E-3</v>
      </c>
      <c r="AO4058" s="36">
        <f t="shared" si="4227"/>
        <v>0.12228581893361445</v>
      </c>
      <c r="AP4058" s="36">
        <f t="shared" si="4228"/>
        <v>5.7193002324399502E-3</v>
      </c>
      <c r="AQ4058" s="74">
        <f t="shared" si="4186"/>
        <v>-0.60930243659727257</v>
      </c>
      <c r="AR4058" s="73">
        <f t="shared" si="4187"/>
        <v>-1.1003315821181891E-2</v>
      </c>
      <c r="AS4058" s="72">
        <f t="shared" si="4229"/>
        <v>1.8286403098143947E-3</v>
      </c>
      <c r="AT4058" s="37">
        <f t="shared" si="4188"/>
        <v>-2466.7939696646135</v>
      </c>
      <c r="AU4058" s="37">
        <f t="shared" si="4189"/>
        <v>2.7120651706881578</v>
      </c>
      <c r="AV4058" s="34">
        <f t="shared" si="4190"/>
        <v>2.168507534057027</v>
      </c>
      <c r="AW4058" s="34">
        <f t="shared" si="4191"/>
        <v>0.32006577637909933</v>
      </c>
      <c r="AX4058" s="37">
        <f t="shared" si="4192"/>
        <v>1.8926284688535111</v>
      </c>
      <c r="AY4058" s="7">
        <f t="shared" si="4193"/>
        <v>7.784631229835461</v>
      </c>
      <c r="AZ4058" s="37">
        <f t="shared" si="4194"/>
        <v>5.2960579193993347</v>
      </c>
      <c r="BA4058" s="2">
        <f>BE4058*'mass balance'!$B$17+BF4058*'mass balance'!$C$17+BG4058*'mass balance'!$D$17+BH4058*'mass balance'!$E$17</f>
        <v>1.1218878237530402E-3</v>
      </c>
      <c r="BB4058" s="2">
        <f>BE4058*'mass balance'!$B$18+BF4058*'mass balance'!$C$18+BG4058*'mass balance'!$D$18+BH4058*'mass balance'!$E$18</f>
        <v>1.139147636426164E-3</v>
      </c>
      <c r="BC4058" s="2">
        <f>BE4058*'mass balance'!$B$19+BF4058*'mass balance'!$C$19+BG4058*'mass balance'!$D$19+BH4058*'mass balance'!$E$19</f>
        <v>-1.4239345455327051E-3</v>
      </c>
      <c r="BD4058" s="2">
        <f>BE4058*'mass balance'!$B$20+BF4058*'mass balance'!$C$20+BG4058*'mass balance'!$D$20+BH4058*'mass balance'!$E$20</f>
        <v>5.1779438019371079E-5</v>
      </c>
      <c r="BE4058" s="2">
        <f>N4058*'mass balance'!$H$11+R4058*'mass balance'!$I$11+S4058*'mass balance'!$J$11</f>
        <v>-2.4043083536866502E-3</v>
      </c>
      <c r="BF4058" s="2">
        <f>N4058*'mass balance'!$H$12+R4058*'mass balance'!$I$12+S4058*'mass balance'!$J$12</f>
        <v>2.3384108176103774E-13</v>
      </c>
      <c r="BG4058" s="2">
        <f>N4058*'mass balance'!$H$13+R4058*'mass balance'!$I$13+S4058*'mass balance'!$J$13</f>
        <v>7.6055211341843605E-4</v>
      </c>
      <c r="BH4058" s="2">
        <f>N4058*'mass balance'!$H$14+R4058*'mass balance'!$I$14+S4058*'mass balance'!$J$14</f>
        <v>2.6297122618447732E-4</v>
      </c>
      <c r="BI4058" s="36">
        <f t="shared" si="4195"/>
        <v>6.038243608117373E-16</v>
      </c>
      <c r="BJ4058" s="36">
        <f t="shared" si="4196"/>
        <v>4.8438398232655518E-17</v>
      </c>
      <c r="BK4058" s="36">
        <f t="shared" si="4197"/>
        <v>1.8243986463371827E-13</v>
      </c>
      <c r="BL4058" s="36">
        <f t="shared" si="4198"/>
        <v>1.8243986272952131E-13</v>
      </c>
      <c r="BM4058" s="36">
        <f t="shared" si="4230"/>
        <v>3.4788205817341519E-10</v>
      </c>
      <c r="BN4058" s="36">
        <f t="shared" ca="1" si="4199"/>
        <v>0.57956703528879461</v>
      </c>
      <c r="BO4058" s="36">
        <f t="shared" ca="1" si="4215"/>
        <v>1</v>
      </c>
      <c r="BP4058" s="36">
        <f t="shared" si="4231"/>
        <v>-3.478819034830115E-10</v>
      </c>
      <c r="BQ4058" s="36">
        <f t="shared" si="4232"/>
        <v>0.99999955533664342</v>
      </c>
      <c r="BR4058" s="2">
        <f t="shared" si="4221"/>
        <v>-5</v>
      </c>
      <c r="BS4058">
        <v>0</v>
      </c>
      <c r="BT4058" s="37">
        <f t="shared" si="4216"/>
        <v>1.4274943818965369</v>
      </c>
      <c r="BU4058" s="34">
        <f t="shared" si="4200"/>
        <v>-5</v>
      </c>
      <c r="BV4058" s="34">
        <f t="shared" si="4201"/>
        <v>-5</v>
      </c>
      <c r="BW4058" s="34">
        <f t="shared" si="4202"/>
        <v>-5</v>
      </c>
      <c r="BX4058" s="34">
        <f t="shared" si="4203"/>
        <v>-5</v>
      </c>
      <c r="BY4058" s="34">
        <f t="shared" si="4204"/>
        <v>25.260021125231582</v>
      </c>
      <c r="BZ4058" s="36">
        <f t="shared" si="4217"/>
        <v>1.4239345455327051E-3</v>
      </c>
      <c r="CA4058" s="34">
        <f t="shared" si="4218"/>
        <v>0.26953904274114127</v>
      </c>
    </row>
    <row r="4059" spans="1:79" ht="13.2" x14ac:dyDescent="0.25">
      <c r="A4059" s="75">
        <f t="shared" si="4205"/>
        <v>11.027397260273352</v>
      </c>
      <c r="B4059" s="34">
        <f t="shared" si="4222"/>
        <v>4024.9999999997735</v>
      </c>
      <c r="C4059">
        <v>30</v>
      </c>
      <c r="D4059" s="35">
        <f t="shared" si="4166"/>
        <v>3000</v>
      </c>
      <c r="E4059" s="27">
        <v>0</v>
      </c>
      <c r="F4059" s="64">
        <f t="shared" si="4206"/>
        <v>3.1263897495927093</v>
      </c>
      <c r="G4059" s="34">
        <v>0</v>
      </c>
      <c r="H4059" s="34">
        <f t="shared" si="4167"/>
        <v>1</v>
      </c>
      <c r="I4059" s="34">
        <f t="shared" si="4207"/>
        <v>41549.719772087105</v>
      </c>
      <c r="J4059" s="34">
        <f t="shared" si="4168"/>
        <v>94011.128828495013</v>
      </c>
      <c r="K4059" s="34">
        <f t="shared" si="4169"/>
        <v>82551.523102566978</v>
      </c>
      <c r="L4059" s="36">
        <f t="shared" si="4219"/>
        <v>1191.2003076975584</v>
      </c>
      <c r="M4059" s="34">
        <f t="shared" si="4170"/>
        <v>474.19527922407121</v>
      </c>
      <c r="N4059" s="34">
        <f t="shared" si="4208"/>
        <v>1072.9226028365827</v>
      </c>
      <c r="O4059" s="34">
        <f t="shared" si="4171"/>
        <v>146.59954174815172</v>
      </c>
      <c r="P4059">
        <f t="shared" si="4223"/>
        <v>498.94119782491259</v>
      </c>
      <c r="Q4059" s="36">
        <f t="shared" si="4172"/>
        <v>1072.9226027615584</v>
      </c>
      <c r="R4059" s="34">
        <f t="shared" si="4173"/>
        <v>631.80237691479999</v>
      </c>
      <c r="S4059" s="34">
        <f t="shared" si="4174"/>
        <v>1.3729493275604909E-7</v>
      </c>
      <c r="T4059" s="36">
        <f t="shared" si="4209"/>
        <v>-1.8894900571873606E-13</v>
      </c>
      <c r="U4059" s="36">
        <f t="shared" si="4175"/>
        <v>4048.5542507276705</v>
      </c>
      <c r="V4059" s="36">
        <f t="shared" si="4176"/>
        <v>1.853133042024432E-11</v>
      </c>
      <c r="W4059" s="68">
        <f t="shared" si="4177"/>
        <v>3.4034294505644529</v>
      </c>
      <c r="X4059">
        <f t="shared" si="4178"/>
        <v>6.8400709357505525</v>
      </c>
      <c r="Y4059">
        <f t="shared" si="4179"/>
        <v>0.11712706557874125</v>
      </c>
      <c r="Z4059" s="34">
        <f t="shared" si="4180"/>
        <v>1.9787218138990353E-2</v>
      </c>
      <c r="AA4059" s="36">
        <f t="shared" si="4181"/>
        <v>5.4448992374943841E-12</v>
      </c>
      <c r="AB4059" s="34">
        <f t="shared" si="4182"/>
        <v>1.9787218138990353E-2</v>
      </c>
      <c r="AC4059" s="36">
        <f t="shared" si="4183"/>
        <v>109.64432510517868</v>
      </c>
      <c r="AD4059" s="34">
        <f t="shared" si="4184"/>
        <v>0</v>
      </c>
      <c r="AE4059">
        <f t="shared" si="4210"/>
        <v>5541.1692707387974</v>
      </c>
      <c r="AF4059" s="36">
        <f t="shared" si="4224"/>
        <v>0</v>
      </c>
      <c r="AG4059" s="34">
        <f t="shared" si="4185"/>
        <v>464.33707969417225</v>
      </c>
      <c r="AH4059">
        <f t="shared" si="4220"/>
        <v>5.1286633606650867E-8</v>
      </c>
      <c r="AI4059" s="29">
        <f t="shared" si="4211"/>
        <v>464.33707969417225</v>
      </c>
      <c r="AJ4059">
        <f t="shared" si="4212"/>
        <v>16251.797787840218</v>
      </c>
      <c r="AK4059" s="36">
        <f t="shared" si="4225"/>
        <v>1.1003315821181891E-2</v>
      </c>
      <c r="AL4059" s="36">
        <f t="shared" si="4213"/>
        <v>-8.1068611806545537E-3</v>
      </c>
      <c r="AM4059" s="36">
        <f t="shared" si="4214"/>
        <v>-5.9996129061593434E-3</v>
      </c>
      <c r="AN4059" s="37">
        <f t="shared" si="4226"/>
        <v>1.3235014616681858E-3</v>
      </c>
      <c r="AO4059" s="36">
        <f t="shared" si="4227"/>
        <v>0.11436937494906915</v>
      </c>
      <c r="AP4059" s="36">
        <f t="shared" si="4228"/>
        <v>-1.9057403270309695E-4</v>
      </c>
      <c r="AQ4059" s="74">
        <f t="shared" si="4186"/>
        <v>0.10362211334103516</v>
      </c>
      <c r="AR4059" s="73">
        <f t="shared" si="4187"/>
        <v>1.3461552339489389E-3</v>
      </c>
      <c r="AS4059" s="72">
        <f t="shared" si="4229"/>
        <v>1.4959919026567589E-3</v>
      </c>
      <c r="AT4059" s="37">
        <f t="shared" si="4188"/>
        <v>419.51974743623208</v>
      </c>
      <c r="AU4059" s="37">
        <f t="shared" si="4189"/>
        <v>-9.0369306650502343E-2</v>
      </c>
      <c r="AV4059" s="34">
        <f t="shared" si="4190"/>
        <v>2.2322871674172808</v>
      </c>
      <c r="AW4059" s="34">
        <f t="shared" si="4191"/>
        <v>0.32006577638085126</v>
      </c>
      <c r="AX4059" s="37">
        <f t="shared" si="4192"/>
        <v>1.8926284688638706</v>
      </c>
      <c r="AY4059" s="7">
        <f t="shared" si="4193"/>
        <v>7.848410863226456</v>
      </c>
      <c r="AZ4059" s="37">
        <f t="shared" si="4194"/>
        <v>5.296057919428323</v>
      </c>
      <c r="BA4059" s="2">
        <f>BE4059*'mass balance'!$B$17+BF4059*'mass balance'!$C$17+BG4059*'mass balance'!$D$17+BH4059*'mass balance'!$E$17</f>
        <v>1.1218878237578742E-3</v>
      </c>
      <c r="BB4059" s="2">
        <f>BE4059*'mass balance'!$B$18+BF4059*'mass balance'!$C$18+BG4059*'mass balance'!$D$18+BH4059*'mass balance'!$E$18</f>
        <v>1.1391476364310726E-3</v>
      </c>
      <c r="BC4059" s="2">
        <f>BE4059*'mass balance'!$B$19+BF4059*'mass balance'!$C$19+BG4059*'mass balance'!$D$19+BH4059*'mass balance'!$E$19</f>
        <v>-1.4239345455388406E-3</v>
      </c>
      <c r="BD4059" s="2">
        <f>BE4059*'mass balance'!$B$20+BF4059*'mass balance'!$C$20+BG4059*'mass balance'!$D$20+BH4059*'mass balance'!$E$20</f>
        <v>5.1779438019594188E-5</v>
      </c>
      <c r="BE4059" s="2">
        <f>N4059*'mass balance'!$H$11+R4059*'mass balance'!$I$11+S4059*'mass balance'!$J$11</f>
        <v>-2.4043083536954236E-3</v>
      </c>
      <c r="BF4059" s="2">
        <f>N4059*'mass balance'!$H$12+R4059*'mass balance'!$I$12+S4059*'mass balance'!$J$12</f>
        <v>2.3261086232189969E-13</v>
      </c>
      <c r="BG4059" s="2">
        <f>N4059*'mass balance'!$H$13+R4059*'mass balance'!$I$13+S4059*'mass balance'!$J$13</f>
        <v>7.6055211342153047E-4</v>
      </c>
      <c r="BH4059" s="2">
        <f>N4059*'mass balance'!$H$14+R4059*'mass balance'!$I$14+S4059*'mass balance'!$J$14</f>
        <v>2.6297122618543694E-4</v>
      </c>
      <c r="BI4059" s="36">
        <f t="shared" si="4195"/>
        <v>6.038243608117373E-16</v>
      </c>
      <c r="BJ4059" s="36">
        <f t="shared" si="4196"/>
        <v>4.8438775411323819E-17</v>
      </c>
      <c r="BK4059" s="36">
        <f t="shared" si="4197"/>
        <v>1.8248830303195093E-13</v>
      </c>
      <c r="BL4059" s="36">
        <f t="shared" si="4198"/>
        <v>1.8248830113677481E-13</v>
      </c>
      <c r="BM4059" s="36">
        <f t="shared" si="4230"/>
        <v>3.4806449803614473E-10</v>
      </c>
      <c r="BN4059" s="36">
        <f t="shared" ca="1" si="4199"/>
        <v>0.97157001862872172</v>
      </c>
      <c r="BO4059" s="36">
        <f t="shared" ca="1" si="4215"/>
        <v>1</v>
      </c>
      <c r="BP4059" s="36">
        <f t="shared" si="4231"/>
        <v>-3.4806434314353136E-10</v>
      </c>
      <c r="BQ4059" s="36">
        <f t="shared" si="4232"/>
        <v>0.99999955498876147</v>
      </c>
      <c r="BR4059" s="2">
        <f t="shared" si="4221"/>
        <v>-5</v>
      </c>
      <c r="BS4059">
        <v>0</v>
      </c>
      <c r="BT4059" s="37">
        <f t="shared" si="4216"/>
        <v>1.4274943819026875</v>
      </c>
      <c r="BU4059" s="34">
        <f t="shared" si="4200"/>
        <v>-5</v>
      </c>
      <c r="BV4059" s="34">
        <f t="shared" si="4201"/>
        <v>-5</v>
      </c>
      <c r="BW4059" s="34">
        <f t="shared" si="4202"/>
        <v>-5</v>
      </c>
      <c r="BX4059" s="34">
        <f t="shared" si="4203"/>
        <v>-5</v>
      </c>
      <c r="BY4059" s="34">
        <f t="shared" si="4204"/>
        <v>25.260021125323757</v>
      </c>
      <c r="BZ4059" s="36">
        <f t="shared" si="4217"/>
        <v>1.4239345455388406E-3</v>
      </c>
      <c r="CA4059" s="34">
        <f t="shared" si="4218"/>
        <v>0.26953904274082729</v>
      </c>
    </row>
    <row r="4060" spans="1:79" ht="13.2" x14ac:dyDescent="0.25">
      <c r="A4060" s="75">
        <f t="shared" si="4205"/>
        <v>11.030136986300748</v>
      </c>
      <c r="B4060" s="34">
        <f t="shared" si="4222"/>
        <v>4025.9999999997731</v>
      </c>
      <c r="C4060">
        <v>30</v>
      </c>
      <c r="D4060" s="35">
        <f t="shared" si="4166"/>
        <v>3000</v>
      </c>
      <c r="E4060" s="27">
        <v>0</v>
      </c>
      <c r="F4060" s="64">
        <f t="shared" si="4206"/>
        <v>3.1263897495927093</v>
      </c>
      <c r="G4060" s="34">
        <v>0</v>
      </c>
      <c r="H4060" s="34">
        <f t="shared" si="4167"/>
        <v>1</v>
      </c>
      <c r="I4060" s="34">
        <f t="shared" si="4207"/>
        <v>41549.719772087105</v>
      </c>
      <c r="J4060" s="34">
        <f t="shared" si="4168"/>
        <v>94011.128828836256</v>
      </c>
      <c r="K4060" s="34">
        <f t="shared" si="4169"/>
        <v>82551.523102866631</v>
      </c>
      <c r="L4060" s="36">
        <f t="shared" si="4219"/>
        <v>1191.2003077040445</v>
      </c>
      <c r="M4060" s="34">
        <f t="shared" si="4170"/>
        <v>474.19527922407121</v>
      </c>
      <c r="N4060" s="34">
        <f t="shared" si="4208"/>
        <v>1072.9226028404773</v>
      </c>
      <c r="O4060" s="34">
        <f t="shared" si="4171"/>
        <v>146.59954174815172</v>
      </c>
      <c r="P4060">
        <f t="shared" si="4223"/>
        <v>498.94119782762931</v>
      </c>
      <c r="Q4060" s="36">
        <f t="shared" si="4172"/>
        <v>1072.9226027658478</v>
      </c>
      <c r="R4060" s="34">
        <f t="shared" si="4173"/>
        <v>631.80237691763136</v>
      </c>
      <c r="S4060" s="34">
        <f t="shared" si="4174"/>
        <v>1.3657290764967911E-7</v>
      </c>
      <c r="T4060" s="36">
        <f t="shared" si="4209"/>
        <v>-1.889490057183931E-13</v>
      </c>
      <c r="U4060" s="36">
        <f t="shared" si="4175"/>
        <v>4048.5542507276705</v>
      </c>
      <c r="V4060" s="36">
        <f t="shared" si="4176"/>
        <v>1.8433860867162882E-11</v>
      </c>
      <c r="W4060" s="68">
        <f t="shared" si="4177"/>
        <v>3.4034294505829843</v>
      </c>
      <c r="X4060">
        <f t="shared" si="4178"/>
        <v>6.8400709357629674</v>
      </c>
      <c r="Y4060">
        <f t="shared" si="4179"/>
        <v>0.11712706557874125</v>
      </c>
      <c r="Z4060" s="34">
        <f t="shared" si="4180"/>
        <v>1.9787218138990353E-2</v>
      </c>
      <c r="AA4060" s="36">
        <f t="shared" si="4181"/>
        <v>5.4162606085474428E-12</v>
      </c>
      <c r="AB4060" s="34">
        <f t="shared" si="4182"/>
        <v>1.9787218138990353E-2</v>
      </c>
      <c r="AC4060" s="36">
        <f t="shared" si="4183"/>
        <v>109.64432510517868</v>
      </c>
      <c r="AD4060" s="34">
        <f t="shared" si="4184"/>
        <v>0</v>
      </c>
      <c r="AE4060">
        <f t="shared" si="4210"/>
        <v>5541.1692707387974</v>
      </c>
      <c r="AF4060" s="36">
        <f t="shared" si="4224"/>
        <v>0</v>
      </c>
      <c r="AG4060" s="34">
        <f t="shared" si="4185"/>
        <v>464.3370796964669</v>
      </c>
      <c r="AH4060">
        <f t="shared" si="4220"/>
        <v>5.1016968427575193E-8</v>
      </c>
      <c r="AI4060" s="29">
        <f t="shared" si="4211"/>
        <v>464.3370796964669</v>
      </c>
      <c r="AJ4060">
        <f t="shared" si="4212"/>
        <v>16716.134867536686</v>
      </c>
      <c r="AK4060" s="36">
        <f t="shared" si="4225"/>
        <v>-1.3461552339489389E-3</v>
      </c>
      <c r="AL4060" s="36">
        <f t="shared" si="4213"/>
        <v>2.6669402688751862E-4</v>
      </c>
      <c r="AM4060" s="36">
        <f t="shared" si="4214"/>
        <v>7.2392359546238699E-4</v>
      </c>
      <c r="AN4060" s="37">
        <f t="shared" si="4226"/>
        <v>1.2326817282850077E-2</v>
      </c>
      <c r="AO4060" s="36">
        <f t="shared" si="4227"/>
        <v>0.1062625137684146</v>
      </c>
      <c r="AP4060" s="36">
        <f t="shared" si="4228"/>
        <v>-6.1901869388624403E-3</v>
      </c>
      <c r="AQ4060" s="74">
        <f t="shared" si="4186"/>
        <v>1.2032835100956407</v>
      </c>
      <c r="AR4060" s="73">
        <f t="shared" si="4187"/>
        <v>1.0592225432650339E-2</v>
      </c>
      <c r="AS4060" s="72">
        <f t="shared" si="4229"/>
        <v>1.1998867466826535E-3</v>
      </c>
      <c r="AT4060" s="37">
        <f t="shared" si="4188"/>
        <v>4871.5585696282142</v>
      </c>
      <c r="AU4060" s="37">
        <f t="shared" si="4189"/>
        <v>-2.9353574239230737</v>
      </c>
      <c r="AV4060" s="34">
        <f t="shared" si="4190"/>
        <v>2.2960668007778509</v>
      </c>
      <c r="AW4060" s="34">
        <f t="shared" si="4191"/>
        <v>0.32006577638259404</v>
      </c>
      <c r="AX4060" s="37">
        <f t="shared" si="4192"/>
        <v>1.8926284688741761</v>
      </c>
      <c r="AY4060" s="7">
        <f t="shared" si="4193"/>
        <v>7.9121904966176055</v>
      </c>
      <c r="AZ4060" s="37">
        <f t="shared" si="4194"/>
        <v>5.2960579194571604</v>
      </c>
      <c r="BA4060" s="2">
        <f>BE4060*'mass balance'!$B$17+BF4060*'mass balance'!$C$17+BG4060*'mass balance'!$D$17+BH4060*'mass balance'!$E$17</f>
        <v>1.1218878237626829E-3</v>
      </c>
      <c r="BB4060" s="2">
        <f>BE4060*'mass balance'!$B$18+BF4060*'mass balance'!$C$18+BG4060*'mass balance'!$D$18+BH4060*'mass balance'!$E$18</f>
        <v>1.1391476364359548E-3</v>
      </c>
      <c r="BC4060" s="2">
        <f>BE4060*'mass balance'!$B$19+BF4060*'mass balance'!$C$19+BG4060*'mass balance'!$D$19+BH4060*'mass balance'!$E$19</f>
        <v>-1.4239345455449434E-3</v>
      </c>
      <c r="BD4060" s="2">
        <f>BE4060*'mass balance'!$B$20+BF4060*'mass balance'!$C$20+BG4060*'mass balance'!$D$20+BH4060*'mass balance'!$E$20</f>
        <v>5.1779438019816124E-5</v>
      </c>
      <c r="BE4060" s="2">
        <f>N4060*'mass balance'!$H$11+R4060*'mass balance'!$I$11+S4060*'mass balance'!$J$11</f>
        <v>-2.404308353704151E-3</v>
      </c>
      <c r="BF4060" s="2">
        <f>N4060*'mass balance'!$H$12+R4060*'mass balance'!$I$12+S4060*'mass balance'!$J$12</f>
        <v>2.3138757695193486E-13</v>
      </c>
      <c r="BG4060" s="2">
        <f>N4060*'mass balance'!$H$13+R4060*'mass balance'!$I$13+S4060*'mass balance'!$J$13</f>
        <v>7.6055211342460874E-4</v>
      </c>
      <c r="BH4060" s="2">
        <f>N4060*'mass balance'!$H$14+R4060*'mass balance'!$I$14+S4060*'mass balance'!$J$14</f>
        <v>2.6297122618639148E-4</v>
      </c>
      <c r="BI4060" s="36">
        <f t="shared" si="4195"/>
        <v>6.038243608117373E-16</v>
      </c>
      <c r="BJ4060" s="36">
        <f t="shared" si="4196"/>
        <v>4.8439152592905261E-17</v>
      </c>
      <c r="BK4060" s="36">
        <f t="shared" si="4197"/>
        <v>1.8253674180736225E-13</v>
      </c>
      <c r="BL4060" s="36">
        <f t="shared" si="4198"/>
        <v>1.8253673992116581E-13</v>
      </c>
      <c r="BM4060" s="36">
        <f t="shared" si="4230"/>
        <v>3.4824698633728152E-10</v>
      </c>
      <c r="BN4060" s="36">
        <f t="shared" ca="1" si="4199"/>
        <v>0.47811357036657098</v>
      </c>
      <c r="BO4060" s="36">
        <f t="shared" ca="1" si="4215"/>
        <v>1</v>
      </c>
      <c r="BP4060" s="36">
        <f t="shared" si="4231"/>
        <v>-3.4824683124224646E-10</v>
      </c>
      <c r="BQ4060" s="36">
        <f t="shared" si="4232"/>
        <v>0.99999955464069712</v>
      </c>
      <c r="BR4060" s="2">
        <f t="shared" si="4221"/>
        <v>-5</v>
      </c>
      <c r="BS4060">
        <v>0</v>
      </c>
      <c r="BT4060" s="37">
        <f t="shared" si="4216"/>
        <v>1.4274943819088055</v>
      </c>
      <c r="BU4060" s="34">
        <f t="shared" si="4200"/>
        <v>-5</v>
      </c>
      <c r="BV4060" s="34">
        <f t="shared" si="4201"/>
        <v>-5</v>
      </c>
      <c r="BW4060" s="34">
        <f t="shared" si="4202"/>
        <v>-5</v>
      </c>
      <c r="BX4060" s="34">
        <f t="shared" si="4203"/>
        <v>-5</v>
      </c>
      <c r="BY4060" s="34">
        <f t="shared" si="4204"/>
        <v>25.260021125415449</v>
      </c>
      <c r="BZ4060" s="36">
        <f t="shared" si="4217"/>
        <v>1.4239345455449434E-3</v>
      </c>
      <c r="CA4060" s="34">
        <f t="shared" si="4218"/>
        <v>0.26953904274051482</v>
      </c>
    </row>
    <row r="4061" spans="1:79" ht="13.2" x14ac:dyDescent="0.25">
      <c r="A4061" s="75">
        <f t="shared" si="4205"/>
        <v>11.032876712328145</v>
      </c>
      <c r="B4061" s="34">
        <f t="shared" si="4222"/>
        <v>4026.9999999997731</v>
      </c>
      <c r="C4061">
        <v>30</v>
      </c>
      <c r="D4061" s="35">
        <f t="shared" si="4166"/>
        <v>3000</v>
      </c>
      <c r="E4061" s="27">
        <v>0</v>
      </c>
      <c r="F4061" s="64">
        <f t="shared" si="4206"/>
        <v>3.1263897495927093</v>
      </c>
      <c r="G4061" s="34">
        <v>0</v>
      </c>
      <c r="H4061" s="34">
        <f t="shared" si="4167"/>
        <v>1</v>
      </c>
      <c r="I4061" s="34">
        <f t="shared" si="4207"/>
        <v>41549.719772087105</v>
      </c>
      <c r="J4061" s="34">
        <f t="shared" si="4168"/>
        <v>94011.128829175708</v>
      </c>
      <c r="K4061" s="34">
        <f t="shared" si="4169"/>
        <v>82551.523103164713</v>
      </c>
      <c r="L4061" s="36">
        <f t="shared" si="4219"/>
        <v>1191.2003077104962</v>
      </c>
      <c r="M4061" s="34">
        <f t="shared" si="4170"/>
        <v>474.19527922407121</v>
      </c>
      <c r="N4061" s="34">
        <f t="shared" si="4208"/>
        <v>1072.9226028443513</v>
      </c>
      <c r="O4061" s="34">
        <f t="shared" si="4171"/>
        <v>146.59954174815172</v>
      </c>
      <c r="P4061">
        <f t="shared" si="4223"/>
        <v>498.94119783033165</v>
      </c>
      <c r="Q4061" s="36">
        <f t="shared" si="4172"/>
        <v>1072.9226027701143</v>
      </c>
      <c r="R4061" s="34">
        <f t="shared" si="4173"/>
        <v>631.80237692044784</v>
      </c>
      <c r="S4061" s="34">
        <f t="shared" si="4174"/>
        <v>1.3585463420895394E-7</v>
      </c>
      <c r="T4061" s="36">
        <f t="shared" si="4209"/>
        <v>-1.8894900571805198E-13</v>
      </c>
      <c r="U4061" s="36">
        <f t="shared" si="4175"/>
        <v>4048.5542507276705</v>
      </c>
      <c r="V4061" s="36">
        <f t="shared" si="4176"/>
        <v>1.8336911438662117E-11</v>
      </c>
      <c r="W4061" s="68">
        <f t="shared" si="4177"/>
        <v>3.403429450601418</v>
      </c>
      <c r="X4061">
        <f t="shared" si="4178"/>
        <v>6.8400709357753158</v>
      </c>
      <c r="Y4061">
        <f t="shared" si="4179"/>
        <v>0.11712706557874125</v>
      </c>
      <c r="Z4061" s="34">
        <f t="shared" si="4180"/>
        <v>1.9787218138990353E-2</v>
      </c>
      <c r="AA4061" s="36">
        <f t="shared" si="4181"/>
        <v>5.387774803271392E-12</v>
      </c>
      <c r="AB4061" s="34">
        <f t="shared" si="4182"/>
        <v>1.9787218138990353E-2</v>
      </c>
      <c r="AC4061" s="36">
        <f t="shared" si="4183"/>
        <v>109.64432510517868</v>
      </c>
      <c r="AD4061" s="34">
        <f t="shared" si="4184"/>
        <v>0</v>
      </c>
      <c r="AE4061">
        <f t="shared" si="4210"/>
        <v>5541.1692707387974</v>
      </c>
      <c r="AF4061" s="36">
        <f t="shared" si="4224"/>
        <v>0</v>
      </c>
      <c r="AG4061" s="34">
        <f t="shared" si="4185"/>
        <v>464.33707969874928</v>
      </c>
      <c r="AH4061">
        <f t="shared" si="4220"/>
        <v>5.0748496960295597E-8</v>
      </c>
      <c r="AI4061" s="29">
        <f t="shared" si="4211"/>
        <v>464.33707969874928</v>
      </c>
      <c r="AJ4061">
        <f t="shared" si="4212"/>
        <v>17180.471947235437</v>
      </c>
      <c r="AK4061" s="36">
        <f t="shared" si="4225"/>
        <v>-1.0592225432650339E-2</v>
      </c>
      <c r="AL4061" s="36">
        <f t="shared" si="4213"/>
        <v>8.6058287414587254E-3</v>
      </c>
      <c r="AM4061" s="36">
        <f t="shared" si="4214"/>
        <v>5.789009418985352E-3</v>
      </c>
      <c r="AN4061" s="37">
        <f t="shared" si="4226"/>
        <v>1.0980662048901139E-2</v>
      </c>
      <c r="AO4061" s="36">
        <f t="shared" si="4227"/>
        <v>0.10652920779530212</v>
      </c>
      <c r="AP4061" s="36">
        <f t="shared" si="4228"/>
        <v>-5.466263343400053E-3</v>
      </c>
      <c r="AQ4061" s="74">
        <f t="shared" si="4186"/>
        <v>1.0638482810710135</v>
      </c>
      <c r="AR4061" s="73">
        <f t="shared" si="4187"/>
        <v>9.6748229235092825E-3</v>
      </c>
      <c r="AS4061" s="72">
        <f t="shared" si="4229"/>
        <v>1.2089437439376637E-3</v>
      </c>
      <c r="AT4061" s="37">
        <f t="shared" si="4188"/>
        <v>4307.0474804593741</v>
      </c>
      <c r="AU4061" s="37">
        <f t="shared" si="4189"/>
        <v>-2.592076272435893</v>
      </c>
      <c r="AV4061" s="34">
        <f t="shared" si="4190"/>
        <v>2.3598464341387348</v>
      </c>
      <c r="AW4061" s="34">
        <f t="shared" si="4191"/>
        <v>0.32006577638432754</v>
      </c>
      <c r="AX4061" s="37">
        <f t="shared" si="4192"/>
        <v>1.8926284688844273</v>
      </c>
      <c r="AY4061" s="7">
        <f t="shared" si="4193"/>
        <v>7.975970130008907</v>
      </c>
      <c r="AZ4061" s="37">
        <f t="shared" si="4194"/>
        <v>5.296057919485845</v>
      </c>
      <c r="BA4061" s="2">
        <f>BE4061*'mass balance'!$B$17+BF4061*'mass balance'!$C$17+BG4061*'mass balance'!$D$17+BH4061*'mass balance'!$E$17</f>
        <v>1.1218878237674659E-3</v>
      </c>
      <c r="BB4061" s="2">
        <f>BE4061*'mass balance'!$B$18+BF4061*'mass balance'!$C$18+BG4061*'mass balance'!$D$18+BH4061*'mass balance'!$E$18</f>
        <v>1.1391476364408118E-3</v>
      </c>
      <c r="BC4061" s="2">
        <f>BE4061*'mass balance'!$B$19+BF4061*'mass balance'!$C$19+BG4061*'mass balance'!$D$19+BH4061*'mass balance'!$E$19</f>
        <v>-1.4239345455510145E-3</v>
      </c>
      <c r="BD4061" s="2">
        <f>BE4061*'mass balance'!$B$20+BF4061*'mass balance'!$C$20+BG4061*'mass balance'!$D$20+BH4061*'mass balance'!$E$20</f>
        <v>5.1779438020036888E-5</v>
      </c>
      <c r="BE4061" s="2">
        <f>N4061*'mass balance'!$H$11+R4061*'mass balance'!$I$11+S4061*'mass balance'!$J$11</f>
        <v>-2.4043083537128324E-3</v>
      </c>
      <c r="BF4061" s="2">
        <f>N4061*'mass balance'!$H$12+R4061*'mass balance'!$I$12+S4061*'mass balance'!$J$12</f>
        <v>2.3017064781204537E-13</v>
      </c>
      <c r="BG4061" s="2">
        <f>N4061*'mass balance'!$H$13+R4061*'mass balance'!$I$13+S4061*'mass balance'!$J$13</f>
        <v>7.6055211342767031E-4</v>
      </c>
      <c r="BH4061" s="2">
        <f>N4061*'mass balance'!$H$14+R4061*'mass balance'!$I$14+S4061*'mass balance'!$J$14</f>
        <v>2.6297122618734102E-4</v>
      </c>
      <c r="BI4061" s="36">
        <f t="shared" si="4195"/>
        <v>6.038243608117373E-16</v>
      </c>
      <c r="BJ4061" s="36">
        <f t="shared" si="4196"/>
        <v>4.8439529777398899E-17</v>
      </c>
      <c r="BK4061" s="36">
        <f t="shared" si="4197"/>
        <v>1.8258518095995516E-13</v>
      </c>
      <c r="BL4061" s="36">
        <f t="shared" si="4198"/>
        <v>1.8258517908269537E-13</v>
      </c>
      <c r="BM4061" s="36">
        <f t="shared" si="4230"/>
        <v>3.484295230772027E-10</v>
      </c>
      <c r="BN4061" s="36">
        <f t="shared" ca="1" si="4199"/>
        <v>0.50228290728158609</v>
      </c>
      <c r="BO4061" s="36">
        <f t="shared" ca="1" si="4215"/>
        <v>1</v>
      </c>
      <c r="BP4061" s="36">
        <f t="shared" si="4231"/>
        <v>-3.4842936777953373E-10</v>
      </c>
      <c r="BQ4061" s="36">
        <f t="shared" si="4232"/>
        <v>0.99999955429245024</v>
      </c>
      <c r="BR4061" s="2">
        <f t="shared" si="4221"/>
        <v>-5</v>
      </c>
      <c r="BS4061">
        <v>0</v>
      </c>
      <c r="BT4061" s="37">
        <f t="shared" si="4216"/>
        <v>1.427494381914892</v>
      </c>
      <c r="BU4061" s="34">
        <f t="shared" si="4200"/>
        <v>-5</v>
      </c>
      <c r="BV4061" s="34">
        <f t="shared" si="4201"/>
        <v>-5</v>
      </c>
      <c r="BW4061" s="34">
        <f t="shared" si="4202"/>
        <v>-5</v>
      </c>
      <c r="BX4061" s="34">
        <f t="shared" si="4203"/>
        <v>-5</v>
      </c>
      <c r="BY4061" s="34">
        <f t="shared" si="4204"/>
        <v>25.260021125506654</v>
      </c>
      <c r="BZ4061" s="36">
        <f t="shared" si="4217"/>
        <v>1.4239345455510145E-3</v>
      </c>
      <c r="CA4061" s="34">
        <f t="shared" si="4218"/>
        <v>0.26953904274020418</v>
      </c>
    </row>
    <row r="4062" spans="1:79" ht="13.2" x14ac:dyDescent="0.25">
      <c r="A4062" s="75">
        <f t="shared" si="4205"/>
        <v>11.035616438355541</v>
      </c>
      <c r="B4062" s="34">
        <f t="shared" si="4222"/>
        <v>4027.9999999997726</v>
      </c>
      <c r="C4062">
        <v>30</v>
      </c>
      <c r="D4062" s="35">
        <f t="shared" si="4166"/>
        <v>3000</v>
      </c>
      <c r="E4062" s="27">
        <v>0</v>
      </c>
      <c r="F4062" s="64">
        <f t="shared" si="4206"/>
        <v>3.1263897495927093</v>
      </c>
      <c r="G4062" s="34">
        <v>0</v>
      </c>
      <c r="H4062" s="34">
        <f t="shared" si="4167"/>
        <v>1</v>
      </c>
      <c r="I4062" s="34">
        <f t="shared" si="4207"/>
        <v>41549.719772087105</v>
      </c>
      <c r="J4062" s="34">
        <f t="shared" si="4168"/>
        <v>94011.1288295134</v>
      </c>
      <c r="K4062" s="34">
        <f t="shared" si="4169"/>
        <v>82551.523103461222</v>
      </c>
      <c r="L4062" s="36">
        <f t="shared" si="4219"/>
        <v>1191.2003077169143</v>
      </c>
      <c r="M4062" s="34">
        <f t="shared" si="4170"/>
        <v>474.19527922407121</v>
      </c>
      <c r="N4062" s="34">
        <f t="shared" si="4208"/>
        <v>1072.9226028482053</v>
      </c>
      <c r="O4062" s="34">
        <f t="shared" si="4171"/>
        <v>146.59954174815172</v>
      </c>
      <c r="P4062">
        <f t="shared" si="4223"/>
        <v>498.94119783301983</v>
      </c>
      <c r="Q4062" s="36">
        <f t="shared" si="4172"/>
        <v>1072.9226027743584</v>
      </c>
      <c r="R4062" s="34">
        <f t="shared" si="4173"/>
        <v>631.80237692324954</v>
      </c>
      <c r="S4062" s="34">
        <f t="shared" si="4174"/>
        <v>1.3514011243387358E-7</v>
      </c>
      <c r="T4062" s="36">
        <f t="shared" si="4209"/>
        <v>-1.8894900571771263E-13</v>
      </c>
      <c r="U4062" s="36">
        <f t="shared" si="4175"/>
        <v>4048.5542507276705</v>
      </c>
      <c r="V4062" s="36">
        <f t="shared" si="4176"/>
        <v>1.8240473167076837E-11</v>
      </c>
      <c r="W4062" s="68">
        <f t="shared" si="4177"/>
        <v>3.4034294506197549</v>
      </c>
      <c r="X4062">
        <f t="shared" si="4178"/>
        <v>6.8400709357876002</v>
      </c>
      <c r="Y4062">
        <f t="shared" si="4179"/>
        <v>0.11712706557874125</v>
      </c>
      <c r="Z4062" s="34">
        <f t="shared" si="4180"/>
        <v>1.9787218138990353E-2</v>
      </c>
      <c r="AA4062" s="36">
        <f t="shared" si="4181"/>
        <v>5.3594391867753562E-12</v>
      </c>
      <c r="AB4062" s="34">
        <f t="shared" si="4182"/>
        <v>1.9787218138990353E-2</v>
      </c>
      <c r="AC4062" s="36">
        <f t="shared" si="4183"/>
        <v>109.64432510517868</v>
      </c>
      <c r="AD4062" s="34">
        <f t="shared" si="4184"/>
        <v>0</v>
      </c>
      <c r="AE4062">
        <f t="shared" si="4210"/>
        <v>5541.1692707387974</v>
      </c>
      <c r="AF4062" s="36">
        <f t="shared" si="4224"/>
        <v>0</v>
      </c>
      <c r="AG4062" s="34">
        <f t="shared" si="4185"/>
        <v>464.33707970101983</v>
      </c>
      <c r="AH4062">
        <f t="shared" si="4220"/>
        <v>5.0481617108744103E-8</v>
      </c>
      <c r="AI4062" s="29">
        <f t="shared" si="4211"/>
        <v>464.33707970101983</v>
      </c>
      <c r="AJ4062">
        <f t="shared" si="4212"/>
        <v>17644.809026936458</v>
      </c>
      <c r="AK4062" s="36">
        <f t="shared" si="4225"/>
        <v>-9.6748229235092825E-3</v>
      </c>
      <c r="AL4062" s="36">
        <f t="shared" si="4213"/>
        <v>7.7554978367305582E-3</v>
      </c>
      <c r="AM4062" s="36">
        <f t="shared" si="4214"/>
        <v>5.2839021645707841E-3</v>
      </c>
      <c r="AN4062" s="37">
        <f t="shared" si="4226"/>
        <v>3.8843661625079934E-4</v>
      </c>
      <c r="AO4062" s="36">
        <f t="shared" si="4227"/>
        <v>0.11513503653676084</v>
      </c>
      <c r="AP4062" s="36">
        <f t="shared" si="4228"/>
        <v>3.2274607558529893E-4</v>
      </c>
      <c r="AQ4062" s="74">
        <f t="shared" si="4186"/>
        <v>2.9809515388512408E-2</v>
      </c>
      <c r="AR4062" s="73">
        <f t="shared" si="4187"/>
        <v>3.9981466724535642E-4</v>
      </c>
      <c r="AS4062" s="72">
        <f t="shared" si="4229"/>
        <v>1.5262388680872194E-3</v>
      </c>
      <c r="AT4062" s="37">
        <f t="shared" si="4188"/>
        <v>120.68544023829375</v>
      </c>
      <c r="AU4062" s="37">
        <f t="shared" si="4189"/>
        <v>0.15304466543064402</v>
      </c>
      <c r="AV4062" s="34">
        <f t="shared" si="4190"/>
        <v>2.4236260674999301</v>
      </c>
      <c r="AW4062" s="34">
        <f t="shared" si="4191"/>
        <v>0.32006577638605205</v>
      </c>
      <c r="AX4062" s="37">
        <f t="shared" si="4192"/>
        <v>1.8926284688946238</v>
      </c>
      <c r="AY4062" s="7">
        <f t="shared" si="4193"/>
        <v>8.0397497634003603</v>
      </c>
      <c r="AZ4062" s="37">
        <f t="shared" si="4194"/>
        <v>5.2960579195143787</v>
      </c>
      <c r="BA4062" s="2">
        <f>BE4062*'mass balance'!$B$17+BF4062*'mass balance'!$C$17+BG4062*'mass balance'!$D$17+BH4062*'mass balance'!$E$17</f>
        <v>1.1218878237722238E-3</v>
      </c>
      <c r="BB4062" s="2">
        <f>BE4062*'mass balance'!$B$18+BF4062*'mass balance'!$C$18+BG4062*'mass balance'!$D$18+BH4062*'mass balance'!$E$18</f>
        <v>1.139147636445643E-3</v>
      </c>
      <c r="BC4062" s="2">
        <f>BE4062*'mass balance'!$B$19+BF4062*'mass balance'!$C$19+BG4062*'mass balance'!$D$19+BH4062*'mass balance'!$E$19</f>
        <v>-1.4239345455570535E-3</v>
      </c>
      <c r="BD4062" s="2">
        <f>BE4062*'mass balance'!$B$20+BF4062*'mass balance'!$C$20+BG4062*'mass balance'!$D$20+BH4062*'mass balance'!$E$20</f>
        <v>5.1779438020256493E-5</v>
      </c>
      <c r="BE4062" s="2">
        <f>N4062*'mass balance'!$H$11+R4062*'mass balance'!$I$11+S4062*'mass balance'!$J$11</f>
        <v>-2.4043083537214687E-3</v>
      </c>
      <c r="BF4062" s="2">
        <f>N4062*'mass balance'!$H$12+R4062*'mass balance'!$I$12+S4062*'mass balance'!$J$12</f>
        <v>2.2896007490223134E-13</v>
      </c>
      <c r="BG4062" s="2">
        <f>N4062*'mass balance'!$H$13+R4062*'mass balance'!$I$13+S4062*'mass balance'!$J$13</f>
        <v>7.6055211343071659E-4</v>
      </c>
      <c r="BH4062" s="2">
        <f>N4062*'mass balance'!$H$14+R4062*'mass balance'!$I$14+S4062*'mass balance'!$J$14</f>
        <v>2.6297122618828563E-4</v>
      </c>
      <c r="BI4062" s="36">
        <f t="shared" si="4195"/>
        <v>6.038243608117373E-16</v>
      </c>
      <c r="BJ4062" s="36">
        <f t="shared" si="4196"/>
        <v>4.8439906964805216E-17</v>
      </c>
      <c r="BK4062" s="36">
        <f t="shared" si="4197"/>
        <v>1.8263362048973255E-13</v>
      </c>
      <c r="BL4062" s="36">
        <f t="shared" si="4198"/>
        <v>1.8263361862136715E-13</v>
      </c>
      <c r="BM4062" s="36">
        <f t="shared" si="4230"/>
        <v>3.4861210825628542E-10</v>
      </c>
      <c r="BN4062" s="36">
        <f t="shared" ca="1" si="4199"/>
        <v>0.43947144068359623</v>
      </c>
      <c r="BO4062" s="36">
        <f t="shared" ca="1" si="4215"/>
        <v>1</v>
      </c>
      <c r="BP4062" s="36">
        <f t="shared" si="4231"/>
        <v>-3.4861195275577015E-10</v>
      </c>
      <c r="BQ4062" s="36">
        <f t="shared" si="4232"/>
        <v>0.99999955394402085</v>
      </c>
      <c r="BR4062" s="2">
        <f t="shared" si="4221"/>
        <v>-5</v>
      </c>
      <c r="BS4062">
        <v>0</v>
      </c>
      <c r="BT4062" s="37">
        <f t="shared" si="4216"/>
        <v>1.4274943819209458</v>
      </c>
      <c r="BU4062" s="34">
        <f t="shared" si="4200"/>
        <v>-5</v>
      </c>
      <c r="BV4062" s="34">
        <f t="shared" si="4201"/>
        <v>-5</v>
      </c>
      <c r="BW4062" s="34">
        <f t="shared" si="4202"/>
        <v>-5</v>
      </c>
      <c r="BX4062" s="34">
        <f t="shared" si="4203"/>
        <v>-5</v>
      </c>
      <c r="BY4062" s="34">
        <f t="shared" si="4204"/>
        <v>25.260021125597387</v>
      </c>
      <c r="BZ4062" s="36">
        <f t="shared" si="4217"/>
        <v>1.4239345455570535E-3</v>
      </c>
      <c r="CA4062" s="34">
        <f t="shared" si="4218"/>
        <v>0.26953904273989504</v>
      </c>
    </row>
    <row r="4063" spans="1:79" ht="13.2" x14ac:dyDescent="0.25">
      <c r="A4063" s="75">
        <f t="shared" si="4205"/>
        <v>11.038356164382938</v>
      </c>
      <c r="B4063" s="34">
        <f t="shared" si="4222"/>
        <v>4028.9999999997722</v>
      </c>
      <c r="C4063">
        <v>30</v>
      </c>
      <c r="D4063" s="35">
        <f t="shared" si="4166"/>
        <v>3000</v>
      </c>
      <c r="E4063" s="27">
        <v>0</v>
      </c>
      <c r="F4063" s="64">
        <f t="shared" si="4206"/>
        <v>3.1263897495927093</v>
      </c>
      <c r="G4063" s="34">
        <v>0</v>
      </c>
      <c r="H4063" s="34">
        <f t="shared" si="4167"/>
        <v>1</v>
      </c>
      <c r="I4063" s="34">
        <f t="shared" si="4207"/>
        <v>41549.719772087105</v>
      </c>
      <c r="J4063" s="34">
        <f t="shared" si="4168"/>
        <v>94011.128829849302</v>
      </c>
      <c r="K4063" s="34">
        <f t="shared" si="4169"/>
        <v>82551.523103756175</v>
      </c>
      <c r="L4063" s="36">
        <f t="shared" si="4219"/>
        <v>1191.2003077232985</v>
      </c>
      <c r="M4063" s="34">
        <f t="shared" si="4170"/>
        <v>474.19527922407121</v>
      </c>
      <c r="N4063" s="34">
        <f t="shared" si="4208"/>
        <v>1072.9226028520388</v>
      </c>
      <c r="O4063" s="34">
        <f t="shared" si="4171"/>
        <v>146.59954174815172</v>
      </c>
      <c r="P4063">
        <f t="shared" si="4223"/>
        <v>498.94119783569391</v>
      </c>
      <c r="Q4063" s="36">
        <f t="shared" si="4172"/>
        <v>1072.9226027785803</v>
      </c>
      <c r="R4063" s="34">
        <f t="shared" si="4173"/>
        <v>631.80237692603646</v>
      </c>
      <c r="S4063" s="34">
        <f t="shared" si="4174"/>
        <v>1.3442945601127576E-7</v>
      </c>
      <c r="T4063" s="36">
        <f t="shared" si="4209"/>
        <v>-1.8894900571737505E-13</v>
      </c>
      <c r="U4063" s="36">
        <f t="shared" si="4175"/>
        <v>4048.5542507276705</v>
      </c>
      <c r="V4063" s="36">
        <f t="shared" si="4176"/>
        <v>1.8144537084741846E-11</v>
      </c>
      <c r="W4063" s="68">
        <f t="shared" si="4177"/>
        <v>3.4034294506379954</v>
      </c>
      <c r="X4063">
        <f t="shared" si="4178"/>
        <v>6.8400709357998206</v>
      </c>
      <c r="Y4063">
        <f t="shared" si="4179"/>
        <v>0.11712706557874125</v>
      </c>
      <c r="Z4063" s="34">
        <f t="shared" si="4180"/>
        <v>1.9787218138990353E-2</v>
      </c>
      <c r="AA4063" s="36">
        <f t="shared" si="4181"/>
        <v>5.3312511241684567E-12</v>
      </c>
      <c r="AB4063" s="34">
        <f t="shared" si="4182"/>
        <v>1.9787218138990353E-2</v>
      </c>
      <c r="AC4063" s="36">
        <f t="shared" si="4183"/>
        <v>109.64432510517868</v>
      </c>
      <c r="AD4063" s="34">
        <f t="shared" si="4184"/>
        <v>0</v>
      </c>
      <c r="AE4063">
        <f t="shared" si="4210"/>
        <v>5541.1692707387974</v>
      </c>
      <c r="AF4063" s="36">
        <f t="shared" si="4224"/>
        <v>0</v>
      </c>
      <c r="AG4063" s="34">
        <f t="shared" si="4185"/>
        <v>464.33707970327833</v>
      </c>
      <c r="AH4063">
        <f t="shared" si="4220"/>
        <v>5.0216044655826408E-8</v>
      </c>
      <c r="AI4063" s="29">
        <f t="shared" si="4211"/>
        <v>464.33707970327833</v>
      </c>
      <c r="AJ4063">
        <f t="shared" si="4212"/>
        <v>0</v>
      </c>
      <c r="AK4063" s="36">
        <f t="shared" si="4225"/>
        <v>-3.9981466724535642E-4</v>
      </c>
      <c r="AL4063" s="36">
        <f t="shared" si="4213"/>
        <v>-4.6016542038958497E-4</v>
      </c>
      <c r="AM4063" s="36">
        <f t="shared" si="4214"/>
        <v>2.0750260553513891E-4</v>
      </c>
      <c r="AN4063" s="37">
        <f t="shared" si="4226"/>
        <v>-9.2863863072584832E-3</v>
      </c>
      <c r="AO4063" s="36">
        <f t="shared" si="4227"/>
        <v>0.1228905343734914</v>
      </c>
      <c r="AP4063" s="36">
        <f t="shared" si="4228"/>
        <v>5.6066482401560831E-3</v>
      </c>
      <c r="AQ4063" s="74">
        <f t="shared" si="4186"/>
        <v>-0.58606894708064583</v>
      </c>
      <c r="AR4063" s="73">
        <f t="shared" si="4187"/>
        <v>-1.0615592581177658E-2</v>
      </c>
      <c r="AS4063" s="72">
        <f t="shared" si="4229"/>
        <v>1.8559031039228875E-3</v>
      </c>
      <c r="AT4063" s="37">
        <f t="shared" si="4188"/>
        <v>-2372.7319269228378</v>
      </c>
      <c r="AU4063" s="37">
        <f t="shared" si="4189"/>
        <v>2.6586461277519611</v>
      </c>
      <c r="AV4063" s="34">
        <f t="shared" si="4190"/>
        <v>6.8974911912313275E-12</v>
      </c>
      <c r="AW4063" s="34">
        <f t="shared" si="4191"/>
        <v>0.32006577638776745</v>
      </c>
      <c r="AX4063" s="37">
        <f t="shared" si="4192"/>
        <v>1.8926284689047677</v>
      </c>
      <c r="AY4063" s="7">
        <f t="shared" si="4193"/>
        <v>5.6161236959374286</v>
      </c>
      <c r="AZ4063" s="37">
        <f t="shared" si="4194"/>
        <v>5.2960579195427631</v>
      </c>
      <c r="BA4063" s="2">
        <f>BE4063*'mass balance'!$B$17+BF4063*'mass balance'!$C$17+BG4063*'mass balance'!$D$17+BH4063*'mass balance'!$E$17</f>
        <v>1.1218878237769568E-3</v>
      </c>
      <c r="BB4063" s="2">
        <f>BE4063*'mass balance'!$B$18+BF4063*'mass balance'!$C$18+BG4063*'mass balance'!$D$18+BH4063*'mass balance'!$E$18</f>
        <v>1.1391476364504488E-3</v>
      </c>
      <c r="BC4063" s="2">
        <f>BE4063*'mass balance'!$B$19+BF4063*'mass balance'!$C$19+BG4063*'mass balance'!$D$19+BH4063*'mass balance'!$E$19</f>
        <v>-1.4239345455630604E-3</v>
      </c>
      <c r="BD4063" s="2">
        <f>BE4063*'mass balance'!$B$20+BF4063*'mass balance'!$C$20+BG4063*'mass balance'!$D$20+BH4063*'mass balance'!$E$20</f>
        <v>5.1779438020474926E-5</v>
      </c>
      <c r="BE4063" s="2">
        <f>N4063*'mass balance'!$H$11+R4063*'mass balance'!$I$11+S4063*'mass balance'!$J$11</f>
        <v>-2.4043083537300591E-3</v>
      </c>
      <c r="BF4063" s="2">
        <f>N4063*'mass balance'!$H$12+R4063*'mass balance'!$I$12+S4063*'mass balance'!$J$12</f>
        <v>2.2775605083552524E-13</v>
      </c>
      <c r="BG4063" s="2">
        <f>N4063*'mass balance'!$H$13+R4063*'mass balance'!$I$13+S4063*'mass balance'!$J$13</f>
        <v>7.605521134337464E-4</v>
      </c>
      <c r="BH4063" s="2">
        <f>N4063*'mass balance'!$H$14+R4063*'mass balance'!$I$14+S4063*'mass balance'!$J$14</f>
        <v>2.629712261892252E-4</v>
      </c>
      <c r="BI4063" s="36">
        <f t="shared" si="4195"/>
        <v>6.038243608117373E-16</v>
      </c>
      <c r="BJ4063" s="36">
        <f t="shared" si="4196"/>
        <v>4.8440284155124654E-17</v>
      </c>
      <c r="BK4063" s="36">
        <f t="shared" si="4197"/>
        <v>1.8268206039669737E-13</v>
      </c>
      <c r="BL4063" s="36">
        <f t="shared" si="4198"/>
        <v>1.82682058537185E-13</v>
      </c>
      <c r="BM4063" s="36">
        <f t="shared" si="4230"/>
        <v>3.4879474187490677E-10</v>
      </c>
      <c r="BN4063" s="36">
        <f t="shared" ca="1" si="4199"/>
        <v>0.67028400480898931</v>
      </c>
      <c r="BO4063" s="36">
        <f t="shared" ca="1" si="4215"/>
        <v>1</v>
      </c>
      <c r="BP4063" s="36">
        <f t="shared" si="4231"/>
        <v>-3.4879458617133267E-10</v>
      </c>
      <c r="BQ4063" s="36">
        <f t="shared" si="4232"/>
        <v>0.99999955359540893</v>
      </c>
      <c r="BR4063" s="2">
        <f t="shared" si="4221"/>
        <v>9.0032984723492007</v>
      </c>
      <c r="BS4063">
        <v>0</v>
      </c>
      <c r="BT4063" s="37">
        <f t="shared" si="4216"/>
        <v>1.4274943819269679</v>
      </c>
      <c r="BU4063" s="34">
        <f t="shared" si="4200"/>
        <v>-5</v>
      </c>
      <c r="BV4063" s="34">
        <f t="shared" si="4201"/>
        <v>-5</v>
      </c>
      <c r="BW4063" s="34">
        <f t="shared" si="4202"/>
        <v>-5</v>
      </c>
      <c r="BX4063" s="34">
        <f t="shared" si="4203"/>
        <v>-5</v>
      </c>
      <c r="BY4063" s="34">
        <f t="shared" si="4204"/>
        <v>25.260021125687643</v>
      </c>
      <c r="BZ4063" s="36">
        <f t="shared" si="4217"/>
        <v>1.4239345455630604E-3</v>
      </c>
      <c r="CA4063" s="34">
        <f t="shared" si="4218"/>
        <v>0.26953904273958756</v>
      </c>
    </row>
    <row r="4064" spans="1:79" ht="13.2" x14ac:dyDescent="0.25">
      <c r="A4064" s="75">
        <f t="shared" si="4205"/>
        <v>11.041095890410334</v>
      </c>
      <c r="B4064" s="34">
        <f t="shared" si="4222"/>
        <v>4029.9999999997722</v>
      </c>
      <c r="C4064">
        <v>30</v>
      </c>
      <c r="D4064" s="35">
        <f t="shared" si="4166"/>
        <v>3000</v>
      </c>
      <c r="E4064" s="27">
        <v>0</v>
      </c>
      <c r="F4064" s="64">
        <f t="shared" si="4206"/>
        <v>3.1263897495927093</v>
      </c>
      <c r="G4064" s="34">
        <v>0</v>
      </c>
      <c r="H4064" s="34">
        <f t="shared" si="4167"/>
        <v>1</v>
      </c>
      <c r="I4064" s="34">
        <f t="shared" si="4207"/>
        <v>41549.719772087105</v>
      </c>
      <c r="J4064" s="34">
        <f t="shared" si="4168"/>
        <v>94011.128830183428</v>
      </c>
      <c r="K4064" s="34">
        <f t="shared" si="4169"/>
        <v>82551.523104049586</v>
      </c>
      <c r="L4064" s="36">
        <f t="shared" si="4219"/>
        <v>1191.200307729649</v>
      </c>
      <c r="M4064" s="34">
        <f t="shared" si="4170"/>
        <v>474.19527922407121</v>
      </c>
      <c r="N4064" s="34">
        <f t="shared" si="4208"/>
        <v>1072.9226028558521</v>
      </c>
      <c r="O4064" s="34">
        <f t="shared" si="4171"/>
        <v>146.59954174815172</v>
      </c>
      <c r="P4064">
        <f t="shared" si="4223"/>
        <v>498.9411978383539</v>
      </c>
      <c r="Q4064" s="36">
        <f t="shared" si="4172"/>
        <v>1072.9226027827801</v>
      </c>
      <c r="R4064" s="34">
        <f t="shared" si="4173"/>
        <v>631.80237692880894</v>
      </c>
      <c r="S4064" s="34">
        <f t="shared" si="4174"/>
        <v>1.3372243756748503E-7</v>
      </c>
      <c r="T4064" s="36">
        <f t="shared" si="4209"/>
        <v>-1.8894900571703931E-13</v>
      </c>
      <c r="U4064" s="36">
        <f t="shared" si="4175"/>
        <v>4048.5542507276705</v>
      </c>
      <c r="V4064" s="36">
        <f t="shared" si="4176"/>
        <v>1.8049112159322382E-11</v>
      </c>
      <c r="W4064" s="68">
        <f t="shared" si="4177"/>
        <v>3.40342945065614</v>
      </c>
      <c r="X4064">
        <f t="shared" si="4178"/>
        <v>6.8400709358119753</v>
      </c>
      <c r="Y4064">
        <f t="shared" si="4179"/>
        <v>0.11712706557874125</v>
      </c>
      <c r="Z4064" s="34">
        <f t="shared" si="4180"/>
        <v>1.9787218138990353E-2</v>
      </c>
      <c r="AA4064" s="36">
        <f t="shared" si="4181"/>
        <v>5.3032132503415729E-12</v>
      </c>
      <c r="AB4064" s="34">
        <f t="shared" si="4182"/>
        <v>1.9787218138990353E-2</v>
      </c>
      <c r="AC4064" s="36">
        <f t="shared" si="4183"/>
        <v>109.64432510517868</v>
      </c>
      <c r="AD4064" s="34">
        <f t="shared" si="4184"/>
        <v>0</v>
      </c>
      <c r="AE4064">
        <f t="shared" si="4210"/>
        <v>5541.1692707387974</v>
      </c>
      <c r="AF4064" s="36">
        <f t="shared" si="4224"/>
        <v>0</v>
      </c>
      <c r="AG4064" s="34">
        <f t="shared" si="4185"/>
        <v>464.33707970552513</v>
      </c>
      <c r="AH4064">
        <f t="shared" si="4220"/>
        <v>4.9952006975217955E-8</v>
      </c>
      <c r="AI4064" s="29">
        <f t="shared" si="4211"/>
        <v>464.33707970552513</v>
      </c>
      <c r="AJ4064">
        <f t="shared" si="4212"/>
        <v>464.33707970552513</v>
      </c>
      <c r="AK4064" s="36">
        <f t="shared" si="4225"/>
        <v>1.0615592581177658E-2</v>
      </c>
      <c r="AL4064" s="36">
        <f t="shared" si="4213"/>
        <v>-7.7844656976666224E-3</v>
      </c>
      <c r="AM4064" s="36">
        <f t="shared" si="4214"/>
        <v>-5.789963534909166E-3</v>
      </c>
      <c r="AN4064" s="37">
        <f t="shared" si="4226"/>
        <v>-9.6862009745038394E-3</v>
      </c>
      <c r="AO4064" s="36">
        <f t="shared" si="4227"/>
        <v>0.12243036895310182</v>
      </c>
      <c r="AP4064" s="36">
        <f t="shared" si="4228"/>
        <v>5.8141508456912216E-3</v>
      </c>
      <c r="AQ4064" s="74">
        <f t="shared" si="4186"/>
        <v>-0.61822030331007227</v>
      </c>
      <c r="AR4064" s="73">
        <f t="shared" si="4187"/>
        <v>-1.1221127507616748E-2</v>
      </c>
      <c r="AS4064" s="72">
        <f t="shared" si="4229"/>
        <v>1.835132703787237E-3</v>
      </c>
      <c r="AT4064" s="37">
        <f t="shared" si="4188"/>
        <v>-2502.8984368521415</v>
      </c>
      <c r="AU4064" s="37">
        <f t="shared" si="4189"/>
        <v>2.7570428837234187</v>
      </c>
      <c r="AV4064" s="34">
        <f t="shared" si="4190"/>
        <v>6.3779633368712091E-2</v>
      </c>
      <c r="AW4064" s="34">
        <f t="shared" si="4191"/>
        <v>0.32006577638947376</v>
      </c>
      <c r="AX4064" s="37">
        <f t="shared" si="4192"/>
        <v>1.8926284689148576</v>
      </c>
      <c r="AY4064" s="7">
        <f t="shared" si="4193"/>
        <v>5.6799033293291838</v>
      </c>
      <c r="AZ4064" s="37">
        <f t="shared" si="4194"/>
        <v>5.2960579195709974</v>
      </c>
      <c r="BA4064" s="2">
        <f>BE4064*'mass balance'!$B$17+BF4064*'mass balance'!$C$17+BG4064*'mass balance'!$D$17+BH4064*'mass balance'!$E$17</f>
        <v>1.1218878237816655E-3</v>
      </c>
      <c r="BB4064" s="2">
        <f>BE4064*'mass balance'!$B$18+BF4064*'mass balance'!$C$18+BG4064*'mass balance'!$D$18+BH4064*'mass balance'!$E$18</f>
        <v>1.1391476364552293E-3</v>
      </c>
      <c r="BC4064" s="2">
        <f>BE4064*'mass balance'!$B$19+BF4064*'mass balance'!$C$19+BG4064*'mass balance'!$D$19+BH4064*'mass balance'!$E$19</f>
        <v>-1.4239345455690365E-3</v>
      </c>
      <c r="BD4064" s="2">
        <f>BE4064*'mass balance'!$B$20+BF4064*'mass balance'!$C$20+BG4064*'mass balance'!$D$20+BH4064*'mass balance'!$E$20</f>
        <v>5.1779438020692234E-5</v>
      </c>
      <c r="BE4064" s="2">
        <f>N4064*'mass balance'!$H$11+R4064*'mass balance'!$I$11+S4064*'mass balance'!$J$11</f>
        <v>-2.4043083537386043E-3</v>
      </c>
      <c r="BF4064" s="2">
        <f>N4064*'mass balance'!$H$12+R4064*'mass balance'!$I$12+S4064*'mass balance'!$J$12</f>
        <v>2.2655819038586199E-13</v>
      </c>
      <c r="BG4064" s="2">
        <f>N4064*'mass balance'!$H$13+R4064*'mass balance'!$I$13+S4064*'mass balance'!$J$13</f>
        <v>7.6055211343675994E-4</v>
      </c>
      <c r="BH4064" s="2">
        <f>N4064*'mass balance'!$H$14+R4064*'mass balance'!$I$14+S4064*'mass balance'!$J$14</f>
        <v>2.6297122619015984E-4</v>
      </c>
      <c r="BI4064" s="36">
        <f t="shared" si="4195"/>
        <v>6.038243608117373E-16</v>
      </c>
      <c r="BJ4064" s="36">
        <f t="shared" si="4196"/>
        <v>4.8440661348356776E-17</v>
      </c>
      <c r="BK4064" s="36">
        <f t="shared" si="4197"/>
        <v>1.827305006808525E-13</v>
      </c>
      <c r="BL4064" s="36">
        <f t="shared" si="4198"/>
        <v>1.8273049883015081E-13</v>
      </c>
      <c r="BM4064" s="36">
        <f t="shared" si="4230"/>
        <v>3.4897742393344394E-10</v>
      </c>
      <c r="BN4064" s="36">
        <f t="shared" ca="1" si="4199"/>
        <v>0.58725538908518793</v>
      </c>
      <c r="BO4064" s="36">
        <f t="shared" ca="1" si="4215"/>
        <v>1</v>
      </c>
      <c r="BP4064" s="36">
        <f t="shared" si="4231"/>
        <v>-3.4897726802659827E-10</v>
      </c>
      <c r="BQ4064" s="36">
        <f t="shared" si="4232"/>
        <v>0.99999955324661438</v>
      </c>
      <c r="BR4064" s="2">
        <f t="shared" si="4221"/>
        <v>-5</v>
      </c>
      <c r="BS4064">
        <v>0</v>
      </c>
      <c r="BT4064" s="37">
        <f t="shared" si="4216"/>
        <v>1.4274943819329586</v>
      </c>
      <c r="BU4064" s="34">
        <f t="shared" si="4200"/>
        <v>-5</v>
      </c>
      <c r="BV4064" s="34">
        <f t="shared" si="4201"/>
        <v>-5</v>
      </c>
      <c r="BW4064" s="34">
        <f t="shared" si="4202"/>
        <v>-5</v>
      </c>
      <c r="BX4064" s="34">
        <f t="shared" si="4203"/>
        <v>-5</v>
      </c>
      <c r="BY4064" s="34">
        <f t="shared" si="4204"/>
        <v>25.260021125777424</v>
      </c>
      <c r="BZ4064" s="36">
        <f t="shared" si="4217"/>
        <v>1.4239345455690365E-3</v>
      </c>
      <c r="CA4064" s="34">
        <f t="shared" si="4218"/>
        <v>0.26953904273928175</v>
      </c>
    </row>
    <row r="4065" spans="1:79" ht="13.2" x14ac:dyDescent="0.25">
      <c r="A4065" s="75">
        <f t="shared" si="4205"/>
        <v>11.043835616437731</v>
      </c>
      <c r="B4065" s="34">
        <f t="shared" si="4222"/>
        <v>4030.9999999997717</v>
      </c>
      <c r="C4065">
        <v>30</v>
      </c>
      <c r="D4065" s="35">
        <f t="shared" si="4166"/>
        <v>3000</v>
      </c>
      <c r="E4065" s="27">
        <v>0</v>
      </c>
      <c r="F4065" s="64">
        <f t="shared" si="4206"/>
        <v>3.1263897495927093</v>
      </c>
      <c r="G4065" s="34">
        <v>0</v>
      </c>
      <c r="H4065" s="34">
        <f t="shared" si="4167"/>
        <v>1</v>
      </c>
      <c r="I4065" s="34">
        <f t="shared" si="4207"/>
        <v>41549.719772087105</v>
      </c>
      <c r="J4065" s="34">
        <f t="shared" si="4168"/>
        <v>94011.128830515794</v>
      </c>
      <c r="K4065" s="34">
        <f t="shared" si="4169"/>
        <v>82551.523104341439</v>
      </c>
      <c r="L4065" s="36">
        <f t="shared" si="4219"/>
        <v>1191.2003077359661</v>
      </c>
      <c r="M4065" s="34">
        <f t="shared" si="4170"/>
        <v>474.19527922407121</v>
      </c>
      <c r="N4065" s="34">
        <f t="shared" si="4208"/>
        <v>1072.9226028596454</v>
      </c>
      <c r="O4065" s="34">
        <f t="shared" si="4171"/>
        <v>146.59954174815172</v>
      </c>
      <c r="P4065">
        <f t="shared" si="4223"/>
        <v>498.94119784099985</v>
      </c>
      <c r="Q4065" s="36">
        <f t="shared" si="4172"/>
        <v>1072.9226027869577</v>
      </c>
      <c r="R4065" s="34">
        <f t="shared" si="4173"/>
        <v>631.80237693156664</v>
      </c>
      <c r="S4065" s="34">
        <f t="shared" si="4174"/>
        <v>1.3301917078933911E-7</v>
      </c>
      <c r="T4065" s="36">
        <f t="shared" si="4209"/>
        <v>-1.8894900571670529E-13</v>
      </c>
      <c r="U4065" s="36">
        <f t="shared" si="4175"/>
        <v>4048.5542507276705</v>
      </c>
      <c r="V4065" s="36">
        <f t="shared" si="4176"/>
        <v>1.7954189423153246E-11</v>
      </c>
      <c r="W4065" s="68">
        <f t="shared" si="4177"/>
        <v>3.4034294506741891</v>
      </c>
      <c r="X4065">
        <f t="shared" si="4178"/>
        <v>6.840070935824067</v>
      </c>
      <c r="Y4065">
        <f t="shared" si="4179"/>
        <v>0.11712706557874125</v>
      </c>
      <c r="Z4065" s="34">
        <f t="shared" si="4180"/>
        <v>1.9787218138990353E-2</v>
      </c>
      <c r="AA4065" s="36">
        <f t="shared" si="4181"/>
        <v>5.2753229304038254E-12</v>
      </c>
      <c r="AB4065" s="34">
        <f t="shared" si="4182"/>
        <v>1.9787218138990353E-2</v>
      </c>
      <c r="AC4065" s="36">
        <f t="shared" si="4183"/>
        <v>109.64432510517868</v>
      </c>
      <c r="AD4065" s="34">
        <f t="shared" si="4184"/>
        <v>0</v>
      </c>
      <c r="AE4065">
        <f t="shared" si="4210"/>
        <v>5541.1692707387974</v>
      </c>
      <c r="AF4065" s="36">
        <f t="shared" si="4224"/>
        <v>0</v>
      </c>
      <c r="AG4065" s="34">
        <f t="shared" si="4185"/>
        <v>464.33707970775998</v>
      </c>
      <c r="AH4065">
        <f t="shared" si="4220"/>
        <v>4.9689276693243301E-8</v>
      </c>
      <c r="AI4065" s="29">
        <f t="shared" si="4211"/>
        <v>464.33707970775998</v>
      </c>
      <c r="AJ4065">
        <f t="shared" si="4212"/>
        <v>928.67415941328511</v>
      </c>
      <c r="AK4065" s="36">
        <f t="shared" si="4225"/>
        <v>1.1221127507616748E-2</v>
      </c>
      <c r="AL4065" s="36">
        <f t="shared" si="4213"/>
        <v>-8.2347552877061487E-3</v>
      </c>
      <c r="AM4065" s="36">
        <f t="shared" si="4214"/>
        <v>-6.1180124538264191E-3</v>
      </c>
      <c r="AN4065" s="37">
        <f t="shared" si="4226"/>
        <v>9.2939160667381872E-4</v>
      </c>
      <c r="AO4065" s="36">
        <f t="shared" si="4227"/>
        <v>0.11464590325543519</v>
      </c>
      <c r="AP4065" s="36">
        <f t="shared" si="4228"/>
        <v>2.4187310782055639E-5</v>
      </c>
      <c r="AQ4065" s="74">
        <f t="shared" si="4186"/>
        <v>7.2240440918987944E-2</v>
      </c>
      <c r="AR4065" s="73">
        <f t="shared" si="4187"/>
        <v>9.5044769911624427E-4</v>
      </c>
      <c r="AS4065" s="72">
        <f t="shared" si="4229"/>
        <v>1.5068694249152029E-3</v>
      </c>
      <c r="AT4065" s="37">
        <f t="shared" si="4188"/>
        <v>292.46934415700957</v>
      </c>
      <c r="AU4065" s="37">
        <f t="shared" si="4189"/>
        <v>1.1469508589976262E-2</v>
      </c>
      <c r="AV4065" s="34">
        <f t="shared" si="4190"/>
        <v>0.12755926673083381</v>
      </c>
      <c r="AW4065" s="34">
        <f t="shared" si="4191"/>
        <v>0.32006577639117112</v>
      </c>
      <c r="AX4065" s="37">
        <f t="shared" si="4192"/>
        <v>1.8926284689248949</v>
      </c>
      <c r="AY4065" s="7">
        <f t="shared" si="4193"/>
        <v>5.7436829627210892</v>
      </c>
      <c r="AZ4065" s="37">
        <f t="shared" si="4194"/>
        <v>5.2960579195990842</v>
      </c>
      <c r="BA4065" s="2">
        <f>BE4065*'mass balance'!$B$17+BF4065*'mass balance'!$C$17+BG4065*'mass balance'!$D$17+BH4065*'mass balance'!$E$17</f>
        <v>1.1218878237863484E-3</v>
      </c>
      <c r="BB4065" s="2">
        <f>BE4065*'mass balance'!$B$18+BF4065*'mass balance'!$C$18+BG4065*'mass balance'!$D$18+BH4065*'mass balance'!$E$18</f>
        <v>1.1391476364599844E-3</v>
      </c>
      <c r="BC4065" s="2">
        <f>BE4065*'mass balance'!$B$19+BF4065*'mass balance'!$C$19+BG4065*'mass balance'!$D$19+BH4065*'mass balance'!$E$19</f>
        <v>-1.4239345455749806E-3</v>
      </c>
      <c r="BD4065" s="2">
        <f>BE4065*'mass balance'!$B$20+BF4065*'mass balance'!$C$20+BG4065*'mass balance'!$D$20+BH4065*'mass balance'!$E$20</f>
        <v>5.1779438020908397E-5</v>
      </c>
      <c r="BE4065" s="2">
        <f>N4065*'mass balance'!$H$11+R4065*'mass balance'!$I$11+S4065*'mass balance'!$J$11</f>
        <v>-2.4043083537471045E-3</v>
      </c>
      <c r="BF4065" s="2">
        <f>N4065*'mass balance'!$H$12+R4065*'mass balance'!$I$12+S4065*'mass balance'!$J$12</f>
        <v>2.2536668616627411E-13</v>
      </c>
      <c r="BG4065" s="2">
        <f>N4065*'mass balance'!$H$13+R4065*'mass balance'!$I$13+S4065*'mass balance'!$J$13</f>
        <v>7.6055211343975797E-4</v>
      </c>
      <c r="BH4065" s="2">
        <f>N4065*'mass balance'!$H$14+R4065*'mass balance'!$I$14+S4065*'mass balance'!$J$14</f>
        <v>2.6297122619108954E-4</v>
      </c>
      <c r="BI4065" s="36">
        <f t="shared" si="4195"/>
        <v>6.038243608117373E-16</v>
      </c>
      <c r="BJ4065" s="36">
        <f t="shared" si="4196"/>
        <v>4.8441038544502038E-17</v>
      </c>
      <c r="BK4065" s="36">
        <f t="shared" si="4197"/>
        <v>1.8277894134220086E-13</v>
      </c>
      <c r="BL4065" s="36">
        <f t="shared" si="4198"/>
        <v>1.827789395002683E-13</v>
      </c>
      <c r="BM4065" s="36">
        <f t="shared" si="4230"/>
        <v>3.4916015443227408E-10</v>
      </c>
      <c r="BN4065" s="36">
        <f t="shared" ca="1" si="4199"/>
        <v>0.88058143659876353</v>
      </c>
      <c r="BO4065" s="36">
        <f t="shared" ca="1" si="4215"/>
        <v>1</v>
      </c>
      <c r="BP4065" s="36">
        <f t="shared" si="4231"/>
        <v>-3.4915999832194399E-10</v>
      </c>
      <c r="BQ4065" s="36">
        <f t="shared" si="4232"/>
        <v>0.99999955289763709</v>
      </c>
      <c r="BR4065" s="2">
        <f t="shared" si="4221"/>
        <v>-5</v>
      </c>
      <c r="BS4065">
        <v>0</v>
      </c>
      <c r="BT4065" s="37">
        <f t="shared" si="4216"/>
        <v>1.4274943819389179</v>
      </c>
      <c r="BU4065" s="34">
        <f t="shared" si="4200"/>
        <v>-5</v>
      </c>
      <c r="BV4065" s="34">
        <f t="shared" si="4201"/>
        <v>-5</v>
      </c>
      <c r="BW4065" s="34">
        <f t="shared" si="4202"/>
        <v>-5</v>
      </c>
      <c r="BX4065" s="34">
        <f t="shared" si="4203"/>
        <v>-5</v>
      </c>
      <c r="BY4065" s="34">
        <f t="shared" si="4204"/>
        <v>25.260021125866725</v>
      </c>
      <c r="BZ4065" s="36">
        <f t="shared" si="4217"/>
        <v>1.4239345455749806E-3</v>
      </c>
      <c r="CA4065" s="34">
        <f t="shared" si="4218"/>
        <v>0.2695390427389775</v>
      </c>
    </row>
    <row r="4066" spans="1:79" ht="13.2" x14ac:dyDescent="0.25">
      <c r="A4066" s="75">
        <f t="shared" si="4205"/>
        <v>11.046575342465127</v>
      </c>
      <c r="B4066" s="34">
        <f t="shared" si="4222"/>
        <v>4031.9999999997713</v>
      </c>
      <c r="C4066">
        <v>30</v>
      </c>
      <c r="D4066" s="35">
        <f t="shared" ref="D4066:D4129" si="4233">IF($B$31=1,$B$28,IF(E4066=0,$B$28,0))</f>
        <v>3000</v>
      </c>
      <c r="E4066" s="27">
        <v>0</v>
      </c>
      <c r="F4066" s="64">
        <f t="shared" si="4206"/>
        <v>3.1263897495927093</v>
      </c>
      <c r="G4066" s="34">
        <v>0</v>
      </c>
      <c r="H4066" s="34">
        <f t="shared" ref="H4066:H4129" si="4234">IF(AE4066&gt;$F$24,IF(L4066&gt;0,1,0),1)</f>
        <v>1</v>
      </c>
      <c r="I4066" s="34">
        <f t="shared" si="4207"/>
        <v>41549.719772087105</v>
      </c>
      <c r="J4066" s="34">
        <f t="shared" ref="J4066:J4129" si="4235">IF(AE4066&lt;$F$24,0,I4066*W4066^(2/3))</f>
        <v>94011.128830846428</v>
      </c>
      <c r="K4066" s="34">
        <f t="shared" ref="K4066:K4129" si="4236">IF(AE4066&lt;$F$24,0,IF(E4066&gt;=0,I4066*(D4066/($F$29+D4066))*W4066^(2/3)-1*(M4066/$D$25)*W4066^(2/3),-1*(M4066/$D$25)*W4066^(2/3)))</f>
        <v>82551.523104631764</v>
      </c>
      <c r="L4066" s="36">
        <f t="shared" si="4219"/>
        <v>1191.2003077422501</v>
      </c>
      <c r="M4066" s="34">
        <f t="shared" ref="M4066:M4129" si="4237">$H$24*F4066</f>
        <v>474.19527922407121</v>
      </c>
      <c r="N4066" s="34">
        <f t="shared" si="4208"/>
        <v>1072.9226028634189</v>
      </c>
      <c r="O4066" s="34">
        <f t="shared" ref="O4066:O4129" si="4238">$D$29*F4066</f>
        <v>146.59954174815172</v>
      </c>
      <c r="P4066">
        <f t="shared" si="4223"/>
        <v>498.94119784363193</v>
      </c>
      <c r="Q4066" s="36">
        <f t="shared" ref="Q4066:Q4129" si="4239">W4066*U4066*($D$30*(Y4066/W4066^(1/3))+O4066)/($D$27*U4066+$D$30)</f>
        <v>1072.9226027911136</v>
      </c>
      <c r="R4066" s="34">
        <f t="shared" ref="R4066:R4129" si="4240">IF(AE4066&gt;=$F$25,P4066+AC4066+(1-$D$28)*AG4066,P4066+AC4066+AF4066)</f>
        <v>631.80237693430979</v>
      </c>
      <c r="S4066" s="34">
        <f t="shared" ref="S4066:S4129" si="4241">Q4066-P4066-AC4066-AG4066-AF4066</f>
        <v>1.3231965567683801E-7</v>
      </c>
      <c r="T4066" s="36">
        <f t="shared" si="4209"/>
        <v>-1.8894900571637303E-13</v>
      </c>
      <c r="U4066" s="36">
        <f t="shared" ref="U4066:U4129" si="4242">IF(AE4066&lt;$F$24,AT4066,U4065+T4065)</f>
        <v>4048.5542507276705</v>
      </c>
      <c r="V4066" s="36">
        <f t="shared" ref="V4066:V4129" si="4243">W4066*AA4066</f>
        <v>1.7859768876234454E-11</v>
      </c>
      <c r="W4066" s="68">
        <f t="shared" ref="W4066:W4129" si="4244">IF(AE4066&lt;$F$24,AS4066,W4065+V4065)</f>
        <v>3.4034294506921432</v>
      </c>
      <c r="X4066">
        <f t="shared" ref="X4066:X4129" si="4245">W4066^(1/3)/$L$24</f>
        <v>6.8400709358360947</v>
      </c>
      <c r="Y4066">
        <f t="shared" ref="Y4066:Y4129" si="4246">M4066/$H$30</f>
        <v>0.11712706557874125</v>
      </c>
      <c r="Z4066" s="34">
        <f t="shared" ref="Z4066:Z4129" si="4247">$H$28*F4066</f>
        <v>1.9787218138990353E-2</v>
      </c>
      <c r="AA4066" s="36">
        <f t="shared" ref="AA4066:AA4129" si="4248">Y4066*(((U4066/$H$30)/W4066^(1/3)-(1+G4066/W4066^(1/3))/$H$29^(1/3))/(U4066/$H$30+$H$27))</f>
        <v>5.2475801643552149E-12</v>
      </c>
      <c r="AB4066" s="34">
        <f t="shared" ref="AB4066:AB4129" si="4249">$D$31*F4066</f>
        <v>1.9787218138990353E-2</v>
      </c>
      <c r="AC4066" s="36">
        <f t="shared" ref="AC4066:AC4129" si="4250">AB4066*AE4066</f>
        <v>109.64432510517868</v>
      </c>
      <c r="AD4066" s="34">
        <f t="shared" ref="AD4066:AD4129" si="4251">IF(AE4066&lt;$F$24,AM4066*M4066,IF(AE4066&lt;$F$25,(1-$D$27)*Q4066-AC4066,0))</f>
        <v>0</v>
      </c>
      <c r="AE4066">
        <f t="shared" si="4210"/>
        <v>5541.1692707387974</v>
      </c>
      <c r="AF4066" s="36">
        <f t="shared" si="4224"/>
        <v>0</v>
      </c>
      <c r="AG4066" s="34">
        <f t="shared" ref="AG4066:AG4129" si="4252">IF(AE4066&gt;=$F$25,(1-$D$27)*Q4066-AC4066,0)</f>
        <v>464.33707970998336</v>
      </c>
      <c r="AH4066">
        <f t="shared" si="4220"/>
        <v>4.9428194870415609E-8</v>
      </c>
      <c r="AI4066" s="29">
        <f t="shared" si="4211"/>
        <v>464.33707970998336</v>
      </c>
      <c r="AJ4066">
        <f t="shared" si="4212"/>
        <v>1393.0112391232685</v>
      </c>
      <c r="AK4066" s="36">
        <f t="shared" si="4225"/>
        <v>-9.5044769911624427E-4</v>
      </c>
      <c r="AL4066" s="36">
        <f t="shared" si="4213"/>
        <v>-3.87433737081936E-5</v>
      </c>
      <c r="AM4066" s="36">
        <f t="shared" si="4214"/>
        <v>5.0798240600157711E-4</v>
      </c>
      <c r="AN4066" s="37">
        <f t="shared" si="4226"/>
        <v>1.2150519114290567E-2</v>
      </c>
      <c r="AO4066" s="36">
        <f t="shared" si="4227"/>
        <v>0.10641114796772905</v>
      </c>
      <c r="AP4066" s="36">
        <f t="shared" si="4228"/>
        <v>-6.0938251430443634E-3</v>
      </c>
      <c r="AQ4066" s="74">
        <f t="shared" ref="AQ4066:AQ4129" si="4253">(AN4066*Y4066)/AO4066^3</f>
        <v>1.1811109903062877</v>
      </c>
      <c r="AR4066" s="73">
        <f t="shared" ref="AR4066:AR4129" si="4254">AO4066^2*(($H$27*AQ4066)/($H$27+AQ4066))*(1+((Z4066*AO4066)/Y4066))</f>
        <v>1.0471593895455137E-2</v>
      </c>
      <c r="AS4066" s="72">
        <f t="shared" si="4229"/>
        <v>1.2049288007608882E-3</v>
      </c>
      <c r="AT4066" s="37">
        <f t="shared" ref="AT4066:AT4129" si="4255">AN4066*M4066/AS4066</f>
        <v>4781.7919203856864</v>
      </c>
      <c r="AU4066" s="37">
        <f t="shared" ref="AU4066:AU4129" si="4256">AP4066*M4066</f>
        <v>-2.8896631152485877</v>
      </c>
      <c r="AV4066" s="34">
        <f t="shared" ref="AV4066:AV4129" si="4257">(((AH4066+AJ4066)/$X$27)*$L$29)/(1-$J$24)</f>
        <v>0.19133890009326118</v>
      </c>
      <c r="AW4066" s="34">
        <f t="shared" ref="AW4066:AW4129" si="4258">L4066/$L$25/(1-$L$26)</f>
        <v>0.32006577639285955</v>
      </c>
      <c r="AX4066" s="37">
        <f t="shared" ref="AX4066:AX4129" si="4259">(((U4066*W4066)/$X$27)*$L$29)/$X$24</f>
        <v>1.8926284689348787</v>
      </c>
      <c r="AY4066" s="7">
        <f t="shared" ref="AY4066:AY4129" si="4260">AX4066+W4066+AV4066+AW4066</f>
        <v>5.807462596113143</v>
      </c>
      <c r="AZ4066" s="37">
        <f t="shared" ref="AZ4066:AZ4129" si="4261">AX4066+W4066</f>
        <v>5.2960579196270219</v>
      </c>
      <c r="BA4066" s="2">
        <f>BE4066*'mass balance'!$B$17+BF4066*'mass balance'!$C$17+BG4066*'mass balance'!$D$17+BH4066*'mass balance'!$E$17</f>
        <v>1.1218878237910074E-3</v>
      </c>
      <c r="BB4066" s="2">
        <f>BE4066*'mass balance'!$B$18+BF4066*'mass balance'!$C$18+BG4066*'mass balance'!$D$18+BH4066*'mass balance'!$E$18</f>
        <v>1.1391476364647154E-3</v>
      </c>
      <c r="BC4066" s="2">
        <f>BE4066*'mass balance'!$B$19+BF4066*'mass balance'!$C$19+BG4066*'mass balance'!$D$19+BH4066*'mass balance'!$E$19</f>
        <v>-1.4239345455808942E-3</v>
      </c>
      <c r="BD4066" s="2">
        <f>BE4066*'mass balance'!$B$20+BF4066*'mass balance'!$C$20+BG4066*'mass balance'!$D$20+BH4066*'mass balance'!$E$20</f>
        <v>5.1779438021123428E-5</v>
      </c>
      <c r="BE4066" s="2">
        <f>N4066*'mass balance'!$H$11+R4066*'mass balance'!$I$11+S4066*'mass balance'!$J$11</f>
        <v>-2.4043083537555608E-3</v>
      </c>
      <c r="BF4066" s="2">
        <f>N4066*'mass balance'!$H$12+R4066*'mass balance'!$I$12+S4066*'mass balance'!$J$12</f>
        <v>2.2418153817676164E-13</v>
      </c>
      <c r="BG4066" s="2">
        <f>N4066*'mass balance'!$H$13+R4066*'mass balance'!$I$13+S4066*'mass balance'!$J$13</f>
        <v>7.6055211344274029E-4</v>
      </c>
      <c r="BH4066" s="2">
        <f>N4066*'mass balance'!$H$14+R4066*'mass balance'!$I$14+S4066*'mass balance'!$J$14</f>
        <v>2.6297122619201442E-4</v>
      </c>
      <c r="BI4066" s="36">
        <f t="shared" ref="BI4066:BI4129" si="4262">$F$26*EXP($P$24*(1/(273+$P$29)-1/(273+C4066)))/(1+EXP($P$25*(1/(273+C4066)-1/$P$27))+EXP($P$26*(1/$P$28-1/(273+C4066))))</f>
        <v>6.038243608117373E-16</v>
      </c>
      <c r="BJ4066" s="36">
        <f t="shared" ref="BJ4066:BJ4129" si="4263">($F$27*(W4066/$H$29)*BK4066+BI4066)*(U4066/$H$30)*((Y4066/W4066^(1/3))-AA4066)-AA4066*BK4066</f>
        <v>4.8441415743560459E-17</v>
      </c>
      <c r="BK4066" s="36">
        <f t="shared" ref="BK4066:BK4129" si="4264">IF(AE4066&gt;$F$24,BK4065+BJ4065,0)</f>
        <v>1.8282738238074536E-13</v>
      </c>
      <c r="BL4066" s="36">
        <f t="shared" ref="BL4066:BL4129" si="4265">BK4066-AA4066*BM4066</f>
        <v>1.8282738054754031E-13</v>
      </c>
      <c r="BM4066" s="36">
        <f t="shared" si="4230"/>
        <v>3.4934293337177432E-10</v>
      </c>
      <c r="BN4066" s="36">
        <f t="shared" ref="BN4066:BN4129" ca="1" si="4266">RAND()</f>
        <v>0.22039649131093364</v>
      </c>
      <c r="BO4066" s="36">
        <f t="shared" ca="1" si="4215"/>
        <v>1</v>
      </c>
      <c r="BP4066" s="36">
        <f t="shared" si="4231"/>
        <v>-3.4934277705774677E-10</v>
      </c>
      <c r="BQ4066" s="36">
        <f t="shared" si="4232"/>
        <v>0.99999955254847706</v>
      </c>
      <c r="BR4066" s="2">
        <f t="shared" si="4221"/>
        <v>-5</v>
      </c>
      <c r="BS4066">
        <v>0</v>
      </c>
      <c r="BT4066" s="37">
        <f t="shared" si="4216"/>
        <v>1.4274943819448465</v>
      </c>
      <c r="BU4066" s="34">
        <f t="shared" ref="BU4066:BU4129" si="4267">IF(AE4066&lt;=$F$25,X4066,-5)</f>
        <v>-5</v>
      </c>
      <c r="BV4066" s="34">
        <f t="shared" ref="BV4066:BV4129" si="4268">IF(AE4066&lt;=$F$25,AY4066,-5)</f>
        <v>-5</v>
      </c>
      <c r="BW4066" s="34">
        <f t="shared" ref="BW4066:BW4129" si="4269">IF(AE4066&lt;=$F$24,X4066,-5)</f>
        <v>-5</v>
      </c>
      <c r="BX4066" s="34">
        <f t="shared" ref="BX4066:BX4129" si="4270">IF(AE4066&lt;=$F$24,AY4066,-5)</f>
        <v>-5</v>
      </c>
      <c r="BY4066" s="34">
        <f t="shared" ref="BY4066:BY4129" si="4271">J4066/$L$25/(1-$L$26)</f>
        <v>25.260021125955561</v>
      </c>
      <c r="BZ4066" s="36">
        <f t="shared" si="4217"/>
        <v>1.4239345455808942E-3</v>
      </c>
      <c r="CA4066" s="34">
        <f t="shared" si="4218"/>
        <v>0.26953904273867507</v>
      </c>
    </row>
    <row r="4067" spans="1:79" ht="13.2" x14ac:dyDescent="0.25">
      <c r="A4067" s="75">
        <f t="shared" ref="A4067:A4130" si="4272">IF($B$31=24,A4066+1/(365*24),A4066+1/365)</f>
        <v>11.049315068492524</v>
      </c>
      <c r="B4067" s="34">
        <f t="shared" si="4222"/>
        <v>4032.9999999997713</v>
      </c>
      <c r="C4067">
        <v>30</v>
      </c>
      <c r="D4067" s="35">
        <f t="shared" si="4233"/>
        <v>3000</v>
      </c>
      <c r="E4067" s="27">
        <v>0</v>
      </c>
      <c r="F4067" s="64">
        <f t="shared" ref="F4067:F4130" si="4273">EXP($P$24*(1/($P$29)-1/(273+C4067)))/(1+EXP($P$25*(1/(273+C4067)-1/$P$27))+EXP($P$26*(1/$P$28-1/(273+C4067))))</f>
        <v>3.1263897495927093</v>
      </c>
      <c r="G4067" s="34">
        <v>0</v>
      </c>
      <c r="H4067" s="34">
        <f t="shared" si="4234"/>
        <v>1</v>
      </c>
      <c r="I4067" s="34">
        <f t="shared" ref="I4067:I4130" si="4274">$H$25*F4067</f>
        <v>41549.719772087105</v>
      </c>
      <c r="J4067" s="34">
        <f t="shared" si="4235"/>
        <v>94011.128831175316</v>
      </c>
      <c r="K4067" s="34">
        <f t="shared" si="4236"/>
        <v>82551.523104920576</v>
      </c>
      <c r="L4067" s="36">
        <f t="shared" si="4219"/>
        <v>1191.200307748501</v>
      </c>
      <c r="M4067" s="34">
        <f t="shared" si="4237"/>
        <v>474.19527922407121</v>
      </c>
      <c r="N4067" s="34">
        <f t="shared" ref="N4067:N4130" si="4275">IF(AE4067&lt;$F$24,0,IF(L4067&gt;0.0000001*$F$28*W4067,H4067*M4067*W4067^(2/3),0))</f>
        <v>1072.9226028671724</v>
      </c>
      <c r="O4067" s="34">
        <f t="shared" si="4238"/>
        <v>146.59954174815172</v>
      </c>
      <c r="P4067">
        <f t="shared" si="4223"/>
        <v>498.94119784625019</v>
      </c>
      <c r="Q4067" s="36">
        <f t="shared" si="4239"/>
        <v>1072.9226027952473</v>
      </c>
      <c r="R4067" s="34">
        <f t="shared" si="4240"/>
        <v>631.80237693703862</v>
      </c>
      <c r="S4067" s="34">
        <f t="shared" si="4241"/>
        <v>1.31623778543144E-7</v>
      </c>
      <c r="T4067" s="36">
        <f t="shared" ref="T4067:T4130" si="4276">IF(AE4067&lt;$F$24,(M4067*0-U4067*Y4067)/W4067^(1/3),IF(L4067/$F$28&lt;0.0000001,(M4067*0-U4067*Y4067)/W4067^(1/3),(M4067*H4067-U4067*Y4067)/W4067^(1/3)))</f>
        <v>-1.8894900571604252E-13</v>
      </c>
      <c r="U4067" s="36">
        <f t="shared" si="4242"/>
        <v>4048.5542507276705</v>
      </c>
      <c r="V4067" s="36">
        <f t="shared" si="4243"/>
        <v>1.7765832583235607E-11</v>
      </c>
      <c r="W4067" s="68">
        <f t="shared" si="4244"/>
        <v>3.4034294507100031</v>
      </c>
      <c r="X4067">
        <f t="shared" si="4245"/>
        <v>6.8400709358480594</v>
      </c>
      <c r="Y4067">
        <f t="shared" si="4246"/>
        <v>0.11712706557874125</v>
      </c>
      <c r="Z4067" s="34">
        <f t="shared" si="4247"/>
        <v>1.9787218138990353E-2</v>
      </c>
      <c r="AA4067" s="36">
        <f t="shared" si="4248"/>
        <v>5.2199796824139855E-12</v>
      </c>
      <c r="AB4067" s="34">
        <f t="shared" si="4249"/>
        <v>1.9787218138990353E-2</v>
      </c>
      <c r="AC4067" s="36">
        <f t="shared" si="4250"/>
        <v>109.64432510517868</v>
      </c>
      <c r="AD4067" s="34">
        <f t="shared" si="4251"/>
        <v>0</v>
      </c>
      <c r="AE4067">
        <f t="shared" ref="AE4067:AE4130" si="4277">IF(AE4066&lt;$F$24,AU4067,AE4066+AD4066)</f>
        <v>5541.1692707387974</v>
      </c>
      <c r="AF4067" s="36">
        <f t="shared" si="4224"/>
        <v>0</v>
      </c>
      <c r="AG4067" s="34">
        <f t="shared" si="4252"/>
        <v>464.33707971219468</v>
      </c>
      <c r="AH4067">
        <f t="shared" si="4220"/>
        <v>4.9168136229127413E-8</v>
      </c>
      <c r="AI4067" s="29">
        <f t="shared" ref="AI4067:AI4130" si="4278">IF(AE4066&gt;=$F$25,IF(B4066&gt;=$J$29,IF(AH4066&gt;($D$28/$J$30)*((1-$D$27)*($H$30*(Y4067*W4067^(2/3)+Z4067*W4067)/(1+(1/$H$27)))-AC4067),($D$28/$J$30)*((1-$D$27)*($H$30*(Y4067*W4067^(2/3)+Z4067*W4067)/(1+(1/$H$27)))-AC4067),AG4067),0),0)</f>
        <v>464.33707971219468</v>
      </c>
      <c r="AJ4067">
        <f t="shared" ref="AJ4067:AJ4130" si="4279">IF(AJ4066&gt;$J$27*$J$28,0,AI4067+AJ4066)</f>
        <v>1857.3483188354633</v>
      </c>
      <c r="AK4067" s="36">
        <f t="shared" si="4225"/>
        <v>-1.0471593895455137E-2</v>
      </c>
      <c r="AL4067" s="36">
        <f t="shared" ref="AL4067:AL4130" si="4280">(Y4066*AQ4066-Z4066*$H$27*AO4066)/(3*(AQ4066+$H$27))</f>
        <v>8.4731721814463121E-3</v>
      </c>
      <c r="AM4067" s="36">
        <f t="shared" ref="AM4067:AM4130" si="4281">(1-$D$27)*AR4066-AB4066*AP4066</f>
        <v>5.7225684336579168E-3</v>
      </c>
      <c r="AN4067" s="37">
        <f t="shared" si="4226"/>
        <v>1.1200071415174323E-2</v>
      </c>
      <c r="AO4067" s="36">
        <f t="shared" si="4227"/>
        <v>0.10637240459402085</v>
      </c>
      <c r="AP4067" s="36">
        <f t="shared" si="4228"/>
        <v>-5.5858427370427868E-3</v>
      </c>
      <c r="AQ4067" s="74">
        <f t="shared" si="4253"/>
        <v>1.0899112226882455</v>
      </c>
      <c r="AR4067" s="73">
        <f t="shared" si="4254"/>
        <v>9.8311735743751381E-3</v>
      </c>
      <c r="AS4067" s="72">
        <f t="shared" si="4229"/>
        <v>1.2036131675900177E-3</v>
      </c>
      <c r="AT4067" s="37">
        <f t="shared" si="4255"/>
        <v>4412.5647135302861</v>
      </c>
      <c r="AU4067" s="37">
        <f t="shared" si="4256"/>
        <v>-2.6487802563937546</v>
      </c>
      <c r="AV4067" s="34">
        <f t="shared" si="4257"/>
        <v>0.25511853345599245</v>
      </c>
      <c r="AW4067" s="34">
        <f t="shared" si="4258"/>
        <v>0.32006577639453915</v>
      </c>
      <c r="AX4067" s="37">
        <f t="shared" si="4259"/>
        <v>1.8926284689448107</v>
      </c>
      <c r="AY4067" s="7">
        <f t="shared" si="4260"/>
        <v>5.8712422295053459</v>
      </c>
      <c r="AZ4067" s="37">
        <f t="shared" si="4261"/>
        <v>5.2960579196548139</v>
      </c>
      <c r="BA4067" s="2">
        <f>BE4067*'mass balance'!$B$17+BF4067*'mass balance'!$C$17+BG4067*'mass balance'!$D$17+BH4067*'mass balance'!$E$17</f>
        <v>1.1218878237956413E-3</v>
      </c>
      <c r="BB4067" s="2">
        <f>BE4067*'mass balance'!$B$18+BF4067*'mass balance'!$C$18+BG4067*'mass balance'!$D$18+BH4067*'mass balance'!$E$18</f>
        <v>1.1391476364694211E-3</v>
      </c>
      <c r="BC4067" s="2">
        <f>BE4067*'mass balance'!$B$19+BF4067*'mass balance'!$C$19+BG4067*'mass balance'!$D$19+BH4067*'mass balance'!$E$19</f>
        <v>-1.4239345455867758E-3</v>
      </c>
      <c r="BD4067" s="2">
        <f>BE4067*'mass balance'!$B$20+BF4067*'mass balance'!$C$20+BG4067*'mass balance'!$D$20+BH4067*'mass balance'!$E$20</f>
        <v>5.1779438021337293E-5</v>
      </c>
      <c r="BE4067" s="2">
        <f>N4067*'mass balance'!$H$11+R4067*'mass balance'!$I$11+S4067*'mass balance'!$J$11</f>
        <v>-2.4043083537639721E-3</v>
      </c>
      <c r="BF4067" s="2">
        <f>N4067*'mass balance'!$H$12+R4067*'mass balance'!$I$12+S4067*'mass balance'!$J$12</f>
        <v>2.2300255380429196E-13</v>
      </c>
      <c r="BG4067" s="2">
        <f>N4067*'mass balance'!$H$13+R4067*'mass balance'!$I$13+S4067*'mass balance'!$J$13</f>
        <v>7.6055211344570699E-4</v>
      </c>
      <c r="BH4067" s="2">
        <f>N4067*'mass balance'!$H$14+R4067*'mass balance'!$I$14+S4067*'mass balance'!$J$14</f>
        <v>2.6297122619293442E-4</v>
      </c>
      <c r="BI4067" s="36">
        <f t="shared" si="4262"/>
        <v>6.038243608117373E-16</v>
      </c>
      <c r="BJ4067" s="36">
        <f t="shared" si="4263"/>
        <v>4.8441792945532981E-17</v>
      </c>
      <c r="BK4067" s="36">
        <f t="shared" si="4264"/>
        <v>1.8287582379648893E-13</v>
      </c>
      <c r="BL4067" s="36">
        <f t="shared" si="4265"/>
        <v>1.8287582197197156E-13</v>
      </c>
      <c r="BM4067" s="36">
        <f t="shared" si="4230"/>
        <v>3.4952576075232187E-10</v>
      </c>
      <c r="BN4067" s="36">
        <f t="shared" ca="1" si="4266"/>
        <v>0.93774540698974995</v>
      </c>
      <c r="BO4067" s="36">
        <f t="shared" ref="BO4067:BO4130" ca="1" si="4282">IF(BO4066=1,IF(BN4067&lt;BM4067,0,1),0)</f>
        <v>1</v>
      </c>
      <c r="BP4067" s="36">
        <f t="shared" si="4231"/>
        <v>-3.4952560423438359E-10</v>
      </c>
      <c r="BQ4067" s="36">
        <f t="shared" si="4232"/>
        <v>0.99999955219913428</v>
      </c>
      <c r="BR4067" s="2">
        <f t="shared" si="4221"/>
        <v>-5</v>
      </c>
      <c r="BS4067">
        <v>0</v>
      </c>
      <c r="BT4067" s="37">
        <f t="shared" ref="BT4067:BT4130" si="4283">IF($B$31=24,(-1*BC4067*(0.082058*(20+273.15))/(0.082058*293.15))*24.06*1000,(-1*BC4067*(0.082058*(20+273.15))/(0.082058*293.15))*24.06*1000/24)</f>
        <v>1.4274943819507426</v>
      </c>
      <c r="BU4067" s="34">
        <f t="shared" si="4267"/>
        <v>-5</v>
      </c>
      <c r="BV4067" s="34">
        <f t="shared" si="4268"/>
        <v>-5</v>
      </c>
      <c r="BW4067" s="34">
        <f t="shared" si="4269"/>
        <v>-5</v>
      </c>
      <c r="BX4067" s="34">
        <f t="shared" si="4270"/>
        <v>-5</v>
      </c>
      <c r="BY4067" s="34">
        <f t="shared" si="4271"/>
        <v>25.260021126043934</v>
      </c>
      <c r="BZ4067" s="36">
        <f t="shared" ref="BZ4067:BZ4130" si="4284">BC4067*-1</f>
        <v>1.4239345455867758E-3</v>
      </c>
      <c r="CA4067" s="34">
        <f t="shared" ref="CA4067:CA4130" si="4285">BT4067/AZ4067</f>
        <v>0.26953904273837392</v>
      </c>
    </row>
    <row r="4068" spans="1:79" ht="13.2" x14ac:dyDescent="0.25">
      <c r="A4068" s="75">
        <f t="shared" si="4272"/>
        <v>11.05205479451992</v>
      </c>
      <c r="B4068" s="34">
        <f t="shared" si="4222"/>
        <v>4033.9999999997708</v>
      </c>
      <c r="C4068">
        <v>30</v>
      </c>
      <c r="D4068" s="35">
        <f t="shared" si="4233"/>
        <v>3000</v>
      </c>
      <c r="E4068" s="27">
        <v>0</v>
      </c>
      <c r="F4068" s="64">
        <f t="shared" si="4273"/>
        <v>3.1263897495927093</v>
      </c>
      <c r="G4068" s="34">
        <v>0</v>
      </c>
      <c r="H4068" s="34">
        <f t="shared" si="4234"/>
        <v>1</v>
      </c>
      <c r="I4068" s="34">
        <f t="shared" si="4274"/>
        <v>41549.719772087105</v>
      </c>
      <c r="J4068" s="34">
        <f t="shared" si="4235"/>
        <v>94011.128831502472</v>
      </c>
      <c r="K4068" s="34">
        <f t="shared" si="4236"/>
        <v>82551.523105207845</v>
      </c>
      <c r="L4068" s="36">
        <f t="shared" ref="L4068:L4131" si="4286">IF(L4067+K4068&gt;$F$28*W4068,$F$28*W4068,L4067+K4068)</f>
        <v>1191.2003077547192</v>
      </c>
      <c r="M4068" s="34">
        <f t="shared" si="4237"/>
        <v>474.19527922407121</v>
      </c>
      <c r="N4068" s="34">
        <f t="shared" si="4275"/>
        <v>1072.9226028709061</v>
      </c>
      <c r="O4068" s="34">
        <f t="shared" si="4238"/>
        <v>146.59954174815172</v>
      </c>
      <c r="P4068">
        <f t="shared" si="4223"/>
        <v>498.94119784885464</v>
      </c>
      <c r="Q4068" s="36">
        <f t="shared" si="4239"/>
        <v>1072.9226027993593</v>
      </c>
      <c r="R4068" s="34">
        <f t="shared" si="4240"/>
        <v>631.802376939753</v>
      </c>
      <c r="S4068" s="34">
        <f t="shared" si="4241"/>
        <v>1.3093142570141936E-7</v>
      </c>
      <c r="T4068" s="36">
        <f t="shared" si="4276"/>
        <v>-1.8894900571571377E-13</v>
      </c>
      <c r="U4068" s="36">
        <f t="shared" si="4242"/>
        <v>4048.5542507276705</v>
      </c>
      <c r="V4068" s="36">
        <f t="shared" si="4243"/>
        <v>1.7672398479487143E-11</v>
      </c>
      <c r="W4068" s="68">
        <f t="shared" si="4244"/>
        <v>3.4034294507277689</v>
      </c>
      <c r="X4068">
        <f t="shared" si="4245"/>
        <v>6.840070935859961</v>
      </c>
      <c r="Y4068">
        <f t="shared" si="4246"/>
        <v>0.11712706557874125</v>
      </c>
      <c r="Z4068" s="34">
        <f t="shared" si="4247"/>
        <v>1.9787218138990353E-2</v>
      </c>
      <c r="AA4068" s="36">
        <f t="shared" si="4248"/>
        <v>5.192526754361893E-12</v>
      </c>
      <c r="AB4068" s="34">
        <f t="shared" si="4249"/>
        <v>1.9787218138990353E-2</v>
      </c>
      <c r="AC4068" s="36">
        <f t="shared" si="4250"/>
        <v>109.64432510517868</v>
      </c>
      <c r="AD4068" s="34">
        <f t="shared" si="4251"/>
        <v>0</v>
      </c>
      <c r="AE4068">
        <f t="shared" si="4277"/>
        <v>5541.1692707387974</v>
      </c>
      <c r="AF4068" s="36">
        <f t="shared" si="4224"/>
        <v>0</v>
      </c>
      <c r="AG4068" s="34">
        <f t="shared" si="4252"/>
        <v>464.33707971439452</v>
      </c>
      <c r="AH4068">
        <f t="shared" ref="AH4068:AH4131" si="4287">IF(AH4067&lt;0,0,AH4067*$D$28+AG4068-AI4067)</f>
        <v>4.8909555516729597E-8</v>
      </c>
      <c r="AI4068" s="29">
        <f t="shared" si="4278"/>
        <v>464.33707971439452</v>
      </c>
      <c r="AJ4068">
        <f t="shared" si="4279"/>
        <v>2321.6853985498578</v>
      </c>
      <c r="AK4068" s="36">
        <f t="shared" si="4225"/>
        <v>-9.8311735743751381E-3</v>
      </c>
      <c r="AL4068" s="36">
        <f t="shared" si="4280"/>
        <v>7.9185782596514816E-3</v>
      </c>
      <c r="AM4068" s="36">
        <f t="shared" si="4281"/>
        <v>5.3699112158114275E-3</v>
      </c>
      <c r="AN4068" s="37">
        <f t="shared" si="4226"/>
        <v>7.2847751971918603E-4</v>
      </c>
      <c r="AO4068" s="36">
        <f t="shared" si="4227"/>
        <v>0.11484557677546717</v>
      </c>
      <c r="AP4068" s="36">
        <f t="shared" si="4228"/>
        <v>1.3672569661513003E-4</v>
      </c>
      <c r="AQ4068" s="74">
        <f t="shared" si="4253"/>
        <v>5.6328812744628004E-2</v>
      </c>
      <c r="AR4068" s="73">
        <f t="shared" si="4254"/>
        <v>7.4667580309416336E-4</v>
      </c>
      <c r="AS4068" s="72">
        <f t="shared" si="4229"/>
        <v>1.5147564819378363E-3</v>
      </c>
      <c r="AT4068" s="37">
        <f t="shared" si="4255"/>
        <v>228.05025427570655</v>
      </c>
      <c r="AU4068" s="37">
        <f t="shared" si="4256"/>
        <v>6.4834679883517238E-2</v>
      </c>
      <c r="AV4068" s="34">
        <f t="shared" si="4257"/>
        <v>0.31889816681902605</v>
      </c>
      <c r="AW4068" s="34">
        <f t="shared" si="4258"/>
        <v>0.32006577639620992</v>
      </c>
      <c r="AX4068" s="37">
        <f t="shared" si="4259"/>
        <v>1.8926284689546899</v>
      </c>
      <c r="AY4068" s="7">
        <f t="shared" si="4260"/>
        <v>5.9350218628976954</v>
      </c>
      <c r="AZ4068" s="37">
        <f t="shared" si="4261"/>
        <v>5.2960579196824593</v>
      </c>
      <c r="BA4068" s="2">
        <f>BE4068*'mass balance'!$B$17+BF4068*'mass balance'!$C$17+BG4068*'mass balance'!$D$17+BH4068*'mass balance'!$E$17</f>
        <v>1.1218878238002513E-3</v>
      </c>
      <c r="BB4068" s="2">
        <f>BE4068*'mass balance'!$B$18+BF4068*'mass balance'!$C$18+BG4068*'mass balance'!$D$18+BH4068*'mass balance'!$E$18</f>
        <v>1.1391476364741014E-3</v>
      </c>
      <c r="BC4068" s="2">
        <f>BE4068*'mass balance'!$B$19+BF4068*'mass balance'!$C$19+BG4068*'mass balance'!$D$19+BH4068*'mass balance'!$E$19</f>
        <v>-1.4239345455926264E-3</v>
      </c>
      <c r="BD4068" s="2">
        <f>BE4068*'mass balance'!$B$20+BF4068*'mass balance'!$C$20+BG4068*'mass balance'!$D$20+BH4068*'mass balance'!$E$20</f>
        <v>5.1779438021550055E-5</v>
      </c>
      <c r="BE4068" s="2">
        <f>N4068*'mass balance'!$H$11+R4068*'mass balance'!$I$11+S4068*'mass balance'!$J$11</f>
        <v>-2.4043083537723386E-3</v>
      </c>
      <c r="BF4068" s="2">
        <f>N4068*'mass balance'!$H$12+R4068*'mass balance'!$I$12+S4068*'mass balance'!$J$12</f>
        <v>2.2182954043583251E-13</v>
      </c>
      <c r="BG4068" s="2">
        <f>N4068*'mass balance'!$H$13+R4068*'mass balance'!$I$13+S4068*'mass balance'!$J$13</f>
        <v>7.6055211344865797E-4</v>
      </c>
      <c r="BH4068" s="2">
        <f>N4068*'mass balance'!$H$14+R4068*'mass balance'!$I$14+S4068*'mass balance'!$J$14</f>
        <v>2.6297122619384954E-4</v>
      </c>
      <c r="BI4068" s="36">
        <f t="shared" si="4262"/>
        <v>6.038243608117373E-16</v>
      </c>
      <c r="BJ4068" s="36">
        <f t="shared" si="4263"/>
        <v>4.8442170150418656E-17</v>
      </c>
      <c r="BK4068" s="36">
        <f t="shared" si="4264"/>
        <v>1.8292426558943447E-13</v>
      </c>
      <c r="BL4068" s="36">
        <f t="shared" si="4265"/>
        <v>1.8292426377356302E-13</v>
      </c>
      <c r="BM4068" s="36">
        <f t="shared" si="4230"/>
        <v>3.4970863657429386E-10</v>
      </c>
      <c r="BN4068" s="36">
        <f t="shared" ca="1" si="4266"/>
        <v>0.48071963399022188</v>
      </c>
      <c r="BO4068" s="36">
        <f t="shared" ca="1" si="4282"/>
        <v>1</v>
      </c>
      <c r="BP4068" s="36">
        <f t="shared" si="4231"/>
        <v>-3.497084798522315E-10</v>
      </c>
      <c r="BQ4068" s="36">
        <f t="shared" si="4232"/>
        <v>0.99999955184960865</v>
      </c>
      <c r="BR4068" s="2">
        <f t="shared" ref="BR4068:BR4131" si="4288">IF(AJ4068-AJ4067&lt;-10000,$N$28*1.7,-5)</f>
        <v>-5</v>
      </c>
      <c r="BS4068">
        <v>0</v>
      </c>
      <c r="BT4068" s="37">
        <f t="shared" si="4283"/>
        <v>1.4274943819566077</v>
      </c>
      <c r="BU4068" s="34">
        <f t="shared" si="4267"/>
        <v>-5</v>
      </c>
      <c r="BV4068" s="34">
        <f t="shared" si="4268"/>
        <v>-5</v>
      </c>
      <c r="BW4068" s="34">
        <f t="shared" si="4269"/>
        <v>-5</v>
      </c>
      <c r="BX4068" s="34">
        <f t="shared" si="4270"/>
        <v>-5</v>
      </c>
      <c r="BY4068" s="34">
        <f t="shared" si="4271"/>
        <v>25.260021126131836</v>
      </c>
      <c r="BZ4068" s="36">
        <f t="shared" si="4284"/>
        <v>1.4239345455926264E-3</v>
      </c>
      <c r="CA4068" s="34">
        <f t="shared" si="4285"/>
        <v>0.26953904273807439</v>
      </c>
    </row>
    <row r="4069" spans="1:79" ht="13.2" x14ac:dyDescent="0.25">
      <c r="A4069" s="75">
        <f t="shared" si="4272"/>
        <v>11.054794520547317</v>
      </c>
      <c r="B4069" s="34">
        <f t="shared" si="4222"/>
        <v>4034.9999999997704</v>
      </c>
      <c r="C4069">
        <v>30</v>
      </c>
      <c r="D4069" s="35">
        <f t="shared" si="4233"/>
        <v>3000</v>
      </c>
      <c r="E4069" s="27">
        <v>0</v>
      </c>
      <c r="F4069" s="64">
        <f t="shared" si="4273"/>
        <v>3.1263897495927093</v>
      </c>
      <c r="G4069" s="34">
        <v>0</v>
      </c>
      <c r="H4069" s="34">
        <f t="shared" si="4234"/>
        <v>1</v>
      </c>
      <c r="I4069" s="34">
        <f t="shared" si="4274"/>
        <v>41549.719772087105</v>
      </c>
      <c r="J4069" s="34">
        <f t="shared" si="4235"/>
        <v>94011.128831827897</v>
      </c>
      <c r="K4069" s="34">
        <f t="shared" si="4236"/>
        <v>82551.523105493601</v>
      </c>
      <c r="L4069" s="36">
        <f t="shared" si="4286"/>
        <v>1191.2003077609045</v>
      </c>
      <c r="M4069" s="34">
        <f t="shared" si="4237"/>
        <v>474.19527922407121</v>
      </c>
      <c r="N4069" s="34">
        <f t="shared" si="4275"/>
        <v>1072.92260287462</v>
      </c>
      <c r="O4069" s="34">
        <f t="shared" si="4238"/>
        <v>146.59954174815172</v>
      </c>
      <c r="P4069">
        <f t="shared" si="4223"/>
        <v>498.94119785144545</v>
      </c>
      <c r="Q4069" s="36">
        <f t="shared" si="4239"/>
        <v>1072.9226028034495</v>
      </c>
      <c r="R4069" s="34">
        <f t="shared" si="4240"/>
        <v>631.80237694245329</v>
      </c>
      <c r="S4069" s="34">
        <f t="shared" si="4241"/>
        <v>1.3024282452533953E-7</v>
      </c>
      <c r="T4069" s="36">
        <f t="shared" si="4276"/>
        <v>-1.8894900571538669E-13</v>
      </c>
      <c r="U4069" s="36">
        <f t="shared" si="4242"/>
        <v>4048.5542507276705</v>
      </c>
      <c r="V4069" s="36">
        <f t="shared" si="4243"/>
        <v>1.7579448629658658E-11</v>
      </c>
      <c r="W4069" s="68">
        <f t="shared" si="4244"/>
        <v>3.4034294507454415</v>
      </c>
      <c r="X4069">
        <f t="shared" si="4245"/>
        <v>6.8400709358718004</v>
      </c>
      <c r="Y4069">
        <f t="shared" si="4246"/>
        <v>0.11712706557874125</v>
      </c>
      <c r="Z4069" s="34">
        <f t="shared" si="4247"/>
        <v>1.9787218138990353E-2</v>
      </c>
      <c r="AA4069" s="36">
        <f t="shared" si="4248"/>
        <v>5.1652161104171833E-12</v>
      </c>
      <c r="AB4069" s="34">
        <f t="shared" si="4249"/>
        <v>1.9787218138990353E-2</v>
      </c>
      <c r="AC4069" s="36">
        <f t="shared" si="4250"/>
        <v>109.64432510517868</v>
      </c>
      <c r="AD4069" s="34">
        <f t="shared" si="4251"/>
        <v>0</v>
      </c>
      <c r="AE4069">
        <f t="shared" si="4277"/>
        <v>5541.1692707387974</v>
      </c>
      <c r="AF4069" s="36">
        <f t="shared" si="4224"/>
        <v>0</v>
      </c>
      <c r="AG4069" s="34">
        <f t="shared" si="4252"/>
        <v>464.33707971658265</v>
      </c>
      <c r="AH4069">
        <f t="shared" si="4287"/>
        <v>4.8652225359546719E-8</v>
      </c>
      <c r="AI4069" s="29">
        <f t="shared" si="4278"/>
        <v>464.33707971658265</v>
      </c>
      <c r="AJ4069">
        <f t="shared" si="4279"/>
        <v>2786.0224782664404</v>
      </c>
      <c r="AK4069" s="36">
        <f t="shared" si="4225"/>
        <v>-7.4667580309416336E-4</v>
      </c>
      <c r="AL4069" s="36">
        <f t="shared" si="4280"/>
        <v>-1.958326483483197E-4</v>
      </c>
      <c r="AM4069" s="36">
        <f t="shared" si="4281"/>
        <v>3.9674373319715552E-4</v>
      </c>
      <c r="AN4069" s="37">
        <f t="shared" si="4226"/>
        <v>-9.102696054655952E-3</v>
      </c>
      <c r="AO4069" s="36">
        <f t="shared" si="4227"/>
        <v>0.12276415503511864</v>
      </c>
      <c r="AP4069" s="36">
        <f t="shared" si="4228"/>
        <v>5.5066369124265576E-3</v>
      </c>
      <c r="AQ4069" s="74">
        <f t="shared" si="4253"/>
        <v>-0.57625216159629755</v>
      </c>
      <c r="AR4069" s="73">
        <f t="shared" si="4254"/>
        <v>-1.0385662143733692E-2</v>
      </c>
      <c r="AS4069" s="72">
        <f t="shared" si="4229"/>
        <v>1.8501832162912742E-3</v>
      </c>
      <c r="AT4069" s="37">
        <f t="shared" si="4255"/>
        <v>-2332.9881383216975</v>
      </c>
      <c r="AU4069" s="37">
        <f t="shared" si="4256"/>
        <v>2.6112212282736889</v>
      </c>
      <c r="AV4069" s="34">
        <f t="shared" si="4257"/>
        <v>0.38267780018236042</v>
      </c>
      <c r="AW4069" s="34">
        <f t="shared" si="4258"/>
        <v>0.32006577639787187</v>
      </c>
      <c r="AX4069" s="37">
        <f t="shared" si="4259"/>
        <v>1.8926284689645176</v>
      </c>
      <c r="AY4069" s="7">
        <f t="shared" si="4260"/>
        <v>5.9988014962901914</v>
      </c>
      <c r="AZ4069" s="37">
        <f t="shared" si="4261"/>
        <v>5.2960579197099591</v>
      </c>
      <c r="BA4069" s="2">
        <f>BE4069*'mass balance'!$B$17+BF4069*'mass balance'!$C$17+BG4069*'mass balance'!$D$17+BH4069*'mass balance'!$E$17</f>
        <v>1.1218878238048375E-3</v>
      </c>
      <c r="BB4069" s="2">
        <f>BE4069*'mass balance'!$B$18+BF4069*'mass balance'!$C$18+BG4069*'mass balance'!$D$18+BH4069*'mass balance'!$E$18</f>
        <v>1.1391476364787576E-3</v>
      </c>
      <c r="BC4069" s="2">
        <f>BE4069*'mass balance'!$B$19+BF4069*'mass balance'!$C$19+BG4069*'mass balance'!$D$19+BH4069*'mass balance'!$E$19</f>
        <v>-1.4239345455984475E-3</v>
      </c>
      <c r="BD4069" s="2">
        <f>BE4069*'mass balance'!$B$20+BF4069*'mass balance'!$C$20+BG4069*'mass balance'!$D$20+BH4069*'mass balance'!$E$20</f>
        <v>5.1779438021761704E-5</v>
      </c>
      <c r="BE4069" s="2">
        <f>N4069*'mass balance'!$H$11+R4069*'mass balance'!$I$11+S4069*'mass balance'!$J$11</f>
        <v>-2.4043083537806614E-3</v>
      </c>
      <c r="BF4069" s="2">
        <f>N4069*'mass balance'!$H$12+R4069*'mass balance'!$I$12+S4069*'mass balance'!$J$12</f>
        <v>2.2066288329744846E-13</v>
      </c>
      <c r="BG4069" s="2">
        <f>N4069*'mass balance'!$H$13+R4069*'mass balance'!$I$13+S4069*'mass balance'!$J$13</f>
        <v>7.6055211345159291E-4</v>
      </c>
      <c r="BH4069" s="2">
        <f>N4069*'mass balance'!$H$14+R4069*'mass balance'!$I$14+S4069*'mass balance'!$J$14</f>
        <v>2.6297122619475978E-4</v>
      </c>
      <c r="BI4069" s="36">
        <f t="shared" si="4262"/>
        <v>6.038243608117373E-16</v>
      </c>
      <c r="BJ4069" s="36">
        <f t="shared" si="4263"/>
        <v>4.8442547358218419E-17</v>
      </c>
      <c r="BK4069" s="36">
        <f t="shared" si="4264"/>
        <v>1.829727077595849E-13</v>
      </c>
      <c r="BL4069" s="36">
        <f t="shared" si="4265"/>
        <v>1.8297270595231939E-13</v>
      </c>
      <c r="BM4069" s="36">
        <f t="shared" si="4230"/>
        <v>3.4989156083806744E-10</v>
      </c>
      <c r="BN4069" s="36">
        <f t="shared" ca="1" si="4266"/>
        <v>0.97969010318315719</v>
      </c>
      <c r="BO4069" s="36">
        <f t="shared" ca="1" si="4282"/>
        <v>1</v>
      </c>
      <c r="BP4069" s="36">
        <f t="shared" si="4231"/>
        <v>-3.4989140391166748E-10</v>
      </c>
      <c r="BQ4069" s="36">
        <f t="shared" si="4232"/>
        <v>0.99999955149990016</v>
      </c>
      <c r="BR4069" s="2">
        <f t="shared" si="4288"/>
        <v>-5</v>
      </c>
      <c r="BS4069">
        <v>0</v>
      </c>
      <c r="BT4069" s="37">
        <f t="shared" si="4283"/>
        <v>1.4274943819624433</v>
      </c>
      <c r="BU4069" s="34">
        <f t="shared" si="4267"/>
        <v>-5</v>
      </c>
      <c r="BV4069" s="34">
        <f t="shared" si="4268"/>
        <v>-5</v>
      </c>
      <c r="BW4069" s="34">
        <f t="shared" si="4269"/>
        <v>-5</v>
      </c>
      <c r="BX4069" s="34">
        <f t="shared" si="4270"/>
        <v>-5</v>
      </c>
      <c r="BY4069" s="34">
        <f t="shared" si="4271"/>
        <v>25.260021126219279</v>
      </c>
      <c r="BZ4069" s="36">
        <f t="shared" si="4284"/>
        <v>1.4239345455984475E-3</v>
      </c>
      <c r="CA4069" s="34">
        <f t="shared" si="4285"/>
        <v>0.26953904273777668</v>
      </c>
    </row>
    <row r="4070" spans="1:79" ht="13.2" x14ac:dyDescent="0.25">
      <c r="A4070" s="75">
        <f t="shared" si="4272"/>
        <v>11.057534246574713</v>
      </c>
      <c r="B4070" s="34">
        <f t="shared" si="4222"/>
        <v>4035.9999999997704</v>
      </c>
      <c r="C4070">
        <v>30</v>
      </c>
      <c r="D4070" s="35">
        <f t="shared" si="4233"/>
        <v>3000</v>
      </c>
      <c r="E4070" s="27">
        <v>0</v>
      </c>
      <c r="F4070" s="64">
        <f t="shared" si="4273"/>
        <v>3.1263897495927093</v>
      </c>
      <c r="G4070" s="34">
        <v>0</v>
      </c>
      <c r="H4070" s="34">
        <f t="shared" si="4234"/>
        <v>1</v>
      </c>
      <c r="I4070" s="34">
        <f t="shared" si="4274"/>
        <v>41549.719772087105</v>
      </c>
      <c r="J4070" s="34">
        <f t="shared" si="4235"/>
        <v>94011.128832151633</v>
      </c>
      <c r="K4070" s="34">
        <f t="shared" si="4236"/>
        <v>82551.523105777873</v>
      </c>
      <c r="L4070" s="36">
        <f t="shared" si="4286"/>
        <v>1191.2003077670572</v>
      </c>
      <c r="M4070" s="34">
        <f t="shared" si="4237"/>
        <v>474.19527922407121</v>
      </c>
      <c r="N4070" s="34">
        <f t="shared" si="4275"/>
        <v>1072.9226028783148</v>
      </c>
      <c r="O4070" s="34">
        <f t="shared" si="4238"/>
        <v>146.59954174815172</v>
      </c>
      <c r="P4070">
        <f t="shared" si="4223"/>
        <v>498.94119785402256</v>
      </c>
      <c r="Q4070" s="36">
        <f t="shared" si="4239"/>
        <v>1072.9226028075184</v>
      </c>
      <c r="R4070" s="34">
        <f t="shared" si="4240"/>
        <v>631.80237694513926</v>
      </c>
      <c r="S4070" s="34">
        <f t="shared" si="4241"/>
        <v>1.2955774764122907E-7</v>
      </c>
      <c r="T4070" s="36">
        <f t="shared" si="4276"/>
        <v>-1.889490057150614E-13</v>
      </c>
      <c r="U4070" s="36">
        <f t="shared" si="4242"/>
        <v>4048.5542507276705</v>
      </c>
      <c r="V4070" s="36">
        <f t="shared" si="4243"/>
        <v>1.7487000969080596E-11</v>
      </c>
      <c r="W4070" s="68">
        <f t="shared" si="4244"/>
        <v>3.4034294507630207</v>
      </c>
      <c r="X4070">
        <f t="shared" si="4245"/>
        <v>6.8400709358835767</v>
      </c>
      <c r="Y4070">
        <f t="shared" si="4246"/>
        <v>0.11712706557874125</v>
      </c>
      <c r="Z4070" s="34">
        <f t="shared" si="4247"/>
        <v>1.9787218138990353E-2</v>
      </c>
      <c r="AA4070" s="36">
        <f t="shared" si="4248"/>
        <v>5.1380530203616106E-12</v>
      </c>
      <c r="AB4070" s="34">
        <f t="shared" si="4249"/>
        <v>1.9787218138990353E-2</v>
      </c>
      <c r="AC4070" s="36">
        <f t="shared" si="4250"/>
        <v>109.64432510517868</v>
      </c>
      <c r="AD4070" s="34">
        <f t="shared" si="4251"/>
        <v>0</v>
      </c>
      <c r="AE4070">
        <f t="shared" si="4277"/>
        <v>5541.1692707387974</v>
      </c>
      <c r="AF4070" s="36">
        <f t="shared" si="4224"/>
        <v>0</v>
      </c>
      <c r="AG4070" s="34">
        <f t="shared" si="4252"/>
        <v>464.33707971875941</v>
      </c>
      <c r="AH4070">
        <f t="shared" si="4287"/>
        <v>4.8396373131254222E-8</v>
      </c>
      <c r="AI4070" s="29">
        <f t="shared" si="4278"/>
        <v>464.33707971875941</v>
      </c>
      <c r="AJ4070">
        <f t="shared" si="4279"/>
        <v>3250.3595579851999</v>
      </c>
      <c r="AK4070" s="36">
        <f t="shared" si="4225"/>
        <v>1.0385662143733692E-2</v>
      </c>
      <c r="AL4070" s="36">
        <f t="shared" si="4280"/>
        <v>-7.6466341607236178E-3</v>
      </c>
      <c r="AM4070" s="36">
        <f t="shared" si="4281"/>
        <v>-5.6649787028316134E-3</v>
      </c>
      <c r="AN4070" s="37">
        <f t="shared" si="4226"/>
        <v>-9.8493718577501149E-3</v>
      </c>
      <c r="AO4070" s="36">
        <f t="shared" si="4227"/>
        <v>0.12256832238677032</v>
      </c>
      <c r="AP4070" s="36">
        <f t="shared" si="4228"/>
        <v>5.9033806456237131E-3</v>
      </c>
      <c r="AQ4070" s="74">
        <f t="shared" si="4253"/>
        <v>-0.62651442046470496</v>
      </c>
      <c r="AR4070" s="73">
        <f t="shared" si="4254"/>
        <v>-1.1426144255763038E-2</v>
      </c>
      <c r="AS4070" s="72">
        <f t="shared" si="4229"/>
        <v>1.8413431292394278E-3</v>
      </c>
      <c r="AT4070" s="37">
        <f t="shared" si="4255"/>
        <v>-2536.4776201145623</v>
      </c>
      <c r="AU4070" s="37">
        <f t="shared" si="4256"/>
        <v>2.7993552336175145</v>
      </c>
      <c r="AV4070" s="34">
        <f t="shared" si="4257"/>
        <v>0.44645743354599393</v>
      </c>
      <c r="AW4070" s="34">
        <f t="shared" si="4258"/>
        <v>0.32006577639952505</v>
      </c>
      <c r="AX4070" s="37">
        <f t="shared" si="4259"/>
        <v>1.8926284689742934</v>
      </c>
      <c r="AY4070" s="7">
        <f t="shared" si="4260"/>
        <v>6.0625811296828331</v>
      </c>
      <c r="AZ4070" s="37">
        <f t="shared" si="4261"/>
        <v>5.2960579197373141</v>
      </c>
      <c r="BA4070" s="2">
        <f>BE4070*'mass balance'!$B$17+BF4070*'mass balance'!$C$17+BG4070*'mass balance'!$D$17+BH4070*'mass balance'!$E$17</f>
        <v>1.1218878238093985E-3</v>
      </c>
      <c r="BB4070" s="2">
        <f>BE4070*'mass balance'!$B$18+BF4070*'mass balance'!$C$18+BG4070*'mass balance'!$D$18+BH4070*'mass balance'!$E$18</f>
        <v>1.1391476364833891E-3</v>
      </c>
      <c r="BC4070" s="2">
        <f>BE4070*'mass balance'!$B$19+BF4070*'mass balance'!$C$19+BG4070*'mass balance'!$D$19+BH4070*'mass balance'!$E$19</f>
        <v>-1.4239345456042369E-3</v>
      </c>
      <c r="BD4070" s="2">
        <f>BE4070*'mass balance'!$B$20+BF4070*'mass balance'!$C$20+BG4070*'mass balance'!$D$20+BH4070*'mass balance'!$E$20</f>
        <v>5.1779438021972243E-5</v>
      </c>
      <c r="BE4070" s="2">
        <f>N4070*'mass balance'!$H$11+R4070*'mass balance'!$I$11+S4070*'mass balance'!$J$11</f>
        <v>-2.4043083537889408E-3</v>
      </c>
      <c r="BF4070" s="2">
        <f>N4070*'mass balance'!$H$12+R4070*'mass balance'!$I$12+S4070*'mass balance'!$J$12</f>
        <v>2.1950219716307464E-13</v>
      </c>
      <c r="BG4070" s="2">
        <f>N4070*'mass balance'!$H$13+R4070*'mass balance'!$I$13+S4070*'mass balance'!$J$13</f>
        <v>7.6055211345451331E-4</v>
      </c>
      <c r="BH4070" s="2">
        <f>N4070*'mass balance'!$H$14+R4070*'mass balance'!$I$14+S4070*'mass balance'!$J$14</f>
        <v>2.6297122619566542E-4</v>
      </c>
      <c r="BI4070" s="36">
        <f t="shared" si="4262"/>
        <v>6.038243608117373E-16</v>
      </c>
      <c r="BJ4070" s="36">
        <f t="shared" si="4263"/>
        <v>4.8442924568931348E-17</v>
      </c>
      <c r="BK4070" s="36">
        <f t="shared" si="4264"/>
        <v>1.8302115030694312E-13</v>
      </c>
      <c r="BL4070" s="36">
        <f t="shared" si="4265"/>
        <v>1.8302114850824161E-13</v>
      </c>
      <c r="BM4070" s="36">
        <f t="shared" si="4230"/>
        <v>3.5007453354401974E-10</v>
      </c>
      <c r="BN4070" s="36">
        <f t="shared" ca="1" si="4266"/>
        <v>0.5197946468144734</v>
      </c>
      <c r="BO4070" s="36">
        <f t="shared" ca="1" si="4282"/>
        <v>1</v>
      </c>
      <c r="BP4070" s="36">
        <f t="shared" si="4231"/>
        <v>-3.5007437641306841E-10</v>
      </c>
      <c r="BQ4070" s="36">
        <f t="shared" si="4232"/>
        <v>0.99999955115000871</v>
      </c>
      <c r="BR4070" s="2">
        <f t="shared" si="4288"/>
        <v>-5</v>
      </c>
      <c r="BS4070">
        <v>0</v>
      </c>
      <c r="BT4070" s="37">
        <f t="shared" si="4283"/>
        <v>1.4274943819682475</v>
      </c>
      <c r="BU4070" s="34">
        <f t="shared" si="4267"/>
        <v>-5</v>
      </c>
      <c r="BV4070" s="34">
        <f t="shared" si="4268"/>
        <v>-5</v>
      </c>
      <c r="BW4070" s="34">
        <f t="shared" si="4269"/>
        <v>-5</v>
      </c>
      <c r="BX4070" s="34">
        <f t="shared" si="4270"/>
        <v>-5</v>
      </c>
      <c r="BY4070" s="34">
        <f t="shared" si="4271"/>
        <v>25.26002112630626</v>
      </c>
      <c r="BZ4070" s="36">
        <f t="shared" si="4284"/>
        <v>1.4239345456042369E-3</v>
      </c>
      <c r="CA4070" s="34">
        <f t="shared" si="4285"/>
        <v>0.26953904273748042</v>
      </c>
    </row>
    <row r="4071" spans="1:79" ht="13.2" x14ac:dyDescent="0.25">
      <c r="A4071" s="75">
        <f t="shared" si="4272"/>
        <v>11.06027397260211</v>
      </c>
      <c r="B4071" s="34">
        <f t="shared" si="4222"/>
        <v>4036.9999999997699</v>
      </c>
      <c r="C4071">
        <v>30</v>
      </c>
      <c r="D4071" s="35">
        <f t="shared" si="4233"/>
        <v>3000</v>
      </c>
      <c r="E4071" s="27">
        <v>0</v>
      </c>
      <c r="F4071" s="64">
        <f t="shared" si="4273"/>
        <v>3.1263897495927093</v>
      </c>
      <c r="G4071" s="34">
        <v>0</v>
      </c>
      <c r="H4071" s="34">
        <f t="shared" si="4234"/>
        <v>1</v>
      </c>
      <c r="I4071" s="34">
        <f t="shared" si="4274"/>
        <v>41549.719772087105</v>
      </c>
      <c r="J4071" s="34">
        <f t="shared" si="4235"/>
        <v>94011.128832473638</v>
      </c>
      <c r="K4071" s="34">
        <f t="shared" si="4236"/>
        <v>82551.523106060631</v>
      </c>
      <c r="L4071" s="36">
        <f t="shared" si="4286"/>
        <v>1191.2003077731777</v>
      </c>
      <c r="M4071" s="34">
        <f t="shared" si="4237"/>
        <v>474.19527922407121</v>
      </c>
      <c r="N4071" s="34">
        <f t="shared" si="4275"/>
        <v>1072.9226028819896</v>
      </c>
      <c r="O4071" s="34">
        <f t="shared" si="4238"/>
        <v>146.59954174815172</v>
      </c>
      <c r="P4071">
        <f t="shared" si="4223"/>
        <v>498.94119785658609</v>
      </c>
      <c r="Q4071" s="36">
        <f t="shared" si="4239"/>
        <v>1072.9226028115661</v>
      </c>
      <c r="R4071" s="34">
        <f t="shared" si="4240"/>
        <v>631.80237694781113</v>
      </c>
      <c r="S4071" s="34">
        <f t="shared" si="4241"/>
        <v>1.2887653610960115E-7</v>
      </c>
      <c r="T4071" s="36">
        <f t="shared" si="4276"/>
        <v>-1.8894900571473778E-13</v>
      </c>
      <c r="U4071" s="36">
        <f t="shared" si="4242"/>
        <v>4048.5542507276705</v>
      </c>
      <c r="V4071" s="36">
        <f t="shared" si="4243"/>
        <v>1.7395037562422546E-11</v>
      </c>
      <c r="W4071" s="68">
        <f t="shared" si="4244"/>
        <v>3.4034294507805076</v>
      </c>
      <c r="X4071">
        <f t="shared" si="4245"/>
        <v>6.8400709358952918</v>
      </c>
      <c r="Y4071">
        <f t="shared" si="4246"/>
        <v>0.11712706557874125</v>
      </c>
      <c r="Z4071" s="34">
        <f t="shared" si="4247"/>
        <v>1.9787218138990353E-2</v>
      </c>
      <c r="AA4071" s="36">
        <f t="shared" si="4248"/>
        <v>5.1110322144134198E-12</v>
      </c>
      <c r="AB4071" s="34">
        <f t="shared" si="4249"/>
        <v>1.9787218138990353E-2</v>
      </c>
      <c r="AC4071" s="36">
        <f t="shared" si="4250"/>
        <v>109.64432510517868</v>
      </c>
      <c r="AD4071" s="34">
        <f t="shared" si="4251"/>
        <v>0</v>
      </c>
      <c r="AE4071">
        <f t="shared" si="4277"/>
        <v>5541.1692707387974</v>
      </c>
      <c r="AF4071" s="36">
        <f t="shared" si="4224"/>
        <v>0</v>
      </c>
      <c r="AG4071" s="34">
        <f t="shared" si="4252"/>
        <v>464.33707972092481</v>
      </c>
      <c r="AH4071">
        <f t="shared" si="4287"/>
        <v>4.8141941988433246E-8</v>
      </c>
      <c r="AI4071" s="29">
        <f t="shared" si="4278"/>
        <v>464.33707972092481</v>
      </c>
      <c r="AJ4071">
        <f t="shared" si="4279"/>
        <v>3714.6966377061249</v>
      </c>
      <c r="AK4071" s="36">
        <f t="shared" si="4225"/>
        <v>1.1426144255763038E-2</v>
      </c>
      <c r="AL4071" s="36">
        <f t="shared" si="4280"/>
        <v>-8.3543503366244262E-3</v>
      </c>
      <c r="AM4071" s="36">
        <f t="shared" si="4281"/>
        <v>-6.2294558730980019E-3</v>
      </c>
      <c r="AN4071" s="37">
        <f t="shared" si="4226"/>
        <v>5.3629028598357713E-4</v>
      </c>
      <c r="AO4071" s="36">
        <f t="shared" si="4227"/>
        <v>0.1149216882260467</v>
      </c>
      <c r="AP4071" s="36">
        <f t="shared" si="4228"/>
        <v>2.3840194279209966E-4</v>
      </c>
      <c r="AQ4071" s="74">
        <f t="shared" si="4253"/>
        <v>4.1385785419261578E-2</v>
      </c>
      <c r="AR4071" s="73">
        <f t="shared" si="4254"/>
        <v>5.5139461461136297E-4</v>
      </c>
      <c r="AS4071" s="72">
        <f t="shared" si="4229"/>
        <v>1.5177700956813471E-3</v>
      </c>
      <c r="AT4071" s="37">
        <f t="shared" si="4255"/>
        <v>167.55259747885458</v>
      </c>
      <c r="AU4071" s="37">
        <f t="shared" si="4256"/>
        <v>0.11304907582986075</v>
      </c>
      <c r="AV4071" s="34">
        <f t="shared" si="4257"/>
        <v>0.5102370669099251</v>
      </c>
      <c r="AW4071" s="34">
        <f t="shared" si="4258"/>
        <v>0.32006577640116957</v>
      </c>
      <c r="AX4071" s="37">
        <f t="shared" si="4259"/>
        <v>1.8926284689840178</v>
      </c>
      <c r="AY4071" s="7">
        <f t="shared" si="4260"/>
        <v>6.1263607630756196</v>
      </c>
      <c r="AZ4071" s="37">
        <f t="shared" si="4261"/>
        <v>5.2960579197645252</v>
      </c>
      <c r="BA4071" s="2">
        <f>BE4071*'mass balance'!$B$17+BF4071*'mass balance'!$C$17+BG4071*'mass balance'!$D$17+BH4071*'mass balance'!$E$17</f>
        <v>1.1218878238139364E-3</v>
      </c>
      <c r="BB4071" s="2">
        <f>BE4071*'mass balance'!$B$18+BF4071*'mass balance'!$C$18+BG4071*'mass balance'!$D$18+BH4071*'mass balance'!$E$18</f>
        <v>1.1391476364879967E-3</v>
      </c>
      <c r="BC4071" s="2">
        <f>BE4071*'mass balance'!$B$19+BF4071*'mass balance'!$C$19+BG4071*'mass balance'!$D$19+BH4071*'mass balance'!$E$19</f>
        <v>-1.4239345456099964E-3</v>
      </c>
      <c r="BD4071" s="2">
        <f>BE4071*'mass balance'!$B$20+BF4071*'mass balance'!$C$20+BG4071*'mass balance'!$D$20+BH4071*'mass balance'!$E$20</f>
        <v>5.1779438022181657E-5</v>
      </c>
      <c r="BE4071" s="2">
        <f>N4071*'mass balance'!$H$11+R4071*'mass balance'!$I$11+S4071*'mass balance'!$J$11</f>
        <v>-2.404308353797176E-3</v>
      </c>
      <c r="BF4071" s="2">
        <f>N4071*'mass balance'!$H$12+R4071*'mass balance'!$I$12+S4071*'mass balance'!$J$12</f>
        <v>2.1834805987180878E-13</v>
      </c>
      <c r="BG4071" s="2">
        <f>N4071*'mass balance'!$H$13+R4071*'mass balance'!$I$13+S4071*'mass balance'!$J$13</f>
        <v>7.6055211345741713E-4</v>
      </c>
      <c r="BH4071" s="2">
        <f>N4071*'mass balance'!$H$14+R4071*'mass balance'!$I$14+S4071*'mass balance'!$J$14</f>
        <v>2.6297122619656606E-4</v>
      </c>
      <c r="BI4071" s="36">
        <f t="shared" si="4262"/>
        <v>6.038243608117373E-16</v>
      </c>
      <c r="BJ4071" s="36">
        <f t="shared" si="4263"/>
        <v>4.844330178255839E-17</v>
      </c>
      <c r="BK4071" s="36">
        <f t="shared" si="4264"/>
        <v>1.8306959323151206E-13</v>
      </c>
      <c r="BL4071" s="36">
        <f t="shared" si="4265"/>
        <v>1.8306959144133441E-13</v>
      </c>
      <c r="BM4071" s="36">
        <f t="shared" si="4230"/>
        <v>3.5025755469252798E-10</v>
      </c>
      <c r="BN4071" s="36">
        <f t="shared" ca="1" si="4266"/>
        <v>0.21883362563791708</v>
      </c>
      <c r="BO4071" s="36">
        <f t="shared" ca="1" si="4282"/>
        <v>1</v>
      </c>
      <c r="BP4071" s="36">
        <f t="shared" si="4231"/>
        <v>-3.5025739735681139E-10</v>
      </c>
      <c r="BQ4071" s="36">
        <f t="shared" si="4232"/>
        <v>0.9999995507999343</v>
      </c>
      <c r="BR4071" s="2">
        <f t="shared" si="4288"/>
        <v>-5</v>
      </c>
      <c r="BS4071">
        <v>0</v>
      </c>
      <c r="BT4071" s="37">
        <f t="shared" si="4283"/>
        <v>1.4274943819740213</v>
      </c>
      <c r="BU4071" s="34">
        <f t="shared" si="4267"/>
        <v>-5</v>
      </c>
      <c r="BV4071" s="34">
        <f t="shared" si="4268"/>
        <v>-5</v>
      </c>
      <c r="BW4071" s="34">
        <f t="shared" si="4269"/>
        <v>-5</v>
      </c>
      <c r="BX4071" s="34">
        <f t="shared" si="4270"/>
        <v>-5</v>
      </c>
      <c r="BY4071" s="34">
        <f t="shared" si="4271"/>
        <v>25.260021126392783</v>
      </c>
      <c r="BZ4071" s="36">
        <f t="shared" si="4284"/>
        <v>1.4239345456099964E-3</v>
      </c>
      <c r="CA4071" s="34">
        <f t="shared" si="4285"/>
        <v>0.26953904273718571</v>
      </c>
    </row>
    <row r="4072" spans="1:79" ht="13.2" x14ac:dyDescent="0.25">
      <c r="A4072" s="75">
        <f t="shared" si="4272"/>
        <v>11.063013698629506</v>
      </c>
      <c r="B4072" s="34">
        <f t="shared" si="4222"/>
        <v>4037.9999999997699</v>
      </c>
      <c r="C4072">
        <v>30</v>
      </c>
      <c r="D4072" s="35">
        <f t="shared" si="4233"/>
        <v>3000</v>
      </c>
      <c r="E4072" s="27">
        <v>0</v>
      </c>
      <c r="F4072" s="64">
        <f t="shared" si="4273"/>
        <v>3.1263897495927093</v>
      </c>
      <c r="G4072" s="34">
        <v>0</v>
      </c>
      <c r="H4072" s="34">
        <f t="shared" si="4234"/>
        <v>1</v>
      </c>
      <c r="I4072" s="34">
        <f t="shared" si="4274"/>
        <v>41549.719772087105</v>
      </c>
      <c r="J4072" s="34">
        <f t="shared" si="4235"/>
        <v>94011.128832793984</v>
      </c>
      <c r="K4072" s="34">
        <f t="shared" si="4236"/>
        <v>82551.52310634192</v>
      </c>
      <c r="L4072" s="36">
        <f t="shared" si="4286"/>
        <v>1191.2003077792658</v>
      </c>
      <c r="M4072" s="34">
        <f t="shared" si="4237"/>
        <v>474.19527922407121</v>
      </c>
      <c r="N4072" s="34">
        <f t="shared" si="4275"/>
        <v>1072.9226028856458</v>
      </c>
      <c r="O4072" s="34">
        <f t="shared" si="4238"/>
        <v>146.59954174815172</v>
      </c>
      <c r="P4072">
        <f t="shared" si="4223"/>
        <v>498.9411978591362</v>
      </c>
      <c r="Q4072" s="36">
        <f t="shared" si="4239"/>
        <v>1072.9226028155922</v>
      </c>
      <c r="R4072" s="34">
        <f t="shared" si="4240"/>
        <v>631.8023769504689</v>
      </c>
      <c r="S4072" s="34">
        <f t="shared" si="4241"/>
        <v>1.2819873518310487E-7</v>
      </c>
      <c r="T4072" s="36">
        <f t="shared" si="4276"/>
        <v>-1.889490057144159E-13</v>
      </c>
      <c r="U4072" s="36">
        <f t="shared" si="4242"/>
        <v>4048.5542507276705</v>
      </c>
      <c r="V4072" s="36">
        <f t="shared" si="4243"/>
        <v>1.7303549442019316E-11</v>
      </c>
      <c r="W4072" s="68">
        <f t="shared" si="4244"/>
        <v>3.4034294507979026</v>
      </c>
      <c r="X4072">
        <f t="shared" si="4245"/>
        <v>6.8400709359069447</v>
      </c>
      <c r="Y4072">
        <f t="shared" si="4246"/>
        <v>0.11712706557874125</v>
      </c>
      <c r="Z4072" s="34">
        <f t="shared" si="4247"/>
        <v>1.9787218138990353E-2</v>
      </c>
      <c r="AA4072" s="36">
        <f t="shared" si="4248"/>
        <v>5.0841510576817328E-12</v>
      </c>
      <c r="AB4072" s="34">
        <f t="shared" si="4249"/>
        <v>1.9787218138990353E-2</v>
      </c>
      <c r="AC4072" s="36">
        <f t="shared" si="4250"/>
        <v>109.64432510517868</v>
      </c>
      <c r="AD4072" s="34">
        <f t="shared" si="4251"/>
        <v>0</v>
      </c>
      <c r="AE4072">
        <f t="shared" si="4277"/>
        <v>5541.1692707387974</v>
      </c>
      <c r="AF4072" s="36">
        <f t="shared" si="4224"/>
        <v>0</v>
      </c>
      <c r="AG4072" s="34">
        <f t="shared" si="4252"/>
        <v>464.3370797230786</v>
      </c>
      <c r="AH4072">
        <f t="shared" si="4287"/>
        <v>4.7888647713989485E-8</v>
      </c>
      <c r="AI4072" s="29">
        <f t="shared" si="4278"/>
        <v>464.3370797230786</v>
      </c>
      <c r="AJ4072">
        <f t="shared" si="4279"/>
        <v>4179.0337174292035</v>
      </c>
      <c r="AK4072" s="36">
        <f t="shared" si="4225"/>
        <v>-5.5139461461136297E-4</v>
      </c>
      <c r="AL4072" s="36">
        <f t="shared" si="4280"/>
        <v>-3.4377681186443918E-4</v>
      </c>
      <c r="AM4072" s="36">
        <f t="shared" si="4281"/>
        <v>2.9026226573185444E-4</v>
      </c>
      <c r="AN4072" s="37">
        <f t="shared" si="4226"/>
        <v>1.1962434541746616E-2</v>
      </c>
      <c r="AO4072" s="36">
        <f t="shared" si="4227"/>
        <v>0.10656733788942227</v>
      </c>
      <c r="AP4072" s="36">
        <f t="shared" si="4228"/>
        <v>-5.9910539303059023E-3</v>
      </c>
      <c r="AQ4072" s="74">
        <f t="shared" si="4253"/>
        <v>1.1577225332923027</v>
      </c>
      <c r="AR4072" s="73">
        <f t="shared" si="4254"/>
        <v>1.0341931693946042E-2</v>
      </c>
      <c r="AS4072" s="72">
        <f t="shared" si="4229"/>
        <v>1.2102423635722726E-3</v>
      </c>
      <c r="AT4072" s="37">
        <f t="shared" si="4255"/>
        <v>4687.1024833237561</v>
      </c>
      <c r="AU4072" s="37">
        <f t="shared" si="4256"/>
        <v>-2.8409294913278766</v>
      </c>
      <c r="AV4072" s="34">
        <f t="shared" si="4257"/>
        <v>0.5740167002741523</v>
      </c>
      <c r="AW4072" s="34">
        <f t="shared" si="4258"/>
        <v>0.32006577640280542</v>
      </c>
      <c r="AX4072" s="37">
        <f t="shared" si="4259"/>
        <v>1.892628468993691</v>
      </c>
      <c r="AY4072" s="7">
        <f t="shared" si="4260"/>
        <v>6.1901403964685509</v>
      </c>
      <c r="AZ4072" s="37">
        <f t="shared" si="4261"/>
        <v>5.2960579197915933</v>
      </c>
      <c r="BA4072" s="2">
        <f>BE4072*'mass balance'!$B$17+BF4072*'mass balance'!$C$17+BG4072*'mass balance'!$D$17+BH4072*'mass balance'!$E$17</f>
        <v>1.1218878238184499E-3</v>
      </c>
      <c r="BB4072" s="2">
        <f>BE4072*'mass balance'!$B$18+BF4072*'mass balance'!$C$18+BG4072*'mass balance'!$D$18+BH4072*'mass balance'!$E$18</f>
        <v>1.1391476364925803E-3</v>
      </c>
      <c r="BC4072" s="2">
        <f>BE4072*'mass balance'!$B$19+BF4072*'mass balance'!$C$19+BG4072*'mass balance'!$D$19+BH4072*'mass balance'!$E$19</f>
        <v>-1.4239345456157253E-3</v>
      </c>
      <c r="BD4072" s="2">
        <f>BE4072*'mass balance'!$B$20+BF4072*'mass balance'!$C$20+BG4072*'mass balance'!$D$20+BH4072*'mass balance'!$E$20</f>
        <v>5.1779438022390006E-5</v>
      </c>
      <c r="BE4072" s="2">
        <f>N4072*'mass balance'!$H$11+R4072*'mass balance'!$I$11+S4072*'mass balance'!$J$11</f>
        <v>-2.4043083538053691E-3</v>
      </c>
      <c r="BF4072" s="2">
        <f>N4072*'mass balance'!$H$12+R4072*'mass balance'!$I$12+S4072*'mass balance'!$J$12</f>
        <v>2.1719970097152058E-13</v>
      </c>
      <c r="BG4072" s="2">
        <f>N4072*'mass balance'!$H$13+R4072*'mass balance'!$I$13+S4072*'mass balance'!$J$13</f>
        <v>7.6055211346030707E-4</v>
      </c>
      <c r="BH4072" s="2">
        <f>N4072*'mass balance'!$H$14+R4072*'mass balance'!$I$14+S4072*'mass balance'!$J$14</f>
        <v>2.6297122619746221E-4</v>
      </c>
      <c r="BI4072" s="36">
        <f t="shared" si="4262"/>
        <v>6.038243608117373E-16</v>
      </c>
      <c r="BJ4072" s="36">
        <f t="shared" si="4263"/>
        <v>4.8443678999100021E-17</v>
      </c>
      <c r="BK4072" s="36">
        <f t="shared" si="4264"/>
        <v>1.8311803653329462E-13</v>
      </c>
      <c r="BL4072" s="36">
        <f t="shared" si="4265"/>
        <v>1.8311803475160155E-13</v>
      </c>
      <c r="BM4072" s="36">
        <f t="shared" si="4230"/>
        <v>3.5044062428396933E-10</v>
      </c>
      <c r="BN4072" s="36">
        <f t="shared" ca="1" si="4266"/>
        <v>0.88883215849238784</v>
      </c>
      <c r="BO4072" s="36">
        <f t="shared" ca="1" si="4282"/>
        <v>1</v>
      </c>
      <c r="BP4072" s="36">
        <f t="shared" si="4231"/>
        <v>-3.5044046674327346E-10</v>
      </c>
      <c r="BQ4072" s="36">
        <f t="shared" si="4232"/>
        <v>0.99999955044967692</v>
      </c>
      <c r="BR4072" s="2">
        <f t="shared" si="4288"/>
        <v>-5</v>
      </c>
      <c r="BS4072">
        <v>0</v>
      </c>
      <c r="BT4072" s="37">
        <f t="shared" si="4283"/>
        <v>1.4274943819797645</v>
      </c>
      <c r="BU4072" s="34">
        <f t="shared" si="4267"/>
        <v>-5</v>
      </c>
      <c r="BV4072" s="34">
        <f t="shared" si="4268"/>
        <v>-5</v>
      </c>
      <c r="BW4072" s="34">
        <f t="shared" si="4269"/>
        <v>-5</v>
      </c>
      <c r="BX4072" s="34">
        <f t="shared" si="4270"/>
        <v>-5</v>
      </c>
      <c r="BY4072" s="34">
        <f t="shared" si="4271"/>
        <v>25.260021126478858</v>
      </c>
      <c r="BZ4072" s="36">
        <f t="shared" si="4284"/>
        <v>1.4239345456157253E-3</v>
      </c>
      <c r="CA4072" s="34">
        <f t="shared" si="4285"/>
        <v>0.26953904273689255</v>
      </c>
    </row>
    <row r="4073" spans="1:79" ht="13.2" x14ac:dyDescent="0.25">
      <c r="A4073" s="75">
        <f t="shared" si="4272"/>
        <v>11.065753424656902</v>
      </c>
      <c r="B4073" s="34">
        <f t="shared" si="4222"/>
        <v>4038.9999999997694</v>
      </c>
      <c r="C4073">
        <v>30</v>
      </c>
      <c r="D4073" s="35">
        <f t="shared" si="4233"/>
        <v>3000</v>
      </c>
      <c r="E4073" s="27">
        <v>0</v>
      </c>
      <c r="F4073" s="64">
        <f t="shared" si="4273"/>
        <v>3.1263897495927093</v>
      </c>
      <c r="G4073" s="34">
        <v>0</v>
      </c>
      <c r="H4073" s="34">
        <f t="shared" si="4234"/>
        <v>1</v>
      </c>
      <c r="I4073" s="34">
        <f t="shared" si="4274"/>
        <v>41549.719772087105</v>
      </c>
      <c r="J4073" s="34">
        <f t="shared" si="4235"/>
        <v>94011.128833112627</v>
      </c>
      <c r="K4073" s="34">
        <f t="shared" si="4236"/>
        <v>82551.523106621724</v>
      </c>
      <c r="L4073" s="36">
        <f t="shared" si="4286"/>
        <v>1191.2003077853221</v>
      </c>
      <c r="M4073" s="34">
        <f t="shared" si="4237"/>
        <v>474.19527922407121</v>
      </c>
      <c r="N4073" s="34">
        <f t="shared" si="4275"/>
        <v>1072.9226028892822</v>
      </c>
      <c r="O4073" s="34">
        <f t="shared" si="4238"/>
        <v>146.59954174815172</v>
      </c>
      <c r="P4073">
        <f t="shared" si="4223"/>
        <v>498.94119786167289</v>
      </c>
      <c r="Q4073" s="36">
        <f t="shared" si="4239"/>
        <v>1072.9226028195972</v>
      </c>
      <c r="R4073" s="34">
        <f t="shared" si="4240"/>
        <v>631.80237695311268</v>
      </c>
      <c r="S4073" s="34">
        <f t="shared" si="4241"/>
        <v>1.2752445854857797E-7</v>
      </c>
      <c r="T4073" s="36">
        <f t="shared" si="4276"/>
        <v>-1.8894900571409566E-13</v>
      </c>
      <c r="U4073" s="36">
        <f t="shared" si="4242"/>
        <v>4048.5542507276705</v>
      </c>
      <c r="V4073" s="36">
        <f t="shared" si="4243"/>
        <v>1.7212545575536137E-11</v>
      </c>
      <c r="W4073" s="68">
        <f t="shared" si="4244"/>
        <v>3.4034294508152061</v>
      </c>
      <c r="X4073">
        <f t="shared" si="4245"/>
        <v>6.8400709359185372</v>
      </c>
      <c r="Y4073">
        <f t="shared" si="4246"/>
        <v>0.11712706557874125</v>
      </c>
      <c r="Z4073" s="34">
        <f t="shared" si="4247"/>
        <v>1.9787218138990353E-2</v>
      </c>
      <c r="AA4073" s="36">
        <f t="shared" si="4248"/>
        <v>5.0574121850574286E-12</v>
      </c>
      <c r="AB4073" s="34">
        <f t="shared" si="4249"/>
        <v>1.9787218138990353E-2</v>
      </c>
      <c r="AC4073" s="36">
        <f t="shared" si="4250"/>
        <v>109.64432510517868</v>
      </c>
      <c r="AD4073" s="34">
        <f t="shared" si="4251"/>
        <v>0</v>
      </c>
      <c r="AE4073">
        <f t="shared" si="4277"/>
        <v>5541.1692707387974</v>
      </c>
      <c r="AF4073" s="36">
        <f t="shared" si="4224"/>
        <v>0</v>
      </c>
      <c r="AG4073" s="34">
        <f t="shared" si="4252"/>
        <v>464.33707972522114</v>
      </c>
      <c r="AH4073">
        <f t="shared" si="4287"/>
        <v>4.7636774525017245E-8</v>
      </c>
      <c r="AI4073" s="29">
        <f t="shared" si="4278"/>
        <v>464.33707972522114</v>
      </c>
      <c r="AJ4073">
        <f t="shared" si="4279"/>
        <v>4643.3707971544245</v>
      </c>
      <c r="AK4073" s="36">
        <f t="shared" si="4225"/>
        <v>-1.0341931693946042E-2</v>
      </c>
      <c r="AL4073" s="36">
        <f t="shared" si="4280"/>
        <v>8.3319919745707474E-3</v>
      </c>
      <c r="AM4073" s="36">
        <f t="shared" si="4281"/>
        <v>5.651169489311731E-3</v>
      </c>
      <c r="AN4073" s="37">
        <f t="shared" si="4226"/>
        <v>1.1411039927135252E-2</v>
      </c>
      <c r="AO4073" s="36">
        <f t="shared" si="4227"/>
        <v>0.10622356107755783</v>
      </c>
      <c r="AP4073" s="36">
        <f t="shared" si="4228"/>
        <v>-5.7007916645740479E-3</v>
      </c>
      <c r="AQ4073" s="74">
        <f t="shared" si="4253"/>
        <v>1.1151156669940774</v>
      </c>
      <c r="AR4073" s="73">
        <f t="shared" si="4254"/>
        <v>9.9800873841610644E-3</v>
      </c>
      <c r="AS4073" s="72">
        <f t="shared" si="4229"/>
        <v>1.1985677014744193E-3</v>
      </c>
      <c r="AT4073" s="37">
        <f t="shared" si="4255"/>
        <v>4514.6062736618906</v>
      </c>
      <c r="AU4073" s="37">
        <f t="shared" si="4256"/>
        <v>-2.7032884951809484</v>
      </c>
      <c r="AV4073" s="34">
        <f t="shared" si="4257"/>
        <v>0.63779633363867383</v>
      </c>
      <c r="AW4073" s="34">
        <f t="shared" si="4258"/>
        <v>0.32006577640443268</v>
      </c>
      <c r="AX4073" s="37">
        <f t="shared" si="4259"/>
        <v>1.8926284690033133</v>
      </c>
      <c r="AY4073" s="7">
        <f t="shared" si="4260"/>
        <v>6.253920029861626</v>
      </c>
      <c r="AZ4073" s="37">
        <f t="shared" si="4261"/>
        <v>5.2960579198185194</v>
      </c>
      <c r="BA4073" s="2">
        <f>BE4073*'mass balance'!$B$17+BF4073*'mass balance'!$C$17+BG4073*'mass balance'!$D$17+BH4073*'mass balance'!$E$17</f>
        <v>1.1218878238229394E-3</v>
      </c>
      <c r="BB4073" s="2">
        <f>BE4073*'mass balance'!$B$18+BF4073*'mass balance'!$C$18+BG4073*'mass balance'!$D$18+BH4073*'mass balance'!$E$18</f>
        <v>1.1391476364971387E-3</v>
      </c>
      <c r="BC4073" s="2">
        <f>BE4073*'mass balance'!$B$19+BF4073*'mass balance'!$C$19+BG4073*'mass balance'!$D$19+BH4073*'mass balance'!$E$19</f>
        <v>-1.4239345456214232E-3</v>
      </c>
      <c r="BD4073" s="2">
        <f>BE4073*'mass balance'!$B$20+BF4073*'mass balance'!$C$20+BG4073*'mass balance'!$D$20+BH4073*'mass balance'!$E$20</f>
        <v>5.1779438022597211E-5</v>
      </c>
      <c r="BE4073" s="2">
        <f>N4073*'mass balance'!$H$11+R4073*'mass balance'!$I$11+S4073*'mass balance'!$J$11</f>
        <v>-2.4043083538135175E-3</v>
      </c>
      <c r="BF4073" s="2">
        <f>N4073*'mass balance'!$H$12+R4073*'mass balance'!$I$12+S4073*'mass balance'!$J$12</f>
        <v>2.1605731307524258E-13</v>
      </c>
      <c r="BG4073" s="2">
        <f>N4073*'mass balance'!$H$13+R4073*'mass balance'!$I$13+S4073*'mass balance'!$J$13</f>
        <v>7.6055211346318108E-4</v>
      </c>
      <c r="BH4073" s="2">
        <f>N4073*'mass balance'!$H$14+R4073*'mass balance'!$I$14+S4073*'mass balance'!$J$14</f>
        <v>2.6297122619835348E-4</v>
      </c>
      <c r="BI4073" s="36">
        <f t="shared" si="4262"/>
        <v>6.038243608117373E-16</v>
      </c>
      <c r="BJ4073" s="36">
        <f t="shared" si="4263"/>
        <v>4.8444056218555759E-17</v>
      </c>
      <c r="BK4073" s="36">
        <f t="shared" si="4264"/>
        <v>1.8316648021229372E-13</v>
      </c>
      <c r="BL4073" s="36">
        <f t="shared" si="4265"/>
        <v>1.8316647843904492E-13</v>
      </c>
      <c r="BM4073" s="36">
        <f t="shared" si="4230"/>
        <v>3.5062374231872094E-10</v>
      </c>
      <c r="BN4073" s="36">
        <f t="shared" ca="1" si="4266"/>
        <v>0.38740056745664275</v>
      </c>
      <c r="BO4073" s="36">
        <f t="shared" ca="1" si="4282"/>
        <v>1</v>
      </c>
      <c r="BP4073" s="36">
        <f t="shared" si="4231"/>
        <v>-3.5062358457283154E-10</v>
      </c>
      <c r="BQ4073" s="36">
        <f t="shared" si="4232"/>
        <v>0.99999955009923647</v>
      </c>
      <c r="BR4073" s="2">
        <f t="shared" si="4288"/>
        <v>-5</v>
      </c>
      <c r="BS4073">
        <v>0</v>
      </c>
      <c r="BT4073" s="37">
        <f t="shared" si="4283"/>
        <v>1.4274943819854766</v>
      </c>
      <c r="BU4073" s="34">
        <f t="shared" si="4267"/>
        <v>-5</v>
      </c>
      <c r="BV4073" s="34">
        <f t="shared" si="4268"/>
        <v>-5</v>
      </c>
      <c r="BW4073" s="34">
        <f t="shared" si="4269"/>
        <v>-5</v>
      </c>
      <c r="BX4073" s="34">
        <f t="shared" si="4270"/>
        <v>-5</v>
      </c>
      <c r="BY4073" s="34">
        <f t="shared" si="4271"/>
        <v>25.260021126564475</v>
      </c>
      <c r="BZ4073" s="36">
        <f t="shared" si="4284"/>
        <v>1.4239345456214232E-3</v>
      </c>
      <c r="CA4073" s="34">
        <f t="shared" si="4285"/>
        <v>0.26953904273660073</v>
      </c>
    </row>
    <row r="4074" spans="1:79" ht="13.2" x14ac:dyDescent="0.25">
      <c r="A4074" s="75">
        <f t="shared" si="4272"/>
        <v>11.068493150684299</v>
      </c>
      <c r="B4074" s="34">
        <f t="shared" ref="B4074:B4137" si="4289">A4074*365</f>
        <v>4039.999999999769</v>
      </c>
      <c r="C4074">
        <v>30</v>
      </c>
      <c r="D4074" s="35">
        <f t="shared" si="4233"/>
        <v>3000</v>
      </c>
      <c r="E4074" s="27">
        <v>0</v>
      </c>
      <c r="F4074" s="64">
        <f t="shared" si="4273"/>
        <v>3.1263897495927093</v>
      </c>
      <c r="G4074" s="34">
        <v>0</v>
      </c>
      <c r="H4074" s="34">
        <f t="shared" si="4234"/>
        <v>1</v>
      </c>
      <c r="I4074" s="34">
        <f t="shared" si="4274"/>
        <v>41549.719772087105</v>
      </c>
      <c r="J4074" s="34">
        <f t="shared" si="4235"/>
        <v>94011.128833429611</v>
      </c>
      <c r="K4074" s="34">
        <f t="shared" si="4236"/>
        <v>82551.523106900073</v>
      </c>
      <c r="L4074" s="36">
        <f t="shared" si="4286"/>
        <v>1191.2003077913464</v>
      </c>
      <c r="M4074" s="34">
        <f t="shared" si="4237"/>
        <v>474.19527922407121</v>
      </c>
      <c r="N4074" s="34">
        <f t="shared" si="4275"/>
        <v>1072.9226028928999</v>
      </c>
      <c r="O4074" s="34">
        <f t="shared" si="4238"/>
        <v>146.59954174815172</v>
      </c>
      <c r="P4074">
        <f t="shared" ref="P4074:P4137" si="4290">O4074*W4074</f>
        <v>498.94119786419623</v>
      </c>
      <c r="Q4074" s="36">
        <f t="shared" si="4239"/>
        <v>1072.9226028235812</v>
      </c>
      <c r="R4074" s="34">
        <f t="shared" si="4240"/>
        <v>631.80237695574249</v>
      </c>
      <c r="S4074" s="34">
        <f t="shared" si="4241"/>
        <v>1.2685370620602043E-7</v>
      </c>
      <c r="T4074" s="36">
        <f t="shared" si="4276"/>
        <v>-1.8894900571377714E-13</v>
      </c>
      <c r="U4074" s="36">
        <f t="shared" si="4242"/>
        <v>4048.5542507276705</v>
      </c>
      <c r="V4074" s="36">
        <f t="shared" si="4243"/>
        <v>1.7122016995307808E-11</v>
      </c>
      <c r="W4074" s="68">
        <f t="shared" si="4244"/>
        <v>3.4034294508324185</v>
      </c>
      <c r="X4074">
        <f t="shared" si="4245"/>
        <v>6.8400709359300675</v>
      </c>
      <c r="Y4074">
        <f t="shared" si="4246"/>
        <v>0.11712706557874125</v>
      </c>
      <c r="Z4074" s="34">
        <f t="shared" si="4247"/>
        <v>1.9787218138990353E-2</v>
      </c>
      <c r="AA4074" s="36">
        <f t="shared" si="4248"/>
        <v>5.0308129616496282E-12</v>
      </c>
      <c r="AB4074" s="34">
        <f t="shared" si="4249"/>
        <v>1.9787218138990353E-2</v>
      </c>
      <c r="AC4074" s="36">
        <f t="shared" si="4250"/>
        <v>109.64432510517868</v>
      </c>
      <c r="AD4074" s="34">
        <f t="shared" si="4251"/>
        <v>0</v>
      </c>
      <c r="AE4074">
        <f t="shared" si="4277"/>
        <v>5541.1692707387974</v>
      </c>
      <c r="AF4074" s="36">
        <f t="shared" ref="AF4074:AF4137" si="4291">AD4074</f>
        <v>0</v>
      </c>
      <c r="AG4074" s="34">
        <f t="shared" si="4252"/>
        <v>464.33707972735255</v>
      </c>
      <c r="AH4074">
        <f t="shared" si="4287"/>
        <v>4.7386322421516525E-8</v>
      </c>
      <c r="AI4074" s="29">
        <f t="shared" si="4278"/>
        <v>464.33707972735255</v>
      </c>
      <c r="AJ4074">
        <f t="shared" si="4279"/>
        <v>5107.7078768817773</v>
      </c>
      <c r="AK4074" s="36">
        <f t="shared" ref="AK4074:AK4137" si="4292">-1*AR4073</f>
        <v>-9.9800873841610644E-3</v>
      </c>
      <c r="AL4074" s="36">
        <f t="shared" si="4280"/>
        <v>8.0746715993600567E-3</v>
      </c>
      <c r="AM4074" s="36">
        <f t="shared" si="4281"/>
        <v>5.4518501561365085E-3</v>
      </c>
      <c r="AN4074" s="37">
        <f t="shared" ref="AN4074:AN4137" si="4293">AN4073+AK4073</f>
        <v>1.0691082331892102E-3</v>
      </c>
      <c r="AO4074" s="36">
        <f t="shared" ref="AO4074:AO4137" si="4294">AO4073+AL4073</f>
        <v>0.11455555305212858</v>
      </c>
      <c r="AP4074" s="36">
        <f t="shared" ref="AP4074:AP4137" si="4295">AP4073+AM4073</f>
        <v>-4.9622175262316846E-5</v>
      </c>
      <c r="AQ4074" s="74">
        <f t="shared" si="4253"/>
        <v>8.3297218196689921E-2</v>
      </c>
      <c r="AR4074" s="73">
        <f t="shared" si="4254"/>
        <v>1.0911650510037733E-3</v>
      </c>
      <c r="AS4074" s="72">
        <f t="shared" ref="AS4074:AS4137" si="4296">AO4074^3</f>
        <v>1.5033096284660908E-3</v>
      </c>
      <c r="AT4074" s="37">
        <f t="shared" si="4255"/>
        <v>337.23330680399903</v>
      </c>
      <c r="AU4074" s="37">
        <f t="shared" si="4256"/>
        <v>-2.3530601254220136E-2</v>
      </c>
      <c r="AV4074" s="34">
        <f t="shared" si="4257"/>
        <v>0.70157596700348845</v>
      </c>
      <c r="AW4074" s="34">
        <f t="shared" si="4258"/>
        <v>0.32006577640605133</v>
      </c>
      <c r="AX4074" s="37">
        <f t="shared" si="4259"/>
        <v>1.8926284690128852</v>
      </c>
      <c r="AY4074" s="7">
        <f t="shared" si="4260"/>
        <v>6.3176996632548432</v>
      </c>
      <c r="AZ4074" s="37">
        <f t="shared" si="4261"/>
        <v>5.2960579198453033</v>
      </c>
      <c r="BA4074" s="2">
        <f>BE4074*'mass balance'!$B$17+BF4074*'mass balance'!$C$17+BG4074*'mass balance'!$D$17+BH4074*'mass balance'!$E$17</f>
        <v>1.1218878238274058E-3</v>
      </c>
      <c r="BB4074" s="2">
        <f>BE4074*'mass balance'!$B$18+BF4074*'mass balance'!$C$18+BG4074*'mass balance'!$D$18+BH4074*'mass balance'!$E$18</f>
        <v>1.1391476365016741E-3</v>
      </c>
      <c r="BC4074" s="2">
        <f>BE4074*'mass balance'!$B$19+BF4074*'mass balance'!$C$19+BG4074*'mass balance'!$D$19+BH4074*'mass balance'!$E$19</f>
        <v>-1.4239345456270919E-3</v>
      </c>
      <c r="BD4074" s="2">
        <f>BE4074*'mass balance'!$B$20+BF4074*'mass balance'!$C$20+BG4074*'mass balance'!$D$20+BH4074*'mass balance'!$E$20</f>
        <v>5.1779438022803352E-5</v>
      </c>
      <c r="BE4074" s="2">
        <f>N4074*'mass balance'!$H$11+R4074*'mass balance'!$I$11+S4074*'mass balance'!$J$11</f>
        <v>-2.4043083538216247E-3</v>
      </c>
      <c r="BF4074" s="2">
        <f>N4074*'mass balance'!$H$12+R4074*'mass balance'!$I$12+S4074*'mass balance'!$J$12</f>
        <v>2.1492089618297481E-13</v>
      </c>
      <c r="BG4074" s="2">
        <f>N4074*'mass balance'!$H$13+R4074*'mass balance'!$I$13+S4074*'mass balance'!$J$13</f>
        <v>7.6055211346604088E-4</v>
      </c>
      <c r="BH4074" s="2">
        <f>N4074*'mass balance'!$H$14+R4074*'mass balance'!$I$14+S4074*'mass balance'!$J$14</f>
        <v>2.6297122619924019E-4</v>
      </c>
      <c r="BI4074" s="36">
        <f t="shared" si="4262"/>
        <v>6.038243608117373E-16</v>
      </c>
      <c r="BJ4074" s="36">
        <f t="shared" si="4263"/>
        <v>4.8444433440926098E-17</v>
      </c>
      <c r="BK4074" s="36">
        <f t="shared" si="4264"/>
        <v>1.8321492426851228E-13</v>
      </c>
      <c r="BL4074" s="36">
        <f t="shared" si="4265"/>
        <v>1.8321492250366835E-13</v>
      </c>
      <c r="BM4074" s="36">
        <f t="shared" ref="BM4074:BM4137" si="4297">BM4073+BL4073</f>
        <v>3.5080690879716001E-10</v>
      </c>
      <c r="BN4074" s="36">
        <f t="shared" ca="1" si="4266"/>
        <v>0.88847900156161264</v>
      </c>
      <c r="BO4074" s="36">
        <f t="shared" ca="1" si="4282"/>
        <v>1</v>
      </c>
      <c r="BP4074" s="36">
        <f t="shared" ref="BP4074:BP4137" si="4298">-1*BQ4074*BM4074</f>
        <v>-3.5080675084586274E-10</v>
      </c>
      <c r="BQ4074" s="36">
        <f t="shared" ref="BQ4074:BQ4137" si="4299">BQ4073+BP4073</f>
        <v>0.99999954974861294</v>
      </c>
      <c r="BR4074" s="2">
        <f t="shared" si="4288"/>
        <v>-5</v>
      </c>
      <c r="BS4074">
        <v>0</v>
      </c>
      <c r="BT4074" s="37">
        <f t="shared" si="4283"/>
        <v>1.4274943819911592</v>
      </c>
      <c r="BU4074" s="34">
        <f t="shared" si="4267"/>
        <v>-5</v>
      </c>
      <c r="BV4074" s="34">
        <f t="shared" si="4268"/>
        <v>-5</v>
      </c>
      <c r="BW4074" s="34">
        <f t="shared" si="4269"/>
        <v>-5</v>
      </c>
      <c r="BX4074" s="34">
        <f t="shared" si="4270"/>
        <v>-5</v>
      </c>
      <c r="BY4074" s="34">
        <f t="shared" si="4271"/>
        <v>25.260021126649647</v>
      </c>
      <c r="BZ4074" s="36">
        <f t="shared" si="4284"/>
        <v>1.4239345456270919E-3</v>
      </c>
      <c r="CA4074" s="34">
        <f t="shared" si="4285"/>
        <v>0.26953904273631057</v>
      </c>
    </row>
    <row r="4075" spans="1:79" ht="13.2" x14ac:dyDescent="0.25">
      <c r="A4075" s="75">
        <f t="shared" si="4272"/>
        <v>11.071232876711695</v>
      </c>
      <c r="B4075" s="34">
        <f t="shared" si="4289"/>
        <v>4040.999999999769</v>
      </c>
      <c r="C4075">
        <v>30</v>
      </c>
      <c r="D4075" s="35">
        <f t="shared" si="4233"/>
        <v>3000</v>
      </c>
      <c r="E4075" s="27">
        <v>0</v>
      </c>
      <c r="F4075" s="64">
        <f t="shared" si="4273"/>
        <v>3.1263897495927093</v>
      </c>
      <c r="G4075" s="34">
        <v>0</v>
      </c>
      <c r="H4075" s="34">
        <f t="shared" si="4234"/>
        <v>1</v>
      </c>
      <c r="I4075" s="34">
        <f t="shared" si="4274"/>
        <v>41549.719772087105</v>
      </c>
      <c r="J4075" s="34">
        <f t="shared" si="4235"/>
        <v>94011.128833744893</v>
      </c>
      <c r="K4075" s="34">
        <f t="shared" si="4236"/>
        <v>82551.523107176923</v>
      </c>
      <c r="L4075" s="36">
        <f t="shared" si="4286"/>
        <v>1191.2003077973391</v>
      </c>
      <c r="M4075" s="34">
        <f t="shared" si="4237"/>
        <v>474.19527922407121</v>
      </c>
      <c r="N4075" s="34">
        <f t="shared" si="4275"/>
        <v>1072.9226028964981</v>
      </c>
      <c r="O4075" s="34">
        <f t="shared" si="4238"/>
        <v>146.59954174815172</v>
      </c>
      <c r="P4075">
        <f t="shared" si="4290"/>
        <v>498.94119786670626</v>
      </c>
      <c r="Q4075" s="36">
        <f t="shared" si="4239"/>
        <v>1072.9226028275441</v>
      </c>
      <c r="R4075" s="34">
        <f t="shared" si="4240"/>
        <v>631.80237695835865</v>
      </c>
      <c r="S4075" s="34">
        <f t="shared" si="4241"/>
        <v>1.2618659184226999E-7</v>
      </c>
      <c r="T4075" s="36">
        <f t="shared" si="4276"/>
        <v>-1.8894900571346028E-13</v>
      </c>
      <c r="U4075" s="36">
        <f t="shared" si="4242"/>
        <v>4048.5542507276705</v>
      </c>
      <c r="V4075" s="36">
        <f t="shared" si="4243"/>
        <v>1.7031972668999564E-11</v>
      </c>
      <c r="W4075" s="68">
        <f t="shared" si="4244"/>
        <v>3.4034294508495404</v>
      </c>
      <c r="X4075">
        <f t="shared" si="4245"/>
        <v>6.8400709359415384</v>
      </c>
      <c r="Y4075">
        <f t="shared" si="4246"/>
        <v>0.11712706557874125</v>
      </c>
      <c r="Z4075" s="34">
        <f t="shared" si="4247"/>
        <v>1.9787218138990353E-2</v>
      </c>
      <c r="AA4075" s="36">
        <f t="shared" si="4248"/>
        <v>5.0043560223492105E-12</v>
      </c>
      <c r="AB4075" s="34">
        <f t="shared" si="4249"/>
        <v>1.9787218138990353E-2</v>
      </c>
      <c r="AC4075" s="36">
        <f t="shared" si="4250"/>
        <v>109.64432510517868</v>
      </c>
      <c r="AD4075" s="34">
        <f t="shared" si="4251"/>
        <v>0</v>
      </c>
      <c r="AE4075">
        <f t="shared" si="4277"/>
        <v>5541.1692707387974</v>
      </c>
      <c r="AF4075" s="36">
        <f t="shared" si="4291"/>
        <v>0</v>
      </c>
      <c r="AG4075" s="34">
        <f t="shared" si="4252"/>
        <v>464.33707972947258</v>
      </c>
      <c r="AH4075">
        <f t="shared" si="4287"/>
        <v>4.7137064029811881E-8</v>
      </c>
      <c r="AI4075" s="29">
        <f t="shared" si="4278"/>
        <v>464.33707972947258</v>
      </c>
      <c r="AJ4075">
        <f t="shared" si="4279"/>
        <v>5572.0449566112502</v>
      </c>
      <c r="AK4075" s="36">
        <f t="shared" si="4292"/>
        <v>-1.0911650510037733E-3</v>
      </c>
      <c r="AL4075" s="36">
        <f t="shared" si="4280"/>
        <v>6.9370666045588726E-5</v>
      </c>
      <c r="AM4075" s="36">
        <f t="shared" si="4281"/>
        <v>5.847224521419352E-4</v>
      </c>
      <c r="AN4075" s="37">
        <f t="shared" si="4293"/>
        <v>-8.9109791509718542E-3</v>
      </c>
      <c r="AO4075" s="36">
        <f t="shared" si="4294"/>
        <v>0.12263022465148864</v>
      </c>
      <c r="AP4075" s="36">
        <f t="shared" si="4295"/>
        <v>5.4022279808741917E-3</v>
      </c>
      <c r="AQ4075" s="74">
        <f t="shared" si="4253"/>
        <v>-0.5659657091479362</v>
      </c>
      <c r="AR4075" s="73">
        <f t="shared" si="4254"/>
        <v>-1.0146728799532873E-2</v>
      </c>
      <c r="AS4075" s="72">
        <f t="shared" si="4296"/>
        <v>1.8441344104716106E-3</v>
      </c>
      <c r="AT4075" s="37">
        <f t="shared" si="4255"/>
        <v>-2291.3428775369762</v>
      </c>
      <c r="AU4075" s="37">
        <f t="shared" si="4256"/>
        <v>2.5617110058227279</v>
      </c>
      <c r="AV4075" s="34">
        <f t="shared" si="4257"/>
        <v>0.76535560036859451</v>
      </c>
      <c r="AW4075" s="34">
        <f t="shared" si="4258"/>
        <v>0.32006577640766148</v>
      </c>
      <c r="AX4075" s="37">
        <f t="shared" si="4259"/>
        <v>1.8926284690224064</v>
      </c>
      <c r="AY4075" s="7">
        <f t="shared" si="4260"/>
        <v>6.3814792966482026</v>
      </c>
      <c r="AZ4075" s="37">
        <f t="shared" si="4261"/>
        <v>5.2960579198719469</v>
      </c>
      <c r="BA4075" s="2">
        <f>BE4075*'mass balance'!$B$17+BF4075*'mass balance'!$C$17+BG4075*'mass balance'!$D$17+BH4075*'mass balance'!$E$17</f>
        <v>1.1218878238318487E-3</v>
      </c>
      <c r="BB4075" s="2">
        <f>BE4075*'mass balance'!$B$18+BF4075*'mass balance'!$C$18+BG4075*'mass balance'!$D$18+BH4075*'mass balance'!$E$18</f>
        <v>1.1391476365061851E-3</v>
      </c>
      <c r="BC4075" s="2">
        <f>BE4075*'mass balance'!$B$19+BF4075*'mass balance'!$C$19+BG4075*'mass balance'!$D$19+BH4075*'mass balance'!$E$19</f>
        <v>-1.4239345456327308E-3</v>
      </c>
      <c r="BD4075" s="2">
        <f>BE4075*'mass balance'!$B$20+BF4075*'mass balance'!$C$20+BG4075*'mass balance'!$D$20+BH4075*'mass balance'!$E$20</f>
        <v>5.1779438023008408E-5</v>
      </c>
      <c r="BE4075" s="2">
        <f>N4075*'mass balance'!$H$11+R4075*'mass balance'!$I$11+S4075*'mass balance'!$J$11</f>
        <v>-2.4043083538296877E-3</v>
      </c>
      <c r="BF4075" s="2">
        <f>N4075*'mass balance'!$H$12+R4075*'mass balance'!$I$12+S4075*'mass balance'!$J$12</f>
        <v>2.1379064290774983E-13</v>
      </c>
      <c r="BG4075" s="2">
        <f>N4075*'mass balance'!$H$13+R4075*'mass balance'!$I$13+S4075*'mass balance'!$J$13</f>
        <v>7.605521134688842E-4</v>
      </c>
      <c r="BH4075" s="2">
        <f>N4075*'mass balance'!$H$14+R4075*'mass balance'!$I$14+S4075*'mass balance'!$J$14</f>
        <v>2.6297122620012208E-4</v>
      </c>
      <c r="BI4075" s="36">
        <f t="shared" si="4262"/>
        <v>6.038243608117373E-16</v>
      </c>
      <c r="BJ4075" s="36">
        <f t="shared" si="4263"/>
        <v>4.8444810666210538E-17</v>
      </c>
      <c r="BK4075" s="36">
        <f t="shared" si="4264"/>
        <v>1.8326336870195322E-13</v>
      </c>
      <c r="BL4075" s="36">
        <f t="shared" si="4265"/>
        <v>1.8326336694547368E-13</v>
      </c>
      <c r="BM4075" s="36">
        <f t="shared" si="4297"/>
        <v>3.5099012371966367E-10</v>
      </c>
      <c r="BN4075" s="36">
        <f t="shared" ca="1" si="4266"/>
        <v>0.42883479139978964</v>
      </c>
      <c r="BO4075" s="36">
        <f t="shared" ca="1" si="4282"/>
        <v>1</v>
      </c>
      <c r="BP4075" s="36">
        <f t="shared" si="4298"/>
        <v>-3.5098996556274394E-10</v>
      </c>
      <c r="BQ4075" s="36">
        <f t="shared" si="4299"/>
        <v>0.99999954939780622</v>
      </c>
      <c r="BR4075" s="2">
        <f t="shared" si="4288"/>
        <v>-5</v>
      </c>
      <c r="BS4075">
        <v>0</v>
      </c>
      <c r="BT4075" s="37">
        <f t="shared" si="4283"/>
        <v>1.4274943819968129</v>
      </c>
      <c r="BU4075" s="34">
        <f t="shared" si="4267"/>
        <v>-5</v>
      </c>
      <c r="BV4075" s="34">
        <f t="shared" si="4268"/>
        <v>-5</v>
      </c>
      <c r="BW4075" s="34">
        <f t="shared" si="4269"/>
        <v>-5</v>
      </c>
      <c r="BX4075" s="34">
        <f t="shared" si="4270"/>
        <v>-5</v>
      </c>
      <c r="BY4075" s="34">
        <f t="shared" si="4271"/>
        <v>25.260021126734358</v>
      </c>
      <c r="BZ4075" s="36">
        <f t="shared" si="4284"/>
        <v>1.4239345456327308E-3</v>
      </c>
      <c r="CA4075" s="34">
        <f t="shared" si="4285"/>
        <v>0.26953904273602208</v>
      </c>
    </row>
    <row r="4076" spans="1:79" ht="13.2" x14ac:dyDescent="0.25">
      <c r="A4076" s="75">
        <f t="shared" si="4272"/>
        <v>11.073972602739092</v>
      </c>
      <c r="B4076" s="34">
        <f t="shared" si="4289"/>
        <v>4041.9999999997685</v>
      </c>
      <c r="C4076">
        <v>30</v>
      </c>
      <c r="D4076" s="35">
        <f t="shared" si="4233"/>
        <v>3000</v>
      </c>
      <c r="E4076" s="27">
        <v>0</v>
      </c>
      <c r="F4076" s="64">
        <f t="shared" si="4273"/>
        <v>3.1263897495927093</v>
      </c>
      <c r="G4076" s="34">
        <v>0</v>
      </c>
      <c r="H4076" s="34">
        <f t="shared" si="4234"/>
        <v>1</v>
      </c>
      <c r="I4076" s="34">
        <f t="shared" si="4274"/>
        <v>41549.719772087105</v>
      </c>
      <c r="J4076" s="34">
        <f t="shared" si="4235"/>
        <v>94011.128834058531</v>
      </c>
      <c r="K4076" s="34">
        <f t="shared" si="4236"/>
        <v>82551.523107452333</v>
      </c>
      <c r="L4076" s="36">
        <f t="shared" si="4286"/>
        <v>1191.2003078033003</v>
      </c>
      <c r="M4076" s="34">
        <f t="shared" si="4237"/>
        <v>474.19527922407121</v>
      </c>
      <c r="N4076" s="34">
        <f t="shared" si="4275"/>
        <v>1072.9226029000777</v>
      </c>
      <c r="O4076" s="34">
        <f t="shared" si="4238"/>
        <v>146.59954174815172</v>
      </c>
      <c r="P4076">
        <f t="shared" si="4290"/>
        <v>498.94119786920322</v>
      </c>
      <c r="Q4076" s="36">
        <f t="shared" si="4239"/>
        <v>1072.9226028314863</v>
      </c>
      <c r="R4076" s="34">
        <f t="shared" si="4240"/>
        <v>631.80237696096094</v>
      </c>
      <c r="S4076" s="34">
        <f t="shared" si="4241"/>
        <v>1.255228880836512E-7</v>
      </c>
      <c r="T4076" s="36">
        <f t="shared" si="4276"/>
        <v>-1.8894900571314509E-13</v>
      </c>
      <c r="U4076" s="36">
        <f t="shared" si="4242"/>
        <v>4048.5542507276705</v>
      </c>
      <c r="V4076" s="36">
        <f t="shared" si="4243"/>
        <v>1.6942394661280995E-11</v>
      </c>
      <c r="W4076" s="68">
        <f t="shared" si="4244"/>
        <v>3.4034294508665726</v>
      </c>
      <c r="X4076">
        <f t="shared" si="4245"/>
        <v>6.8400709359529488</v>
      </c>
      <c r="Y4076">
        <f t="shared" si="4246"/>
        <v>0.11712706557874125</v>
      </c>
      <c r="Z4076" s="34">
        <f t="shared" si="4247"/>
        <v>1.9787218138990353E-2</v>
      </c>
      <c r="AA4076" s="36">
        <f t="shared" si="4248"/>
        <v>4.9780360973744195E-12</v>
      </c>
      <c r="AB4076" s="34">
        <f t="shared" si="4249"/>
        <v>1.9787218138990353E-2</v>
      </c>
      <c r="AC4076" s="36">
        <f t="shared" si="4250"/>
        <v>109.64432510517868</v>
      </c>
      <c r="AD4076" s="34">
        <f t="shared" si="4251"/>
        <v>0</v>
      </c>
      <c r="AE4076">
        <f t="shared" si="4277"/>
        <v>5541.1692707387974</v>
      </c>
      <c r="AF4076" s="36">
        <f t="shared" si="4291"/>
        <v>0</v>
      </c>
      <c r="AG4076" s="34">
        <f t="shared" si="4252"/>
        <v>464.33707973158147</v>
      </c>
      <c r="AH4076">
        <f t="shared" si="4287"/>
        <v>4.6889113036741037E-8</v>
      </c>
      <c r="AI4076" s="29">
        <f t="shared" si="4278"/>
        <v>464.33707973158147</v>
      </c>
      <c r="AJ4076">
        <f t="shared" si="4279"/>
        <v>6036.3820363428313</v>
      </c>
      <c r="AK4076" s="36">
        <f t="shared" si="4292"/>
        <v>1.0146728799532873E-2</v>
      </c>
      <c r="AL4076" s="36">
        <f t="shared" si="4280"/>
        <v>-7.5030584697640063E-3</v>
      </c>
      <c r="AM4076" s="36">
        <f t="shared" si="4281"/>
        <v>-5.535090569380216E-3</v>
      </c>
      <c r="AN4076" s="37">
        <f t="shared" si="4293"/>
        <v>-1.0002144201975628E-2</v>
      </c>
      <c r="AO4076" s="36">
        <f t="shared" si="4294"/>
        <v>0.12269959531753423</v>
      </c>
      <c r="AP4076" s="36">
        <f t="shared" si="4295"/>
        <v>5.9869504330161269E-3</v>
      </c>
      <c r="AQ4076" s="74">
        <f t="shared" si="4253"/>
        <v>-0.63419232714609763</v>
      </c>
      <c r="AR4076" s="73">
        <f t="shared" si="4254"/>
        <v>-1.1618171736823857E-2</v>
      </c>
      <c r="AS4076" s="72">
        <f t="shared" si="4296"/>
        <v>1.8472658052246427E-3</v>
      </c>
      <c r="AT4076" s="37">
        <f t="shared" si="4255"/>
        <v>-2567.5620418462054</v>
      </c>
      <c r="AU4076" s="37">
        <f t="shared" si="4256"/>
        <v>2.8389836322847564</v>
      </c>
      <c r="AV4076" s="34">
        <f t="shared" si="4257"/>
        <v>0.82913523373399023</v>
      </c>
      <c r="AW4076" s="34">
        <f t="shared" si="4258"/>
        <v>0.32006577640926326</v>
      </c>
      <c r="AX4076" s="37">
        <f t="shared" si="4259"/>
        <v>1.8926284690318782</v>
      </c>
      <c r="AY4076" s="7">
        <f t="shared" si="4260"/>
        <v>6.4452589300417049</v>
      </c>
      <c r="AZ4076" s="37">
        <f t="shared" si="4261"/>
        <v>5.296057919898451</v>
      </c>
      <c r="BA4076" s="2">
        <f>BE4076*'mass balance'!$B$17+BF4076*'mass balance'!$C$17+BG4076*'mass balance'!$D$17+BH4076*'mass balance'!$E$17</f>
        <v>1.1218878238362677E-3</v>
      </c>
      <c r="BB4076" s="2">
        <f>BE4076*'mass balance'!$B$18+BF4076*'mass balance'!$C$18+BG4076*'mass balance'!$D$18+BH4076*'mass balance'!$E$18</f>
        <v>1.1391476365106724E-3</v>
      </c>
      <c r="BC4076" s="2">
        <f>BE4076*'mass balance'!$B$19+BF4076*'mass balance'!$C$19+BG4076*'mass balance'!$D$19+BH4076*'mass balance'!$E$19</f>
        <v>-1.42393454563834E-3</v>
      </c>
      <c r="BD4076" s="2">
        <f>BE4076*'mass balance'!$B$20+BF4076*'mass balance'!$C$20+BG4076*'mass balance'!$D$20+BH4076*'mass balance'!$E$20</f>
        <v>5.1779438023212367E-5</v>
      </c>
      <c r="BE4076" s="2">
        <f>N4076*'mass balance'!$H$11+R4076*'mass balance'!$I$11+S4076*'mass balance'!$J$11</f>
        <v>-2.4043083538377091E-3</v>
      </c>
      <c r="BF4076" s="2">
        <f>N4076*'mass balance'!$H$12+R4076*'mass balance'!$I$12+S4076*'mass balance'!$J$12</f>
        <v>2.126661680235025E-13</v>
      </c>
      <c r="BG4076" s="2">
        <f>N4076*'mass balance'!$H$13+R4076*'mass balance'!$I$13+S4076*'mass balance'!$J$13</f>
        <v>7.6055211347171353E-4</v>
      </c>
      <c r="BH4076" s="2">
        <f>N4076*'mass balance'!$H$14+R4076*'mass balance'!$I$14+S4076*'mass balance'!$J$14</f>
        <v>2.6297122620099942E-4</v>
      </c>
      <c r="BI4076" s="36">
        <f t="shared" si="4262"/>
        <v>6.038243608117373E-16</v>
      </c>
      <c r="BJ4076" s="36">
        <f t="shared" si="4263"/>
        <v>4.8445187894410072E-17</v>
      </c>
      <c r="BK4076" s="36">
        <f t="shared" si="4264"/>
        <v>1.8331181351261944E-13</v>
      </c>
      <c r="BL4076" s="36">
        <f t="shared" si="4265"/>
        <v>1.8331181176446563E-13</v>
      </c>
      <c r="BM4076" s="36">
        <f t="shared" si="4297"/>
        <v>3.5117338708660913E-10</v>
      </c>
      <c r="BN4076" s="36">
        <f t="shared" ca="1" si="4266"/>
        <v>0.25145316417406371</v>
      </c>
      <c r="BO4076" s="36">
        <f t="shared" ca="1" si="4282"/>
        <v>1</v>
      </c>
      <c r="BP4076" s="36">
        <f t="shared" si="4298"/>
        <v>-3.5117322872385217E-10</v>
      </c>
      <c r="BQ4076" s="36">
        <f t="shared" si="4299"/>
        <v>0.99999954904681621</v>
      </c>
      <c r="BR4076" s="2">
        <f t="shared" si="4288"/>
        <v>-5</v>
      </c>
      <c r="BS4076">
        <v>0</v>
      </c>
      <c r="BT4076" s="37">
        <f t="shared" si="4283"/>
        <v>1.4274943820024355</v>
      </c>
      <c r="BU4076" s="34">
        <f t="shared" si="4267"/>
        <v>-5</v>
      </c>
      <c r="BV4076" s="34">
        <f t="shared" si="4268"/>
        <v>-5</v>
      </c>
      <c r="BW4076" s="34">
        <f t="shared" si="4269"/>
        <v>-5</v>
      </c>
      <c r="BX4076" s="34">
        <f t="shared" si="4270"/>
        <v>-5</v>
      </c>
      <c r="BY4076" s="34">
        <f t="shared" si="4271"/>
        <v>25.260021126818632</v>
      </c>
      <c r="BZ4076" s="36">
        <f t="shared" si="4284"/>
        <v>1.42393454563834E-3</v>
      </c>
      <c r="CA4076" s="34">
        <f t="shared" si="4285"/>
        <v>0.26953904273573481</v>
      </c>
    </row>
    <row r="4077" spans="1:79" ht="13.2" x14ac:dyDescent="0.25">
      <c r="A4077" s="75">
        <f t="shared" si="4272"/>
        <v>11.076712328766488</v>
      </c>
      <c r="B4077" s="34">
        <f t="shared" si="4289"/>
        <v>4042.9999999997681</v>
      </c>
      <c r="C4077">
        <v>30</v>
      </c>
      <c r="D4077" s="35">
        <f t="shared" si="4233"/>
        <v>3000</v>
      </c>
      <c r="E4077" s="27">
        <v>0</v>
      </c>
      <c r="F4077" s="64">
        <f t="shared" si="4273"/>
        <v>3.1263897495927093</v>
      </c>
      <c r="G4077" s="34">
        <v>0</v>
      </c>
      <c r="H4077" s="34">
        <f t="shared" si="4234"/>
        <v>1</v>
      </c>
      <c r="I4077" s="34">
        <f t="shared" si="4274"/>
        <v>41549.719772087105</v>
      </c>
      <c r="J4077" s="34">
        <f t="shared" si="4235"/>
        <v>94011.128834370524</v>
      </c>
      <c r="K4077" s="34">
        <f t="shared" si="4236"/>
        <v>82551.523107726287</v>
      </c>
      <c r="L4077" s="36">
        <f t="shared" si="4286"/>
        <v>1191.2003078092303</v>
      </c>
      <c r="M4077" s="34">
        <f t="shared" si="4237"/>
        <v>474.19527922407121</v>
      </c>
      <c r="N4077" s="34">
        <f t="shared" si="4275"/>
        <v>1072.9226029036383</v>
      </c>
      <c r="O4077" s="34">
        <f t="shared" si="4238"/>
        <v>146.59954174815172</v>
      </c>
      <c r="P4077">
        <f t="shared" si="4290"/>
        <v>498.94119787168694</v>
      </c>
      <c r="Q4077" s="36">
        <f t="shared" si="4239"/>
        <v>1072.9226028354078</v>
      </c>
      <c r="R4077" s="34">
        <f t="shared" si="4240"/>
        <v>631.80237696354959</v>
      </c>
      <c r="S4077" s="34">
        <f t="shared" si="4241"/>
        <v>1.2486282230383949E-7</v>
      </c>
      <c r="T4077" s="36">
        <f t="shared" si="4276"/>
        <v>-1.8894900571283157E-13</v>
      </c>
      <c r="U4077" s="36">
        <f t="shared" si="4242"/>
        <v>4048.5542507276705</v>
      </c>
      <c r="V4077" s="36">
        <f t="shared" si="4243"/>
        <v>1.685329193981733E-11</v>
      </c>
      <c r="W4077" s="68">
        <f t="shared" si="4244"/>
        <v>3.403429450883515</v>
      </c>
      <c r="X4077">
        <f t="shared" si="4245"/>
        <v>6.8400709359642979</v>
      </c>
      <c r="Y4077">
        <f t="shared" si="4246"/>
        <v>0.11712706557874125</v>
      </c>
      <c r="Z4077" s="34">
        <f t="shared" si="4247"/>
        <v>1.9787218138990353E-2</v>
      </c>
      <c r="AA4077" s="36">
        <f t="shared" si="4248"/>
        <v>4.9518558216161324E-12</v>
      </c>
      <c r="AB4077" s="34">
        <f t="shared" si="4249"/>
        <v>1.9787218138990353E-2</v>
      </c>
      <c r="AC4077" s="36">
        <f t="shared" si="4250"/>
        <v>109.64432510517868</v>
      </c>
      <c r="AD4077" s="34">
        <f t="shared" si="4251"/>
        <v>0</v>
      </c>
      <c r="AE4077">
        <f t="shared" si="4277"/>
        <v>5541.1692707387974</v>
      </c>
      <c r="AF4077" s="36">
        <f t="shared" si="4291"/>
        <v>0</v>
      </c>
      <c r="AG4077" s="34">
        <f t="shared" si="4252"/>
        <v>464.33707973367945</v>
      </c>
      <c r="AH4077">
        <f t="shared" si="4287"/>
        <v>4.6642639972560573E-8</v>
      </c>
      <c r="AI4077" s="29">
        <f t="shared" si="4278"/>
        <v>464.33707973367945</v>
      </c>
      <c r="AJ4077">
        <f t="shared" si="4279"/>
        <v>6500.7191160765105</v>
      </c>
      <c r="AK4077" s="36">
        <f t="shared" si="4292"/>
        <v>1.1618171736823857E-2</v>
      </c>
      <c r="AL4077" s="36">
        <f t="shared" si="4280"/>
        <v>-8.4656238181042582E-3</v>
      </c>
      <c r="AM4077" s="36">
        <f t="shared" si="4281"/>
        <v>-6.3338384282540707E-3</v>
      </c>
      <c r="AN4077" s="37">
        <f t="shared" si="4293"/>
        <v>1.4458459755724469E-4</v>
      </c>
      <c r="AO4077" s="36">
        <f t="shared" si="4294"/>
        <v>0.11519653684777022</v>
      </c>
      <c r="AP4077" s="36">
        <f t="shared" si="4295"/>
        <v>4.5185986363591082E-4</v>
      </c>
      <c r="AQ4077" s="74">
        <f t="shared" si="4253"/>
        <v>1.1077991411724749E-2</v>
      </c>
      <c r="AR4077" s="73">
        <f t="shared" si="4254"/>
        <v>1.494478441275618E-4</v>
      </c>
      <c r="AS4077" s="72">
        <f t="shared" si="4296"/>
        <v>1.528685933249583E-3</v>
      </c>
      <c r="AT4077" s="37">
        <f t="shared" si="4255"/>
        <v>44.849849219462826</v>
      </c>
      <c r="AU4077" s="37">
        <f t="shared" si="4256"/>
        <v>0.21426981420698146</v>
      </c>
      <c r="AV4077" s="34">
        <f t="shared" si="4257"/>
        <v>0.89291486709967449</v>
      </c>
      <c r="AW4077" s="34">
        <f t="shared" si="4258"/>
        <v>0.3200657764108566</v>
      </c>
      <c r="AX4077" s="37">
        <f t="shared" si="4259"/>
        <v>1.8926284690412998</v>
      </c>
      <c r="AY4077" s="7">
        <f t="shared" si="4260"/>
        <v>6.5090385634353467</v>
      </c>
      <c r="AZ4077" s="37">
        <f t="shared" si="4261"/>
        <v>5.2960579199248148</v>
      </c>
      <c r="BA4077" s="2">
        <f>BE4077*'mass balance'!$B$17+BF4077*'mass balance'!$C$17+BG4077*'mass balance'!$D$17+BH4077*'mass balance'!$E$17</f>
        <v>1.121887823840665E-3</v>
      </c>
      <c r="BB4077" s="2">
        <f>BE4077*'mass balance'!$B$18+BF4077*'mass balance'!$C$18+BG4077*'mass balance'!$D$18+BH4077*'mass balance'!$E$18</f>
        <v>1.139147636515136E-3</v>
      </c>
      <c r="BC4077" s="2">
        <f>BE4077*'mass balance'!$B$19+BF4077*'mass balance'!$C$19+BG4077*'mass balance'!$D$19+BH4077*'mass balance'!$E$19</f>
        <v>-1.4239345456439202E-3</v>
      </c>
      <c r="BD4077" s="2">
        <f>BE4077*'mass balance'!$B$20+BF4077*'mass balance'!$C$20+BG4077*'mass balance'!$D$20+BH4077*'mass balance'!$E$20</f>
        <v>5.1779438023415289E-5</v>
      </c>
      <c r="BE4077" s="2">
        <f>N4077*'mass balance'!$H$11+R4077*'mass balance'!$I$11+S4077*'mass balance'!$J$11</f>
        <v>-2.4043083538456884E-3</v>
      </c>
      <c r="BF4077" s="2">
        <f>N4077*'mass balance'!$H$12+R4077*'mass balance'!$I$12+S4077*'mass balance'!$J$12</f>
        <v>2.1154785675629796E-13</v>
      </c>
      <c r="BG4077" s="2">
        <f>N4077*'mass balance'!$H$13+R4077*'mass balance'!$I$13+S4077*'mass balance'!$J$13</f>
        <v>7.6055211347452736E-4</v>
      </c>
      <c r="BH4077" s="2">
        <f>N4077*'mass balance'!$H$14+R4077*'mass balance'!$I$14+S4077*'mass balance'!$J$14</f>
        <v>2.6297122620187215E-4</v>
      </c>
      <c r="BI4077" s="36">
        <f t="shared" si="4262"/>
        <v>6.038243608117373E-16</v>
      </c>
      <c r="BJ4077" s="36">
        <f t="shared" si="4263"/>
        <v>4.8445565125524195E-17</v>
      </c>
      <c r="BK4077" s="36">
        <f t="shared" si="4264"/>
        <v>1.8336025870051384E-13</v>
      </c>
      <c r="BL4077" s="36">
        <f t="shared" si="4265"/>
        <v>1.8336025696064613E-13</v>
      </c>
      <c r="BM4077" s="36">
        <f t="shared" si="4297"/>
        <v>3.5135669889837358E-10</v>
      </c>
      <c r="BN4077" s="36">
        <f t="shared" ca="1" si="4266"/>
        <v>0.75873932814423273</v>
      </c>
      <c r="BO4077" s="36">
        <f t="shared" ca="1" si="4282"/>
        <v>1</v>
      </c>
      <c r="BP4077" s="36">
        <f t="shared" si="4298"/>
        <v>-3.5135654032956448E-10</v>
      </c>
      <c r="BQ4077" s="36">
        <f t="shared" si="4299"/>
        <v>0.999999548695643</v>
      </c>
      <c r="BR4077" s="2">
        <f t="shared" si="4288"/>
        <v>-5</v>
      </c>
      <c r="BS4077">
        <v>0</v>
      </c>
      <c r="BT4077" s="37">
        <f t="shared" si="4283"/>
        <v>1.4274943820080299</v>
      </c>
      <c r="BU4077" s="34">
        <f t="shared" si="4267"/>
        <v>-5</v>
      </c>
      <c r="BV4077" s="34">
        <f t="shared" si="4268"/>
        <v>-5</v>
      </c>
      <c r="BW4077" s="34">
        <f t="shared" si="4269"/>
        <v>-5</v>
      </c>
      <c r="BX4077" s="34">
        <f t="shared" si="4270"/>
        <v>-5</v>
      </c>
      <c r="BY4077" s="34">
        <f t="shared" si="4271"/>
        <v>25.260021126902462</v>
      </c>
      <c r="BZ4077" s="36">
        <f t="shared" si="4284"/>
        <v>1.4239345456439202E-3</v>
      </c>
      <c r="CA4077" s="34">
        <f t="shared" si="4285"/>
        <v>0.26953904273544937</v>
      </c>
    </row>
    <row r="4078" spans="1:79" ht="13.2" x14ac:dyDescent="0.25">
      <c r="A4078" s="75">
        <f t="shared" si="4272"/>
        <v>11.079452054793885</v>
      </c>
      <c r="B4078" s="34">
        <f t="shared" si="4289"/>
        <v>4043.9999999997681</v>
      </c>
      <c r="C4078">
        <v>30</v>
      </c>
      <c r="D4078" s="35">
        <f t="shared" si="4233"/>
        <v>3000</v>
      </c>
      <c r="E4078" s="27">
        <v>0</v>
      </c>
      <c r="F4078" s="64">
        <f t="shared" si="4273"/>
        <v>3.1263897495927093</v>
      </c>
      <c r="G4078" s="34">
        <v>0</v>
      </c>
      <c r="H4078" s="34">
        <f t="shared" si="4234"/>
        <v>1</v>
      </c>
      <c r="I4078" s="34">
        <f t="shared" si="4274"/>
        <v>41549.719772087105</v>
      </c>
      <c r="J4078" s="34">
        <f t="shared" si="4235"/>
        <v>94011.128834680872</v>
      </c>
      <c r="K4078" s="34">
        <f t="shared" si="4236"/>
        <v>82551.523107998815</v>
      </c>
      <c r="L4078" s="36">
        <f t="shared" si="4286"/>
        <v>1191.2003078151288</v>
      </c>
      <c r="M4078" s="34">
        <f t="shared" si="4237"/>
        <v>474.19527922407121</v>
      </c>
      <c r="N4078" s="34">
        <f t="shared" si="4275"/>
        <v>1072.9226029071804</v>
      </c>
      <c r="O4078" s="34">
        <f t="shared" si="4238"/>
        <v>146.59954174815172</v>
      </c>
      <c r="P4078">
        <f t="shared" si="4290"/>
        <v>498.94119787415764</v>
      </c>
      <c r="Q4078" s="36">
        <f t="shared" si="4239"/>
        <v>1072.9226028393086</v>
      </c>
      <c r="R4078" s="34">
        <f t="shared" si="4240"/>
        <v>631.80237696612471</v>
      </c>
      <c r="S4078" s="34">
        <f t="shared" si="4241"/>
        <v>1.2420616712915944E-7</v>
      </c>
      <c r="T4078" s="36">
        <f t="shared" si="4276"/>
        <v>-1.8894900571251968E-13</v>
      </c>
      <c r="U4078" s="36">
        <f t="shared" si="4242"/>
        <v>4048.5542507276705</v>
      </c>
      <c r="V4078" s="36">
        <f t="shared" si="4243"/>
        <v>1.6764655536943377E-11</v>
      </c>
      <c r="W4078" s="68">
        <f t="shared" si="4244"/>
        <v>3.4034294509003682</v>
      </c>
      <c r="X4078">
        <f t="shared" si="4245"/>
        <v>6.8400709359755885</v>
      </c>
      <c r="Y4078">
        <f t="shared" si="4246"/>
        <v>0.11712706557874125</v>
      </c>
      <c r="Z4078" s="34">
        <f t="shared" si="4247"/>
        <v>1.9787218138990353E-2</v>
      </c>
      <c r="AA4078" s="36">
        <f t="shared" si="4248"/>
        <v>4.9258125601834737E-12</v>
      </c>
      <c r="AB4078" s="34">
        <f t="shared" si="4249"/>
        <v>1.9787218138990353E-2</v>
      </c>
      <c r="AC4078" s="36">
        <f t="shared" si="4250"/>
        <v>109.64432510517868</v>
      </c>
      <c r="AD4078" s="34">
        <f t="shared" si="4251"/>
        <v>0</v>
      </c>
      <c r="AE4078">
        <f t="shared" si="4277"/>
        <v>5541.1692707387974</v>
      </c>
      <c r="AF4078" s="36">
        <f t="shared" si="4291"/>
        <v>0</v>
      </c>
      <c r="AG4078" s="34">
        <f t="shared" si="4252"/>
        <v>464.33707973576617</v>
      </c>
      <c r="AH4078">
        <f t="shared" si="4287"/>
        <v>4.6397246933338465E-8</v>
      </c>
      <c r="AI4078" s="29">
        <f t="shared" si="4278"/>
        <v>464.33707973576617</v>
      </c>
      <c r="AJ4078">
        <f t="shared" si="4279"/>
        <v>6965.0561958122771</v>
      </c>
      <c r="AK4078" s="36">
        <f t="shared" si="4292"/>
        <v>-1.494478441275618E-4</v>
      </c>
      <c r="AL4078" s="36">
        <f t="shared" si="4280"/>
        <v>-6.4807374101723476E-4</v>
      </c>
      <c r="AM4078" s="36">
        <f t="shared" si="4281"/>
        <v>7.1009063482903529E-5</v>
      </c>
      <c r="AN4078" s="37">
        <f t="shared" si="4293"/>
        <v>1.1762756334381102E-2</v>
      </c>
      <c r="AO4078" s="36">
        <f t="shared" si="4294"/>
        <v>0.10673091302966596</v>
      </c>
      <c r="AP4078" s="36">
        <f t="shared" si="4295"/>
        <v>-5.8819785646181599E-3</v>
      </c>
      <c r="AQ4078" s="74">
        <f t="shared" si="4253"/>
        <v>1.1331716214937722</v>
      </c>
      <c r="AR4078" s="73">
        <f t="shared" si="4254"/>
        <v>1.0203178675192021E-2</v>
      </c>
      <c r="AS4078" s="72">
        <f t="shared" si="4296"/>
        <v>1.2158238932489726E-3</v>
      </c>
      <c r="AT4078" s="37">
        <f t="shared" si="4255"/>
        <v>4587.7067850025751</v>
      </c>
      <c r="AU4078" s="37">
        <f t="shared" si="4256"/>
        <v>-2.7892064678391097</v>
      </c>
      <c r="AV4078" s="34">
        <f t="shared" si="4257"/>
        <v>0.95669450046564541</v>
      </c>
      <c r="AW4078" s="34">
        <f t="shared" si="4258"/>
        <v>0.32006577641244149</v>
      </c>
      <c r="AX4078" s="37">
        <f t="shared" si="4259"/>
        <v>1.8926284690506716</v>
      </c>
      <c r="AY4078" s="7">
        <f t="shared" si="4260"/>
        <v>6.572818196829127</v>
      </c>
      <c r="AZ4078" s="37">
        <f t="shared" si="4261"/>
        <v>5.29605791995104</v>
      </c>
      <c r="BA4078" s="2">
        <f>BE4078*'mass balance'!$B$17+BF4078*'mass balance'!$C$17+BG4078*'mass balance'!$D$17+BH4078*'mass balance'!$E$17</f>
        <v>1.1218878238450378E-3</v>
      </c>
      <c r="BB4078" s="2">
        <f>BE4078*'mass balance'!$B$18+BF4078*'mass balance'!$C$18+BG4078*'mass balance'!$D$18+BH4078*'mass balance'!$E$18</f>
        <v>1.1391476365195771E-3</v>
      </c>
      <c r="BC4078" s="2">
        <f>BE4078*'mass balance'!$B$19+BF4078*'mass balance'!$C$19+BG4078*'mass balance'!$D$19+BH4078*'mass balance'!$E$19</f>
        <v>-1.4239345456494709E-3</v>
      </c>
      <c r="BD4078" s="2">
        <f>BE4078*'mass balance'!$B$20+BF4078*'mass balance'!$C$20+BG4078*'mass balance'!$D$20+BH4078*'mass balance'!$E$20</f>
        <v>5.1779438023617127E-5</v>
      </c>
      <c r="BE4078" s="2">
        <f>N4078*'mass balance'!$H$11+R4078*'mass balance'!$I$11+S4078*'mass balance'!$J$11</f>
        <v>-2.4043083538536256E-3</v>
      </c>
      <c r="BF4078" s="2">
        <f>N4078*'mass balance'!$H$12+R4078*'mass balance'!$I$12+S4078*'mass balance'!$J$12</f>
        <v>2.1043532388007107E-13</v>
      </c>
      <c r="BG4078" s="2">
        <f>N4078*'mass balance'!$H$13+R4078*'mass balance'!$I$13+S4078*'mass balance'!$J$13</f>
        <v>7.6055211347732655E-4</v>
      </c>
      <c r="BH4078" s="2">
        <f>N4078*'mass balance'!$H$14+R4078*'mass balance'!$I$14+S4078*'mass balance'!$J$14</f>
        <v>2.6297122620274027E-4</v>
      </c>
      <c r="BI4078" s="36">
        <f t="shared" si="4262"/>
        <v>6.038243608117373E-16</v>
      </c>
      <c r="BJ4078" s="36">
        <f t="shared" si="4263"/>
        <v>4.8445942359553411E-17</v>
      </c>
      <c r="BK4078" s="36">
        <f t="shared" si="4264"/>
        <v>1.8340870426563936E-13</v>
      </c>
      <c r="BL4078" s="36">
        <f t="shared" si="4265"/>
        <v>1.8340870253401891E-13</v>
      </c>
      <c r="BM4078" s="36">
        <f t="shared" si="4297"/>
        <v>3.515400591553342E-10</v>
      </c>
      <c r="BN4078" s="36">
        <f t="shared" ca="1" si="4266"/>
        <v>0.29623547172806719</v>
      </c>
      <c r="BO4078" s="36">
        <f t="shared" ca="1" si="4282"/>
        <v>1</v>
      </c>
      <c r="BP4078" s="36">
        <f t="shared" si="4298"/>
        <v>-3.5153990038025795E-10</v>
      </c>
      <c r="BQ4078" s="36">
        <f t="shared" si="4299"/>
        <v>0.9999995483442865</v>
      </c>
      <c r="BR4078" s="2">
        <f t="shared" si="4288"/>
        <v>-5</v>
      </c>
      <c r="BS4078">
        <v>0</v>
      </c>
      <c r="BT4078" s="37">
        <f t="shared" si="4283"/>
        <v>1.4274943820135946</v>
      </c>
      <c r="BU4078" s="34">
        <f t="shared" si="4267"/>
        <v>-5</v>
      </c>
      <c r="BV4078" s="34">
        <f t="shared" si="4268"/>
        <v>-5</v>
      </c>
      <c r="BW4078" s="34">
        <f t="shared" si="4269"/>
        <v>-5</v>
      </c>
      <c r="BX4078" s="34">
        <f t="shared" si="4270"/>
        <v>-5</v>
      </c>
      <c r="BY4078" s="34">
        <f t="shared" si="4271"/>
        <v>25.260021126985848</v>
      </c>
      <c r="BZ4078" s="36">
        <f t="shared" si="4284"/>
        <v>1.4239345456494709E-3</v>
      </c>
      <c r="CA4078" s="34">
        <f t="shared" si="4285"/>
        <v>0.26953904273516538</v>
      </c>
    </row>
    <row r="4079" spans="1:79" ht="13.2" x14ac:dyDescent="0.25">
      <c r="A4079" s="75">
        <f t="shared" si="4272"/>
        <v>11.082191780821281</v>
      </c>
      <c r="B4079" s="34">
        <f t="shared" si="4289"/>
        <v>4044.9999999997676</v>
      </c>
      <c r="C4079">
        <v>30</v>
      </c>
      <c r="D4079" s="35">
        <f t="shared" si="4233"/>
        <v>3000</v>
      </c>
      <c r="E4079" s="27">
        <v>0</v>
      </c>
      <c r="F4079" s="64">
        <f t="shared" si="4273"/>
        <v>3.1263897495927093</v>
      </c>
      <c r="G4079" s="34">
        <v>0</v>
      </c>
      <c r="H4079" s="34">
        <f t="shared" si="4234"/>
        <v>1</v>
      </c>
      <c r="I4079" s="34">
        <f t="shared" si="4274"/>
        <v>41549.719772087105</v>
      </c>
      <c r="J4079" s="34">
        <f t="shared" si="4235"/>
        <v>94011.128834989606</v>
      </c>
      <c r="K4079" s="34">
        <f t="shared" si="4236"/>
        <v>82551.523108269903</v>
      </c>
      <c r="L4079" s="36">
        <f t="shared" si="4286"/>
        <v>1191.2003078209966</v>
      </c>
      <c r="M4079" s="34">
        <f t="shared" si="4237"/>
        <v>474.19527922407121</v>
      </c>
      <c r="N4079" s="34">
        <f t="shared" si="4275"/>
        <v>1072.9226029107037</v>
      </c>
      <c r="O4079" s="34">
        <f t="shared" si="4238"/>
        <v>146.59954174815172</v>
      </c>
      <c r="P4079">
        <f t="shared" si="4290"/>
        <v>498.94119787661532</v>
      </c>
      <c r="Q4079" s="36">
        <f t="shared" si="4239"/>
        <v>1072.9226028431888</v>
      </c>
      <c r="R4079" s="34">
        <f t="shared" si="4240"/>
        <v>631.80237696868619</v>
      </c>
      <c r="S4079" s="34">
        <f t="shared" si="4241"/>
        <v>1.2355280887277331E-7</v>
      </c>
      <c r="T4079" s="36">
        <f t="shared" si="4276"/>
        <v>-1.8894900571220944E-13</v>
      </c>
      <c r="U4079" s="36">
        <f t="shared" si="4242"/>
        <v>4048.5542507276705</v>
      </c>
      <c r="V4079" s="36">
        <f t="shared" si="4243"/>
        <v>1.6676485452659146E-11</v>
      </c>
      <c r="W4079" s="68">
        <f t="shared" si="4244"/>
        <v>3.403429450917133</v>
      </c>
      <c r="X4079">
        <f t="shared" si="4245"/>
        <v>6.8400709359868195</v>
      </c>
      <c r="Y4079">
        <f t="shared" si="4246"/>
        <v>0.11712706557874125</v>
      </c>
      <c r="Z4079" s="34">
        <f t="shared" si="4247"/>
        <v>1.9787218138990353E-2</v>
      </c>
      <c r="AA4079" s="36">
        <f t="shared" si="4248"/>
        <v>4.8999063130764417E-12</v>
      </c>
      <c r="AB4079" s="34">
        <f t="shared" si="4249"/>
        <v>1.9787218138990353E-2</v>
      </c>
      <c r="AC4079" s="36">
        <f t="shared" si="4250"/>
        <v>109.64432510517868</v>
      </c>
      <c r="AD4079" s="34">
        <f t="shared" si="4251"/>
        <v>0</v>
      </c>
      <c r="AE4079">
        <f t="shared" si="4277"/>
        <v>5541.1692707387974</v>
      </c>
      <c r="AF4079" s="36">
        <f t="shared" si="4291"/>
        <v>0</v>
      </c>
      <c r="AG4079" s="34">
        <f t="shared" si="4252"/>
        <v>464.33707973784198</v>
      </c>
      <c r="AH4079">
        <f t="shared" si="4287"/>
        <v>4.6153218136169016E-8</v>
      </c>
      <c r="AI4079" s="29">
        <f t="shared" si="4278"/>
        <v>464.33707973784198</v>
      </c>
      <c r="AJ4079">
        <f t="shared" si="4279"/>
        <v>7429.3932755501191</v>
      </c>
      <c r="AK4079" s="36">
        <f t="shared" si="4292"/>
        <v>-1.0203178675192021E-2</v>
      </c>
      <c r="AL4079" s="36">
        <f t="shared" si="4280"/>
        <v>8.1823950256678067E-3</v>
      </c>
      <c r="AM4079" s="36">
        <f t="shared" si="4281"/>
        <v>5.5747824888144398E-3</v>
      </c>
      <c r="AN4079" s="37">
        <f t="shared" si="4293"/>
        <v>1.161330849025354E-2</v>
      </c>
      <c r="AO4079" s="36">
        <f t="shared" si="4294"/>
        <v>0.10608283928864873</v>
      </c>
      <c r="AP4079" s="36">
        <f t="shared" si="4295"/>
        <v>-5.8109695011352566E-3</v>
      </c>
      <c r="AQ4079" s="74">
        <f t="shared" si="4253"/>
        <v>1.1394042115308043</v>
      </c>
      <c r="AR4079" s="73">
        <f t="shared" si="4254"/>
        <v>1.0121549648742924E-2</v>
      </c>
      <c r="AS4079" s="72">
        <f t="shared" si="4296"/>
        <v>1.1938105295368259E-3</v>
      </c>
      <c r="AT4079" s="37">
        <f t="shared" si="4255"/>
        <v>4612.9397638900437</v>
      </c>
      <c r="AU4079" s="37">
        <f t="shared" si="4256"/>
        <v>-2.7555343051533949</v>
      </c>
      <c r="AV4079" s="34">
        <f t="shared" si="4257"/>
        <v>1.0204741338319019</v>
      </c>
      <c r="AW4079" s="34">
        <f t="shared" si="4258"/>
        <v>0.32006577641401812</v>
      </c>
      <c r="AX4079" s="37">
        <f t="shared" si="4259"/>
        <v>1.8926284690599942</v>
      </c>
      <c r="AY4079" s="7">
        <f t="shared" si="4260"/>
        <v>6.6365978302230468</v>
      </c>
      <c r="AZ4079" s="37">
        <f t="shared" si="4261"/>
        <v>5.2960579199771267</v>
      </c>
      <c r="BA4079" s="2">
        <f>BE4079*'mass balance'!$B$17+BF4079*'mass balance'!$C$17+BG4079*'mass balance'!$D$17+BH4079*'mass balance'!$E$17</f>
        <v>1.1218878238493878E-3</v>
      </c>
      <c r="BB4079" s="2">
        <f>BE4079*'mass balance'!$B$18+BF4079*'mass balance'!$C$18+BG4079*'mass balance'!$D$18+BH4079*'mass balance'!$E$18</f>
        <v>1.139147636523994E-3</v>
      </c>
      <c r="BC4079" s="2">
        <f>BE4079*'mass balance'!$B$19+BF4079*'mass balance'!$C$19+BG4079*'mass balance'!$D$19+BH4079*'mass balance'!$E$19</f>
        <v>-1.4239345456549921E-3</v>
      </c>
      <c r="BD4079" s="2">
        <f>BE4079*'mass balance'!$B$20+BF4079*'mass balance'!$C$20+BG4079*'mass balance'!$D$20+BH4079*'mass balance'!$E$20</f>
        <v>5.1779438023817887E-5</v>
      </c>
      <c r="BE4079" s="2">
        <f>N4079*'mass balance'!$H$11+R4079*'mass balance'!$I$11+S4079*'mass balance'!$J$11</f>
        <v>-2.4043083538615212E-3</v>
      </c>
      <c r="BF4079" s="2">
        <f>N4079*'mass balance'!$H$12+R4079*'mass balance'!$I$12+S4079*'mass balance'!$J$12</f>
        <v>2.0932837678178925E-13</v>
      </c>
      <c r="BG4079" s="2">
        <f>N4079*'mass balance'!$H$13+R4079*'mass balance'!$I$13+S4079*'mass balance'!$J$13</f>
        <v>7.6055211348011165E-4</v>
      </c>
      <c r="BH4079" s="2">
        <f>N4079*'mass balance'!$H$14+R4079*'mass balance'!$I$14+S4079*'mass balance'!$J$14</f>
        <v>2.6297122620360384E-4</v>
      </c>
      <c r="BI4079" s="36">
        <f t="shared" si="4262"/>
        <v>6.038243608117373E-16</v>
      </c>
      <c r="BJ4079" s="36">
        <f t="shared" si="4263"/>
        <v>4.8446319596497703E-17</v>
      </c>
      <c r="BK4079" s="36">
        <f t="shared" si="4264"/>
        <v>1.8345715020799892E-13</v>
      </c>
      <c r="BL4079" s="36">
        <f t="shared" si="4265"/>
        <v>1.8345714848458687E-13</v>
      </c>
      <c r="BM4079" s="36">
        <f t="shared" si="4297"/>
        <v>3.517234678578682E-10</v>
      </c>
      <c r="BN4079" s="36">
        <f t="shared" ca="1" si="4266"/>
        <v>0.54628158053805298</v>
      </c>
      <c r="BO4079" s="36">
        <f t="shared" ca="1" si="4282"/>
        <v>1</v>
      </c>
      <c r="BP4079" s="36">
        <f t="shared" si="4298"/>
        <v>-3.5172330887630953E-10</v>
      </c>
      <c r="BQ4079" s="36">
        <f t="shared" si="4299"/>
        <v>0.9999995479927466</v>
      </c>
      <c r="BR4079" s="2">
        <f t="shared" si="4288"/>
        <v>-5</v>
      </c>
      <c r="BS4079">
        <v>0</v>
      </c>
      <c r="BT4079" s="37">
        <f t="shared" si="4283"/>
        <v>1.4274943820191297</v>
      </c>
      <c r="BU4079" s="34">
        <f t="shared" si="4267"/>
        <v>-5</v>
      </c>
      <c r="BV4079" s="34">
        <f t="shared" si="4268"/>
        <v>-5</v>
      </c>
      <c r="BW4079" s="34">
        <f t="shared" si="4269"/>
        <v>-5</v>
      </c>
      <c r="BX4079" s="34">
        <f t="shared" si="4270"/>
        <v>-5</v>
      </c>
      <c r="BY4079" s="34">
        <f t="shared" si="4271"/>
        <v>25.2600211270688</v>
      </c>
      <c r="BZ4079" s="36">
        <f t="shared" si="4284"/>
        <v>1.4239345456549921E-3</v>
      </c>
      <c r="CA4079" s="34">
        <f t="shared" si="4285"/>
        <v>0.26953904273488288</v>
      </c>
    </row>
    <row r="4080" spans="1:79" ht="13.2" x14ac:dyDescent="0.25">
      <c r="A4080" s="75">
        <f t="shared" si="4272"/>
        <v>11.084931506848678</v>
      </c>
      <c r="B4080" s="34">
        <f t="shared" si="4289"/>
        <v>4045.9999999997672</v>
      </c>
      <c r="C4080">
        <v>30</v>
      </c>
      <c r="D4080" s="35">
        <f t="shared" si="4233"/>
        <v>3000</v>
      </c>
      <c r="E4080" s="27">
        <v>0</v>
      </c>
      <c r="F4080" s="64">
        <f t="shared" si="4273"/>
        <v>3.1263897495927093</v>
      </c>
      <c r="G4080" s="34">
        <v>0</v>
      </c>
      <c r="H4080" s="34">
        <f t="shared" si="4234"/>
        <v>1</v>
      </c>
      <c r="I4080" s="34">
        <f t="shared" si="4274"/>
        <v>41549.719772087105</v>
      </c>
      <c r="J4080" s="34">
        <f t="shared" si="4235"/>
        <v>94011.12883529668</v>
      </c>
      <c r="K4080" s="34">
        <f t="shared" si="4236"/>
        <v>82551.52310853955</v>
      </c>
      <c r="L4080" s="36">
        <f t="shared" si="4286"/>
        <v>1191.2003078268333</v>
      </c>
      <c r="M4080" s="34">
        <f t="shared" si="4237"/>
        <v>474.19527922407121</v>
      </c>
      <c r="N4080" s="34">
        <f t="shared" si="4275"/>
        <v>1072.9226029142085</v>
      </c>
      <c r="O4080" s="34">
        <f t="shared" si="4238"/>
        <v>146.59954174815172</v>
      </c>
      <c r="P4080">
        <f t="shared" si="4290"/>
        <v>498.9411978790601</v>
      </c>
      <c r="Q4080" s="36">
        <f t="shared" si="4239"/>
        <v>1072.9226028470487</v>
      </c>
      <c r="R4080" s="34">
        <f t="shared" si="4240"/>
        <v>631.80237697123414</v>
      </c>
      <c r="S4080" s="34">
        <f t="shared" si="4241"/>
        <v>1.2290297490835655E-7</v>
      </c>
      <c r="T4080" s="36">
        <f t="shared" si="4276"/>
        <v>-1.8894900571190081E-13</v>
      </c>
      <c r="U4080" s="36">
        <f t="shared" si="4242"/>
        <v>4048.5542507276705</v>
      </c>
      <c r="V4080" s="36">
        <f t="shared" si="4243"/>
        <v>1.6588772719299445E-11</v>
      </c>
      <c r="W4080" s="68">
        <f t="shared" si="4244"/>
        <v>3.4034294509338094</v>
      </c>
      <c r="X4080">
        <f t="shared" si="4245"/>
        <v>6.8400709359979919</v>
      </c>
      <c r="Y4080">
        <f t="shared" si="4246"/>
        <v>0.11712706557874125</v>
      </c>
      <c r="Z4080" s="34">
        <f t="shared" si="4247"/>
        <v>1.9787218138990353E-2</v>
      </c>
      <c r="AA4080" s="36">
        <f t="shared" si="4248"/>
        <v>4.8741344454041592E-12</v>
      </c>
      <c r="AB4080" s="34">
        <f t="shared" si="4249"/>
        <v>1.9787218138990353E-2</v>
      </c>
      <c r="AC4080" s="36">
        <f t="shared" si="4250"/>
        <v>109.64432510517868</v>
      </c>
      <c r="AD4080" s="34">
        <f t="shared" si="4251"/>
        <v>0</v>
      </c>
      <c r="AE4080">
        <f t="shared" si="4277"/>
        <v>5541.1692707387974</v>
      </c>
      <c r="AF4080" s="36">
        <f t="shared" si="4291"/>
        <v>0</v>
      </c>
      <c r="AG4080" s="34">
        <f t="shared" si="4252"/>
        <v>464.33707973990687</v>
      </c>
      <c r="AH4080">
        <f t="shared" si="4287"/>
        <v>4.5910439894214505E-8</v>
      </c>
      <c r="AI4080" s="29">
        <f t="shared" si="4278"/>
        <v>464.33707973990687</v>
      </c>
      <c r="AJ4080">
        <f t="shared" si="4279"/>
        <v>7893.7303552900257</v>
      </c>
      <c r="AK4080" s="36">
        <f t="shared" si="4292"/>
        <v>-1.0121549648742924E-2</v>
      </c>
      <c r="AL4080" s="36">
        <f t="shared" si="4280"/>
        <v>8.2236117475296463E-3</v>
      </c>
      <c r="AM4080" s="36">
        <f t="shared" si="4281"/>
        <v>5.5297083367059855E-3</v>
      </c>
      <c r="AN4080" s="37">
        <f t="shared" si="4293"/>
        <v>1.4101298150615196E-3</v>
      </c>
      <c r="AO4080" s="36">
        <f t="shared" si="4294"/>
        <v>0.11426523431431654</v>
      </c>
      <c r="AP4080" s="36">
        <f t="shared" si="4295"/>
        <v>-2.3618701232081679E-4</v>
      </c>
      <c r="AQ4080" s="74">
        <f t="shared" si="4253"/>
        <v>0.11070672782955211</v>
      </c>
      <c r="AR4080" s="73">
        <f t="shared" si="4254"/>
        <v>1.4330350418441196E-3</v>
      </c>
      <c r="AS4080" s="72">
        <f t="shared" si="4296"/>
        <v>1.491909033546196E-3</v>
      </c>
      <c r="AT4080" s="37">
        <f t="shared" si="4255"/>
        <v>448.20219353848427</v>
      </c>
      <c r="AU4080" s="37">
        <f t="shared" si="4256"/>
        <v>-0.11199876625656886</v>
      </c>
      <c r="AV4080" s="34">
        <f t="shared" si="4257"/>
        <v>1.0842537671984416</v>
      </c>
      <c r="AW4080" s="34">
        <f t="shared" si="4258"/>
        <v>0.32006577641558637</v>
      </c>
      <c r="AX4080" s="37">
        <f t="shared" si="4259"/>
        <v>1.8926284690692678</v>
      </c>
      <c r="AY4080" s="7">
        <f t="shared" si="4260"/>
        <v>6.7003774636171061</v>
      </c>
      <c r="AZ4080" s="37">
        <f t="shared" si="4261"/>
        <v>5.2960579200030775</v>
      </c>
      <c r="BA4080" s="2">
        <f>BE4080*'mass balance'!$B$17+BF4080*'mass balance'!$C$17+BG4080*'mass balance'!$D$17+BH4080*'mass balance'!$E$17</f>
        <v>1.1218878238537146E-3</v>
      </c>
      <c r="BB4080" s="2">
        <f>BE4080*'mass balance'!$B$18+BF4080*'mass balance'!$C$18+BG4080*'mass balance'!$D$18+BH4080*'mass balance'!$E$18</f>
        <v>1.1391476365283878E-3</v>
      </c>
      <c r="BC4080" s="2">
        <f>BE4080*'mass balance'!$B$19+BF4080*'mass balance'!$C$19+BG4080*'mass balance'!$D$19+BH4080*'mass balance'!$E$19</f>
        <v>-1.4239345456604842E-3</v>
      </c>
      <c r="BD4080" s="2">
        <f>BE4080*'mass balance'!$B$20+BF4080*'mass balance'!$C$20+BG4080*'mass balance'!$D$20+BH4080*'mass balance'!$E$20</f>
        <v>5.1779438024017597E-5</v>
      </c>
      <c r="BE4080" s="2">
        <f>N4080*'mass balance'!$H$11+R4080*'mass balance'!$I$11+S4080*'mass balance'!$J$11</f>
        <v>-2.4043083538693747E-3</v>
      </c>
      <c r="BF4080" s="2">
        <f>N4080*'mass balance'!$H$12+R4080*'mass balance'!$I$12+S4080*'mass balance'!$J$12</f>
        <v>2.082274006875176E-13</v>
      </c>
      <c r="BG4080" s="2">
        <f>N4080*'mass balance'!$H$13+R4080*'mass balance'!$I$13+S4080*'mass balance'!$J$13</f>
        <v>7.6055211348288157E-4</v>
      </c>
      <c r="BH4080" s="2">
        <f>N4080*'mass balance'!$H$14+R4080*'mass balance'!$I$14+S4080*'mass balance'!$J$14</f>
        <v>2.6297122620446285E-4</v>
      </c>
      <c r="BI4080" s="36">
        <f t="shared" si="4262"/>
        <v>6.038243608117373E-16</v>
      </c>
      <c r="BJ4080" s="36">
        <f t="shared" si="4263"/>
        <v>4.8446696836357544E-17</v>
      </c>
      <c r="BK4080" s="36">
        <f t="shared" si="4264"/>
        <v>1.8350559652759543E-13</v>
      </c>
      <c r="BL4080" s="36">
        <f t="shared" si="4265"/>
        <v>1.8350559481235375E-13</v>
      </c>
      <c r="BM4080" s="36">
        <f t="shared" si="4297"/>
        <v>3.5190692500635278E-10</v>
      </c>
      <c r="BN4080" s="36">
        <f t="shared" ca="1" si="4266"/>
        <v>0.73193432282162396</v>
      </c>
      <c r="BO4080" s="36">
        <f t="shared" ca="1" si="4282"/>
        <v>1</v>
      </c>
      <c r="BP4080" s="36">
        <f t="shared" si="4298"/>
        <v>-3.519067658180963E-10</v>
      </c>
      <c r="BQ4080" s="36">
        <f t="shared" si="4299"/>
        <v>0.99999954764102328</v>
      </c>
      <c r="BR4080" s="2">
        <f t="shared" si="4288"/>
        <v>-5</v>
      </c>
      <c r="BS4080">
        <v>0</v>
      </c>
      <c r="BT4080" s="37">
        <f t="shared" si="4283"/>
        <v>1.4274943820246353</v>
      </c>
      <c r="BU4080" s="34">
        <f t="shared" si="4267"/>
        <v>-5</v>
      </c>
      <c r="BV4080" s="34">
        <f t="shared" si="4268"/>
        <v>-5</v>
      </c>
      <c r="BW4080" s="34">
        <f t="shared" si="4269"/>
        <v>-5</v>
      </c>
      <c r="BX4080" s="34">
        <f t="shared" si="4270"/>
        <v>-5</v>
      </c>
      <c r="BY4080" s="34">
        <f t="shared" si="4271"/>
        <v>25.260021127151312</v>
      </c>
      <c r="BZ4080" s="36">
        <f t="shared" si="4284"/>
        <v>1.4239345456604842E-3</v>
      </c>
      <c r="CA4080" s="34">
        <f t="shared" si="4285"/>
        <v>0.26953904273460172</v>
      </c>
    </row>
    <row r="4081" spans="1:79" ht="13.2" x14ac:dyDescent="0.25">
      <c r="A4081" s="75">
        <f t="shared" si="4272"/>
        <v>11.087671232876074</v>
      </c>
      <c r="B4081" s="34">
        <f t="shared" si="4289"/>
        <v>4046.9999999997672</v>
      </c>
      <c r="C4081">
        <v>30</v>
      </c>
      <c r="D4081" s="35">
        <f t="shared" si="4233"/>
        <v>3000</v>
      </c>
      <c r="E4081" s="27">
        <v>0</v>
      </c>
      <c r="F4081" s="64">
        <f t="shared" si="4273"/>
        <v>3.1263897495927093</v>
      </c>
      <c r="G4081" s="34">
        <v>0</v>
      </c>
      <c r="H4081" s="34">
        <f t="shared" si="4234"/>
        <v>1</v>
      </c>
      <c r="I4081" s="34">
        <f t="shared" si="4274"/>
        <v>41549.719772087105</v>
      </c>
      <c r="J4081" s="34">
        <f t="shared" si="4235"/>
        <v>94011.128835602198</v>
      </c>
      <c r="K4081" s="34">
        <f t="shared" si="4236"/>
        <v>82551.523108807814</v>
      </c>
      <c r="L4081" s="36">
        <f t="shared" si="4286"/>
        <v>1191.2003078326395</v>
      </c>
      <c r="M4081" s="34">
        <f t="shared" si="4237"/>
        <v>474.19527922407121</v>
      </c>
      <c r="N4081" s="34">
        <f t="shared" si="4275"/>
        <v>1072.922602917695</v>
      </c>
      <c r="O4081" s="34">
        <f t="shared" si="4238"/>
        <v>146.59954174815172</v>
      </c>
      <c r="P4081">
        <f t="shared" si="4290"/>
        <v>498.94119788149203</v>
      </c>
      <c r="Q4081" s="36">
        <f t="shared" si="4239"/>
        <v>1072.9226028508883</v>
      </c>
      <c r="R4081" s="34">
        <f t="shared" si="4240"/>
        <v>631.80237697376879</v>
      </c>
      <c r="S4081" s="34">
        <f t="shared" si="4241"/>
        <v>1.2225666523590917E-7</v>
      </c>
      <c r="T4081" s="36">
        <f t="shared" si="4276"/>
        <v>-1.889490057115938E-13</v>
      </c>
      <c r="U4081" s="36">
        <f t="shared" si="4242"/>
        <v>4048.5542507276705</v>
      </c>
      <c r="V4081" s="36">
        <f t="shared" si="4243"/>
        <v>1.6501526304529499E-11</v>
      </c>
      <c r="W4081" s="68">
        <f t="shared" si="4244"/>
        <v>3.4034294509503984</v>
      </c>
      <c r="X4081">
        <f t="shared" si="4245"/>
        <v>6.8400709360091057</v>
      </c>
      <c r="Y4081">
        <f t="shared" si="4246"/>
        <v>0.11712706557874125</v>
      </c>
      <c r="Z4081" s="34">
        <f t="shared" si="4247"/>
        <v>1.9787218138990353E-2</v>
      </c>
      <c r="AA4081" s="36">
        <f t="shared" si="4248"/>
        <v>4.8484995920575034E-12</v>
      </c>
      <c r="AB4081" s="34">
        <f t="shared" si="4249"/>
        <v>1.9787218138990353E-2</v>
      </c>
      <c r="AC4081" s="36">
        <f t="shared" si="4250"/>
        <v>109.64432510517868</v>
      </c>
      <c r="AD4081" s="34">
        <f t="shared" si="4251"/>
        <v>0</v>
      </c>
      <c r="AE4081">
        <f t="shared" si="4277"/>
        <v>5541.1692707387974</v>
      </c>
      <c r="AF4081" s="36">
        <f t="shared" si="4291"/>
        <v>0</v>
      </c>
      <c r="AG4081" s="34">
        <f t="shared" si="4252"/>
        <v>464.33707974196096</v>
      </c>
      <c r="AH4081">
        <f t="shared" si="4287"/>
        <v>4.5669025894312654E-8</v>
      </c>
      <c r="AI4081" s="29">
        <f t="shared" si="4278"/>
        <v>464.33707974196096</v>
      </c>
      <c r="AJ4081">
        <f t="shared" si="4279"/>
        <v>8358.067435031986</v>
      </c>
      <c r="AK4081" s="36">
        <f t="shared" si="4292"/>
        <v>-1.4330350418441196E-3</v>
      </c>
      <c r="AL4081" s="36">
        <f t="shared" si="4280"/>
        <v>3.352605013513653E-4</v>
      </c>
      <c r="AM4081" s="36">
        <f t="shared" si="4281"/>
        <v>7.7130424026973694E-4</v>
      </c>
      <c r="AN4081" s="37">
        <f t="shared" si="4293"/>
        <v>-8.7114198336814049E-3</v>
      </c>
      <c r="AO4081" s="36">
        <f t="shared" si="4294"/>
        <v>0.12248884606184618</v>
      </c>
      <c r="AP4081" s="36">
        <f t="shared" si="4295"/>
        <v>5.2935213243851687E-3</v>
      </c>
      <c r="AQ4081" s="74">
        <f t="shared" si="4253"/>
        <v>-0.55520910229371223</v>
      </c>
      <c r="AR4081" s="73">
        <f t="shared" si="4254"/>
        <v>-9.89910816532193E-3</v>
      </c>
      <c r="AS4081" s="72">
        <f t="shared" si="4296"/>
        <v>1.8377635343661486E-3</v>
      </c>
      <c r="AT4081" s="37">
        <f t="shared" si="4255"/>
        <v>-2247.7941711339013</v>
      </c>
      <c r="AU4081" s="37">
        <f t="shared" si="4256"/>
        <v>2.5101628224954005</v>
      </c>
      <c r="AV4081" s="34">
        <f t="shared" si="4257"/>
        <v>1.1480334005652642</v>
      </c>
      <c r="AW4081" s="34">
        <f t="shared" si="4258"/>
        <v>0.32006577641714651</v>
      </c>
      <c r="AX4081" s="37">
        <f t="shared" si="4259"/>
        <v>1.8926284690784931</v>
      </c>
      <c r="AY4081" s="7">
        <f t="shared" si="4260"/>
        <v>6.7641570970113021</v>
      </c>
      <c r="AZ4081" s="37">
        <f t="shared" si="4261"/>
        <v>5.2960579200288915</v>
      </c>
      <c r="BA4081" s="2">
        <f>BE4081*'mass balance'!$B$17+BF4081*'mass balance'!$C$17+BG4081*'mass balance'!$D$17+BH4081*'mass balance'!$E$17</f>
        <v>1.1218878238580194E-3</v>
      </c>
      <c r="BB4081" s="2">
        <f>BE4081*'mass balance'!$B$18+BF4081*'mass balance'!$C$18+BG4081*'mass balance'!$D$18+BH4081*'mass balance'!$E$18</f>
        <v>1.1391476365327582E-3</v>
      </c>
      <c r="BC4081" s="2">
        <f>BE4081*'mass balance'!$B$19+BF4081*'mass balance'!$C$19+BG4081*'mass balance'!$D$19+BH4081*'mass balance'!$E$19</f>
        <v>-1.4239345456659477E-3</v>
      </c>
      <c r="BD4081" s="2">
        <f>BE4081*'mass balance'!$B$20+BF4081*'mass balance'!$C$20+BG4081*'mass balance'!$D$20+BH4081*'mass balance'!$E$20</f>
        <v>5.177943802421627E-5</v>
      </c>
      <c r="BE4081" s="2">
        <f>N4081*'mass balance'!$H$11+R4081*'mass balance'!$I$11+S4081*'mass balance'!$J$11</f>
        <v>-2.4043083538771879E-3</v>
      </c>
      <c r="BF4081" s="2">
        <f>N4081*'mass balance'!$H$12+R4081*'mass balance'!$I$12+S4081*'mass balance'!$J$12</f>
        <v>2.0713239559725621E-13</v>
      </c>
      <c r="BG4081" s="2">
        <f>N4081*'mass balance'!$H$13+R4081*'mass balance'!$I$13+S4081*'mass balance'!$J$13</f>
        <v>7.605521134856374E-4</v>
      </c>
      <c r="BH4081" s="2">
        <f>N4081*'mass balance'!$H$14+R4081*'mass balance'!$I$14+S4081*'mass balance'!$J$14</f>
        <v>2.6297122620531742E-4</v>
      </c>
      <c r="BI4081" s="36">
        <f t="shared" si="4262"/>
        <v>6.038243608117373E-16</v>
      </c>
      <c r="BJ4081" s="36">
        <f t="shared" si="4263"/>
        <v>4.8447074079132491E-17</v>
      </c>
      <c r="BK4081" s="36">
        <f t="shared" si="4264"/>
        <v>1.8355404322443178E-13</v>
      </c>
      <c r="BL4081" s="36">
        <f t="shared" si="4265"/>
        <v>1.8355404151732146E-13</v>
      </c>
      <c r="BM4081" s="36">
        <f t="shared" si="4297"/>
        <v>3.5209043060116512E-10</v>
      </c>
      <c r="BN4081" s="36">
        <f t="shared" ca="1" si="4266"/>
        <v>0.15200289408342493</v>
      </c>
      <c r="BO4081" s="36">
        <f t="shared" ca="1" si="4282"/>
        <v>1</v>
      </c>
      <c r="BP4081" s="36">
        <f t="shared" si="4298"/>
        <v>-3.5209027120599525E-10</v>
      </c>
      <c r="BQ4081" s="36">
        <f t="shared" si="4299"/>
        <v>0.99999954728911655</v>
      </c>
      <c r="BR4081" s="2">
        <f t="shared" si="4288"/>
        <v>-5</v>
      </c>
      <c r="BS4081">
        <v>0</v>
      </c>
      <c r="BT4081" s="37">
        <f t="shared" si="4283"/>
        <v>1.4274943820301127</v>
      </c>
      <c r="BU4081" s="34">
        <f t="shared" si="4267"/>
        <v>-5</v>
      </c>
      <c r="BV4081" s="34">
        <f t="shared" si="4268"/>
        <v>-5</v>
      </c>
      <c r="BW4081" s="34">
        <f t="shared" si="4269"/>
        <v>-5</v>
      </c>
      <c r="BX4081" s="34">
        <f t="shared" si="4270"/>
        <v>-5</v>
      </c>
      <c r="BY4081" s="34">
        <f t="shared" si="4271"/>
        <v>25.260021127233397</v>
      </c>
      <c r="BZ4081" s="36">
        <f t="shared" si="4284"/>
        <v>1.4239345456659477E-3</v>
      </c>
      <c r="CA4081" s="34">
        <f t="shared" si="4285"/>
        <v>0.26953904273432217</v>
      </c>
    </row>
    <row r="4082" spans="1:79" ht="13.2" x14ac:dyDescent="0.25">
      <c r="A4082" s="75">
        <f t="shared" si="4272"/>
        <v>11.090410958903471</v>
      </c>
      <c r="B4082" s="34">
        <f t="shared" si="4289"/>
        <v>4047.9999999997667</v>
      </c>
      <c r="C4082">
        <v>30</v>
      </c>
      <c r="D4082" s="35">
        <f t="shared" si="4233"/>
        <v>3000</v>
      </c>
      <c r="E4082" s="27">
        <v>0</v>
      </c>
      <c r="F4082" s="64">
        <f t="shared" si="4273"/>
        <v>3.1263897495927093</v>
      </c>
      <c r="G4082" s="34">
        <v>0</v>
      </c>
      <c r="H4082" s="34">
        <f t="shared" si="4234"/>
        <v>1</v>
      </c>
      <c r="I4082" s="34">
        <f t="shared" si="4274"/>
        <v>41549.719772087105</v>
      </c>
      <c r="J4082" s="34">
        <f t="shared" si="4235"/>
        <v>94011.128835906056</v>
      </c>
      <c r="K4082" s="34">
        <f t="shared" si="4236"/>
        <v>82551.523109074653</v>
      </c>
      <c r="L4082" s="36">
        <f t="shared" si="4286"/>
        <v>1191.200307838415</v>
      </c>
      <c r="M4082" s="34">
        <f t="shared" si="4237"/>
        <v>474.19527922407121</v>
      </c>
      <c r="N4082" s="34">
        <f t="shared" si="4275"/>
        <v>1072.9226029211629</v>
      </c>
      <c r="O4082" s="34">
        <f t="shared" si="4238"/>
        <v>146.59954174815172</v>
      </c>
      <c r="P4082">
        <f t="shared" si="4290"/>
        <v>498.94119788391112</v>
      </c>
      <c r="Q4082" s="36">
        <f t="shared" si="4239"/>
        <v>1072.922602854708</v>
      </c>
      <c r="R4082" s="34">
        <f t="shared" si="4240"/>
        <v>631.80237697629002</v>
      </c>
      <c r="S4082" s="34">
        <f t="shared" si="4241"/>
        <v>1.2161376616859343E-7</v>
      </c>
      <c r="T4082" s="36">
        <f t="shared" si="4276"/>
        <v>-1.8894900571128848E-13</v>
      </c>
      <c r="U4082" s="36">
        <f t="shared" si="4242"/>
        <v>4048.5542507276705</v>
      </c>
      <c r="V4082" s="36">
        <f t="shared" si="4243"/>
        <v>1.6414755176014541E-11</v>
      </c>
      <c r="W4082" s="68">
        <f t="shared" si="4244"/>
        <v>3.4034294509668999</v>
      </c>
      <c r="X4082">
        <f t="shared" si="4245"/>
        <v>6.840070936020159</v>
      </c>
      <c r="Y4082">
        <f t="shared" si="4246"/>
        <v>0.11712706557874125</v>
      </c>
      <c r="Z4082" s="34">
        <f t="shared" si="4247"/>
        <v>1.9787218138990353E-2</v>
      </c>
      <c r="AA4082" s="36">
        <f t="shared" si="4248"/>
        <v>4.8230043879273531E-12</v>
      </c>
      <c r="AB4082" s="34">
        <f t="shared" si="4249"/>
        <v>1.9787218138990353E-2</v>
      </c>
      <c r="AC4082" s="36">
        <f t="shared" si="4250"/>
        <v>109.64432510517868</v>
      </c>
      <c r="AD4082" s="34">
        <f t="shared" si="4251"/>
        <v>0</v>
      </c>
      <c r="AE4082">
        <f t="shared" si="4277"/>
        <v>5541.1692707387974</v>
      </c>
      <c r="AF4082" s="36">
        <f t="shared" si="4291"/>
        <v>0</v>
      </c>
      <c r="AG4082" s="34">
        <f t="shared" si="4252"/>
        <v>464.33707974400437</v>
      </c>
      <c r="AH4082">
        <f t="shared" si="4287"/>
        <v>4.5428976136463461E-8</v>
      </c>
      <c r="AI4082" s="29">
        <f t="shared" si="4278"/>
        <v>464.33707974400437</v>
      </c>
      <c r="AJ4082">
        <f t="shared" si="4279"/>
        <v>8822.4045147759898</v>
      </c>
      <c r="AK4082" s="36">
        <f t="shared" si="4292"/>
        <v>9.89910816532193E-3</v>
      </c>
      <c r="AL4082" s="36">
        <f t="shared" si="4280"/>
        <v>-7.3538450194257105E-3</v>
      </c>
      <c r="AM4082" s="36">
        <f t="shared" si="4281"/>
        <v>-5.4004699563712788E-3</v>
      </c>
      <c r="AN4082" s="37">
        <f t="shared" si="4293"/>
        <v>-1.0144454875525524E-2</v>
      </c>
      <c r="AO4082" s="36">
        <f t="shared" si="4294"/>
        <v>0.12282410656319755</v>
      </c>
      <c r="AP4082" s="36">
        <f t="shared" si="4295"/>
        <v>6.0648255646549055E-3</v>
      </c>
      <c r="AQ4082" s="74">
        <f t="shared" si="4253"/>
        <v>-0.64126145551049318</v>
      </c>
      <c r="AR4082" s="73">
        <f t="shared" si="4254"/>
        <v>-1.1797035939939925E-2</v>
      </c>
      <c r="AS4082" s="72">
        <f t="shared" si="4296"/>
        <v>1.8528951354488774E-3</v>
      </c>
      <c r="AT4082" s="37">
        <f t="shared" si="4255"/>
        <v>-2596.1817915348183</v>
      </c>
      <c r="AU4082" s="37">
        <f t="shared" si="4256"/>
        <v>2.8759116520768182</v>
      </c>
      <c r="AV4082" s="34">
        <f t="shared" si="4257"/>
        <v>1.2118130339323672</v>
      </c>
      <c r="AW4082" s="34">
        <f t="shared" si="4258"/>
        <v>0.32006577641869827</v>
      </c>
      <c r="AX4082" s="37">
        <f t="shared" si="4259"/>
        <v>1.8926284690876694</v>
      </c>
      <c r="AY4082" s="7">
        <f t="shared" si="4260"/>
        <v>6.827936730405634</v>
      </c>
      <c r="AZ4082" s="37">
        <f t="shared" si="4261"/>
        <v>5.2960579200545688</v>
      </c>
      <c r="BA4082" s="2">
        <f>BE4082*'mass balance'!$B$17+BF4082*'mass balance'!$C$17+BG4082*'mass balance'!$D$17+BH4082*'mass balance'!$E$17</f>
        <v>1.1218878238623015E-3</v>
      </c>
      <c r="BB4082" s="2">
        <f>BE4082*'mass balance'!$B$18+BF4082*'mass balance'!$C$18+BG4082*'mass balance'!$D$18+BH4082*'mass balance'!$E$18</f>
        <v>1.1391476365371061E-3</v>
      </c>
      <c r="BC4082" s="2">
        <f>BE4082*'mass balance'!$B$19+BF4082*'mass balance'!$C$19+BG4082*'mass balance'!$D$19+BH4082*'mass balance'!$E$19</f>
        <v>-1.4239345456713826E-3</v>
      </c>
      <c r="BD4082" s="2">
        <f>BE4082*'mass balance'!$B$20+BF4082*'mass balance'!$C$20+BG4082*'mass balance'!$D$20+BH4082*'mass balance'!$E$20</f>
        <v>5.1779438024413893E-5</v>
      </c>
      <c r="BE4082" s="2">
        <f>N4082*'mass balance'!$H$11+R4082*'mass balance'!$I$11+S4082*'mass balance'!$J$11</f>
        <v>-2.4043083538849591E-3</v>
      </c>
      <c r="BF4082" s="2">
        <f>N4082*'mass balance'!$H$12+R4082*'mass balance'!$I$12+S4082*'mass balance'!$J$12</f>
        <v>2.0604316889797242E-13</v>
      </c>
      <c r="BG4082" s="2">
        <f>N4082*'mass balance'!$H$13+R4082*'mass balance'!$I$13+S4082*'mass balance'!$J$13</f>
        <v>7.6055211348837772E-4</v>
      </c>
      <c r="BH4082" s="2">
        <f>N4082*'mass balance'!$H$14+R4082*'mass balance'!$I$14+S4082*'mass balance'!$J$14</f>
        <v>2.6297122620616738E-4</v>
      </c>
      <c r="BI4082" s="36">
        <f t="shared" si="4262"/>
        <v>6.038243608117373E-16</v>
      </c>
      <c r="BJ4082" s="36">
        <f t="shared" si="4263"/>
        <v>4.8447451324822033E-17</v>
      </c>
      <c r="BK4082" s="36">
        <f t="shared" si="4264"/>
        <v>1.8360249029851091E-13</v>
      </c>
      <c r="BL4082" s="36">
        <f t="shared" si="4265"/>
        <v>1.8360248859949193E-13</v>
      </c>
      <c r="BM4082" s="36">
        <f t="shared" si="4297"/>
        <v>3.5227398464268241E-10</v>
      </c>
      <c r="BN4082" s="36">
        <f t="shared" ca="1" si="4266"/>
        <v>0.49056195272440239</v>
      </c>
      <c r="BO4082" s="36">
        <f t="shared" ca="1" si="4282"/>
        <v>1</v>
      </c>
      <c r="BP4082" s="36">
        <f t="shared" si="4298"/>
        <v>-3.5227382504038336E-10</v>
      </c>
      <c r="BQ4082" s="36">
        <f t="shared" si="4299"/>
        <v>0.99999954693702631</v>
      </c>
      <c r="BR4082" s="2">
        <f t="shared" si="4288"/>
        <v>-5</v>
      </c>
      <c r="BS4082">
        <v>0</v>
      </c>
      <c r="BT4082" s="37">
        <f t="shared" si="4283"/>
        <v>1.427494382035561</v>
      </c>
      <c r="BU4082" s="34">
        <f t="shared" si="4267"/>
        <v>-5</v>
      </c>
      <c r="BV4082" s="34">
        <f t="shared" si="4268"/>
        <v>-5</v>
      </c>
      <c r="BW4082" s="34">
        <f t="shared" si="4269"/>
        <v>-5</v>
      </c>
      <c r="BX4082" s="34">
        <f t="shared" si="4270"/>
        <v>-5</v>
      </c>
      <c r="BY4082" s="34">
        <f t="shared" si="4271"/>
        <v>25.260021127315046</v>
      </c>
      <c r="BZ4082" s="36">
        <f t="shared" si="4284"/>
        <v>1.4239345456713826E-3</v>
      </c>
      <c r="CA4082" s="34">
        <f t="shared" si="4285"/>
        <v>0.26953904273404405</v>
      </c>
    </row>
    <row r="4083" spans="1:79" ht="13.2" x14ac:dyDescent="0.25">
      <c r="A4083" s="75">
        <f t="shared" si="4272"/>
        <v>11.093150684930867</v>
      </c>
      <c r="B4083" s="34">
        <f t="shared" si="4289"/>
        <v>4048.9999999997667</v>
      </c>
      <c r="C4083">
        <v>30</v>
      </c>
      <c r="D4083" s="35">
        <f t="shared" si="4233"/>
        <v>3000</v>
      </c>
      <c r="E4083" s="27">
        <v>0</v>
      </c>
      <c r="F4083" s="64">
        <f t="shared" si="4273"/>
        <v>3.1263897495927093</v>
      </c>
      <c r="G4083" s="34">
        <v>0</v>
      </c>
      <c r="H4083" s="34">
        <f t="shared" si="4234"/>
        <v>1</v>
      </c>
      <c r="I4083" s="34">
        <f t="shared" si="4274"/>
        <v>41549.719772087105</v>
      </c>
      <c r="J4083" s="34">
        <f t="shared" si="4235"/>
        <v>94011.128836208358</v>
      </c>
      <c r="K4083" s="34">
        <f t="shared" si="4236"/>
        <v>82551.523109340094</v>
      </c>
      <c r="L4083" s="36">
        <f t="shared" si="4286"/>
        <v>1191.2003078441601</v>
      </c>
      <c r="M4083" s="34">
        <f t="shared" si="4237"/>
        <v>474.19527922407121</v>
      </c>
      <c r="N4083" s="34">
        <f t="shared" si="4275"/>
        <v>1072.9226029246129</v>
      </c>
      <c r="O4083" s="34">
        <f t="shared" si="4238"/>
        <v>146.59954174815172</v>
      </c>
      <c r="P4083">
        <f t="shared" si="4290"/>
        <v>498.94119788631752</v>
      </c>
      <c r="Q4083" s="36">
        <f t="shared" si="4239"/>
        <v>1072.9226028585069</v>
      </c>
      <c r="R4083" s="34">
        <f t="shared" si="4240"/>
        <v>631.80237697879807</v>
      </c>
      <c r="S4083" s="34">
        <f t="shared" si="4241"/>
        <v>1.209740503327339E-7</v>
      </c>
      <c r="T4083" s="36">
        <f t="shared" si="4276"/>
        <v>-1.8894900571098467E-13</v>
      </c>
      <c r="U4083" s="36">
        <f t="shared" si="4242"/>
        <v>4048.5542507276705</v>
      </c>
      <c r="V4083" s="36">
        <f t="shared" si="4243"/>
        <v>1.6328414495428518E-11</v>
      </c>
      <c r="W4083" s="68">
        <f t="shared" si="4244"/>
        <v>3.4034294509833147</v>
      </c>
      <c r="X4083">
        <f t="shared" si="4245"/>
        <v>6.8400709360311565</v>
      </c>
      <c r="Y4083">
        <f t="shared" si="4246"/>
        <v>0.11712706557874125</v>
      </c>
      <c r="Z4083" s="34">
        <f t="shared" si="4247"/>
        <v>1.9787218138990353E-2</v>
      </c>
      <c r="AA4083" s="36">
        <f t="shared" si="4248"/>
        <v>4.7976356585593193E-12</v>
      </c>
      <c r="AB4083" s="34">
        <f t="shared" si="4249"/>
        <v>1.9787218138990353E-2</v>
      </c>
      <c r="AC4083" s="36">
        <f t="shared" si="4250"/>
        <v>109.64432510517868</v>
      </c>
      <c r="AD4083" s="34">
        <f t="shared" si="4251"/>
        <v>0</v>
      </c>
      <c r="AE4083">
        <f t="shared" si="4277"/>
        <v>5541.1692707387974</v>
      </c>
      <c r="AF4083" s="36">
        <f t="shared" si="4291"/>
        <v>0</v>
      </c>
      <c r="AG4083" s="34">
        <f t="shared" si="4252"/>
        <v>464.33707974603675</v>
      </c>
      <c r="AH4083">
        <f t="shared" si="4287"/>
        <v>4.5189892716734903E-8</v>
      </c>
      <c r="AI4083" s="29">
        <f t="shared" si="4278"/>
        <v>464.33707974603675</v>
      </c>
      <c r="AJ4083">
        <f t="shared" si="4279"/>
        <v>9286.7415945220273</v>
      </c>
      <c r="AK4083" s="36">
        <f t="shared" si="4292"/>
        <v>1.1797035939939925E-2</v>
      </c>
      <c r="AL4083" s="36">
        <f t="shared" si="4280"/>
        <v>-8.5685618777448739E-3</v>
      </c>
      <c r="AM4083" s="36">
        <f t="shared" si="4281"/>
        <v>-6.4310663432124134E-3</v>
      </c>
      <c r="AN4083" s="37">
        <f t="shared" si="4293"/>
        <v>-2.453467102035943E-4</v>
      </c>
      <c r="AO4083" s="36">
        <f t="shared" si="4294"/>
        <v>0.11547026154377184</v>
      </c>
      <c r="AP4083" s="36">
        <f t="shared" si="4295"/>
        <v>6.6435560828362675E-4</v>
      </c>
      <c r="AQ4083" s="74">
        <f t="shared" si="4253"/>
        <v>-1.8664959563510487E-2</v>
      </c>
      <c r="AR4083" s="73">
        <f t="shared" si="4254"/>
        <v>-2.5493090846727905E-4</v>
      </c>
      <c r="AS4083" s="72">
        <f t="shared" si="4296"/>
        <v>1.5396090260878141E-3</v>
      </c>
      <c r="AT4083" s="37">
        <f t="shared" si="4255"/>
        <v>-75.566101380510418</v>
      </c>
      <c r="AU4083" s="37">
        <f t="shared" si="4256"/>
        <v>0.31503429317413206</v>
      </c>
      <c r="AV4083" s="34">
        <f t="shared" si="4257"/>
        <v>1.27559266729975</v>
      </c>
      <c r="AW4083" s="34">
        <f t="shared" si="4258"/>
        <v>0.32006577642024192</v>
      </c>
      <c r="AX4083" s="37">
        <f t="shared" si="4259"/>
        <v>1.8926284690967976</v>
      </c>
      <c r="AY4083" s="7">
        <f t="shared" si="4260"/>
        <v>6.8917163638001053</v>
      </c>
      <c r="AZ4083" s="37">
        <f t="shared" si="4261"/>
        <v>5.2960579200801128</v>
      </c>
      <c r="BA4083" s="2">
        <f>BE4083*'mass balance'!$B$17+BF4083*'mass balance'!$C$17+BG4083*'mass balance'!$D$17+BH4083*'mass balance'!$E$17</f>
        <v>1.1218878238665605E-3</v>
      </c>
      <c r="BB4083" s="2">
        <f>BE4083*'mass balance'!$B$18+BF4083*'mass balance'!$C$18+BG4083*'mass balance'!$D$18+BH4083*'mass balance'!$E$18</f>
        <v>1.1391476365414305E-3</v>
      </c>
      <c r="BC4083" s="2">
        <f>BE4083*'mass balance'!$B$19+BF4083*'mass balance'!$C$19+BG4083*'mass balance'!$D$19+BH4083*'mass balance'!$E$19</f>
        <v>-1.423934545676788E-3</v>
      </c>
      <c r="BD4083" s="2">
        <f>BE4083*'mass balance'!$B$20+BF4083*'mass balance'!$C$20+BG4083*'mass balance'!$D$20+BH4083*'mass balance'!$E$20</f>
        <v>5.1779438024610466E-5</v>
      </c>
      <c r="BE4083" s="2">
        <f>N4083*'mass balance'!$H$11+R4083*'mass balance'!$I$11+S4083*'mass balance'!$J$11</f>
        <v>-2.4043083538926899E-3</v>
      </c>
      <c r="BF4083" s="2">
        <f>N4083*'mass balance'!$H$12+R4083*'mass balance'!$I$12+S4083*'mass balance'!$J$12</f>
        <v>2.049593353636011E-13</v>
      </c>
      <c r="BG4083" s="2">
        <f>N4083*'mass balance'!$H$13+R4083*'mass balance'!$I$13+S4083*'mass balance'!$J$13</f>
        <v>7.6055211349110481E-4</v>
      </c>
      <c r="BH4083" s="2">
        <f>N4083*'mass balance'!$H$14+R4083*'mass balance'!$I$14+S4083*'mass balance'!$J$14</f>
        <v>2.6297122620701295E-4</v>
      </c>
      <c r="BI4083" s="36">
        <f t="shared" si="4262"/>
        <v>6.038243608117373E-16</v>
      </c>
      <c r="BJ4083" s="36">
        <f t="shared" si="4263"/>
        <v>4.8447828573428585E-17</v>
      </c>
      <c r="BK4083" s="36">
        <f t="shared" si="4264"/>
        <v>1.8365093774983572E-13</v>
      </c>
      <c r="BL4083" s="36">
        <f t="shared" si="4265"/>
        <v>1.8365093605887264E-13</v>
      </c>
      <c r="BM4083" s="36">
        <f t="shared" si="4297"/>
        <v>3.5245758713128191E-10</v>
      </c>
      <c r="BN4083" s="36">
        <f t="shared" ca="1" si="4266"/>
        <v>0.77050605013720308</v>
      </c>
      <c r="BO4083" s="36">
        <f t="shared" ca="1" si="4282"/>
        <v>1</v>
      </c>
      <c r="BP4083" s="36">
        <f t="shared" si="4298"/>
        <v>-3.5245742732163779E-10</v>
      </c>
      <c r="BQ4083" s="36">
        <f t="shared" si="4299"/>
        <v>0.99999954658475243</v>
      </c>
      <c r="BR4083" s="2">
        <f t="shared" si="4288"/>
        <v>-5</v>
      </c>
      <c r="BS4083">
        <v>0</v>
      </c>
      <c r="BT4083" s="37">
        <f t="shared" si="4283"/>
        <v>1.4274943820409798</v>
      </c>
      <c r="BU4083" s="34">
        <f t="shared" si="4267"/>
        <v>-5</v>
      </c>
      <c r="BV4083" s="34">
        <f t="shared" si="4268"/>
        <v>-5</v>
      </c>
      <c r="BW4083" s="34">
        <f t="shared" si="4269"/>
        <v>-5</v>
      </c>
      <c r="BX4083" s="34">
        <f t="shared" si="4270"/>
        <v>-5</v>
      </c>
      <c r="BY4083" s="34">
        <f t="shared" si="4271"/>
        <v>25.260021127396271</v>
      </c>
      <c r="BZ4083" s="36">
        <f t="shared" si="4284"/>
        <v>1.423934545676788E-3</v>
      </c>
      <c r="CA4083" s="34">
        <f t="shared" si="4285"/>
        <v>0.26953904273376722</v>
      </c>
    </row>
    <row r="4084" spans="1:79" ht="13.2" x14ac:dyDescent="0.25">
      <c r="A4084" s="75">
        <f t="shared" si="4272"/>
        <v>11.095890410958264</v>
      </c>
      <c r="B4084" s="34">
        <f t="shared" si="4289"/>
        <v>4049.9999999997663</v>
      </c>
      <c r="C4084">
        <v>30</v>
      </c>
      <c r="D4084" s="35">
        <f t="shared" si="4233"/>
        <v>3000</v>
      </c>
      <c r="E4084" s="27">
        <v>0</v>
      </c>
      <c r="F4084" s="64">
        <f t="shared" si="4273"/>
        <v>3.1263897495927093</v>
      </c>
      <c r="G4084" s="34">
        <v>0</v>
      </c>
      <c r="H4084" s="34">
        <f t="shared" si="4234"/>
        <v>1</v>
      </c>
      <c r="I4084" s="34">
        <f t="shared" si="4274"/>
        <v>41549.719772087105</v>
      </c>
      <c r="J4084" s="34">
        <f t="shared" si="4235"/>
        <v>94011.128836509029</v>
      </c>
      <c r="K4084" s="34">
        <f t="shared" si="4236"/>
        <v>82551.52310960411</v>
      </c>
      <c r="L4084" s="36">
        <f t="shared" si="4286"/>
        <v>1191.2003078498751</v>
      </c>
      <c r="M4084" s="34">
        <f t="shared" si="4237"/>
        <v>474.19527922407121</v>
      </c>
      <c r="N4084" s="34">
        <f t="shared" si="4275"/>
        <v>1072.9226029280444</v>
      </c>
      <c r="O4084" s="34">
        <f t="shared" si="4238"/>
        <v>146.59954174815172</v>
      </c>
      <c r="P4084">
        <f t="shared" si="4290"/>
        <v>498.94119788871126</v>
      </c>
      <c r="Q4084" s="36">
        <f t="shared" si="4239"/>
        <v>1072.9226028622863</v>
      </c>
      <c r="R4084" s="34">
        <f t="shared" si="4240"/>
        <v>631.80237698129292</v>
      </c>
      <c r="S4084" s="34">
        <f t="shared" si="4241"/>
        <v>1.2033785878884373E-7</v>
      </c>
      <c r="T4084" s="36">
        <f t="shared" si="4276"/>
        <v>-1.8894900571068253E-13</v>
      </c>
      <c r="U4084" s="36">
        <f t="shared" si="4242"/>
        <v>4048.5542507276705</v>
      </c>
      <c r="V4084" s="36">
        <f t="shared" si="4243"/>
        <v>1.6242540133432297E-11</v>
      </c>
      <c r="W4084" s="68">
        <f t="shared" si="4244"/>
        <v>3.403429450999643</v>
      </c>
      <c r="X4084">
        <f t="shared" si="4245"/>
        <v>6.8400709360420953</v>
      </c>
      <c r="Y4084">
        <f t="shared" si="4246"/>
        <v>0.11712706557874125</v>
      </c>
      <c r="Z4084" s="34">
        <f t="shared" si="4247"/>
        <v>1.9787218138990353E-2</v>
      </c>
      <c r="AA4084" s="36">
        <f t="shared" si="4248"/>
        <v>4.772403943516913E-12</v>
      </c>
      <c r="AB4084" s="34">
        <f t="shared" si="4249"/>
        <v>1.9787218138990353E-2</v>
      </c>
      <c r="AC4084" s="36">
        <f t="shared" si="4250"/>
        <v>109.64432510517868</v>
      </c>
      <c r="AD4084" s="34">
        <f t="shared" si="4251"/>
        <v>0</v>
      </c>
      <c r="AE4084">
        <f t="shared" si="4277"/>
        <v>5541.1692707387974</v>
      </c>
      <c r="AF4084" s="36">
        <f t="shared" si="4291"/>
        <v>0</v>
      </c>
      <c r="AG4084" s="34">
        <f t="shared" si="4252"/>
        <v>464.33707974805856</v>
      </c>
      <c r="AH4084">
        <f t="shared" si="4287"/>
        <v>4.4952230382477865E-8</v>
      </c>
      <c r="AI4084" s="29">
        <f t="shared" si="4278"/>
        <v>464.33707974805856</v>
      </c>
      <c r="AJ4084">
        <f t="shared" si="4279"/>
        <v>9751.0786742700857</v>
      </c>
      <c r="AK4084" s="36">
        <f t="shared" si="4292"/>
        <v>2.5493090846727905E-4</v>
      </c>
      <c r="AL4084" s="36">
        <f t="shared" si="4280"/>
        <v>-9.5130473413483629E-4</v>
      </c>
      <c r="AM4084" s="36">
        <f t="shared" si="4281"/>
        <v>-1.4952613744571001E-4</v>
      </c>
      <c r="AN4084" s="37">
        <f t="shared" si="4293"/>
        <v>1.1551689229736331E-2</v>
      </c>
      <c r="AO4084" s="36">
        <f t="shared" si="4294"/>
        <v>0.10690169966602696</v>
      </c>
      <c r="AP4084" s="36">
        <f t="shared" si="4295"/>
        <v>-5.7667107349287866E-3</v>
      </c>
      <c r="AQ4084" s="74">
        <f t="shared" si="4253"/>
        <v>1.1075132453102026</v>
      </c>
      <c r="AR4084" s="73">
        <f t="shared" si="4254"/>
        <v>1.0055275823568419E-2</v>
      </c>
      <c r="AS4084" s="72">
        <f t="shared" si="4296"/>
        <v>1.2216697792879227E-3</v>
      </c>
      <c r="AT4084" s="37">
        <f t="shared" si="4255"/>
        <v>4483.8274570378153</v>
      </c>
      <c r="AU4084" s="37">
        <f t="shared" si="4256"/>
        <v>-2.734547007154005</v>
      </c>
      <c r="AV4084" s="34">
        <f t="shared" si="4257"/>
        <v>1.3393723006674103</v>
      </c>
      <c r="AW4084" s="34">
        <f t="shared" si="4258"/>
        <v>0.32006577642177753</v>
      </c>
      <c r="AX4084" s="37">
        <f t="shared" si="4259"/>
        <v>1.8926284691058775</v>
      </c>
      <c r="AY4084" s="7">
        <f t="shared" si="4260"/>
        <v>6.9554959971947072</v>
      </c>
      <c r="AZ4084" s="37">
        <f t="shared" si="4261"/>
        <v>5.29605792010552</v>
      </c>
      <c r="BA4084" s="2">
        <f>BE4084*'mass balance'!$B$17+BF4084*'mass balance'!$C$17+BG4084*'mass balance'!$D$17+BH4084*'mass balance'!$E$17</f>
        <v>1.121887823870798E-3</v>
      </c>
      <c r="BB4084" s="2">
        <f>BE4084*'mass balance'!$B$18+BF4084*'mass balance'!$C$18+BG4084*'mass balance'!$D$18+BH4084*'mass balance'!$E$18</f>
        <v>1.1391476365457329E-3</v>
      </c>
      <c r="BC4084" s="2">
        <f>BE4084*'mass balance'!$B$19+BF4084*'mass balance'!$C$19+BG4084*'mass balance'!$D$19+BH4084*'mass balance'!$E$19</f>
        <v>-1.4239345456821661E-3</v>
      </c>
      <c r="BD4084" s="2">
        <f>BE4084*'mass balance'!$B$20+BF4084*'mass balance'!$C$20+BG4084*'mass balance'!$D$20+BH4084*'mass balance'!$E$20</f>
        <v>5.1779438024806049E-5</v>
      </c>
      <c r="BE4084" s="2">
        <f>N4084*'mass balance'!$H$11+R4084*'mass balance'!$I$11+S4084*'mass balance'!$J$11</f>
        <v>-2.4043083539003799E-3</v>
      </c>
      <c r="BF4084" s="2">
        <f>N4084*'mass balance'!$H$12+R4084*'mass balance'!$I$12+S4084*'mass balance'!$J$12</f>
        <v>2.0388147283324002E-13</v>
      </c>
      <c r="BG4084" s="2">
        <f>N4084*'mass balance'!$H$13+R4084*'mass balance'!$I$13+S4084*'mass balance'!$J$13</f>
        <v>7.6055211349381651E-4</v>
      </c>
      <c r="BH4084" s="2">
        <f>N4084*'mass balance'!$H$14+R4084*'mass balance'!$I$14+S4084*'mass balance'!$J$14</f>
        <v>2.6297122620785402E-4</v>
      </c>
      <c r="BI4084" s="36">
        <f t="shared" si="4262"/>
        <v>6.038243608117373E-16</v>
      </c>
      <c r="BJ4084" s="36">
        <f t="shared" si="4263"/>
        <v>4.844820582495025E-17</v>
      </c>
      <c r="BK4084" s="36">
        <f t="shared" si="4264"/>
        <v>1.8369938557840914E-13</v>
      </c>
      <c r="BL4084" s="36">
        <f t="shared" si="4265"/>
        <v>1.836993838954627E-13</v>
      </c>
      <c r="BM4084" s="36">
        <f t="shared" si="4297"/>
        <v>3.5264123806734076E-10</v>
      </c>
      <c r="BN4084" s="36">
        <f t="shared" ca="1" si="4266"/>
        <v>7.6805844935581735E-2</v>
      </c>
      <c r="BO4084" s="36">
        <f t="shared" ca="1" si="4282"/>
        <v>1</v>
      </c>
      <c r="BP4084" s="36">
        <f t="shared" si="4298"/>
        <v>-3.5264107805013547E-10</v>
      </c>
      <c r="BQ4084" s="36">
        <f t="shared" si="4299"/>
        <v>0.99999954623229503</v>
      </c>
      <c r="BR4084" s="2">
        <f t="shared" si="4288"/>
        <v>-5</v>
      </c>
      <c r="BS4084">
        <v>0</v>
      </c>
      <c r="BT4084" s="37">
        <f t="shared" si="4283"/>
        <v>1.4274943820463717</v>
      </c>
      <c r="BU4084" s="34">
        <f t="shared" si="4267"/>
        <v>-5</v>
      </c>
      <c r="BV4084" s="34">
        <f t="shared" si="4268"/>
        <v>-5</v>
      </c>
      <c r="BW4084" s="34">
        <f t="shared" si="4269"/>
        <v>-5</v>
      </c>
      <c r="BX4084" s="34">
        <f t="shared" si="4270"/>
        <v>-5</v>
      </c>
      <c r="BY4084" s="34">
        <f t="shared" si="4271"/>
        <v>25.26002112747706</v>
      </c>
      <c r="BZ4084" s="36">
        <f t="shared" si="4284"/>
        <v>1.4239345456821661E-3</v>
      </c>
      <c r="CA4084" s="34">
        <f t="shared" si="4285"/>
        <v>0.26953904273349222</v>
      </c>
    </row>
    <row r="4085" spans="1:79" ht="13.2" x14ac:dyDescent="0.25">
      <c r="A4085" s="75">
        <f t="shared" si="4272"/>
        <v>11.09863013698566</v>
      </c>
      <c r="B4085" s="34">
        <f t="shared" si="4289"/>
        <v>4050.9999999997658</v>
      </c>
      <c r="C4085">
        <v>30</v>
      </c>
      <c r="D4085" s="35">
        <f t="shared" si="4233"/>
        <v>3000</v>
      </c>
      <c r="E4085" s="27">
        <v>0</v>
      </c>
      <c r="F4085" s="64">
        <f t="shared" si="4273"/>
        <v>3.1263897495927093</v>
      </c>
      <c r="G4085" s="34">
        <v>0</v>
      </c>
      <c r="H4085" s="34">
        <f t="shared" si="4234"/>
        <v>1</v>
      </c>
      <c r="I4085" s="34">
        <f t="shared" si="4274"/>
        <v>41549.719772087105</v>
      </c>
      <c r="J4085" s="34">
        <f t="shared" si="4235"/>
        <v>94011.12883680813</v>
      </c>
      <c r="K4085" s="34">
        <f t="shared" si="4236"/>
        <v>82551.523109866772</v>
      </c>
      <c r="L4085" s="36">
        <f t="shared" si="4286"/>
        <v>1191.2003078555599</v>
      </c>
      <c r="M4085" s="34">
        <f t="shared" si="4237"/>
        <v>474.19527922407121</v>
      </c>
      <c r="N4085" s="34">
        <f t="shared" si="4275"/>
        <v>1072.922602931458</v>
      </c>
      <c r="O4085" s="34">
        <f t="shared" si="4238"/>
        <v>146.59954174815172</v>
      </c>
      <c r="P4085">
        <f t="shared" si="4290"/>
        <v>498.94119789109243</v>
      </c>
      <c r="Q4085" s="36">
        <f t="shared" si="4239"/>
        <v>1072.9226028660457</v>
      </c>
      <c r="R4085" s="34">
        <f t="shared" si="4240"/>
        <v>631.80237698377471</v>
      </c>
      <c r="S4085" s="34">
        <f t="shared" si="4241"/>
        <v>1.1970485047640977E-7</v>
      </c>
      <c r="T4085" s="36">
        <f t="shared" si="4276"/>
        <v>-1.8894900571038193E-13</v>
      </c>
      <c r="U4085" s="36">
        <f t="shared" si="4242"/>
        <v>4048.5542507276705</v>
      </c>
      <c r="V4085" s="36">
        <f t="shared" si="4243"/>
        <v>1.615711415469547E-11</v>
      </c>
      <c r="W4085" s="68">
        <f t="shared" si="4244"/>
        <v>3.4034294510158856</v>
      </c>
      <c r="X4085">
        <f t="shared" si="4245"/>
        <v>6.8400709360529763</v>
      </c>
      <c r="Y4085">
        <f t="shared" si="4246"/>
        <v>0.11712706557874125</v>
      </c>
      <c r="Z4085" s="34">
        <f t="shared" si="4247"/>
        <v>1.9787218138990353E-2</v>
      </c>
      <c r="AA4085" s="36">
        <f t="shared" si="4248"/>
        <v>4.7473039730183782E-12</v>
      </c>
      <c r="AB4085" s="34">
        <f t="shared" si="4249"/>
        <v>1.9787218138990353E-2</v>
      </c>
      <c r="AC4085" s="36">
        <f t="shared" si="4250"/>
        <v>109.64432510517868</v>
      </c>
      <c r="AD4085" s="34">
        <f t="shared" si="4251"/>
        <v>0</v>
      </c>
      <c r="AE4085">
        <f t="shared" si="4277"/>
        <v>5541.1692707387974</v>
      </c>
      <c r="AF4085" s="36">
        <f t="shared" si="4291"/>
        <v>0</v>
      </c>
      <c r="AG4085" s="34">
        <f t="shared" si="4252"/>
        <v>464.33707975006979</v>
      </c>
      <c r="AH4085">
        <f t="shared" si="4287"/>
        <v>4.4715875446854625E-8</v>
      </c>
      <c r="AI4085" s="29">
        <f t="shared" si="4278"/>
        <v>464.33707975006979</v>
      </c>
      <c r="AJ4085">
        <f t="shared" si="4279"/>
        <v>10215.415754020156</v>
      </c>
      <c r="AK4085" s="36">
        <f t="shared" si="4292"/>
        <v>-1.0055275823568419E-2</v>
      </c>
      <c r="AL4085" s="36">
        <f t="shared" si="4280"/>
        <v>8.0244940884355975E-3</v>
      </c>
      <c r="AM4085" s="36">
        <f t="shared" si="4281"/>
        <v>5.4933780705908892E-3</v>
      </c>
      <c r="AN4085" s="37">
        <f t="shared" si="4293"/>
        <v>1.180662013820361E-2</v>
      </c>
      <c r="AO4085" s="36">
        <f t="shared" si="4294"/>
        <v>0.10595039493189212</v>
      </c>
      <c r="AP4085" s="36">
        <f t="shared" si="4295"/>
        <v>-5.9162368723744965E-3</v>
      </c>
      <c r="AQ4085" s="74">
        <f t="shared" si="4253"/>
        <v>1.1627199224201334</v>
      </c>
      <c r="AR4085" s="73">
        <f t="shared" si="4254"/>
        <v>1.025554662342747E-2</v>
      </c>
      <c r="AS4085" s="72">
        <f t="shared" si="4296"/>
        <v>1.1893446947329228E-3</v>
      </c>
      <c r="AT4085" s="37">
        <f t="shared" si="4255"/>
        <v>4707.334684319776</v>
      </c>
      <c r="AU4085" s="37">
        <f t="shared" si="4256"/>
        <v>-2.8054515956513701</v>
      </c>
      <c r="AV4085" s="34">
        <f t="shared" si="4257"/>
        <v>1.4031519340353473</v>
      </c>
      <c r="AW4085" s="34">
        <f t="shared" si="4258"/>
        <v>0.32006577642330503</v>
      </c>
      <c r="AX4085" s="37">
        <f t="shared" si="4259"/>
        <v>1.8926284691149102</v>
      </c>
      <c r="AY4085" s="7">
        <f t="shared" si="4260"/>
        <v>7.0192756305894477</v>
      </c>
      <c r="AZ4085" s="37">
        <f t="shared" si="4261"/>
        <v>5.2960579201307958</v>
      </c>
      <c r="BA4085" s="2">
        <f>BE4085*'mass balance'!$B$17+BF4085*'mass balance'!$C$17+BG4085*'mass balance'!$D$17+BH4085*'mass balance'!$E$17</f>
        <v>1.1218878238750123E-3</v>
      </c>
      <c r="BB4085" s="2">
        <f>BE4085*'mass balance'!$B$18+BF4085*'mass balance'!$C$18+BG4085*'mass balance'!$D$18+BH4085*'mass balance'!$E$18</f>
        <v>1.1391476365500124E-3</v>
      </c>
      <c r="BC4085" s="2">
        <f>BE4085*'mass balance'!$B$19+BF4085*'mass balance'!$C$19+BG4085*'mass balance'!$D$19+BH4085*'mass balance'!$E$19</f>
        <v>-1.4239345456875153E-3</v>
      </c>
      <c r="BD4085" s="2">
        <f>BE4085*'mass balance'!$B$20+BF4085*'mass balance'!$C$20+BG4085*'mass balance'!$D$20+BH4085*'mass balance'!$E$20</f>
        <v>5.1779438025000542E-5</v>
      </c>
      <c r="BE4085" s="2">
        <f>N4085*'mass balance'!$H$11+R4085*'mass balance'!$I$11+S4085*'mass balance'!$J$11</f>
        <v>-2.4043083539080292E-3</v>
      </c>
      <c r="BF4085" s="2">
        <f>N4085*'mass balance'!$H$12+R4085*'mass balance'!$I$12+S4085*'mass balance'!$J$12</f>
        <v>2.0280900346779137E-13</v>
      </c>
      <c r="BG4085" s="2">
        <f>N4085*'mass balance'!$H$13+R4085*'mass balance'!$I$13+S4085*'mass balance'!$J$13</f>
        <v>7.6055211349651455E-4</v>
      </c>
      <c r="BH4085" s="2">
        <f>N4085*'mass balance'!$H$14+R4085*'mass balance'!$I$14+S4085*'mass balance'!$J$14</f>
        <v>2.629712262086907E-4</v>
      </c>
      <c r="BI4085" s="36">
        <f t="shared" si="4262"/>
        <v>6.038243608117373E-16</v>
      </c>
      <c r="BJ4085" s="36">
        <f t="shared" si="4263"/>
        <v>4.844858307938797E-17</v>
      </c>
      <c r="BK4085" s="36">
        <f t="shared" si="4264"/>
        <v>1.837478337842341E-13</v>
      </c>
      <c r="BL4085" s="36">
        <f t="shared" si="4265"/>
        <v>1.8374783210926686E-13</v>
      </c>
      <c r="BM4085" s="36">
        <f t="shared" si="4297"/>
        <v>3.528249374512362E-10</v>
      </c>
      <c r="BN4085" s="36">
        <f t="shared" ca="1" si="4266"/>
        <v>7.1662307257751579E-3</v>
      </c>
      <c r="BO4085" s="36">
        <f t="shared" ca="1" si="4282"/>
        <v>1</v>
      </c>
      <c r="BP4085" s="36">
        <f t="shared" si="4298"/>
        <v>-3.5282477722625353E-10</v>
      </c>
      <c r="BQ4085" s="36">
        <f t="shared" si="4299"/>
        <v>0.99999954587965401</v>
      </c>
      <c r="BR4085" s="2">
        <f t="shared" si="4288"/>
        <v>-5</v>
      </c>
      <c r="BS4085">
        <v>0</v>
      </c>
      <c r="BT4085" s="37">
        <f t="shared" si="4283"/>
        <v>1.4274943820517338</v>
      </c>
      <c r="BU4085" s="34">
        <f t="shared" si="4267"/>
        <v>-5</v>
      </c>
      <c r="BV4085" s="34">
        <f t="shared" si="4268"/>
        <v>-5</v>
      </c>
      <c r="BW4085" s="34">
        <f t="shared" si="4269"/>
        <v>-5</v>
      </c>
      <c r="BX4085" s="34">
        <f t="shared" si="4270"/>
        <v>-5</v>
      </c>
      <c r="BY4085" s="34">
        <f t="shared" si="4271"/>
        <v>25.260021127557422</v>
      </c>
      <c r="BZ4085" s="36">
        <f t="shared" si="4284"/>
        <v>1.4239345456875153E-3</v>
      </c>
      <c r="CA4085" s="34">
        <f t="shared" si="4285"/>
        <v>0.26953904273321833</v>
      </c>
    </row>
    <row r="4086" spans="1:79" ht="13.2" x14ac:dyDescent="0.25">
      <c r="A4086" s="75">
        <f t="shared" si="4272"/>
        <v>11.101369863013057</v>
      </c>
      <c r="B4086" s="34">
        <f t="shared" si="4289"/>
        <v>4051.9999999997658</v>
      </c>
      <c r="C4086">
        <v>30</v>
      </c>
      <c r="D4086" s="35">
        <f t="shared" si="4233"/>
        <v>3000</v>
      </c>
      <c r="E4086" s="27">
        <v>0</v>
      </c>
      <c r="F4086" s="64">
        <f t="shared" si="4273"/>
        <v>3.1263897495927093</v>
      </c>
      <c r="G4086" s="34">
        <v>0</v>
      </c>
      <c r="H4086" s="34">
        <f t="shared" si="4234"/>
        <v>1</v>
      </c>
      <c r="I4086" s="34">
        <f t="shared" si="4274"/>
        <v>41549.719772087105</v>
      </c>
      <c r="J4086" s="34">
        <f t="shared" si="4235"/>
        <v>94011.128837105658</v>
      </c>
      <c r="K4086" s="34">
        <f t="shared" si="4236"/>
        <v>82551.523110128022</v>
      </c>
      <c r="L4086" s="36">
        <f t="shared" si="4286"/>
        <v>1191.2003078612149</v>
      </c>
      <c r="M4086" s="34">
        <f t="shared" si="4237"/>
        <v>474.19527922407121</v>
      </c>
      <c r="N4086" s="34">
        <f t="shared" si="4275"/>
        <v>1072.9226029348538</v>
      </c>
      <c r="O4086" s="34">
        <f t="shared" si="4238"/>
        <v>146.59954174815172</v>
      </c>
      <c r="P4086">
        <f t="shared" si="4290"/>
        <v>498.94119789346104</v>
      </c>
      <c r="Q4086" s="36">
        <f t="shared" si="4239"/>
        <v>1072.9226028697858</v>
      </c>
      <c r="R4086" s="34">
        <f t="shared" si="4240"/>
        <v>631.8023769862433</v>
      </c>
      <c r="S4086" s="34">
        <f t="shared" si="4241"/>
        <v>1.1907548014278291E-7</v>
      </c>
      <c r="T4086" s="36">
        <f t="shared" si="4276"/>
        <v>-1.8894900571008292E-13</v>
      </c>
      <c r="U4086" s="36">
        <f t="shared" si="4242"/>
        <v>4048.5542507276705</v>
      </c>
      <c r="V4086" s="36">
        <f t="shared" si="4243"/>
        <v>1.6072136559218059E-11</v>
      </c>
      <c r="W4086" s="68">
        <f t="shared" si="4244"/>
        <v>3.4034294510320429</v>
      </c>
      <c r="X4086">
        <f t="shared" si="4245"/>
        <v>6.8400709360638006</v>
      </c>
      <c r="Y4086">
        <f t="shared" si="4246"/>
        <v>0.11712706557874125</v>
      </c>
      <c r="Z4086" s="34">
        <f t="shared" si="4247"/>
        <v>1.9787218138990353E-2</v>
      </c>
      <c r="AA4086" s="36">
        <f t="shared" si="4248"/>
        <v>4.7223357470637167E-12</v>
      </c>
      <c r="AB4086" s="34">
        <f t="shared" si="4249"/>
        <v>1.9787218138990353E-2</v>
      </c>
      <c r="AC4086" s="36">
        <f t="shared" si="4250"/>
        <v>109.64432510517868</v>
      </c>
      <c r="AD4086" s="34">
        <f t="shared" si="4251"/>
        <v>0</v>
      </c>
      <c r="AE4086">
        <f t="shared" si="4277"/>
        <v>5541.1692707387974</v>
      </c>
      <c r="AF4086" s="36">
        <f t="shared" si="4291"/>
        <v>0</v>
      </c>
      <c r="AG4086" s="34">
        <f t="shared" si="4252"/>
        <v>464.33707975207057</v>
      </c>
      <c r="AH4086">
        <f t="shared" si="4287"/>
        <v>4.4480827909865184E-8</v>
      </c>
      <c r="AI4086" s="29">
        <f t="shared" si="4278"/>
        <v>464.33707975207057</v>
      </c>
      <c r="AJ4086">
        <f t="shared" si="4279"/>
        <v>10679.752833772227</v>
      </c>
      <c r="AK4086" s="36">
        <f t="shared" si="4292"/>
        <v>-1.025554662342747E-2</v>
      </c>
      <c r="AL4086" s="36">
        <f t="shared" si="4280"/>
        <v>8.3652378278110066E-3</v>
      </c>
      <c r="AM4086" s="36">
        <f t="shared" si="4281"/>
        <v>5.6034756466906048E-3</v>
      </c>
      <c r="AN4086" s="37">
        <f t="shared" si="4293"/>
        <v>1.7513443146351913E-3</v>
      </c>
      <c r="AO4086" s="36">
        <f t="shared" si="4294"/>
        <v>0.11397488902032772</v>
      </c>
      <c r="AP4086" s="36">
        <f t="shared" si="4295"/>
        <v>-4.228588017836073E-4</v>
      </c>
      <c r="AQ4086" s="74">
        <f t="shared" si="4253"/>
        <v>0.13854832056597191</v>
      </c>
      <c r="AR4086" s="73">
        <f t="shared" si="4254"/>
        <v>1.7720458803558955E-3</v>
      </c>
      <c r="AS4086" s="72">
        <f t="shared" si="4296"/>
        <v>1.4805651887606678E-3</v>
      </c>
      <c r="AT4086" s="37">
        <f t="shared" si="4255"/>
        <v>560.92039215854516</v>
      </c>
      <c r="AU4086" s="37">
        <f t="shared" si="4256"/>
        <v>-0.20051764758413385</v>
      </c>
      <c r="AV4086" s="34">
        <f t="shared" si="4257"/>
        <v>1.4669315674035592</v>
      </c>
      <c r="AW4086" s="34">
        <f t="shared" si="4258"/>
        <v>0.32006577642482448</v>
      </c>
      <c r="AX4086" s="37">
        <f t="shared" si="4259"/>
        <v>1.8926284691238953</v>
      </c>
      <c r="AY4086" s="7">
        <f t="shared" si="4260"/>
        <v>7.0830552639843223</v>
      </c>
      <c r="AZ4086" s="37">
        <f t="shared" si="4261"/>
        <v>5.2960579201559383</v>
      </c>
      <c r="BA4086" s="2">
        <f>BE4086*'mass balance'!$B$17+BF4086*'mass balance'!$C$17+BG4086*'mass balance'!$D$17+BH4086*'mass balance'!$E$17</f>
        <v>1.1218878238792051E-3</v>
      </c>
      <c r="BB4086" s="2">
        <f>BE4086*'mass balance'!$B$18+BF4086*'mass balance'!$C$18+BG4086*'mass balance'!$D$18+BH4086*'mass balance'!$E$18</f>
        <v>1.1391476365542699E-3</v>
      </c>
      <c r="BC4086" s="2">
        <f>BE4086*'mass balance'!$B$19+BF4086*'mass balance'!$C$19+BG4086*'mass balance'!$D$19+BH4086*'mass balance'!$E$19</f>
        <v>-1.423934545692837E-3</v>
      </c>
      <c r="BD4086" s="2">
        <f>BE4086*'mass balance'!$B$20+BF4086*'mass balance'!$C$20+BG4086*'mass balance'!$D$20+BH4086*'mass balance'!$E$20</f>
        <v>5.1779438025194072E-5</v>
      </c>
      <c r="BE4086" s="2">
        <f>N4086*'mass balance'!$H$11+R4086*'mass balance'!$I$11+S4086*'mass balance'!$J$11</f>
        <v>-2.4043083539156389E-3</v>
      </c>
      <c r="BF4086" s="2">
        <f>N4086*'mass balance'!$H$12+R4086*'mass balance'!$I$12+S4086*'mass balance'!$J$12</f>
        <v>2.0174269771938555E-13</v>
      </c>
      <c r="BG4086" s="2">
        <f>N4086*'mass balance'!$H$13+R4086*'mass balance'!$I$13+S4086*'mass balance'!$J$13</f>
        <v>7.6055211349919816E-4</v>
      </c>
      <c r="BH4086" s="2">
        <f>N4086*'mass balance'!$H$14+R4086*'mass balance'!$I$14+S4086*'mass balance'!$J$14</f>
        <v>2.6297122620952298E-4</v>
      </c>
      <c r="BI4086" s="36">
        <f t="shared" si="4262"/>
        <v>6.038243608117373E-16</v>
      </c>
      <c r="BJ4086" s="36">
        <f t="shared" si="4263"/>
        <v>4.8448960336741744E-17</v>
      </c>
      <c r="BK4086" s="36">
        <f t="shared" si="4264"/>
        <v>1.8379628236731349E-13</v>
      </c>
      <c r="BL4086" s="36">
        <f t="shared" si="4265"/>
        <v>1.8379628070028795E-13</v>
      </c>
      <c r="BM4086" s="36">
        <f t="shared" si="4297"/>
        <v>3.5300868528334549E-10</v>
      </c>
      <c r="BN4086" s="36">
        <f t="shared" ca="1" si="4266"/>
        <v>0.6880458209086685</v>
      </c>
      <c r="BO4086" s="36">
        <f t="shared" ca="1" si="4282"/>
        <v>1</v>
      </c>
      <c r="BP4086" s="36">
        <f t="shared" si="4298"/>
        <v>-3.5300852485036897E-10</v>
      </c>
      <c r="BQ4086" s="36">
        <f t="shared" si="4299"/>
        <v>0.99999954552682924</v>
      </c>
      <c r="BR4086" s="2">
        <f t="shared" si="4288"/>
        <v>-5</v>
      </c>
      <c r="BS4086">
        <v>0</v>
      </c>
      <c r="BT4086" s="37">
        <f t="shared" si="4283"/>
        <v>1.4274943820570691</v>
      </c>
      <c r="BU4086" s="34">
        <f t="shared" si="4267"/>
        <v>-5</v>
      </c>
      <c r="BV4086" s="34">
        <f t="shared" si="4268"/>
        <v>-5</v>
      </c>
      <c r="BW4086" s="34">
        <f t="shared" si="4269"/>
        <v>-5</v>
      </c>
      <c r="BX4086" s="34">
        <f t="shared" si="4270"/>
        <v>-5</v>
      </c>
      <c r="BY4086" s="34">
        <f t="shared" si="4271"/>
        <v>25.260021127637369</v>
      </c>
      <c r="BZ4086" s="36">
        <f t="shared" si="4284"/>
        <v>1.423934545692837E-3</v>
      </c>
      <c r="CA4086" s="34">
        <f t="shared" si="4285"/>
        <v>0.2695390427329461</v>
      </c>
    </row>
    <row r="4087" spans="1:79" ht="13.2" x14ac:dyDescent="0.25">
      <c r="A4087" s="75">
        <f t="shared" si="4272"/>
        <v>11.104109589040453</v>
      </c>
      <c r="B4087" s="34">
        <f t="shared" si="4289"/>
        <v>4052.9999999997654</v>
      </c>
      <c r="C4087">
        <v>30</v>
      </c>
      <c r="D4087" s="35">
        <f t="shared" si="4233"/>
        <v>3000</v>
      </c>
      <c r="E4087" s="27">
        <v>0</v>
      </c>
      <c r="F4087" s="64">
        <f t="shared" si="4273"/>
        <v>3.1263897495927093</v>
      </c>
      <c r="G4087" s="34">
        <v>0</v>
      </c>
      <c r="H4087" s="34">
        <f t="shared" si="4234"/>
        <v>1</v>
      </c>
      <c r="I4087" s="34">
        <f t="shared" si="4274"/>
        <v>41549.719772087105</v>
      </c>
      <c r="J4087" s="34">
        <f t="shared" si="4235"/>
        <v>94011.128837401644</v>
      </c>
      <c r="K4087" s="34">
        <f t="shared" si="4236"/>
        <v>82551.523110387934</v>
      </c>
      <c r="L4087" s="36">
        <f t="shared" si="4286"/>
        <v>1191.2003078668401</v>
      </c>
      <c r="M4087" s="34">
        <f t="shared" si="4237"/>
        <v>474.19527922407121</v>
      </c>
      <c r="N4087" s="34">
        <f t="shared" si="4275"/>
        <v>1072.9226029382316</v>
      </c>
      <c r="O4087" s="34">
        <f t="shared" si="4238"/>
        <v>146.59954174815172</v>
      </c>
      <c r="P4087">
        <f t="shared" si="4290"/>
        <v>498.9411978958172</v>
      </c>
      <c r="Q4087" s="36">
        <f t="shared" si="4239"/>
        <v>1072.9226028735059</v>
      </c>
      <c r="R4087" s="34">
        <f t="shared" si="4240"/>
        <v>631.80237698869894</v>
      </c>
      <c r="S4087" s="34">
        <f t="shared" si="4241"/>
        <v>1.1844940672744997E-7</v>
      </c>
      <c r="T4087" s="36">
        <f t="shared" si="4276"/>
        <v>-1.8894900570978553E-13</v>
      </c>
      <c r="U4087" s="36">
        <f t="shared" si="4242"/>
        <v>4048.5542507276705</v>
      </c>
      <c r="V4087" s="36">
        <f t="shared" si="4243"/>
        <v>1.5987616314665274E-11</v>
      </c>
      <c r="W4087" s="68">
        <f t="shared" si="4244"/>
        <v>3.4034294510481149</v>
      </c>
      <c r="X4087">
        <f t="shared" si="4245"/>
        <v>6.8400709360745671</v>
      </c>
      <c r="Y4087">
        <f t="shared" si="4246"/>
        <v>0.11712706557874125</v>
      </c>
      <c r="Z4087" s="34">
        <f t="shared" si="4247"/>
        <v>1.9787218138990353E-2</v>
      </c>
      <c r="AA4087" s="36">
        <f t="shared" si="4248"/>
        <v>4.6975019005438038E-12</v>
      </c>
      <c r="AB4087" s="34">
        <f t="shared" si="4249"/>
        <v>1.9787218138990353E-2</v>
      </c>
      <c r="AC4087" s="36">
        <f t="shared" si="4250"/>
        <v>109.64432510517868</v>
      </c>
      <c r="AD4087" s="34">
        <f t="shared" si="4251"/>
        <v>0</v>
      </c>
      <c r="AE4087">
        <f t="shared" si="4277"/>
        <v>5541.1692707387974</v>
      </c>
      <c r="AF4087" s="36">
        <f t="shared" si="4291"/>
        <v>0</v>
      </c>
      <c r="AG4087" s="34">
        <f t="shared" si="4252"/>
        <v>464.33707975406065</v>
      </c>
      <c r="AH4087">
        <f t="shared" si="4287"/>
        <v>4.4246860397834098E-8</v>
      </c>
      <c r="AI4087" s="29">
        <f t="shared" si="4278"/>
        <v>464.33707975406065</v>
      </c>
      <c r="AJ4087">
        <f t="shared" si="4279"/>
        <v>11144.089913526288</v>
      </c>
      <c r="AK4087" s="36">
        <f t="shared" si="4292"/>
        <v>-1.7720458803558955E-3</v>
      </c>
      <c r="AL4087" s="36">
        <f t="shared" si="4280"/>
        <v>6.0164979407035678E-4</v>
      </c>
      <c r="AM4087" s="36">
        <f t="shared" si="4281"/>
        <v>9.5635858396687771E-4</v>
      </c>
      <c r="AN4087" s="37">
        <f t="shared" si="4293"/>
        <v>-8.5042023087922788E-3</v>
      </c>
      <c r="AO4087" s="36">
        <f t="shared" si="4294"/>
        <v>0.12234012684813873</v>
      </c>
      <c r="AP4087" s="36">
        <f t="shared" si="4295"/>
        <v>5.1806168449069975E-3</v>
      </c>
      <c r="AQ4087" s="74">
        <f t="shared" si="4253"/>
        <v>-0.54398142043000697</v>
      </c>
      <c r="AR4087" s="73">
        <f t="shared" si="4254"/>
        <v>-9.6431158279037168E-3</v>
      </c>
      <c r="AS4087" s="72">
        <f t="shared" si="4296"/>
        <v>1.8310777245469519E-3</v>
      </c>
      <c r="AT4087" s="37">
        <f t="shared" si="4255"/>
        <v>-2202.3382919987798</v>
      </c>
      <c r="AU4087" s="37">
        <f t="shared" si="4256"/>
        <v>2.4566240513236006</v>
      </c>
      <c r="AV4087" s="34">
        <f t="shared" si="4257"/>
        <v>1.5307112007720447</v>
      </c>
      <c r="AW4087" s="34">
        <f t="shared" si="4258"/>
        <v>0.32006577642633588</v>
      </c>
      <c r="AX4087" s="37">
        <f t="shared" si="4259"/>
        <v>1.8926284691328326</v>
      </c>
      <c r="AY4087" s="7">
        <f t="shared" si="4260"/>
        <v>7.1468348973793283</v>
      </c>
      <c r="AZ4087" s="37">
        <f t="shared" si="4261"/>
        <v>5.2960579201809477</v>
      </c>
      <c r="BA4087" s="2">
        <f>BE4087*'mass balance'!$B$17+BF4087*'mass balance'!$C$17+BG4087*'mass balance'!$D$17+BH4087*'mass balance'!$E$17</f>
        <v>1.1218878238833752E-3</v>
      </c>
      <c r="BB4087" s="2">
        <f>BE4087*'mass balance'!$B$18+BF4087*'mass balance'!$C$18+BG4087*'mass balance'!$D$18+BH4087*'mass balance'!$E$18</f>
        <v>1.1391476365585041E-3</v>
      </c>
      <c r="BC4087" s="2">
        <f>BE4087*'mass balance'!$B$19+BF4087*'mass balance'!$C$19+BG4087*'mass balance'!$D$19+BH4087*'mass balance'!$E$19</f>
        <v>-1.4239345456981299E-3</v>
      </c>
      <c r="BD4087" s="2">
        <f>BE4087*'mass balance'!$B$20+BF4087*'mass balance'!$C$20+BG4087*'mass balance'!$D$20+BH4087*'mass balance'!$E$20</f>
        <v>5.1779438025386551E-5</v>
      </c>
      <c r="BE4087" s="2">
        <f>N4087*'mass balance'!$H$11+R4087*'mass balance'!$I$11+S4087*'mass balance'!$J$11</f>
        <v>-2.4043083539232084E-3</v>
      </c>
      <c r="BF4087" s="2">
        <f>N4087*'mass balance'!$H$12+R4087*'mass balance'!$I$12+S4087*'mass balance'!$J$12</f>
        <v>2.0068197774892475E-13</v>
      </c>
      <c r="BG4087" s="2">
        <f>N4087*'mass balance'!$H$13+R4087*'mass balance'!$I$13+S4087*'mass balance'!$J$13</f>
        <v>7.6055211350186769E-4</v>
      </c>
      <c r="BH4087" s="2">
        <f>N4087*'mass balance'!$H$14+R4087*'mass balance'!$I$14+S4087*'mass balance'!$J$14</f>
        <v>2.6297122621035088E-4</v>
      </c>
      <c r="BI4087" s="36">
        <f t="shared" si="4262"/>
        <v>6.038243608117373E-16</v>
      </c>
      <c r="BJ4087" s="36">
        <f t="shared" si="4263"/>
        <v>4.8449337597011094E-17</v>
      </c>
      <c r="BK4087" s="36">
        <f t="shared" si="4264"/>
        <v>1.8384473132765022E-13</v>
      </c>
      <c r="BL4087" s="36">
        <f t="shared" si="4265"/>
        <v>1.8384472966852786E-13</v>
      </c>
      <c r="BM4087" s="36">
        <f t="shared" si="4297"/>
        <v>3.5319248156404575E-10</v>
      </c>
      <c r="BN4087" s="36">
        <f t="shared" ca="1" si="4266"/>
        <v>0.76253624245730556</v>
      </c>
      <c r="BO4087" s="36">
        <f t="shared" ca="1" si="4282"/>
        <v>1</v>
      </c>
      <c r="BP4087" s="36">
        <f t="shared" si="4298"/>
        <v>-3.5319232092285883E-10</v>
      </c>
      <c r="BQ4087" s="36">
        <f t="shared" si="4299"/>
        <v>0.99999954517382073</v>
      </c>
      <c r="BR4087" s="2">
        <f t="shared" si="4288"/>
        <v>-5</v>
      </c>
      <c r="BS4087">
        <v>0</v>
      </c>
      <c r="BT4087" s="37">
        <f t="shared" si="4283"/>
        <v>1.4274943820623749</v>
      </c>
      <c r="BU4087" s="34">
        <f t="shared" si="4267"/>
        <v>-5</v>
      </c>
      <c r="BV4087" s="34">
        <f t="shared" si="4268"/>
        <v>-5</v>
      </c>
      <c r="BW4087" s="34">
        <f t="shared" si="4269"/>
        <v>-5</v>
      </c>
      <c r="BX4087" s="34">
        <f t="shared" si="4270"/>
        <v>-5</v>
      </c>
      <c r="BY4087" s="34">
        <f t="shared" si="4271"/>
        <v>25.260021127716897</v>
      </c>
      <c r="BZ4087" s="36">
        <f t="shared" si="4284"/>
        <v>1.4239345456981299E-3</v>
      </c>
      <c r="CA4087" s="34">
        <f t="shared" si="4285"/>
        <v>0.26953904273267509</v>
      </c>
    </row>
    <row r="4088" spans="1:79" ht="13.2" x14ac:dyDescent="0.25">
      <c r="A4088" s="75">
        <f t="shared" si="4272"/>
        <v>11.10684931506785</v>
      </c>
      <c r="B4088" s="34">
        <f t="shared" si="4289"/>
        <v>4053.9999999997649</v>
      </c>
      <c r="C4088">
        <v>30</v>
      </c>
      <c r="D4088" s="35">
        <f t="shared" si="4233"/>
        <v>3000</v>
      </c>
      <c r="E4088" s="27">
        <v>0</v>
      </c>
      <c r="F4088" s="64">
        <f t="shared" si="4273"/>
        <v>3.1263897495927093</v>
      </c>
      <c r="G4088" s="34">
        <v>0</v>
      </c>
      <c r="H4088" s="34">
        <f t="shared" si="4234"/>
        <v>1</v>
      </c>
      <c r="I4088" s="34">
        <f t="shared" si="4274"/>
        <v>41549.719772087105</v>
      </c>
      <c r="J4088" s="34">
        <f t="shared" si="4235"/>
        <v>94011.128837696044</v>
      </c>
      <c r="K4088" s="34">
        <f t="shared" si="4236"/>
        <v>82551.523110646434</v>
      </c>
      <c r="L4088" s="36">
        <f t="shared" si="4286"/>
        <v>1191.2003078724358</v>
      </c>
      <c r="M4088" s="34">
        <f t="shared" si="4237"/>
        <v>474.19527922407121</v>
      </c>
      <c r="N4088" s="34">
        <f t="shared" si="4275"/>
        <v>1072.9226029415915</v>
      </c>
      <c r="O4088" s="34">
        <f t="shared" si="4238"/>
        <v>146.59954174815172</v>
      </c>
      <c r="P4088">
        <f t="shared" si="4290"/>
        <v>498.94119789816102</v>
      </c>
      <c r="Q4088" s="36">
        <f t="shared" si="4239"/>
        <v>1072.9226028772061</v>
      </c>
      <c r="R4088" s="34">
        <f t="shared" si="4240"/>
        <v>631.80237699114173</v>
      </c>
      <c r="S4088" s="34">
        <f t="shared" si="4241"/>
        <v>1.1782617548306007E-7</v>
      </c>
      <c r="T4088" s="36">
        <f t="shared" si="4276"/>
        <v>-1.8894900570948965E-13</v>
      </c>
      <c r="U4088" s="36">
        <f t="shared" si="4242"/>
        <v>4048.5542507276705</v>
      </c>
      <c r="V4088" s="36">
        <f t="shared" si="4243"/>
        <v>1.5903526518041508E-11</v>
      </c>
      <c r="W4088" s="68">
        <f t="shared" si="4244"/>
        <v>3.4034294510641026</v>
      </c>
      <c r="X4088">
        <f t="shared" si="4245"/>
        <v>6.8400709360852776</v>
      </c>
      <c r="Y4088">
        <f t="shared" si="4246"/>
        <v>0.11712706557874125</v>
      </c>
      <c r="Z4088" s="34">
        <f t="shared" si="4247"/>
        <v>1.9787218138990353E-2</v>
      </c>
      <c r="AA4088" s="36">
        <f t="shared" si="4248"/>
        <v>4.672794528786009E-12</v>
      </c>
      <c r="AB4088" s="34">
        <f t="shared" si="4249"/>
        <v>1.9787218138990353E-2</v>
      </c>
      <c r="AC4088" s="36">
        <f t="shared" si="4250"/>
        <v>109.64432510517868</v>
      </c>
      <c r="AD4088" s="34">
        <f t="shared" si="4251"/>
        <v>0</v>
      </c>
      <c r="AE4088">
        <f t="shared" si="4277"/>
        <v>5541.1692707387974</v>
      </c>
      <c r="AF4088" s="36">
        <f t="shared" si="4291"/>
        <v>0</v>
      </c>
      <c r="AG4088" s="34">
        <f t="shared" si="4252"/>
        <v>464.33707975604028</v>
      </c>
      <c r="AH4088">
        <f t="shared" si="4287"/>
        <v>4.401414344101795E-8</v>
      </c>
      <c r="AI4088" s="29">
        <f t="shared" si="4278"/>
        <v>464.33707975604028</v>
      </c>
      <c r="AJ4088">
        <f t="shared" si="4279"/>
        <v>11608.426993282328</v>
      </c>
      <c r="AK4088" s="36">
        <f t="shared" si="4292"/>
        <v>9.6431158279037168E-3</v>
      </c>
      <c r="AL4088" s="36">
        <f t="shared" si="4280"/>
        <v>-7.1990977876255323E-3</v>
      </c>
      <c r="AM4088" s="36">
        <f t="shared" si="4281"/>
        <v>-5.2612876700583533E-3</v>
      </c>
      <c r="AN4088" s="37">
        <f t="shared" si="4293"/>
        <v>-1.0276248189148175E-2</v>
      </c>
      <c r="AO4088" s="36">
        <f t="shared" si="4294"/>
        <v>0.12294177664220909</v>
      </c>
      <c r="AP4088" s="36">
        <f t="shared" si="4295"/>
        <v>6.136975428873875E-3</v>
      </c>
      <c r="AQ4088" s="74">
        <f t="shared" si="4253"/>
        <v>-0.64772907662764878</v>
      </c>
      <c r="AR4088" s="73">
        <f t="shared" si="4254"/>
        <v>-1.19625820814963E-2</v>
      </c>
      <c r="AS4088" s="72">
        <f t="shared" si="4296"/>
        <v>1.8582256671575851E-3</v>
      </c>
      <c r="AT4088" s="37">
        <f t="shared" si="4255"/>
        <v>-2622.366306500775</v>
      </c>
      <c r="AU4088" s="37">
        <f t="shared" si="4256"/>
        <v>2.9101247770861112</v>
      </c>
      <c r="AV4088" s="34">
        <f t="shared" si="4257"/>
        <v>1.5944908341408019</v>
      </c>
      <c r="AW4088" s="34">
        <f t="shared" si="4258"/>
        <v>0.3200657764278394</v>
      </c>
      <c r="AX4088" s="37">
        <f t="shared" si="4259"/>
        <v>1.8926284691417232</v>
      </c>
      <c r="AY4088" s="7">
        <f t="shared" si="4260"/>
        <v>7.2106145307744676</v>
      </c>
      <c r="AZ4088" s="37">
        <f t="shared" si="4261"/>
        <v>5.2960579202058256</v>
      </c>
      <c r="BA4088" s="2">
        <f>BE4088*'mass balance'!$B$17+BF4088*'mass balance'!$C$17+BG4088*'mass balance'!$D$17+BH4088*'mass balance'!$E$17</f>
        <v>1.1218878238875235E-3</v>
      </c>
      <c r="BB4088" s="2">
        <f>BE4088*'mass balance'!$B$18+BF4088*'mass balance'!$C$18+BG4088*'mass balance'!$D$18+BH4088*'mass balance'!$E$18</f>
        <v>1.1391476365627162E-3</v>
      </c>
      <c r="BC4088" s="2">
        <f>BE4088*'mass balance'!$B$19+BF4088*'mass balance'!$C$19+BG4088*'mass balance'!$D$19+BH4088*'mass balance'!$E$19</f>
        <v>-1.4239345457033956E-3</v>
      </c>
      <c r="BD4088" s="2">
        <f>BE4088*'mass balance'!$B$20+BF4088*'mass balance'!$C$20+BG4088*'mass balance'!$D$20+BH4088*'mass balance'!$E$20</f>
        <v>5.1779438025578015E-5</v>
      </c>
      <c r="BE4088" s="2">
        <f>N4088*'mass balance'!$H$11+R4088*'mass balance'!$I$11+S4088*'mass balance'!$J$11</f>
        <v>-2.4043083539307375E-3</v>
      </c>
      <c r="BF4088" s="2">
        <f>N4088*'mass balance'!$H$12+R4088*'mass balance'!$I$12+S4088*'mass balance'!$J$12</f>
        <v>1.9962607310427867E-13</v>
      </c>
      <c r="BG4088" s="2">
        <f>N4088*'mass balance'!$H$13+R4088*'mass balance'!$I$13+S4088*'mass balance'!$J$13</f>
        <v>7.6055211350452344E-4</v>
      </c>
      <c r="BH4088" s="2">
        <f>N4088*'mass balance'!$H$14+R4088*'mass balance'!$I$14+S4088*'mass balance'!$J$14</f>
        <v>2.6297122621117439E-4</v>
      </c>
      <c r="BI4088" s="36">
        <f t="shared" si="4262"/>
        <v>6.038243608117373E-16</v>
      </c>
      <c r="BJ4088" s="36">
        <f t="shared" si="4263"/>
        <v>4.844971486019749E-17</v>
      </c>
      <c r="BK4088" s="36">
        <f t="shared" si="4264"/>
        <v>1.8389318066524723E-13</v>
      </c>
      <c r="BL4088" s="36">
        <f t="shared" si="4265"/>
        <v>1.8389317901399227E-13</v>
      </c>
      <c r="BM4088" s="36">
        <f t="shared" si="4297"/>
        <v>3.5337632629371429E-10</v>
      </c>
      <c r="BN4088" s="36">
        <f t="shared" ca="1" si="4266"/>
        <v>0.2794021029175493</v>
      </c>
      <c r="BO4088" s="36">
        <f t="shared" ca="1" si="4282"/>
        <v>1</v>
      </c>
      <c r="BP4088" s="36">
        <f t="shared" si="4298"/>
        <v>-3.5337616544410014E-10</v>
      </c>
      <c r="BQ4088" s="36">
        <f t="shared" si="4299"/>
        <v>0.99999954482062836</v>
      </c>
      <c r="BR4088" s="2">
        <f t="shared" si="4288"/>
        <v>-5</v>
      </c>
      <c r="BS4088">
        <v>0</v>
      </c>
      <c r="BT4088" s="37">
        <f t="shared" si="4283"/>
        <v>1.427494382067654</v>
      </c>
      <c r="BU4088" s="34">
        <f t="shared" si="4267"/>
        <v>-5</v>
      </c>
      <c r="BV4088" s="34">
        <f t="shared" si="4268"/>
        <v>-5</v>
      </c>
      <c r="BW4088" s="34">
        <f t="shared" si="4269"/>
        <v>-5</v>
      </c>
      <c r="BX4088" s="34">
        <f t="shared" si="4270"/>
        <v>-5</v>
      </c>
      <c r="BY4088" s="34">
        <f t="shared" si="4271"/>
        <v>25.260021127795998</v>
      </c>
      <c r="BZ4088" s="36">
        <f t="shared" si="4284"/>
        <v>1.4239345457033956E-3</v>
      </c>
      <c r="CA4088" s="34">
        <f t="shared" si="4285"/>
        <v>0.26953904273240575</v>
      </c>
    </row>
    <row r="4089" spans="1:79" ht="13.2" x14ac:dyDescent="0.25">
      <c r="A4089" s="75">
        <f t="shared" si="4272"/>
        <v>11.109589041095246</v>
      </c>
      <c r="B4089" s="34">
        <f t="shared" si="4289"/>
        <v>4054.9999999997649</v>
      </c>
      <c r="C4089">
        <v>30</v>
      </c>
      <c r="D4089" s="35">
        <f t="shared" si="4233"/>
        <v>3000</v>
      </c>
      <c r="E4089" s="27">
        <v>0</v>
      </c>
      <c r="F4089" s="64">
        <f t="shared" si="4273"/>
        <v>3.1263897495927093</v>
      </c>
      <c r="G4089" s="34">
        <v>0</v>
      </c>
      <c r="H4089" s="34">
        <f t="shared" si="4234"/>
        <v>1</v>
      </c>
      <c r="I4089" s="34">
        <f t="shared" si="4274"/>
        <v>41549.719772087105</v>
      </c>
      <c r="J4089" s="34">
        <f t="shared" si="4235"/>
        <v>94011.128837988916</v>
      </c>
      <c r="K4089" s="34">
        <f t="shared" si="4236"/>
        <v>82551.52311090361</v>
      </c>
      <c r="L4089" s="36">
        <f t="shared" si="4286"/>
        <v>1191.2003078780021</v>
      </c>
      <c r="M4089" s="34">
        <f t="shared" si="4237"/>
        <v>474.19527922407121</v>
      </c>
      <c r="N4089" s="34">
        <f t="shared" si="4275"/>
        <v>1072.9226029449339</v>
      </c>
      <c r="O4089" s="34">
        <f t="shared" si="4238"/>
        <v>146.59954174815172</v>
      </c>
      <c r="P4089">
        <f t="shared" si="4290"/>
        <v>498.94119790049245</v>
      </c>
      <c r="Q4089" s="36">
        <f t="shared" si="4239"/>
        <v>1072.9226028808871</v>
      </c>
      <c r="R4089" s="34">
        <f t="shared" si="4240"/>
        <v>631.80237699357167</v>
      </c>
      <c r="S4089" s="34">
        <f t="shared" si="4241"/>
        <v>1.1720658221747726E-7</v>
      </c>
      <c r="T4089" s="36">
        <f t="shared" si="4276"/>
        <v>-1.8894900570919533E-13</v>
      </c>
      <c r="U4089" s="36">
        <f t="shared" si="4242"/>
        <v>4048.5542507276705</v>
      </c>
      <c r="V4089" s="36">
        <f t="shared" si="4243"/>
        <v>1.5819885104677197E-11</v>
      </c>
      <c r="W4089" s="68">
        <f t="shared" si="4244"/>
        <v>3.4034294510800063</v>
      </c>
      <c r="X4089">
        <f t="shared" si="4245"/>
        <v>6.8400709360959322</v>
      </c>
      <c r="Y4089">
        <f t="shared" si="4246"/>
        <v>0.11712706557874125</v>
      </c>
      <c r="Z4089" s="34">
        <f t="shared" si="4247"/>
        <v>1.9787218138990353E-2</v>
      </c>
      <c r="AA4089" s="36">
        <f t="shared" si="4248"/>
        <v>4.6482189015720866E-12</v>
      </c>
      <c r="AB4089" s="34">
        <f t="shared" si="4249"/>
        <v>1.9787218138990353E-2</v>
      </c>
      <c r="AC4089" s="36">
        <f t="shared" si="4250"/>
        <v>109.64432510517868</v>
      </c>
      <c r="AD4089" s="34">
        <f t="shared" si="4251"/>
        <v>0</v>
      </c>
      <c r="AE4089">
        <f t="shared" si="4277"/>
        <v>5541.1692707387974</v>
      </c>
      <c r="AF4089" s="36">
        <f t="shared" si="4291"/>
        <v>0</v>
      </c>
      <c r="AG4089" s="34">
        <f t="shared" si="4252"/>
        <v>464.33707975800945</v>
      </c>
      <c r="AH4089">
        <f t="shared" si="4287"/>
        <v>4.3782620195997879E-8</v>
      </c>
      <c r="AI4089" s="29">
        <f t="shared" si="4278"/>
        <v>464.33707975800945</v>
      </c>
      <c r="AJ4089">
        <f t="shared" si="4279"/>
        <v>12072.764073040338</v>
      </c>
      <c r="AK4089" s="36">
        <f t="shared" si="4292"/>
        <v>1.19625820814963E-2</v>
      </c>
      <c r="AL4089" s="36">
        <f t="shared" si="4280"/>
        <v>-8.6631584425810454E-3</v>
      </c>
      <c r="AM4089" s="36">
        <f t="shared" si="4281"/>
        <v>-6.5210562076628269E-3</v>
      </c>
      <c r="AN4089" s="37">
        <f t="shared" si="4293"/>
        <v>-6.3313236124445775E-4</v>
      </c>
      <c r="AO4089" s="36">
        <f t="shared" si="4294"/>
        <v>0.11574267885458356</v>
      </c>
      <c r="AP4089" s="36">
        <f t="shared" si="4295"/>
        <v>8.756877588155217E-4</v>
      </c>
      <c r="AQ4089" s="74">
        <f t="shared" si="4253"/>
        <v>-4.7826784743950267E-2</v>
      </c>
      <c r="AR4089" s="73">
        <f t="shared" si="4254"/>
        <v>-6.6126992021431276E-4</v>
      </c>
      <c r="AS4089" s="72">
        <f t="shared" si="4296"/>
        <v>1.5505314854953364E-3</v>
      </c>
      <c r="AT4089" s="37">
        <f t="shared" si="4255"/>
        <v>-193.62933267375701</v>
      </c>
      <c r="AU4089" s="37">
        <f t="shared" si="4256"/>
        <v>0.41524700130462744</v>
      </c>
      <c r="AV4089" s="34">
        <f t="shared" si="4257"/>
        <v>1.6582704675098305</v>
      </c>
      <c r="AW4089" s="34">
        <f t="shared" si="4258"/>
        <v>0.32006577642933504</v>
      </c>
      <c r="AX4089" s="37">
        <f t="shared" si="4259"/>
        <v>1.8926284691505673</v>
      </c>
      <c r="AY4089" s="7">
        <f t="shared" si="4260"/>
        <v>7.2743941641697392</v>
      </c>
      <c r="AZ4089" s="37">
        <f t="shared" si="4261"/>
        <v>5.2960579202305738</v>
      </c>
      <c r="BA4089" s="2">
        <f>BE4089*'mass balance'!$B$17+BF4089*'mass balance'!$C$17+BG4089*'mass balance'!$D$17+BH4089*'mass balance'!$E$17</f>
        <v>1.1218878238916507E-3</v>
      </c>
      <c r="BB4089" s="2">
        <f>BE4089*'mass balance'!$B$18+BF4089*'mass balance'!$C$18+BG4089*'mass balance'!$D$18+BH4089*'mass balance'!$E$18</f>
        <v>1.1391476365669067E-3</v>
      </c>
      <c r="BC4089" s="2">
        <f>BE4089*'mass balance'!$B$19+BF4089*'mass balance'!$C$19+BG4089*'mass balance'!$D$19+BH4089*'mass balance'!$E$19</f>
        <v>-1.4239345457086332E-3</v>
      </c>
      <c r="BD4089" s="2">
        <f>BE4089*'mass balance'!$B$20+BF4089*'mass balance'!$C$20+BG4089*'mass balance'!$D$20+BH4089*'mass balance'!$E$20</f>
        <v>5.1779438025768482E-5</v>
      </c>
      <c r="BE4089" s="2">
        <f>N4089*'mass balance'!$H$11+R4089*'mass balance'!$I$11+S4089*'mass balance'!$J$11</f>
        <v>-2.4043083539382277E-3</v>
      </c>
      <c r="BF4089" s="2">
        <f>N4089*'mass balance'!$H$12+R4089*'mass balance'!$I$12+S4089*'mass balance'!$J$12</f>
        <v>1.9857633207667539E-13</v>
      </c>
      <c r="BG4089" s="2">
        <f>N4089*'mass balance'!$H$13+R4089*'mass balance'!$I$13+S4089*'mass balance'!$J$13</f>
        <v>7.6055211350716488E-4</v>
      </c>
      <c r="BH4089" s="2">
        <f>N4089*'mass balance'!$H$14+R4089*'mass balance'!$I$14+S4089*'mass balance'!$J$14</f>
        <v>2.6297122621199361E-4</v>
      </c>
      <c r="BI4089" s="36">
        <f t="shared" si="4262"/>
        <v>6.038243608117373E-16</v>
      </c>
      <c r="BJ4089" s="36">
        <f t="shared" si="4263"/>
        <v>4.8450092126299942E-17</v>
      </c>
      <c r="BK4089" s="36">
        <f t="shared" si="4264"/>
        <v>1.8394163038010743E-13</v>
      </c>
      <c r="BL4089" s="36">
        <f t="shared" si="4265"/>
        <v>1.8394162873668214E-13</v>
      </c>
      <c r="BM4089" s="36">
        <f t="shared" si="4297"/>
        <v>3.5356021947272826E-10</v>
      </c>
      <c r="BN4089" s="36">
        <f t="shared" ca="1" si="4266"/>
        <v>0.19323097964726177</v>
      </c>
      <c r="BO4089" s="36">
        <f t="shared" ca="1" si="4282"/>
        <v>1</v>
      </c>
      <c r="BP4089" s="36">
        <f t="shared" si="4298"/>
        <v>-3.5356005841446995E-10</v>
      </c>
      <c r="BQ4089" s="36">
        <f t="shared" si="4299"/>
        <v>0.99999954446725214</v>
      </c>
      <c r="BR4089" s="2">
        <f t="shared" si="4288"/>
        <v>-5</v>
      </c>
      <c r="BS4089">
        <v>0</v>
      </c>
      <c r="BT4089" s="37">
        <f t="shared" si="4283"/>
        <v>1.4274943820729049</v>
      </c>
      <c r="BU4089" s="34">
        <f t="shared" si="4267"/>
        <v>-5</v>
      </c>
      <c r="BV4089" s="34">
        <f t="shared" si="4268"/>
        <v>-5</v>
      </c>
      <c r="BW4089" s="34">
        <f t="shared" si="4269"/>
        <v>-5</v>
      </c>
      <c r="BX4089" s="34">
        <f t="shared" si="4270"/>
        <v>-5</v>
      </c>
      <c r="BY4089" s="34">
        <f t="shared" si="4271"/>
        <v>25.26002112787469</v>
      </c>
      <c r="BZ4089" s="36">
        <f t="shared" si="4284"/>
        <v>1.4239345457086332E-3</v>
      </c>
      <c r="CA4089" s="34">
        <f t="shared" si="4285"/>
        <v>0.26953904273213769</v>
      </c>
    </row>
    <row r="4090" spans="1:79" ht="13.2" x14ac:dyDescent="0.25">
      <c r="A4090" s="75">
        <f t="shared" si="4272"/>
        <v>11.112328767122643</v>
      </c>
      <c r="B4090" s="34">
        <f t="shared" si="4289"/>
        <v>4055.9999999997644</v>
      </c>
      <c r="C4090">
        <v>30</v>
      </c>
      <c r="D4090" s="35">
        <f t="shared" si="4233"/>
        <v>3000</v>
      </c>
      <c r="E4090" s="27">
        <v>0</v>
      </c>
      <c r="F4090" s="64">
        <f t="shared" si="4273"/>
        <v>3.1263897495927093</v>
      </c>
      <c r="G4090" s="34">
        <v>0</v>
      </c>
      <c r="H4090" s="34">
        <f t="shared" si="4234"/>
        <v>1</v>
      </c>
      <c r="I4090" s="34">
        <f t="shared" si="4274"/>
        <v>41549.719772087105</v>
      </c>
      <c r="J4090" s="34">
        <f t="shared" si="4235"/>
        <v>94011.128838280245</v>
      </c>
      <c r="K4090" s="34">
        <f t="shared" si="4236"/>
        <v>82551.523111159433</v>
      </c>
      <c r="L4090" s="36">
        <f t="shared" si="4286"/>
        <v>1191.2003078835392</v>
      </c>
      <c r="M4090" s="34">
        <f t="shared" si="4237"/>
        <v>474.19527922407121</v>
      </c>
      <c r="N4090" s="34">
        <f t="shared" si="4275"/>
        <v>1072.9226029482588</v>
      </c>
      <c r="O4090" s="34">
        <f t="shared" si="4238"/>
        <v>146.59954174815172</v>
      </c>
      <c r="P4090">
        <f t="shared" si="4290"/>
        <v>498.94119790281167</v>
      </c>
      <c r="Q4090" s="36">
        <f t="shared" si="4239"/>
        <v>1072.9226028845487</v>
      </c>
      <c r="R4090" s="34">
        <f t="shared" si="4240"/>
        <v>631.80237699598877</v>
      </c>
      <c r="S4090" s="34">
        <f t="shared" si="4241"/>
        <v>1.1659017218335066E-7</v>
      </c>
      <c r="T4090" s="36">
        <f t="shared" si="4276"/>
        <v>-1.8894900570890256E-13</v>
      </c>
      <c r="U4090" s="36">
        <f t="shared" si="4242"/>
        <v>4048.5542507276705</v>
      </c>
      <c r="V4090" s="36">
        <f t="shared" si="4243"/>
        <v>1.5736683106907136E-11</v>
      </c>
      <c r="W4090" s="68">
        <f t="shared" si="4244"/>
        <v>3.4034294510958261</v>
      </c>
      <c r="X4090">
        <f t="shared" si="4245"/>
        <v>6.8400709361065299</v>
      </c>
      <c r="Y4090">
        <f t="shared" si="4246"/>
        <v>0.11712706557874125</v>
      </c>
      <c r="Z4090" s="34">
        <f t="shared" si="4247"/>
        <v>1.9787218138990353E-2</v>
      </c>
      <c r="AA4090" s="36">
        <f t="shared" si="4248"/>
        <v>4.6237723840111585E-12</v>
      </c>
      <c r="AB4090" s="34">
        <f t="shared" si="4249"/>
        <v>1.9787218138990353E-2</v>
      </c>
      <c r="AC4090" s="36">
        <f t="shared" si="4250"/>
        <v>109.64432510517868</v>
      </c>
      <c r="AD4090" s="34">
        <f t="shared" si="4251"/>
        <v>0</v>
      </c>
      <c r="AE4090">
        <f t="shared" si="4277"/>
        <v>5541.1692707387974</v>
      </c>
      <c r="AF4090" s="36">
        <f t="shared" si="4291"/>
        <v>0</v>
      </c>
      <c r="AG4090" s="34">
        <f t="shared" si="4252"/>
        <v>464.33707975996828</v>
      </c>
      <c r="AH4090">
        <f t="shared" si="4287"/>
        <v>4.3552290662773885E-8</v>
      </c>
      <c r="AI4090" s="29">
        <f t="shared" si="4278"/>
        <v>464.33707975996828</v>
      </c>
      <c r="AJ4090">
        <f t="shared" si="4279"/>
        <v>12537.101152800307</v>
      </c>
      <c r="AK4090" s="36">
        <f t="shared" si="4292"/>
        <v>6.6126992021431276E-4</v>
      </c>
      <c r="AL4090" s="36">
        <f t="shared" si="4280"/>
        <v>-1.2531431349678307E-3</v>
      </c>
      <c r="AM4090" s="36">
        <f t="shared" si="4281"/>
        <v>-3.7108699392237715E-4</v>
      </c>
      <c r="AN4090" s="37">
        <f t="shared" si="4293"/>
        <v>1.1329449720251843E-2</v>
      </c>
      <c r="AO4090" s="36">
        <f t="shared" si="4294"/>
        <v>0.10707952041200251</v>
      </c>
      <c r="AP4090" s="36">
        <f t="shared" si="4295"/>
        <v>-5.6453684488473052E-3</v>
      </c>
      <c r="AQ4090" s="74">
        <f t="shared" si="4253"/>
        <v>1.0808037107163557</v>
      </c>
      <c r="AR4090" s="73">
        <f t="shared" si="4254"/>
        <v>9.898166125102097E-3</v>
      </c>
      <c r="AS4090" s="72">
        <f t="shared" si="4296"/>
        <v>1.2277763179360892E-3</v>
      </c>
      <c r="AT4090" s="37">
        <f t="shared" si="4255"/>
        <v>4375.6924572229391</v>
      </c>
      <c r="AU4090" s="37">
        <f t="shared" si="4256"/>
        <v>-2.6770070679239097</v>
      </c>
      <c r="AV4090" s="34">
        <f t="shared" si="4257"/>
        <v>1.7220501008791276</v>
      </c>
      <c r="AW4090" s="34">
        <f t="shared" si="4258"/>
        <v>0.32006577643082279</v>
      </c>
      <c r="AX4090" s="37">
        <f t="shared" si="4259"/>
        <v>1.8926284691593642</v>
      </c>
      <c r="AY4090" s="7">
        <f t="shared" si="4260"/>
        <v>7.3381737975651404</v>
      </c>
      <c r="AZ4090" s="37">
        <f t="shared" si="4261"/>
        <v>5.2960579202551905</v>
      </c>
      <c r="BA4090" s="2">
        <f>BE4090*'mass balance'!$B$17+BF4090*'mass balance'!$C$17+BG4090*'mass balance'!$D$17+BH4090*'mass balance'!$E$17</f>
        <v>1.121887823895755E-3</v>
      </c>
      <c r="BB4090" s="2">
        <f>BE4090*'mass balance'!$B$18+BF4090*'mass balance'!$C$18+BG4090*'mass balance'!$D$18+BH4090*'mass balance'!$E$18</f>
        <v>1.1391476365710746E-3</v>
      </c>
      <c r="BC4090" s="2">
        <f>BE4090*'mass balance'!$B$19+BF4090*'mass balance'!$C$19+BG4090*'mass balance'!$D$19+BH4090*'mass balance'!$E$19</f>
        <v>-1.4239345457138434E-3</v>
      </c>
      <c r="BD4090" s="2">
        <f>BE4090*'mass balance'!$B$20+BF4090*'mass balance'!$C$20+BG4090*'mass balance'!$D$20+BH4090*'mass balance'!$E$20</f>
        <v>5.1779438025957946E-5</v>
      </c>
      <c r="BE4090" s="2">
        <f>N4090*'mass balance'!$H$11+R4090*'mass balance'!$I$11+S4090*'mass balance'!$J$11</f>
        <v>-2.4043083539456783E-3</v>
      </c>
      <c r="BF4090" s="2">
        <f>N4090*'mass balance'!$H$12+R4090*'mass balance'!$I$12+S4090*'mass balance'!$J$12</f>
        <v>1.9753198421398455E-13</v>
      </c>
      <c r="BG4090" s="2">
        <f>N4090*'mass balance'!$H$13+R4090*'mass balance'!$I$13+S4090*'mass balance'!$J$13</f>
        <v>7.6055211350979277E-4</v>
      </c>
      <c r="BH4090" s="2">
        <f>N4090*'mass balance'!$H$14+R4090*'mass balance'!$I$14+S4090*'mass balance'!$J$14</f>
        <v>2.6297122621280855E-4</v>
      </c>
      <c r="BI4090" s="36">
        <f t="shared" si="4262"/>
        <v>6.038243608117373E-16</v>
      </c>
      <c r="BJ4090" s="36">
        <f t="shared" si="4263"/>
        <v>4.8450469395318954E-17</v>
      </c>
      <c r="BK4090" s="36">
        <f t="shared" si="4264"/>
        <v>1.8399008047223374E-13</v>
      </c>
      <c r="BL4090" s="36">
        <f t="shared" si="4265"/>
        <v>1.8399007883660126E-13</v>
      </c>
      <c r="BM4090" s="36">
        <f t="shared" si="4297"/>
        <v>3.5374416110146495E-10</v>
      </c>
      <c r="BN4090" s="36">
        <f t="shared" ca="1" si="4266"/>
        <v>0.88503731834611976</v>
      </c>
      <c r="BO4090" s="36">
        <f t="shared" ca="1" si="4282"/>
        <v>1</v>
      </c>
      <c r="BP4090" s="36">
        <f t="shared" si="4298"/>
        <v>-3.5374399983434539E-10</v>
      </c>
      <c r="BQ4090" s="36">
        <f t="shared" si="4299"/>
        <v>0.99999954411369207</v>
      </c>
      <c r="BR4090" s="2">
        <f t="shared" si="4288"/>
        <v>-5</v>
      </c>
      <c r="BS4090">
        <v>0</v>
      </c>
      <c r="BT4090" s="37">
        <f t="shared" si="4283"/>
        <v>1.4274943820781283</v>
      </c>
      <c r="BU4090" s="34">
        <f t="shared" si="4267"/>
        <v>-5</v>
      </c>
      <c r="BV4090" s="34">
        <f t="shared" si="4268"/>
        <v>-5</v>
      </c>
      <c r="BW4090" s="34">
        <f t="shared" si="4269"/>
        <v>-5</v>
      </c>
      <c r="BX4090" s="34">
        <f t="shared" si="4270"/>
        <v>-5</v>
      </c>
      <c r="BY4090" s="34">
        <f t="shared" si="4271"/>
        <v>25.260021127952971</v>
      </c>
      <c r="BZ4090" s="36">
        <f t="shared" si="4284"/>
        <v>1.4239345457138434E-3</v>
      </c>
      <c r="CA4090" s="34">
        <f t="shared" si="4285"/>
        <v>0.26953904273187113</v>
      </c>
    </row>
    <row r="4091" spans="1:79" ht="13.2" x14ac:dyDescent="0.25">
      <c r="A4091" s="75">
        <f t="shared" si="4272"/>
        <v>11.115068493150039</v>
      </c>
      <c r="B4091" s="34">
        <f t="shared" si="4289"/>
        <v>4056.9999999997644</v>
      </c>
      <c r="C4091">
        <v>30</v>
      </c>
      <c r="D4091" s="35">
        <f t="shared" si="4233"/>
        <v>3000</v>
      </c>
      <c r="E4091" s="27">
        <v>0</v>
      </c>
      <c r="F4091" s="64">
        <f t="shared" si="4273"/>
        <v>3.1263897495927093</v>
      </c>
      <c r="G4091" s="34">
        <v>0</v>
      </c>
      <c r="H4091" s="34">
        <f t="shared" si="4234"/>
        <v>1</v>
      </c>
      <c r="I4091" s="34">
        <f t="shared" si="4274"/>
        <v>41549.719772087105</v>
      </c>
      <c r="J4091" s="34">
        <f t="shared" si="4235"/>
        <v>94011.128838570032</v>
      </c>
      <c r="K4091" s="34">
        <f t="shared" si="4236"/>
        <v>82551.523111413902</v>
      </c>
      <c r="L4091" s="36">
        <f t="shared" si="4286"/>
        <v>1191.2003078890471</v>
      </c>
      <c r="M4091" s="34">
        <f t="shared" si="4237"/>
        <v>474.19527922407121</v>
      </c>
      <c r="N4091" s="34">
        <f t="shared" si="4275"/>
        <v>1072.9226029515662</v>
      </c>
      <c r="O4091" s="34">
        <f t="shared" si="4238"/>
        <v>146.59954174815172</v>
      </c>
      <c r="P4091">
        <f t="shared" si="4290"/>
        <v>498.94119790511866</v>
      </c>
      <c r="Q4091" s="36">
        <f t="shared" si="4239"/>
        <v>1072.922602888191</v>
      </c>
      <c r="R4091" s="34">
        <f t="shared" si="4240"/>
        <v>631.80237699839324</v>
      </c>
      <c r="S4091" s="34">
        <f t="shared" si="4241"/>
        <v>1.1597683169384254E-7</v>
      </c>
      <c r="T4091" s="36">
        <f t="shared" si="4276"/>
        <v>-1.8894900570861135E-13</v>
      </c>
      <c r="U4091" s="36">
        <f t="shared" si="4242"/>
        <v>4048.5542507276705</v>
      </c>
      <c r="V4091" s="36">
        <f t="shared" si="4243"/>
        <v>1.5653920524731344E-11</v>
      </c>
      <c r="W4091" s="68">
        <f t="shared" si="4244"/>
        <v>3.4034294511115628</v>
      </c>
      <c r="X4091">
        <f t="shared" si="4245"/>
        <v>6.8400709361170726</v>
      </c>
      <c r="Y4091">
        <f t="shared" si="4246"/>
        <v>0.11712706557874125</v>
      </c>
      <c r="Z4091" s="34">
        <f t="shared" si="4247"/>
        <v>1.9787218138990353E-2</v>
      </c>
      <c r="AA4091" s="36">
        <f t="shared" si="4248"/>
        <v>4.5994549761032249E-12</v>
      </c>
      <c r="AB4091" s="34">
        <f t="shared" si="4249"/>
        <v>1.9787218138990353E-2</v>
      </c>
      <c r="AC4091" s="36">
        <f t="shared" si="4250"/>
        <v>109.64432510517868</v>
      </c>
      <c r="AD4091" s="34">
        <f t="shared" si="4251"/>
        <v>0</v>
      </c>
      <c r="AE4091">
        <f t="shared" si="4277"/>
        <v>5541.1692707387974</v>
      </c>
      <c r="AF4091" s="36">
        <f t="shared" si="4291"/>
        <v>0</v>
      </c>
      <c r="AG4091" s="34">
        <f t="shared" si="4252"/>
        <v>464.33707976191687</v>
      </c>
      <c r="AH4091">
        <f t="shared" si="4287"/>
        <v>4.3323268528183689E-8</v>
      </c>
      <c r="AI4091" s="29">
        <f t="shared" si="4278"/>
        <v>464.33707976191687</v>
      </c>
      <c r="AJ4091">
        <f t="shared" si="4279"/>
        <v>13001.438232562225</v>
      </c>
      <c r="AK4091" s="36">
        <f t="shared" si="4292"/>
        <v>-9.898166125102097E-3</v>
      </c>
      <c r="AL4091" s="36">
        <f t="shared" si="4280"/>
        <v>7.8584081108924939E-3</v>
      </c>
      <c r="AM4091" s="36">
        <f t="shared" si="4281"/>
        <v>5.4069280689181837E-3</v>
      </c>
      <c r="AN4091" s="37">
        <f t="shared" si="4293"/>
        <v>1.1990719640466156E-2</v>
      </c>
      <c r="AO4091" s="36">
        <f t="shared" si="4294"/>
        <v>0.10582637727703469</v>
      </c>
      <c r="AP4091" s="36">
        <f t="shared" si="4295"/>
        <v>-6.0164554427696824E-3</v>
      </c>
      <c r="AQ4091" s="74">
        <f t="shared" si="4253"/>
        <v>1.1850064758110888</v>
      </c>
      <c r="AR4091" s="73">
        <f t="shared" si="4254"/>
        <v>1.0382064390063549E-2</v>
      </c>
      <c r="AS4091" s="72">
        <f t="shared" si="4296"/>
        <v>1.1851731060827321E-3</v>
      </c>
      <c r="AT4091" s="37">
        <f t="shared" si="4255"/>
        <v>4797.5630047847981</v>
      </c>
      <c r="AU4091" s="37">
        <f t="shared" si="4256"/>
        <v>-2.8529747686233526</v>
      </c>
      <c r="AV4091" s="34">
        <f t="shared" si="4257"/>
        <v>1.7858297342486928</v>
      </c>
      <c r="AW4091" s="34">
        <f t="shared" si="4258"/>
        <v>0.32006577643230272</v>
      </c>
      <c r="AX4091" s="37">
        <f t="shared" si="4259"/>
        <v>1.8926284691681159</v>
      </c>
      <c r="AY4091" s="7">
        <f t="shared" si="4260"/>
        <v>7.401953430960674</v>
      </c>
      <c r="AZ4091" s="37">
        <f t="shared" si="4261"/>
        <v>5.2960579202796785</v>
      </c>
      <c r="BA4091" s="2">
        <f>BE4091*'mass balance'!$B$17+BF4091*'mass balance'!$C$17+BG4091*'mass balance'!$D$17+BH4091*'mass balance'!$E$17</f>
        <v>1.1218878238998388E-3</v>
      </c>
      <c r="BB4091" s="2">
        <f>BE4091*'mass balance'!$B$18+BF4091*'mass balance'!$C$18+BG4091*'mass balance'!$D$18+BH4091*'mass balance'!$E$18</f>
        <v>1.1391476365752214E-3</v>
      </c>
      <c r="BC4091" s="2">
        <f>BE4091*'mass balance'!$B$19+BF4091*'mass balance'!$C$19+BG4091*'mass balance'!$D$19+BH4091*'mass balance'!$E$19</f>
        <v>-1.4239345457190264E-3</v>
      </c>
      <c r="BD4091" s="2">
        <f>BE4091*'mass balance'!$B$20+BF4091*'mass balance'!$C$20+BG4091*'mass balance'!$D$20+BH4091*'mass balance'!$E$20</f>
        <v>5.1779438026146408E-5</v>
      </c>
      <c r="BE4091" s="2">
        <f>N4091*'mass balance'!$H$11+R4091*'mass balance'!$I$11+S4091*'mass balance'!$J$11</f>
        <v>-2.4043083539530899E-3</v>
      </c>
      <c r="BF4091" s="2">
        <f>N4091*'mass balance'!$H$12+R4091*'mass balance'!$I$12+S4091*'mass balance'!$J$12</f>
        <v>1.9649283690317361E-13</v>
      </c>
      <c r="BG4091" s="2">
        <f>N4091*'mass balance'!$H$13+R4091*'mass balance'!$I$13+S4091*'mass balance'!$J$13</f>
        <v>7.60552113512407E-4</v>
      </c>
      <c r="BH4091" s="2">
        <f>N4091*'mass balance'!$H$14+R4091*'mass balance'!$I$14+S4091*'mass balance'!$J$14</f>
        <v>2.6297122621361915E-4</v>
      </c>
      <c r="BI4091" s="36">
        <f t="shared" si="4262"/>
        <v>6.038243608117373E-16</v>
      </c>
      <c r="BJ4091" s="36">
        <f t="shared" si="4263"/>
        <v>4.8450846667254515E-17</v>
      </c>
      <c r="BK4091" s="36">
        <f t="shared" si="4264"/>
        <v>1.8403853094162905E-13</v>
      </c>
      <c r="BL4091" s="36">
        <f t="shared" si="4265"/>
        <v>1.8403852931375245E-13</v>
      </c>
      <c r="BM4091" s="36">
        <f t="shared" si="4297"/>
        <v>3.5392815118030155E-10</v>
      </c>
      <c r="BN4091" s="36">
        <f t="shared" ca="1" si="4266"/>
        <v>0.74027385274846547</v>
      </c>
      <c r="BO4091" s="36">
        <f t="shared" ca="1" si="4282"/>
        <v>1</v>
      </c>
      <c r="BP4091" s="36">
        <f t="shared" si="4298"/>
        <v>-3.5392798970410346E-10</v>
      </c>
      <c r="BQ4091" s="36">
        <f t="shared" si="4299"/>
        <v>0.99999954375994804</v>
      </c>
      <c r="BR4091" s="2">
        <f t="shared" si="4288"/>
        <v>-5</v>
      </c>
      <c r="BS4091">
        <v>0</v>
      </c>
      <c r="BT4091" s="37">
        <f t="shared" si="4283"/>
        <v>1.4274943820833237</v>
      </c>
      <c r="BU4091" s="34">
        <f t="shared" si="4267"/>
        <v>-5</v>
      </c>
      <c r="BV4091" s="34">
        <f t="shared" si="4268"/>
        <v>-5</v>
      </c>
      <c r="BW4091" s="34">
        <f t="shared" si="4269"/>
        <v>-5</v>
      </c>
      <c r="BX4091" s="34">
        <f t="shared" si="4270"/>
        <v>-5</v>
      </c>
      <c r="BY4091" s="34">
        <f t="shared" si="4271"/>
        <v>25.260021128030832</v>
      </c>
      <c r="BZ4091" s="36">
        <f t="shared" si="4284"/>
        <v>1.4239345457190264E-3</v>
      </c>
      <c r="CA4091" s="34">
        <f t="shared" si="4285"/>
        <v>0.26953904273160584</v>
      </c>
    </row>
    <row r="4092" spans="1:79" ht="13.2" x14ac:dyDescent="0.25">
      <c r="A4092" s="75">
        <f t="shared" si="4272"/>
        <v>11.117808219177435</v>
      </c>
      <c r="B4092" s="34">
        <f t="shared" si="4289"/>
        <v>4057.999999999764</v>
      </c>
      <c r="C4092">
        <v>30</v>
      </c>
      <c r="D4092" s="35">
        <f t="shared" si="4233"/>
        <v>3000</v>
      </c>
      <c r="E4092" s="27">
        <v>0</v>
      </c>
      <c r="F4092" s="64">
        <f t="shared" si="4273"/>
        <v>3.1263897495927093</v>
      </c>
      <c r="G4092" s="34">
        <v>0</v>
      </c>
      <c r="H4092" s="34">
        <f t="shared" si="4234"/>
        <v>1</v>
      </c>
      <c r="I4092" s="34">
        <f t="shared" si="4274"/>
        <v>41549.719772087105</v>
      </c>
      <c r="J4092" s="34">
        <f t="shared" si="4235"/>
        <v>94011.128838858291</v>
      </c>
      <c r="K4092" s="34">
        <f t="shared" si="4236"/>
        <v>82551.523111667018</v>
      </c>
      <c r="L4092" s="36">
        <f t="shared" si="4286"/>
        <v>1191.2003078945258</v>
      </c>
      <c r="M4092" s="34">
        <f t="shared" si="4237"/>
        <v>474.19527922407121</v>
      </c>
      <c r="N4092" s="34">
        <f t="shared" si="4275"/>
        <v>1072.9226029548558</v>
      </c>
      <c r="O4092" s="34">
        <f t="shared" si="4238"/>
        <v>146.59954174815172</v>
      </c>
      <c r="P4092">
        <f t="shared" si="4290"/>
        <v>498.94119790741348</v>
      </c>
      <c r="Q4092" s="36">
        <f t="shared" si="4239"/>
        <v>1072.9226028918142</v>
      </c>
      <c r="R4092" s="34">
        <f t="shared" si="4240"/>
        <v>631.80237700078487</v>
      </c>
      <c r="S4092" s="34">
        <f t="shared" si="4241"/>
        <v>1.1536701549630379E-7</v>
      </c>
      <c r="T4092" s="36">
        <f t="shared" si="4276"/>
        <v>-1.8894900570832168E-13</v>
      </c>
      <c r="U4092" s="36">
        <f t="shared" si="4242"/>
        <v>4048.5542507276705</v>
      </c>
      <c r="V4092" s="36">
        <f t="shared" si="4243"/>
        <v>1.5571597358149839E-11</v>
      </c>
      <c r="W4092" s="68">
        <f t="shared" si="4244"/>
        <v>3.4034294511272165</v>
      </c>
      <c r="X4092">
        <f t="shared" si="4245"/>
        <v>6.8400709361275585</v>
      </c>
      <c r="Y4092">
        <f t="shared" si="4246"/>
        <v>0.11712706557874125</v>
      </c>
      <c r="Z4092" s="34">
        <f t="shared" si="4247"/>
        <v>1.9787218138990353E-2</v>
      </c>
      <c r="AA4092" s="36">
        <f t="shared" si="4248"/>
        <v>4.5752666778482872E-12</v>
      </c>
      <c r="AB4092" s="34">
        <f t="shared" si="4249"/>
        <v>1.9787218138990353E-2</v>
      </c>
      <c r="AC4092" s="36">
        <f t="shared" si="4250"/>
        <v>109.64432510517868</v>
      </c>
      <c r="AD4092" s="34">
        <f t="shared" si="4251"/>
        <v>0</v>
      </c>
      <c r="AE4092">
        <f t="shared" si="4277"/>
        <v>5541.1692707387974</v>
      </c>
      <c r="AF4092" s="36">
        <f t="shared" si="4291"/>
        <v>0</v>
      </c>
      <c r="AG4092" s="34">
        <f t="shared" si="4252"/>
        <v>464.33707976385512</v>
      </c>
      <c r="AH4092">
        <f t="shared" si="4287"/>
        <v>4.3095326418551849E-8</v>
      </c>
      <c r="AI4092" s="29">
        <f t="shared" si="4278"/>
        <v>464.33707976385512</v>
      </c>
      <c r="AJ4092">
        <f t="shared" si="4279"/>
        <v>13465.775312326079</v>
      </c>
      <c r="AK4092" s="36">
        <f t="shared" si="4292"/>
        <v>-1.0382064390063549E-2</v>
      </c>
      <c r="AL4092" s="36">
        <f t="shared" si="4280"/>
        <v>8.4993937471452077E-3</v>
      </c>
      <c r="AM4092" s="36">
        <f t="shared" si="4281"/>
        <v>5.6731419030218956E-3</v>
      </c>
      <c r="AN4092" s="37">
        <f t="shared" si="4293"/>
        <v>2.0925535153640592E-3</v>
      </c>
      <c r="AO4092" s="36">
        <f t="shared" si="4294"/>
        <v>0.11368478538792717</v>
      </c>
      <c r="AP4092" s="36">
        <f t="shared" si="4295"/>
        <v>-6.095273738514987E-4</v>
      </c>
      <c r="AQ4092" s="74">
        <f t="shared" si="4253"/>
        <v>0.16681181111984072</v>
      </c>
      <c r="AR4092" s="73">
        <f t="shared" si="4254"/>
        <v>2.1079642261071702E-3</v>
      </c>
      <c r="AS4092" s="72">
        <f t="shared" si="4296"/>
        <v>1.4692883625907706E-3</v>
      </c>
      <c r="AT4092" s="37">
        <f t="shared" si="4255"/>
        <v>675.34666698081207</v>
      </c>
      <c r="AU4092" s="37">
        <f t="shared" si="4256"/>
        <v>-0.28903500323822628</v>
      </c>
      <c r="AV4092" s="34">
        <f t="shared" si="4257"/>
        <v>1.8496093676185243</v>
      </c>
      <c r="AW4092" s="34">
        <f t="shared" si="4258"/>
        <v>0.32006577643377482</v>
      </c>
      <c r="AX4092" s="37">
        <f t="shared" si="4259"/>
        <v>1.8926284691768203</v>
      </c>
      <c r="AY4092" s="7">
        <f t="shared" si="4260"/>
        <v>7.4657330643563355</v>
      </c>
      <c r="AZ4092" s="37">
        <f t="shared" si="4261"/>
        <v>5.2960579203040368</v>
      </c>
      <c r="BA4092" s="2">
        <f>BE4092*'mass balance'!$B$17+BF4092*'mass balance'!$C$17+BG4092*'mass balance'!$D$17+BH4092*'mass balance'!$E$17</f>
        <v>1.1218878239039002E-3</v>
      </c>
      <c r="BB4092" s="2">
        <f>BE4092*'mass balance'!$B$18+BF4092*'mass balance'!$C$18+BG4092*'mass balance'!$D$18+BH4092*'mass balance'!$E$18</f>
        <v>1.1391476365793449E-3</v>
      </c>
      <c r="BC4092" s="2">
        <f>BE4092*'mass balance'!$B$19+BF4092*'mass balance'!$C$19+BG4092*'mass balance'!$D$19+BH4092*'mass balance'!$E$19</f>
        <v>-1.4239345457241811E-3</v>
      </c>
      <c r="BD4092" s="2">
        <f>BE4092*'mass balance'!$B$20+BF4092*'mass balance'!$C$20+BG4092*'mass balance'!$D$20+BH4092*'mass balance'!$E$20</f>
        <v>5.1779438026333866E-5</v>
      </c>
      <c r="BE4092" s="2">
        <f>N4092*'mass balance'!$H$11+R4092*'mass balance'!$I$11+S4092*'mass balance'!$J$11</f>
        <v>-2.4043083539604616E-3</v>
      </c>
      <c r="BF4092" s="2">
        <f>N4092*'mass balance'!$H$12+R4092*'mass balance'!$I$12+S4092*'mass balance'!$J$12</f>
        <v>1.9545966059637288E-13</v>
      </c>
      <c r="BG4092" s="2">
        <f>N4092*'mass balance'!$H$13+R4092*'mass balance'!$I$13+S4092*'mass balance'!$J$13</f>
        <v>7.6055211351500692E-4</v>
      </c>
      <c r="BH4092" s="2">
        <f>N4092*'mass balance'!$H$14+R4092*'mass balance'!$I$14+S4092*'mass balance'!$J$14</f>
        <v>2.6297122621442547E-4</v>
      </c>
      <c r="BI4092" s="36">
        <f t="shared" si="4262"/>
        <v>6.038243608117373E-16</v>
      </c>
      <c r="BJ4092" s="36">
        <f t="shared" si="4263"/>
        <v>4.8451223942106642E-17</v>
      </c>
      <c r="BK4092" s="36">
        <f t="shared" si="4264"/>
        <v>1.8408698178829629E-13</v>
      </c>
      <c r="BL4092" s="36">
        <f t="shared" si="4265"/>
        <v>1.8408698016813859E-13</v>
      </c>
      <c r="BM4092" s="36">
        <f t="shared" si="4297"/>
        <v>3.5411218970961532E-10</v>
      </c>
      <c r="BN4092" s="36">
        <f t="shared" ca="1" si="4266"/>
        <v>0.18907063094248533</v>
      </c>
      <c r="BO4092" s="36">
        <f t="shared" ca="1" si="4282"/>
        <v>1</v>
      </c>
      <c r="BP4092" s="36">
        <f t="shared" si="4298"/>
        <v>-3.5411202802412125E-10</v>
      </c>
      <c r="BQ4092" s="36">
        <f t="shared" si="4299"/>
        <v>0.99999954340602004</v>
      </c>
      <c r="BR4092" s="2">
        <f t="shared" si="4288"/>
        <v>-5</v>
      </c>
      <c r="BS4092">
        <v>0</v>
      </c>
      <c r="BT4092" s="37">
        <f t="shared" si="4283"/>
        <v>1.4274943820884911</v>
      </c>
      <c r="BU4092" s="34">
        <f t="shared" si="4267"/>
        <v>-5</v>
      </c>
      <c r="BV4092" s="34">
        <f t="shared" si="4268"/>
        <v>-5</v>
      </c>
      <c r="BW4092" s="34">
        <f t="shared" si="4269"/>
        <v>-5</v>
      </c>
      <c r="BX4092" s="34">
        <f t="shared" si="4270"/>
        <v>-5</v>
      </c>
      <c r="BY4092" s="34">
        <f t="shared" si="4271"/>
        <v>25.260021128108288</v>
      </c>
      <c r="BZ4092" s="36">
        <f t="shared" si="4284"/>
        <v>1.4239345457241811E-3</v>
      </c>
      <c r="CA4092" s="34">
        <f t="shared" si="4285"/>
        <v>0.26953904273134183</v>
      </c>
    </row>
    <row r="4093" spans="1:79" ht="13.2" x14ac:dyDescent="0.25">
      <c r="A4093" s="75">
        <f t="shared" si="4272"/>
        <v>11.120547945204832</v>
      </c>
      <c r="B4093" s="34">
        <f t="shared" si="4289"/>
        <v>4058.9999999997635</v>
      </c>
      <c r="C4093">
        <v>30</v>
      </c>
      <c r="D4093" s="35">
        <f t="shared" si="4233"/>
        <v>3000</v>
      </c>
      <c r="E4093" s="27">
        <v>0</v>
      </c>
      <c r="F4093" s="64">
        <f t="shared" si="4273"/>
        <v>3.1263897495927093</v>
      </c>
      <c r="G4093" s="34">
        <v>0</v>
      </c>
      <c r="H4093" s="34">
        <f t="shared" si="4234"/>
        <v>1</v>
      </c>
      <c r="I4093" s="34">
        <f t="shared" si="4274"/>
        <v>41549.719772087105</v>
      </c>
      <c r="J4093" s="34">
        <f t="shared" si="4235"/>
        <v>94011.128839145051</v>
      </c>
      <c r="K4093" s="34">
        <f t="shared" si="4236"/>
        <v>82551.52311191881</v>
      </c>
      <c r="L4093" s="36">
        <f t="shared" si="4286"/>
        <v>1191.2003078999758</v>
      </c>
      <c r="M4093" s="34">
        <f t="shared" si="4237"/>
        <v>474.19527922407121</v>
      </c>
      <c r="N4093" s="34">
        <f t="shared" si="4275"/>
        <v>1072.9226029581287</v>
      </c>
      <c r="O4093" s="34">
        <f t="shared" si="4238"/>
        <v>146.59954174815172</v>
      </c>
      <c r="P4093">
        <f t="shared" si="4290"/>
        <v>498.94119790969626</v>
      </c>
      <c r="Q4093" s="36">
        <f t="shared" si="4239"/>
        <v>1072.9226028954185</v>
      </c>
      <c r="R4093" s="34">
        <f t="shared" si="4240"/>
        <v>631.80237700316411</v>
      </c>
      <c r="S4093" s="34">
        <f t="shared" si="4241"/>
        <v>1.1476026884338353E-7</v>
      </c>
      <c r="T4093" s="36">
        <f t="shared" si="4276"/>
        <v>-1.889490057080335E-13</v>
      </c>
      <c r="U4093" s="36">
        <f t="shared" si="4242"/>
        <v>4048.5542507276705</v>
      </c>
      <c r="V4093" s="36">
        <f t="shared" si="4243"/>
        <v>1.5489704639497413E-11</v>
      </c>
      <c r="W4093" s="68">
        <f t="shared" si="4244"/>
        <v>3.4034294511427881</v>
      </c>
      <c r="X4093">
        <f t="shared" si="4245"/>
        <v>6.840070936137991</v>
      </c>
      <c r="Y4093">
        <f t="shared" si="4246"/>
        <v>0.11712706557874125</v>
      </c>
      <c r="Z4093" s="34">
        <f t="shared" si="4247"/>
        <v>1.9787218138990353E-2</v>
      </c>
      <c r="AA4093" s="36">
        <f t="shared" si="4248"/>
        <v>4.5512048543554652E-12</v>
      </c>
      <c r="AB4093" s="34">
        <f t="shared" si="4249"/>
        <v>1.9787218138990353E-2</v>
      </c>
      <c r="AC4093" s="36">
        <f t="shared" si="4250"/>
        <v>109.64432510517868</v>
      </c>
      <c r="AD4093" s="34">
        <f t="shared" si="4251"/>
        <v>0</v>
      </c>
      <c r="AE4093">
        <f t="shared" si="4277"/>
        <v>5541.1692707387974</v>
      </c>
      <c r="AF4093" s="36">
        <f t="shared" si="4291"/>
        <v>0</v>
      </c>
      <c r="AG4093" s="34">
        <f t="shared" si="4252"/>
        <v>464.33707976578336</v>
      </c>
      <c r="AH4093">
        <f t="shared" si="4287"/>
        <v>4.2868805394391529E-8</v>
      </c>
      <c r="AI4093" s="29">
        <f t="shared" si="4278"/>
        <v>464.33707976578336</v>
      </c>
      <c r="AJ4093">
        <f t="shared" si="4279"/>
        <v>13930.112392091862</v>
      </c>
      <c r="AK4093" s="36">
        <f t="shared" si="4292"/>
        <v>-2.1079642261071702E-3</v>
      </c>
      <c r="AL4093" s="36">
        <f t="shared" si="4280"/>
        <v>8.683477117989929E-4</v>
      </c>
      <c r="AM4093" s="36">
        <f t="shared" si="4281"/>
        <v>1.1397584731486382E-3</v>
      </c>
      <c r="AN4093" s="37">
        <f t="shared" si="4293"/>
        <v>-8.2895108746994899E-3</v>
      </c>
      <c r="AO4093" s="36">
        <f t="shared" si="4294"/>
        <v>0.12218417913507237</v>
      </c>
      <c r="AP4093" s="36">
        <f t="shared" si="4295"/>
        <v>5.0636145291703969E-3</v>
      </c>
      <c r="AQ4093" s="74">
        <f t="shared" si="4253"/>
        <v>-0.53228134070953015</v>
      </c>
      <c r="AR4093" s="73">
        <f t="shared" si="4254"/>
        <v>-9.3790675085671724E-3</v>
      </c>
      <c r="AS4093" s="72">
        <f t="shared" si="4296"/>
        <v>1.824084388422057E-3</v>
      </c>
      <c r="AT4093" s="37">
        <f t="shared" si="4255"/>
        <v>-2154.9698845125904</v>
      </c>
      <c r="AU4093" s="37">
        <f t="shared" si="4256"/>
        <v>2.4011421055430202</v>
      </c>
      <c r="AV4093" s="34">
        <f t="shared" si="4257"/>
        <v>1.913389000988621</v>
      </c>
      <c r="AW4093" s="34">
        <f t="shared" si="4258"/>
        <v>0.3200657764352392</v>
      </c>
      <c r="AX4093" s="37">
        <f t="shared" si="4259"/>
        <v>1.8926284691854798</v>
      </c>
      <c r="AY4093" s="7">
        <f t="shared" si="4260"/>
        <v>7.5295126977521285</v>
      </c>
      <c r="AZ4093" s="37">
        <f t="shared" si="4261"/>
        <v>5.2960579203282681</v>
      </c>
      <c r="BA4093" s="2">
        <f>BE4093*'mass balance'!$B$17+BF4093*'mass balance'!$C$17+BG4093*'mass balance'!$D$17+BH4093*'mass balance'!$E$17</f>
        <v>1.121887823907941E-3</v>
      </c>
      <c r="BB4093" s="2">
        <f>BE4093*'mass balance'!$B$18+BF4093*'mass balance'!$C$18+BG4093*'mass balance'!$D$18+BH4093*'mass balance'!$E$18</f>
        <v>1.1391476365834477E-3</v>
      </c>
      <c r="BC4093" s="2">
        <f>BE4093*'mass balance'!$B$19+BF4093*'mass balance'!$C$19+BG4093*'mass balance'!$D$19+BH4093*'mass balance'!$E$19</f>
        <v>-1.4239345457293096E-3</v>
      </c>
      <c r="BD4093" s="2">
        <f>BE4093*'mass balance'!$B$20+BF4093*'mass balance'!$C$20+BG4093*'mass balance'!$D$20+BH4093*'mass balance'!$E$20</f>
        <v>5.1779438026520356E-5</v>
      </c>
      <c r="BE4093" s="2">
        <f>N4093*'mass balance'!$H$11+R4093*'mass balance'!$I$11+S4093*'mass balance'!$J$11</f>
        <v>-2.4043083539677956E-3</v>
      </c>
      <c r="BF4093" s="2">
        <f>N4093*'mass balance'!$H$12+R4093*'mass balance'!$I$12+S4093*'mass balance'!$J$12</f>
        <v>1.9443168484145201E-13</v>
      </c>
      <c r="BG4093" s="2">
        <f>N4093*'mass balance'!$H$13+R4093*'mass balance'!$I$13+S4093*'mass balance'!$J$13</f>
        <v>7.6055211351759361E-4</v>
      </c>
      <c r="BH4093" s="2">
        <f>N4093*'mass balance'!$H$14+R4093*'mass balance'!$I$14+S4093*'mass balance'!$J$14</f>
        <v>2.6297122621522762E-4</v>
      </c>
      <c r="BI4093" s="36">
        <f t="shared" si="4262"/>
        <v>6.038243608117373E-16</v>
      </c>
      <c r="BJ4093" s="36">
        <f t="shared" si="4263"/>
        <v>4.8451601219875829E-17</v>
      </c>
      <c r="BK4093" s="36">
        <f t="shared" si="4264"/>
        <v>1.8413543301223839E-13</v>
      </c>
      <c r="BL4093" s="36">
        <f t="shared" si="4265"/>
        <v>1.8413543139976346E-13</v>
      </c>
      <c r="BM4093" s="36">
        <f t="shared" si="4297"/>
        <v>3.5429627668978343E-10</v>
      </c>
      <c r="BN4093" s="36">
        <f t="shared" ca="1" si="4266"/>
        <v>0.131768985800646</v>
      </c>
      <c r="BO4093" s="36">
        <f t="shared" ca="1" si="4282"/>
        <v>1</v>
      </c>
      <c r="BP4093" s="36">
        <f t="shared" si="4298"/>
        <v>-3.5429611479477579E-10</v>
      </c>
      <c r="BQ4093" s="36">
        <f t="shared" si="4299"/>
        <v>0.99999954305190797</v>
      </c>
      <c r="BR4093" s="2">
        <f t="shared" si="4288"/>
        <v>-5</v>
      </c>
      <c r="BS4093">
        <v>0</v>
      </c>
      <c r="BT4093" s="37">
        <f t="shared" si="4283"/>
        <v>1.4274943820936328</v>
      </c>
      <c r="BU4093" s="34">
        <f t="shared" si="4267"/>
        <v>-5</v>
      </c>
      <c r="BV4093" s="34">
        <f t="shared" si="4268"/>
        <v>-5</v>
      </c>
      <c r="BW4093" s="34">
        <f t="shared" si="4269"/>
        <v>-5</v>
      </c>
      <c r="BX4093" s="34">
        <f t="shared" si="4270"/>
        <v>-5</v>
      </c>
      <c r="BY4093" s="34">
        <f t="shared" si="4271"/>
        <v>25.260021128185336</v>
      </c>
      <c r="BZ4093" s="36">
        <f t="shared" si="4284"/>
        <v>1.4239345457293096E-3</v>
      </c>
      <c r="CA4093" s="34">
        <f t="shared" si="4285"/>
        <v>0.26953904273107943</v>
      </c>
    </row>
    <row r="4094" spans="1:79" ht="13.2" x14ac:dyDescent="0.25">
      <c r="A4094" s="75">
        <f t="shared" si="4272"/>
        <v>11.123287671232228</v>
      </c>
      <c r="B4094" s="34">
        <f t="shared" si="4289"/>
        <v>4059.9999999997635</v>
      </c>
      <c r="C4094">
        <v>30</v>
      </c>
      <c r="D4094" s="35">
        <f t="shared" si="4233"/>
        <v>3000</v>
      </c>
      <c r="E4094" s="27">
        <v>0</v>
      </c>
      <c r="F4094" s="64">
        <f t="shared" si="4273"/>
        <v>3.1263897495927093</v>
      </c>
      <c r="G4094" s="34">
        <v>0</v>
      </c>
      <c r="H4094" s="34">
        <f t="shared" si="4234"/>
        <v>1</v>
      </c>
      <c r="I4094" s="34">
        <f t="shared" si="4274"/>
        <v>41549.719772087105</v>
      </c>
      <c r="J4094" s="34">
        <f t="shared" si="4235"/>
        <v>94011.128839430268</v>
      </c>
      <c r="K4094" s="34">
        <f t="shared" si="4236"/>
        <v>82551.523112169278</v>
      </c>
      <c r="L4094" s="36">
        <f t="shared" si="4286"/>
        <v>1191.2003079053973</v>
      </c>
      <c r="M4094" s="34">
        <f t="shared" si="4237"/>
        <v>474.19527922407121</v>
      </c>
      <c r="N4094" s="34">
        <f t="shared" si="4275"/>
        <v>1072.9226029613837</v>
      </c>
      <c r="O4094" s="34">
        <f t="shared" si="4238"/>
        <v>146.59954174815172</v>
      </c>
      <c r="P4094">
        <f t="shared" si="4290"/>
        <v>498.94119791196704</v>
      </c>
      <c r="Q4094" s="36">
        <f t="shared" si="4239"/>
        <v>1072.9226028990036</v>
      </c>
      <c r="R4094" s="34">
        <f t="shared" si="4240"/>
        <v>631.80237700553084</v>
      </c>
      <c r="S4094" s="34">
        <f t="shared" si="4241"/>
        <v>1.1415659173508175E-7</v>
      </c>
      <c r="T4094" s="36">
        <f t="shared" si="4276"/>
        <v>-1.8894900570774686E-13</v>
      </c>
      <c r="U4094" s="36">
        <f t="shared" si="4242"/>
        <v>4048.5542507276705</v>
      </c>
      <c r="V4094" s="36">
        <f t="shared" si="4243"/>
        <v>1.5408233401108877E-11</v>
      </c>
      <c r="W4094" s="68">
        <f t="shared" si="4244"/>
        <v>3.4034294511582779</v>
      </c>
      <c r="X4094">
        <f t="shared" si="4245"/>
        <v>6.8400709361483676</v>
      </c>
      <c r="Y4094">
        <f t="shared" si="4246"/>
        <v>0.11712706557874125</v>
      </c>
      <c r="Z4094" s="34">
        <f t="shared" si="4247"/>
        <v>1.9787218138990353E-2</v>
      </c>
      <c r="AA4094" s="36">
        <f t="shared" si="4248"/>
        <v>4.527266870733884E-12</v>
      </c>
      <c r="AB4094" s="34">
        <f t="shared" si="4249"/>
        <v>1.9787218138990353E-2</v>
      </c>
      <c r="AC4094" s="36">
        <f t="shared" si="4250"/>
        <v>109.64432510517868</v>
      </c>
      <c r="AD4094" s="34">
        <f t="shared" si="4251"/>
        <v>0</v>
      </c>
      <c r="AE4094">
        <f t="shared" si="4277"/>
        <v>5541.1692707387974</v>
      </c>
      <c r="AF4094" s="36">
        <f t="shared" si="4291"/>
        <v>0</v>
      </c>
      <c r="AG4094" s="34">
        <f t="shared" si="4252"/>
        <v>464.33707976770125</v>
      </c>
      <c r="AH4094">
        <f t="shared" si="4287"/>
        <v>4.2643250708351843E-8</v>
      </c>
      <c r="AI4094" s="29">
        <f t="shared" si="4278"/>
        <v>464.33707976770125</v>
      </c>
      <c r="AJ4094">
        <f t="shared" si="4279"/>
        <v>14394.449471859563</v>
      </c>
      <c r="AK4094" s="36">
        <f t="shared" si="4292"/>
        <v>9.3790675085671724E-3</v>
      </c>
      <c r="AL4094" s="36">
        <f t="shared" si="4280"/>
        <v>-7.0389187571310626E-3</v>
      </c>
      <c r="AM4094" s="36">
        <f t="shared" si="4281"/>
        <v>-5.1177145903186358E-3</v>
      </c>
      <c r="AN4094" s="37">
        <f t="shared" si="4293"/>
        <v>-1.039747510080666E-2</v>
      </c>
      <c r="AO4094" s="36">
        <f t="shared" si="4294"/>
        <v>0.12305252684687136</v>
      </c>
      <c r="AP4094" s="36">
        <f t="shared" si="4295"/>
        <v>6.2033730023190355E-3</v>
      </c>
      <c r="AQ4094" s="74">
        <f t="shared" si="4253"/>
        <v>-0.65360225698603813</v>
      </c>
      <c r="AR4094" s="73">
        <f t="shared" si="4254"/>
        <v>-1.2114673654708931E-2</v>
      </c>
      <c r="AS4094" s="72">
        <f t="shared" si="4296"/>
        <v>1.8632520542405735E-3</v>
      </c>
      <c r="AT4094" s="37">
        <f t="shared" si="4255"/>
        <v>-2646.1441958060223</v>
      </c>
      <c r="AU4094" s="37">
        <f t="shared" si="4256"/>
        <v>2.9416101929657401</v>
      </c>
      <c r="AV4094" s="34">
        <f t="shared" si="4257"/>
        <v>1.9771686343589809</v>
      </c>
      <c r="AW4094" s="34">
        <f t="shared" si="4258"/>
        <v>0.32006577643669587</v>
      </c>
      <c r="AX4094" s="37">
        <f t="shared" si="4259"/>
        <v>1.892628469194094</v>
      </c>
      <c r="AY4094" s="7">
        <f t="shared" si="4260"/>
        <v>7.5932923311480485</v>
      </c>
      <c r="AZ4094" s="37">
        <f t="shared" si="4261"/>
        <v>5.2960579203523714</v>
      </c>
      <c r="BA4094" s="2">
        <f>BE4094*'mass balance'!$B$17+BF4094*'mass balance'!$C$17+BG4094*'mass balance'!$D$17+BH4094*'mass balance'!$E$17</f>
        <v>1.1218878239119604E-3</v>
      </c>
      <c r="BB4094" s="2">
        <f>BE4094*'mass balance'!$B$18+BF4094*'mass balance'!$C$18+BG4094*'mass balance'!$D$18+BH4094*'mass balance'!$E$18</f>
        <v>1.1391476365875286E-3</v>
      </c>
      <c r="BC4094" s="2">
        <f>BE4094*'mass balance'!$B$19+BF4094*'mass balance'!$C$19+BG4094*'mass balance'!$D$19+BH4094*'mass balance'!$E$19</f>
        <v>-1.423934545734411E-3</v>
      </c>
      <c r="BD4094" s="2">
        <f>BE4094*'mass balance'!$B$20+BF4094*'mass balance'!$C$20+BG4094*'mass balance'!$D$20+BH4094*'mass balance'!$E$20</f>
        <v>5.1779438026705856E-5</v>
      </c>
      <c r="BE4094" s="2">
        <f>N4094*'mass balance'!$H$11+R4094*'mass balance'!$I$11+S4094*'mass balance'!$J$11</f>
        <v>-2.4043083539750897E-3</v>
      </c>
      <c r="BF4094" s="2">
        <f>N4094*'mass balance'!$H$12+R4094*'mass balance'!$I$12+S4094*'mass balance'!$J$12</f>
        <v>1.9340890963841101E-13</v>
      </c>
      <c r="BG4094" s="2">
        <f>N4094*'mass balance'!$H$13+R4094*'mass balance'!$I$13+S4094*'mass balance'!$J$13</f>
        <v>7.6055211352016598E-4</v>
      </c>
      <c r="BH4094" s="2">
        <f>N4094*'mass balance'!$H$14+R4094*'mass balance'!$I$14+S4094*'mass balance'!$J$14</f>
        <v>2.6297122621602543E-4</v>
      </c>
      <c r="BI4094" s="36">
        <f t="shared" si="4262"/>
        <v>6.038243608117373E-16</v>
      </c>
      <c r="BJ4094" s="36">
        <f t="shared" si="4263"/>
        <v>4.8451978500562544E-17</v>
      </c>
      <c r="BK4094" s="36">
        <f t="shared" si="4264"/>
        <v>1.8418388461345826E-13</v>
      </c>
      <c r="BL4094" s="36">
        <f t="shared" si="4265"/>
        <v>1.8418388300863084E-13</v>
      </c>
      <c r="BM4094" s="36">
        <f t="shared" si="4297"/>
        <v>3.5448041212118321E-10</v>
      </c>
      <c r="BN4094" s="36">
        <f t="shared" ca="1" si="4266"/>
        <v>0.835880152621859</v>
      </c>
      <c r="BO4094" s="36">
        <f t="shared" ca="1" si="4282"/>
        <v>1</v>
      </c>
      <c r="BP4094" s="36">
        <f t="shared" si="4298"/>
        <v>-3.5448025001644417E-10</v>
      </c>
      <c r="BQ4094" s="36">
        <f t="shared" si="4299"/>
        <v>0.99999954269761182</v>
      </c>
      <c r="BR4094" s="2">
        <f t="shared" si="4288"/>
        <v>-5</v>
      </c>
      <c r="BS4094">
        <v>0</v>
      </c>
      <c r="BT4094" s="37">
        <f t="shared" si="4283"/>
        <v>1.4274943820987469</v>
      </c>
      <c r="BU4094" s="34">
        <f t="shared" si="4267"/>
        <v>-5</v>
      </c>
      <c r="BV4094" s="34">
        <f t="shared" si="4268"/>
        <v>-5</v>
      </c>
      <c r="BW4094" s="34">
        <f t="shared" si="4269"/>
        <v>-5</v>
      </c>
      <c r="BX4094" s="34">
        <f t="shared" si="4270"/>
        <v>-5</v>
      </c>
      <c r="BY4094" s="34">
        <f t="shared" si="4271"/>
        <v>25.260021128261968</v>
      </c>
      <c r="BZ4094" s="36">
        <f t="shared" si="4284"/>
        <v>1.423934545734411E-3</v>
      </c>
      <c r="CA4094" s="34">
        <f t="shared" si="4285"/>
        <v>0.26953904273081836</v>
      </c>
    </row>
    <row r="4095" spans="1:79" ht="13.2" x14ac:dyDescent="0.25">
      <c r="A4095" s="75">
        <f t="shared" si="4272"/>
        <v>11.126027397259625</v>
      </c>
      <c r="B4095" s="34">
        <f t="shared" si="4289"/>
        <v>4060.9999999997631</v>
      </c>
      <c r="C4095">
        <v>30</v>
      </c>
      <c r="D4095" s="35">
        <f t="shared" si="4233"/>
        <v>3000</v>
      </c>
      <c r="E4095" s="27">
        <v>0</v>
      </c>
      <c r="F4095" s="64">
        <f t="shared" si="4273"/>
        <v>3.1263897495927093</v>
      </c>
      <c r="G4095" s="34">
        <v>0</v>
      </c>
      <c r="H4095" s="34">
        <f t="shared" si="4234"/>
        <v>1</v>
      </c>
      <c r="I4095" s="34">
        <f t="shared" si="4274"/>
        <v>41549.719772087105</v>
      </c>
      <c r="J4095" s="34">
        <f t="shared" si="4235"/>
        <v>94011.128839714031</v>
      </c>
      <c r="K4095" s="34">
        <f t="shared" si="4236"/>
        <v>82551.523112418436</v>
      </c>
      <c r="L4095" s="36">
        <f t="shared" si="4286"/>
        <v>1191.2003079107901</v>
      </c>
      <c r="M4095" s="34">
        <f t="shared" si="4237"/>
        <v>474.19527922407121</v>
      </c>
      <c r="N4095" s="34">
        <f t="shared" si="4275"/>
        <v>1072.9226029646222</v>
      </c>
      <c r="O4095" s="34">
        <f t="shared" si="4238"/>
        <v>146.59954174815172</v>
      </c>
      <c r="P4095">
        <f t="shared" si="4290"/>
        <v>498.94119791422588</v>
      </c>
      <c r="Q4095" s="36">
        <f t="shared" si="4239"/>
        <v>1072.9226029025699</v>
      </c>
      <c r="R4095" s="34">
        <f t="shared" si="4240"/>
        <v>631.80237700788507</v>
      </c>
      <c r="S4095" s="34">
        <f t="shared" si="4241"/>
        <v>1.1355621154507389E-7</v>
      </c>
      <c r="T4095" s="36">
        <f t="shared" si="4276"/>
        <v>-1.8894900570746173E-13</v>
      </c>
      <c r="U4095" s="36">
        <f t="shared" si="4242"/>
        <v>4048.5542507276705</v>
      </c>
      <c r="V4095" s="36">
        <f t="shared" si="4243"/>
        <v>1.5327201578314663E-11</v>
      </c>
      <c r="W4095" s="68">
        <f t="shared" si="4244"/>
        <v>3.403429451173686</v>
      </c>
      <c r="X4095">
        <f t="shared" si="4245"/>
        <v>6.84007093615869</v>
      </c>
      <c r="Y4095">
        <f t="shared" si="4246"/>
        <v>0.11712706557874125</v>
      </c>
      <c r="Z4095" s="34">
        <f t="shared" si="4247"/>
        <v>1.9787218138990353E-2</v>
      </c>
      <c r="AA4095" s="36">
        <f t="shared" si="4248"/>
        <v>4.5034579967652972E-12</v>
      </c>
      <c r="AB4095" s="34">
        <f t="shared" si="4249"/>
        <v>1.9787218138990353E-2</v>
      </c>
      <c r="AC4095" s="36">
        <f t="shared" si="4250"/>
        <v>109.64432510517868</v>
      </c>
      <c r="AD4095" s="34">
        <f t="shared" si="4251"/>
        <v>0</v>
      </c>
      <c r="AE4095">
        <f t="shared" si="4277"/>
        <v>5541.1692707387974</v>
      </c>
      <c r="AF4095" s="36">
        <f t="shared" si="4291"/>
        <v>0</v>
      </c>
      <c r="AG4095" s="34">
        <f t="shared" si="4252"/>
        <v>464.33707976960915</v>
      </c>
      <c r="AH4095">
        <f t="shared" si="4287"/>
        <v>4.2419003420945955E-8</v>
      </c>
      <c r="AI4095" s="29">
        <f t="shared" si="4278"/>
        <v>464.33707976960915</v>
      </c>
      <c r="AJ4095">
        <f t="shared" si="4279"/>
        <v>14858.786551629173</v>
      </c>
      <c r="AK4095" s="36">
        <f t="shared" si="4292"/>
        <v>1.2114673654708931E-2</v>
      </c>
      <c r="AL4095" s="36">
        <f t="shared" si="4280"/>
        <v>-8.7494144653917482E-3</v>
      </c>
      <c r="AM4095" s="36">
        <f t="shared" si="4281"/>
        <v>-6.6037344598540463E-3</v>
      </c>
      <c r="AN4095" s="37">
        <f t="shared" si="4293"/>
        <v>-1.0184075922394873E-3</v>
      </c>
      <c r="AO4095" s="36">
        <f t="shared" si="4294"/>
        <v>0.1160136080897403</v>
      </c>
      <c r="AP4095" s="36">
        <f t="shared" si="4295"/>
        <v>1.0856584120003997E-3</v>
      </c>
      <c r="AQ4095" s="74">
        <f t="shared" si="4253"/>
        <v>-7.6392740445530738E-2</v>
      </c>
      <c r="AR4095" s="73">
        <f t="shared" si="4254"/>
        <v>-1.0690871916733378E-3</v>
      </c>
      <c r="AS4095" s="72">
        <f t="shared" si="4296"/>
        <v>1.5614453958118335E-3</v>
      </c>
      <c r="AT4095" s="37">
        <f t="shared" si="4255"/>
        <v>-309.28015405548894</v>
      </c>
      <c r="AU4095" s="37">
        <f t="shared" si="4256"/>
        <v>0.51481409382049126</v>
      </c>
      <c r="AV4095" s="34">
        <f t="shared" si="4257"/>
        <v>2.0409482677296036</v>
      </c>
      <c r="AW4095" s="34">
        <f t="shared" si="4258"/>
        <v>0.32006577643814488</v>
      </c>
      <c r="AX4095" s="37">
        <f t="shared" si="4259"/>
        <v>1.8926284692026618</v>
      </c>
      <c r="AY4095" s="7">
        <f t="shared" si="4260"/>
        <v>7.6570719645440954</v>
      </c>
      <c r="AZ4095" s="37">
        <f t="shared" si="4261"/>
        <v>5.2960579203763478</v>
      </c>
      <c r="BA4095" s="2">
        <f>BE4095*'mass balance'!$B$17+BF4095*'mass balance'!$C$17+BG4095*'mass balance'!$D$17+BH4095*'mass balance'!$E$17</f>
        <v>1.1218878239159585E-3</v>
      </c>
      <c r="BB4095" s="2">
        <f>BE4095*'mass balance'!$B$18+BF4095*'mass balance'!$C$18+BG4095*'mass balance'!$D$18+BH4095*'mass balance'!$E$18</f>
        <v>1.1391476365915883E-3</v>
      </c>
      <c r="BC4095" s="2">
        <f>BE4095*'mass balance'!$B$19+BF4095*'mass balance'!$C$19+BG4095*'mass balance'!$D$19+BH4095*'mass balance'!$E$19</f>
        <v>-1.4239345457394857E-3</v>
      </c>
      <c r="BD4095" s="2">
        <f>BE4095*'mass balance'!$B$20+BF4095*'mass balance'!$C$20+BG4095*'mass balance'!$D$20+BH4095*'mass balance'!$E$20</f>
        <v>5.177943802689038E-5</v>
      </c>
      <c r="BE4095" s="2">
        <f>N4095*'mass balance'!$H$11+R4095*'mass balance'!$I$11+S4095*'mass balance'!$J$11</f>
        <v>-2.4043083539823469E-3</v>
      </c>
      <c r="BF4095" s="2">
        <f>N4095*'mass balance'!$H$12+R4095*'mass balance'!$I$12+S4095*'mass balance'!$J$12</f>
        <v>1.9239172021331505E-13</v>
      </c>
      <c r="BG4095" s="2">
        <f>N4095*'mass balance'!$H$13+R4095*'mass balance'!$I$13+S4095*'mass balance'!$J$13</f>
        <v>7.6055211352272578E-4</v>
      </c>
      <c r="BH4095" s="2">
        <f>N4095*'mass balance'!$H$14+R4095*'mass balance'!$I$14+S4095*'mass balance'!$J$14</f>
        <v>2.6297122621681918E-4</v>
      </c>
      <c r="BI4095" s="36">
        <f t="shared" si="4262"/>
        <v>6.038243608117373E-16</v>
      </c>
      <c r="BJ4095" s="36">
        <f t="shared" si="4263"/>
        <v>4.8452355784165813E-17</v>
      </c>
      <c r="BK4095" s="36">
        <f t="shared" si="4264"/>
        <v>1.8423233659195882E-13</v>
      </c>
      <c r="BL4095" s="36">
        <f t="shared" si="4265"/>
        <v>1.8423233499474172E-13</v>
      </c>
      <c r="BM4095" s="36">
        <f t="shared" si="4297"/>
        <v>3.5466459600419183E-10</v>
      </c>
      <c r="BN4095" s="36">
        <f t="shared" ca="1" si="4266"/>
        <v>0.30106076191936071</v>
      </c>
      <c r="BO4095" s="36">
        <f t="shared" ca="1" si="4282"/>
        <v>1</v>
      </c>
      <c r="BP4095" s="36">
        <f t="shared" si="4298"/>
        <v>-3.5466443368950349E-10</v>
      </c>
      <c r="BQ4095" s="36">
        <f t="shared" si="4299"/>
        <v>0.9999995423431316</v>
      </c>
      <c r="BR4095" s="2">
        <f t="shared" si="4288"/>
        <v>-5</v>
      </c>
      <c r="BS4095">
        <v>0</v>
      </c>
      <c r="BT4095" s="37">
        <f t="shared" si="4283"/>
        <v>1.4274943821038342</v>
      </c>
      <c r="BU4095" s="34">
        <f t="shared" si="4267"/>
        <v>-5</v>
      </c>
      <c r="BV4095" s="34">
        <f t="shared" si="4268"/>
        <v>-5</v>
      </c>
      <c r="BW4095" s="34">
        <f t="shared" si="4269"/>
        <v>-5</v>
      </c>
      <c r="BX4095" s="34">
        <f t="shared" si="4270"/>
        <v>-5</v>
      </c>
      <c r="BY4095" s="34">
        <f t="shared" si="4271"/>
        <v>25.260021128338217</v>
      </c>
      <c r="BZ4095" s="36">
        <f t="shared" si="4284"/>
        <v>1.4239345457394857E-3</v>
      </c>
      <c r="CA4095" s="34">
        <f t="shared" si="4285"/>
        <v>0.26953904273055868</v>
      </c>
    </row>
    <row r="4096" spans="1:79" ht="13.2" x14ac:dyDescent="0.25">
      <c r="A4096" s="75">
        <f t="shared" si="4272"/>
        <v>11.128767123287021</v>
      </c>
      <c r="B4096" s="34">
        <f t="shared" si="4289"/>
        <v>4061.9999999997626</v>
      </c>
      <c r="C4096">
        <v>30</v>
      </c>
      <c r="D4096" s="35">
        <f t="shared" si="4233"/>
        <v>3000</v>
      </c>
      <c r="E4096" s="27">
        <v>0</v>
      </c>
      <c r="F4096" s="64">
        <f t="shared" si="4273"/>
        <v>3.1263897495927093</v>
      </c>
      <c r="G4096" s="34">
        <v>0</v>
      </c>
      <c r="H4096" s="34">
        <f t="shared" si="4234"/>
        <v>1</v>
      </c>
      <c r="I4096" s="34">
        <f t="shared" si="4274"/>
        <v>41549.719772087105</v>
      </c>
      <c r="J4096" s="34">
        <f t="shared" si="4235"/>
        <v>94011.12883999628</v>
      </c>
      <c r="K4096" s="34">
        <f t="shared" si="4236"/>
        <v>82551.523112666298</v>
      </c>
      <c r="L4096" s="36">
        <f t="shared" si="4286"/>
        <v>1191.2003079161545</v>
      </c>
      <c r="M4096" s="34">
        <f t="shared" si="4237"/>
        <v>474.19527922407121</v>
      </c>
      <c r="N4096" s="34">
        <f t="shared" si="4275"/>
        <v>1072.9226029678437</v>
      </c>
      <c r="O4096" s="34">
        <f t="shared" si="4238"/>
        <v>146.59954174815172</v>
      </c>
      <c r="P4096">
        <f t="shared" si="4290"/>
        <v>498.94119791647285</v>
      </c>
      <c r="Q4096" s="36">
        <f t="shared" si="4239"/>
        <v>1072.9226029061176</v>
      </c>
      <c r="R4096" s="34">
        <f t="shared" si="4240"/>
        <v>631.80237701022691</v>
      </c>
      <c r="S4096" s="34">
        <f t="shared" si="4241"/>
        <v>1.1295901458652224E-7</v>
      </c>
      <c r="T4096" s="36">
        <f t="shared" si="4276"/>
        <v>-1.889490057071781E-13</v>
      </c>
      <c r="U4096" s="36">
        <f t="shared" si="4242"/>
        <v>4048.5542507276705</v>
      </c>
      <c r="V4096" s="36">
        <f t="shared" si="4243"/>
        <v>1.5246591235784365E-11</v>
      </c>
      <c r="W4096" s="68">
        <f t="shared" si="4244"/>
        <v>3.4034294511890133</v>
      </c>
      <c r="X4096">
        <f t="shared" si="4245"/>
        <v>6.8400709361689573</v>
      </c>
      <c r="Y4096">
        <f t="shared" si="4246"/>
        <v>0.11712706557874125</v>
      </c>
      <c r="Z4096" s="34">
        <f t="shared" si="4247"/>
        <v>1.9787218138990353E-2</v>
      </c>
      <c r="AA4096" s="36">
        <f t="shared" si="4248"/>
        <v>4.4797729626679513E-12</v>
      </c>
      <c r="AB4096" s="34">
        <f t="shared" si="4249"/>
        <v>1.9787218138990353E-2</v>
      </c>
      <c r="AC4096" s="36">
        <f t="shared" si="4250"/>
        <v>109.64432510517868</v>
      </c>
      <c r="AD4096" s="34">
        <f t="shared" si="4251"/>
        <v>0</v>
      </c>
      <c r="AE4096">
        <f t="shared" si="4277"/>
        <v>5541.1692707387974</v>
      </c>
      <c r="AF4096" s="36">
        <f t="shared" si="4291"/>
        <v>0</v>
      </c>
      <c r="AG4096" s="34">
        <f t="shared" si="4252"/>
        <v>464.33707977150704</v>
      </c>
      <c r="AH4096">
        <f t="shared" si="4287"/>
        <v>4.2195949845336145E-8</v>
      </c>
      <c r="AI4096" s="29">
        <f t="shared" si="4278"/>
        <v>464.33707977150704</v>
      </c>
      <c r="AJ4096">
        <f t="shared" si="4279"/>
        <v>15323.12363140068</v>
      </c>
      <c r="AK4096" s="36">
        <f t="shared" si="4292"/>
        <v>1.0690871916733378E-3</v>
      </c>
      <c r="AL4096" s="36">
        <f t="shared" si="4280"/>
        <v>-1.5532646792867763E-3</v>
      </c>
      <c r="AM4096" s="36">
        <f t="shared" si="4281"/>
        <v>-5.9341173475216727E-4</v>
      </c>
      <c r="AN4096" s="37">
        <f t="shared" si="4293"/>
        <v>1.1096266062469443E-2</v>
      </c>
      <c r="AO4096" s="36">
        <f t="shared" si="4294"/>
        <v>0.10726419362434855</v>
      </c>
      <c r="AP4096" s="36">
        <f t="shared" si="4295"/>
        <v>-5.5180760478536466E-3</v>
      </c>
      <c r="AQ4096" s="74">
        <f t="shared" si="4253"/>
        <v>1.0531004728457236</v>
      </c>
      <c r="AR4096" s="73">
        <f t="shared" si="4254"/>
        <v>9.731795631817898E-3</v>
      </c>
      <c r="AS4096" s="72">
        <f t="shared" si="4296"/>
        <v>1.234139682100796E-3</v>
      </c>
      <c r="AT4096" s="37">
        <f t="shared" si="4255"/>
        <v>4263.5343957828718</v>
      </c>
      <c r="AU4096" s="37">
        <f t="shared" si="4256"/>
        <v>-2.6166456122916193</v>
      </c>
      <c r="AV4096" s="34">
        <f t="shared" si="4257"/>
        <v>2.1047279011004867</v>
      </c>
      <c r="AW4096" s="34">
        <f t="shared" si="4258"/>
        <v>0.32006577643958628</v>
      </c>
      <c r="AX4096" s="37">
        <f t="shared" si="4259"/>
        <v>1.8926284692111859</v>
      </c>
      <c r="AY4096" s="7">
        <f t="shared" si="4260"/>
        <v>7.7208515979402712</v>
      </c>
      <c r="AZ4096" s="37">
        <f t="shared" si="4261"/>
        <v>5.296057920400199</v>
      </c>
      <c r="BA4096" s="2">
        <f>BE4096*'mass balance'!$B$17+BF4096*'mass balance'!$C$17+BG4096*'mass balance'!$D$17+BH4096*'mass balance'!$E$17</f>
        <v>1.1218878239199358E-3</v>
      </c>
      <c r="BB4096" s="2">
        <f>BE4096*'mass balance'!$B$18+BF4096*'mass balance'!$C$18+BG4096*'mass balance'!$D$18+BH4096*'mass balance'!$E$18</f>
        <v>1.1391476365956272E-3</v>
      </c>
      <c r="BC4096" s="2">
        <f>BE4096*'mass balance'!$B$19+BF4096*'mass balance'!$C$19+BG4096*'mass balance'!$D$19+BH4096*'mass balance'!$E$19</f>
        <v>-1.4239345457445342E-3</v>
      </c>
      <c r="BD4096" s="2">
        <f>BE4096*'mass balance'!$B$20+BF4096*'mass balance'!$C$20+BG4096*'mass balance'!$D$20+BH4096*'mass balance'!$E$20</f>
        <v>5.177943802707397E-5</v>
      </c>
      <c r="BE4096" s="2">
        <f>N4096*'mass balance'!$H$11+R4096*'mass balance'!$I$11+S4096*'mass balance'!$J$11</f>
        <v>-2.4043083539895659E-3</v>
      </c>
      <c r="BF4096" s="2">
        <f>N4096*'mass balance'!$H$12+R4096*'mass balance'!$I$12+S4096*'mass balance'!$J$12</f>
        <v>1.9137992395313157E-13</v>
      </c>
      <c r="BG4096" s="2">
        <f>N4096*'mass balance'!$H$13+R4096*'mass balance'!$I$13+S4096*'mass balance'!$J$13</f>
        <v>7.6055211352527171E-4</v>
      </c>
      <c r="BH4096" s="2">
        <f>N4096*'mass balance'!$H$14+R4096*'mass balance'!$I$14+S4096*'mass balance'!$J$14</f>
        <v>2.6297122621760875E-4</v>
      </c>
      <c r="BI4096" s="36">
        <f t="shared" si="4262"/>
        <v>6.038243608117373E-16</v>
      </c>
      <c r="BJ4096" s="36">
        <f t="shared" si="4263"/>
        <v>4.8452733070686641E-17</v>
      </c>
      <c r="BK4096" s="36">
        <f t="shared" si="4264"/>
        <v>1.8428078894774298E-13</v>
      </c>
      <c r="BL4096" s="36">
        <f t="shared" si="4265"/>
        <v>1.8428078735810078E-13</v>
      </c>
      <c r="BM4096" s="36">
        <f t="shared" si="4297"/>
        <v>3.5484882833918659E-10</v>
      </c>
      <c r="BN4096" s="36">
        <f t="shared" ca="1" si="4266"/>
        <v>0.17050096195406661</v>
      </c>
      <c r="BO4096" s="36">
        <f t="shared" ca="1" si="4282"/>
        <v>1</v>
      </c>
      <c r="BP4096" s="36">
        <f t="shared" si="4298"/>
        <v>-3.5484866581433079E-10</v>
      </c>
      <c r="BQ4096" s="36">
        <f t="shared" si="4299"/>
        <v>0.99999954198846719</v>
      </c>
      <c r="BR4096" s="2">
        <f t="shared" si="4288"/>
        <v>-5</v>
      </c>
      <c r="BS4096">
        <v>0</v>
      </c>
      <c r="BT4096" s="37">
        <f t="shared" si="4283"/>
        <v>1.4274943821088952</v>
      </c>
      <c r="BU4096" s="34">
        <f t="shared" si="4267"/>
        <v>-5</v>
      </c>
      <c r="BV4096" s="34">
        <f t="shared" si="4268"/>
        <v>-5</v>
      </c>
      <c r="BW4096" s="34">
        <f t="shared" si="4269"/>
        <v>-5</v>
      </c>
      <c r="BX4096" s="34">
        <f t="shared" si="4270"/>
        <v>-5</v>
      </c>
      <c r="BY4096" s="34">
        <f t="shared" si="4271"/>
        <v>25.260021128414053</v>
      </c>
      <c r="BZ4096" s="36">
        <f t="shared" si="4284"/>
        <v>1.4239345457445342E-3</v>
      </c>
      <c r="CA4096" s="34">
        <f t="shared" si="4285"/>
        <v>0.26953904273030044</v>
      </c>
    </row>
    <row r="4097" spans="1:79" ht="13.2" x14ac:dyDescent="0.25">
      <c r="A4097" s="75">
        <f t="shared" si="4272"/>
        <v>11.131506849314418</v>
      </c>
      <c r="B4097" s="34">
        <f t="shared" si="4289"/>
        <v>4062.9999999997626</v>
      </c>
      <c r="C4097">
        <v>30</v>
      </c>
      <c r="D4097" s="35">
        <f t="shared" si="4233"/>
        <v>3000</v>
      </c>
      <c r="E4097" s="27">
        <v>0</v>
      </c>
      <c r="F4097" s="64">
        <f t="shared" si="4273"/>
        <v>3.1263897495927093</v>
      </c>
      <c r="G4097" s="34">
        <v>0</v>
      </c>
      <c r="H4097" s="34">
        <f t="shared" si="4234"/>
        <v>1</v>
      </c>
      <c r="I4097" s="34">
        <f t="shared" si="4274"/>
        <v>41549.719772087105</v>
      </c>
      <c r="J4097" s="34">
        <f t="shared" si="4235"/>
        <v>94011.128840277044</v>
      </c>
      <c r="K4097" s="34">
        <f t="shared" si="4236"/>
        <v>82551.523112912837</v>
      </c>
      <c r="L4097" s="36">
        <f t="shared" si="4286"/>
        <v>1191.200307921491</v>
      </c>
      <c r="M4097" s="34">
        <f t="shared" si="4237"/>
        <v>474.19527922407121</v>
      </c>
      <c r="N4097" s="34">
        <f t="shared" si="4275"/>
        <v>1072.9226029710478</v>
      </c>
      <c r="O4097" s="34">
        <f t="shared" si="4238"/>
        <v>146.59954174815172</v>
      </c>
      <c r="P4097">
        <f t="shared" si="4290"/>
        <v>498.94119791870799</v>
      </c>
      <c r="Q4097" s="36">
        <f t="shared" si="4239"/>
        <v>1072.9226029096465</v>
      </c>
      <c r="R4097" s="34">
        <f t="shared" si="4240"/>
        <v>631.80237701255646</v>
      </c>
      <c r="S4097" s="34">
        <f t="shared" si="4241"/>
        <v>1.123650008594268E-7</v>
      </c>
      <c r="T4097" s="36">
        <f t="shared" si="4276"/>
        <v>-1.8894900570689595E-13</v>
      </c>
      <c r="U4097" s="36">
        <f t="shared" si="4242"/>
        <v>4048.5542507276705</v>
      </c>
      <c r="V4097" s="36">
        <f t="shared" si="4243"/>
        <v>1.5166402373517989E-11</v>
      </c>
      <c r="W4097" s="68">
        <f t="shared" si="4244"/>
        <v>3.4034294512042598</v>
      </c>
      <c r="X4097">
        <f t="shared" si="4245"/>
        <v>6.8400709361791714</v>
      </c>
      <c r="Y4097">
        <f t="shared" si="4246"/>
        <v>0.11712706557874125</v>
      </c>
      <c r="Z4097" s="34">
        <f t="shared" si="4247"/>
        <v>1.9787218138990353E-2</v>
      </c>
      <c r="AA4097" s="36">
        <f t="shared" si="4248"/>
        <v>4.4562117684418438E-12</v>
      </c>
      <c r="AB4097" s="34">
        <f t="shared" si="4249"/>
        <v>1.9787218138990353E-2</v>
      </c>
      <c r="AC4097" s="36">
        <f t="shared" si="4250"/>
        <v>109.64432510517868</v>
      </c>
      <c r="AD4097" s="34">
        <f t="shared" si="4251"/>
        <v>0</v>
      </c>
      <c r="AE4097">
        <f t="shared" si="4277"/>
        <v>5541.1692707387974</v>
      </c>
      <c r="AF4097" s="36">
        <f t="shared" si="4291"/>
        <v>0</v>
      </c>
      <c r="AG4097" s="34">
        <f t="shared" si="4252"/>
        <v>464.33707977339481</v>
      </c>
      <c r="AH4097">
        <f t="shared" si="4287"/>
        <v>4.1973919451265829E-8</v>
      </c>
      <c r="AI4097" s="29">
        <f t="shared" si="4278"/>
        <v>464.33707977339481</v>
      </c>
      <c r="AJ4097">
        <f t="shared" si="4279"/>
        <v>15787.460711174075</v>
      </c>
      <c r="AK4097" s="36">
        <f t="shared" si="4292"/>
        <v>-9.731795631817898E-3</v>
      </c>
      <c r="AL4097" s="36">
        <f t="shared" si="4280"/>
        <v>7.684262747306771E-3</v>
      </c>
      <c r="AM4097" s="36">
        <f t="shared" si="4281"/>
        <v>5.3154060836200388E-3</v>
      </c>
      <c r="AN4097" s="37">
        <f t="shared" si="4293"/>
        <v>1.2165353254142782E-2</v>
      </c>
      <c r="AO4097" s="36">
        <f t="shared" si="4294"/>
        <v>0.10571092894506177</v>
      </c>
      <c r="AP4097" s="36">
        <f t="shared" si="4295"/>
        <v>-6.111487782605814E-3</v>
      </c>
      <c r="AQ4097" s="74">
        <f t="shared" si="4253"/>
        <v>1.2062083193804503</v>
      </c>
      <c r="AR4097" s="73">
        <f t="shared" si="4254"/>
        <v>1.0501087837124997E-2</v>
      </c>
      <c r="AS4097" s="72">
        <f t="shared" si="4296"/>
        <v>1.1812985414645526E-3</v>
      </c>
      <c r="AT4097" s="37">
        <f t="shared" si="4255"/>
        <v>4883.3998186907975</v>
      </c>
      <c r="AU4097" s="37">
        <f t="shared" si="4256"/>
        <v>-2.8980386555472637</v>
      </c>
      <c r="AV4097" s="34">
        <f t="shared" si="4257"/>
        <v>2.1685075344716296</v>
      </c>
      <c r="AW4097" s="34">
        <f t="shared" si="4258"/>
        <v>0.32006577644102013</v>
      </c>
      <c r="AX4097" s="37">
        <f t="shared" si="4259"/>
        <v>1.8926284692196638</v>
      </c>
      <c r="AY4097" s="7">
        <f t="shared" si="4260"/>
        <v>7.7846312313365731</v>
      </c>
      <c r="AZ4097" s="37">
        <f t="shared" si="4261"/>
        <v>5.2960579204239231</v>
      </c>
      <c r="BA4097" s="2">
        <f>BE4097*'mass balance'!$B$17+BF4097*'mass balance'!$C$17+BG4097*'mass balance'!$D$17+BH4097*'mass balance'!$E$17</f>
        <v>1.1218878239238916E-3</v>
      </c>
      <c r="BB4097" s="2">
        <f>BE4097*'mass balance'!$B$18+BF4097*'mass balance'!$C$18+BG4097*'mass balance'!$D$18+BH4097*'mass balance'!$E$18</f>
        <v>1.139147636599644E-3</v>
      </c>
      <c r="BC4097" s="2">
        <f>BE4097*'mass balance'!$B$19+BF4097*'mass balance'!$C$19+BG4097*'mass balance'!$D$19+BH4097*'mass balance'!$E$19</f>
        <v>-1.4239345457495549E-3</v>
      </c>
      <c r="BD4097" s="2">
        <f>BE4097*'mass balance'!$B$20+BF4097*'mass balance'!$C$20+BG4097*'mass balance'!$D$20+BH4097*'mass balance'!$E$20</f>
        <v>5.1779438027256536E-5</v>
      </c>
      <c r="BE4097" s="2">
        <f>N4097*'mass balance'!$H$11+R4097*'mass balance'!$I$11+S4097*'mass balance'!$J$11</f>
        <v>-2.4043083539967459E-3</v>
      </c>
      <c r="BF4097" s="2">
        <f>N4097*'mass balance'!$H$12+R4097*'mass balance'!$I$12+S4097*'mass balance'!$J$12</f>
        <v>1.9037352085786051E-13</v>
      </c>
      <c r="BG4097" s="2">
        <f>N4097*'mass balance'!$H$13+R4097*'mass balance'!$I$13+S4097*'mass balance'!$J$13</f>
        <v>7.6055211352780408E-4</v>
      </c>
      <c r="BH4097" s="2">
        <f>N4097*'mass balance'!$H$14+R4097*'mass balance'!$I$14+S4097*'mass balance'!$J$14</f>
        <v>2.6297122621839409E-4</v>
      </c>
      <c r="BI4097" s="36">
        <f t="shared" si="4262"/>
        <v>6.038243608117373E-16</v>
      </c>
      <c r="BJ4097" s="36">
        <f t="shared" si="4263"/>
        <v>4.8453110360124998E-17</v>
      </c>
      <c r="BK4097" s="36">
        <f t="shared" si="4264"/>
        <v>1.8432924168081366E-13</v>
      </c>
      <c r="BL4097" s="36">
        <f t="shared" si="4265"/>
        <v>1.8432924009871093E-13</v>
      </c>
      <c r="BM4097" s="36">
        <f t="shared" si="4297"/>
        <v>3.5503310912654469E-10</v>
      </c>
      <c r="BN4097" s="36">
        <f t="shared" ca="1" si="4266"/>
        <v>2.4537961521422735E-2</v>
      </c>
      <c r="BO4097" s="36">
        <f t="shared" ca="1" si="4282"/>
        <v>1</v>
      </c>
      <c r="BP4097" s="36">
        <f t="shared" si="4298"/>
        <v>-3.5503294639130316E-10</v>
      </c>
      <c r="BQ4097" s="36">
        <f t="shared" si="4299"/>
        <v>0.99999954163361848</v>
      </c>
      <c r="BR4097" s="2">
        <f t="shared" si="4288"/>
        <v>-5</v>
      </c>
      <c r="BS4097">
        <v>0</v>
      </c>
      <c r="BT4097" s="37">
        <f t="shared" si="4283"/>
        <v>1.4274943821139285</v>
      </c>
      <c r="BU4097" s="34">
        <f t="shared" si="4267"/>
        <v>-5</v>
      </c>
      <c r="BV4097" s="34">
        <f t="shared" si="4268"/>
        <v>-5</v>
      </c>
      <c r="BW4097" s="34">
        <f t="shared" si="4269"/>
        <v>-5</v>
      </c>
      <c r="BX4097" s="34">
        <f t="shared" si="4270"/>
        <v>-5</v>
      </c>
      <c r="BY4097" s="34">
        <f t="shared" si="4271"/>
        <v>25.260021128489495</v>
      </c>
      <c r="BZ4097" s="36">
        <f t="shared" si="4284"/>
        <v>1.4239345457495549E-3</v>
      </c>
      <c r="CA4097" s="34">
        <f t="shared" si="4285"/>
        <v>0.26953904273004337</v>
      </c>
    </row>
    <row r="4098" spans="1:79" ht="13.2" x14ac:dyDescent="0.25">
      <c r="A4098" s="75">
        <f t="shared" si="4272"/>
        <v>11.134246575341814</v>
      </c>
      <c r="B4098" s="34">
        <f t="shared" si="4289"/>
        <v>4063.9999999997622</v>
      </c>
      <c r="C4098">
        <v>30</v>
      </c>
      <c r="D4098" s="35">
        <f t="shared" si="4233"/>
        <v>3000</v>
      </c>
      <c r="E4098" s="27">
        <v>0</v>
      </c>
      <c r="F4098" s="64">
        <f t="shared" si="4273"/>
        <v>3.1263897495927093</v>
      </c>
      <c r="G4098" s="34">
        <v>0</v>
      </c>
      <c r="H4098" s="34">
        <f t="shared" si="4234"/>
        <v>1</v>
      </c>
      <c r="I4098" s="34">
        <f t="shared" si="4274"/>
        <v>41549.719772087105</v>
      </c>
      <c r="J4098" s="34">
        <f t="shared" si="4235"/>
        <v>94011.128840556325</v>
      </c>
      <c r="K4098" s="34">
        <f t="shared" si="4236"/>
        <v>82551.523113158066</v>
      </c>
      <c r="L4098" s="36">
        <f t="shared" si="4286"/>
        <v>1191.2003079267993</v>
      </c>
      <c r="M4098" s="34">
        <f t="shared" si="4237"/>
        <v>474.19527922407121</v>
      </c>
      <c r="N4098" s="34">
        <f t="shared" si="4275"/>
        <v>1072.9226029742351</v>
      </c>
      <c r="O4098" s="34">
        <f t="shared" si="4238"/>
        <v>146.59954174815172</v>
      </c>
      <c r="P4098">
        <f t="shared" si="4290"/>
        <v>498.94119792093142</v>
      </c>
      <c r="Q4098" s="36">
        <f t="shared" si="4239"/>
        <v>1072.9226029131567</v>
      </c>
      <c r="R4098" s="34">
        <f t="shared" si="4240"/>
        <v>631.80237701487374</v>
      </c>
      <c r="S4098" s="34">
        <f t="shared" si="4241"/>
        <v>1.117738293032744E-7</v>
      </c>
      <c r="T4098" s="36">
        <f t="shared" si="4276"/>
        <v>-1.8894900570661527E-13</v>
      </c>
      <c r="U4098" s="36">
        <f t="shared" si="4242"/>
        <v>4048.5542507276705</v>
      </c>
      <c r="V4098" s="36">
        <f t="shared" si="4243"/>
        <v>1.5086634991515556E-11</v>
      </c>
      <c r="W4098" s="68">
        <f t="shared" si="4244"/>
        <v>3.4034294512194263</v>
      </c>
      <c r="X4098">
        <f t="shared" si="4245"/>
        <v>6.8400709361893322</v>
      </c>
      <c r="Y4098">
        <f t="shared" si="4246"/>
        <v>0.11712706557874125</v>
      </c>
      <c r="Z4098" s="34">
        <f t="shared" si="4247"/>
        <v>1.9787218138990353E-2</v>
      </c>
      <c r="AA4098" s="36">
        <f t="shared" si="4248"/>
        <v>4.4327744140869779E-12</v>
      </c>
      <c r="AB4098" s="34">
        <f t="shared" si="4249"/>
        <v>1.9787218138990353E-2</v>
      </c>
      <c r="AC4098" s="36">
        <f t="shared" si="4250"/>
        <v>109.64432510517868</v>
      </c>
      <c r="AD4098" s="34">
        <f t="shared" si="4251"/>
        <v>0</v>
      </c>
      <c r="AE4098">
        <f t="shared" si="4277"/>
        <v>5541.1692707387974</v>
      </c>
      <c r="AF4098" s="36">
        <f t="shared" si="4291"/>
        <v>0</v>
      </c>
      <c r="AG4098" s="34">
        <f t="shared" si="4252"/>
        <v>464.33707977527268</v>
      </c>
      <c r="AH4098">
        <f t="shared" si="4287"/>
        <v>4.175308276899159E-8</v>
      </c>
      <c r="AI4098" s="29">
        <f t="shared" si="4278"/>
        <v>464.33707977527268</v>
      </c>
      <c r="AJ4098">
        <f t="shared" si="4279"/>
        <v>16251.797790949347</v>
      </c>
      <c r="AK4098" s="36">
        <f t="shared" si="4292"/>
        <v>-1.0501087837124997E-2</v>
      </c>
      <c r="AL4098" s="36">
        <f t="shared" si="4280"/>
        <v>8.625927846448023E-3</v>
      </c>
      <c r="AM4098" s="36">
        <f t="shared" si="4281"/>
        <v>5.7386963021349548E-3</v>
      </c>
      <c r="AN4098" s="37">
        <f t="shared" si="4293"/>
        <v>2.4335576223248837E-3</v>
      </c>
      <c r="AO4098" s="36">
        <f t="shared" si="4294"/>
        <v>0.11339519169236854</v>
      </c>
      <c r="AP4098" s="36">
        <f t="shared" si="4295"/>
        <v>-7.9608169898577521E-4</v>
      </c>
      <c r="AQ4098" s="74">
        <f t="shared" si="4253"/>
        <v>0.19548569307845631</v>
      </c>
      <c r="AR4098" s="73">
        <f t="shared" si="4254"/>
        <v>2.4405623832689394E-3</v>
      </c>
      <c r="AS4098" s="72">
        <f t="shared" si="4296"/>
        <v>1.4580886137037969E-3</v>
      </c>
      <c r="AT4098" s="37">
        <f t="shared" si="4255"/>
        <v>791.43443366922861</v>
      </c>
      <c r="AU4098" s="37">
        <f t="shared" si="4256"/>
        <v>-0.37749818353573267</v>
      </c>
      <c r="AV4098" s="34">
        <f t="shared" si="4257"/>
        <v>2.2322871678430301</v>
      </c>
      <c r="AW4098" s="34">
        <f t="shared" si="4258"/>
        <v>0.32006577644244644</v>
      </c>
      <c r="AX4098" s="37">
        <f t="shared" si="4259"/>
        <v>1.8926284692280981</v>
      </c>
      <c r="AY4098" s="7">
        <f t="shared" si="4260"/>
        <v>7.848410864733002</v>
      </c>
      <c r="AZ4098" s="37">
        <f t="shared" si="4261"/>
        <v>5.2960579204475247</v>
      </c>
      <c r="BA4098" s="2">
        <f>BE4098*'mass balance'!$B$17+BF4098*'mass balance'!$C$17+BG4098*'mass balance'!$D$17+BH4098*'mass balance'!$E$17</f>
        <v>1.121887823927827E-3</v>
      </c>
      <c r="BB4098" s="2">
        <f>BE4098*'mass balance'!$B$18+BF4098*'mass balance'!$C$18+BG4098*'mass balance'!$D$18+BH4098*'mass balance'!$E$18</f>
        <v>1.1391476366036395E-3</v>
      </c>
      <c r="BC4098" s="2">
        <f>BE4098*'mass balance'!$B$19+BF4098*'mass balance'!$C$19+BG4098*'mass balance'!$D$19+BH4098*'mass balance'!$E$19</f>
        <v>-1.4239345457545494E-3</v>
      </c>
      <c r="BD4098" s="2">
        <f>BE4098*'mass balance'!$B$20+BF4098*'mass balance'!$C$20+BG4098*'mass balance'!$D$20+BH4098*'mass balance'!$E$20</f>
        <v>5.1779438027438167E-5</v>
      </c>
      <c r="BE4098" s="2">
        <f>N4098*'mass balance'!$H$11+R4098*'mass balance'!$I$11+S4098*'mass balance'!$J$11</f>
        <v>-2.4043083540038882E-3</v>
      </c>
      <c r="BF4098" s="2">
        <f>N4098*'mass balance'!$H$12+R4098*'mass balance'!$I$12+S4098*'mass balance'!$J$12</f>
        <v>1.8937193308840417E-13</v>
      </c>
      <c r="BG4098" s="2">
        <f>N4098*'mass balance'!$H$13+R4098*'mass balance'!$I$13+S4098*'mass balance'!$J$13</f>
        <v>7.6055211353032344E-4</v>
      </c>
      <c r="BH4098" s="2">
        <f>N4098*'mass balance'!$H$14+R4098*'mass balance'!$I$14+S4098*'mass balance'!$J$14</f>
        <v>2.6297122621917526E-4</v>
      </c>
      <c r="BI4098" s="36">
        <f t="shared" si="4262"/>
        <v>6.038243608117373E-16</v>
      </c>
      <c r="BJ4098" s="36">
        <f t="shared" si="4263"/>
        <v>4.8453487652480907E-17</v>
      </c>
      <c r="BK4098" s="36">
        <f t="shared" si="4264"/>
        <v>1.8437769479117379E-13</v>
      </c>
      <c r="BL4098" s="36">
        <f t="shared" si="4265"/>
        <v>1.8437769321657501E-13</v>
      </c>
      <c r="BM4098" s="36">
        <f t="shared" si="4297"/>
        <v>3.5521743836664338E-10</v>
      </c>
      <c r="BN4098" s="36">
        <f t="shared" ca="1" si="4266"/>
        <v>0.98923181586048992</v>
      </c>
      <c r="BO4098" s="36">
        <f t="shared" ca="1" si="4282"/>
        <v>1</v>
      </c>
      <c r="BP4098" s="36">
        <f t="shared" si="4298"/>
        <v>-3.5521727542079763E-10</v>
      </c>
      <c r="BQ4098" s="36">
        <f t="shared" si="4299"/>
        <v>0.99999954127858559</v>
      </c>
      <c r="BR4098" s="2">
        <f t="shared" si="4288"/>
        <v>-5</v>
      </c>
      <c r="BS4098">
        <v>0</v>
      </c>
      <c r="BT4098" s="37">
        <f t="shared" si="4283"/>
        <v>1.4274943821189356</v>
      </c>
      <c r="BU4098" s="34">
        <f t="shared" si="4267"/>
        <v>-5</v>
      </c>
      <c r="BV4098" s="34">
        <f t="shared" si="4268"/>
        <v>-5</v>
      </c>
      <c r="BW4098" s="34">
        <f t="shared" si="4269"/>
        <v>-5</v>
      </c>
      <c r="BX4098" s="34">
        <f t="shared" si="4270"/>
        <v>-5</v>
      </c>
      <c r="BY4098" s="34">
        <f t="shared" si="4271"/>
        <v>25.260021128564532</v>
      </c>
      <c r="BZ4098" s="36">
        <f t="shared" si="4284"/>
        <v>1.4239345457545494E-3</v>
      </c>
      <c r="CA4098" s="34">
        <f t="shared" si="4285"/>
        <v>0.26953904272978763</v>
      </c>
    </row>
    <row r="4099" spans="1:79" ht="13.2" x14ac:dyDescent="0.25">
      <c r="A4099" s="75">
        <f t="shared" si="4272"/>
        <v>11.136986301369211</v>
      </c>
      <c r="B4099" s="34">
        <f t="shared" si="4289"/>
        <v>4064.9999999997617</v>
      </c>
      <c r="C4099">
        <v>30</v>
      </c>
      <c r="D4099" s="35">
        <f t="shared" si="4233"/>
        <v>3000</v>
      </c>
      <c r="E4099" s="27">
        <v>0</v>
      </c>
      <c r="F4099" s="64">
        <f t="shared" si="4273"/>
        <v>3.1263897495927093</v>
      </c>
      <c r="G4099" s="34">
        <v>0</v>
      </c>
      <c r="H4099" s="34">
        <f t="shared" si="4234"/>
        <v>1</v>
      </c>
      <c r="I4099" s="34">
        <f t="shared" si="4274"/>
        <v>41549.719772087105</v>
      </c>
      <c r="J4099" s="34">
        <f t="shared" si="4235"/>
        <v>94011.128840834135</v>
      </c>
      <c r="K4099" s="34">
        <f t="shared" si="4236"/>
        <v>82551.523113402014</v>
      </c>
      <c r="L4099" s="36">
        <f t="shared" si="4286"/>
        <v>1191.2003079320796</v>
      </c>
      <c r="M4099" s="34">
        <f t="shared" si="4237"/>
        <v>474.19527922407121</v>
      </c>
      <c r="N4099" s="34">
        <f t="shared" si="4275"/>
        <v>1072.9226029774059</v>
      </c>
      <c r="O4099" s="34">
        <f t="shared" si="4238"/>
        <v>146.59954174815172</v>
      </c>
      <c r="P4099">
        <f t="shared" si="4290"/>
        <v>498.94119792314308</v>
      </c>
      <c r="Q4099" s="36">
        <f t="shared" si="4239"/>
        <v>1072.9226029166489</v>
      </c>
      <c r="R4099" s="34">
        <f t="shared" si="4240"/>
        <v>631.80237701717886</v>
      </c>
      <c r="S4099" s="34">
        <f t="shared" si="4241"/>
        <v>1.1118618203909136E-7</v>
      </c>
      <c r="T4099" s="36">
        <f t="shared" si="4276"/>
        <v>-1.889490057063361E-13</v>
      </c>
      <c r="U4099" s="36">
        <f t="shared" si="4242"/>
        <v>4048.5542507276705</v>
      </c>
      <c r="V4099" s="36">
        <f t="shared" si="4243"/>
        <v>1.5007298057442287E-11</v>
      </c>
      <c r="W4099" s="68">
        <f t="shared" si="4244"/>
        <v>3.4034294512345129</v>
      </c>
      <c r="X4099">
        <f t="shared" si="4245"/>
        <v>6.8400709361994387</v>
      </c>
      <c r="Y4099">
        <f t="shared" si="4246"/>
        <v>0.11712706557874125</v>
      </c>
      <c r="Z4099" s="34">
        <f t="shared" si="4247"/>
        <v>1.9787218138990353E-2</v>
      </c>
      <c r="AA4099" s="36">
        <f t="shared" si="4248"/>
        <v>4.4094635344942285E-12</v>
      </c>
      <c r="AB4099" s="34">
        <f t="shared" si="4249"/>
        <v>1.9787218138990353E-2</v>
      </c>
      <c r="AC4099" s="36">
        <f t="shared" si="4250"/>
        <v>109.64432510517868</v>
      </c>
      <c r="AD4099" s="34">
        <f t="shared" si="4251"/>
        <v>0</v>
      </c>
      <c r="AE4099">
        <f t="shared" si="4277"/>
        <v>5541.1692707387974</v>
      </c>
      <c r="AF4099" s="36">
        <f t="shared" si="4291"/>
        <v>0</v>
      </c>
      <c r="AG4099" s="34">
        <f t="shared" si="4252"/>
        <v>464.3370797771409</v>
      </c>
      <c r="AH4099">
        <f t="shared" si="4287"/>
        <v>4.1533667172188871E-8</v>
      </c>
      <c r="AI4099" s="29">
        <f t="shared" si="4278"/>
        <v>464.3370797771409</v>
      </c>
      <c r="AJ4099">
        <f t="shared" si="4279"/>
        <v>16716.134870726488</v>
      </c>
      <c r="AK4099" s="36">
        <f t="shared" si="4292"/>
        <v>-2.4405623832689394E-3</v>
      </c>
      <c r="AL4099" s="36">
        <f t="shared" si="4280"/>
        <v>1.1351589206545726E-3</v>
      </c>
      <c r="AM4099" s="36">
        <f t="shared" si="4281"/>
        <v>1.321379900411674E-3</v>
      </c>
      <c r="AN4099" s="37">
        <f t="shared" si="4293"/>
        <v>-8.0675302148001133E-3</v>
      </c>
      <c r="AO4099" s="36">
        <f t="shared" si="4294"/>
        <v>0.12202111953881657</v>
      </c>
      <c r="AP4099" s="36">
        <f t="shared" si="4295"/>
        <v>4.9426146031491796E-3</v>
      </c>
      <c r="AQ4099" s="74">
        <f t="shared" si="4253"/>
        <v>-0.52010717809360918</v>
      </c>
      <c r="AR4099" s="73">
        <f t="shared" si="4254"/>
        <v>-9.1072794280703979E-3</v>
      </c>
      <c r="AS4099" s="72">
        <f t="shared" si="4296"/>
        <v>1.8167911929054383E-3</v>
      </c>
      <c r="AT4099" s="37">
        <f t="shared" si="4255"/>
        <v>-2105.6821267048535</v>
      </c>
      <c r="AU4099" s="37">
        <f t="shared" si="4256"/>
        <v>2.3437645118372972</v>
      </c>
      <c r="AV4099" s="34">
        <f t="shared" si="4257"/>
        <v>2.2960668012146881</v>
      </c>
      <c r="AW4099" s="34">
        <f t="shared" si="4258"/>
        <v>0.32006577644386519</v>
      </c>
      <c r="AX4099" s="37">
        <f t="shared" si="4259"/>
        <v>1.8926284692364879</v>
      </c>
      <c r="AY4099" s="7">
        <f t="shared" si="4260"/>
        <v>7.9121904981295543</v>
      </c>
      <c r="AZ4099" s="37">
        <f t="shared" si="4261"/>
        <v>5.296057920471001</v>
      </c>
      <c r="BA4099" s="2">
        <f>BE4099*'mass balance'!$B$17+BF4099*'mass balance'!$C$17+BG4099*'mass balance'!$D$17+BH4099*'mass balance'!$E$17</f>
        <v>1.1218878239317419E-3</v>
      </c>
      <c r="BB4099" s="2">
        <f>BE4099*'mass balance'!$B$18+BF4099*'mass balance'!$C$18+BG4099*'mass balance'!$D$18+BH4099*'mass balance'!$E$18</f>
        <v>1.1391476366076148E-3</v>
      </c>
      <c r="BC4099" s="2">
        <f>BE4099*'mass balance'!$B$19+BF4099*'mass balance'!$C$19+BG4099*'mass balance'!$D$19+BH4099*'mass balance'!$E$19</f>
        <v>-1.4239345457595185E-3</v>
      </c>
      <c r="BD4099" s="2">
        <f>BE4099*'mass balance'!$B$20+BF4099*'mass balance'!$C$20+BG4099*'mass balance'!$D$20+BH4099*'mass balance'!$E$20</f>
        <v>5.1779438027618849E-5</v>
      </c>
      <c r="BE4099" s="2">
        <f>N4099*'mass balance'!$H$11+R4099*'mass balance'!$I$11+S4099*'mass balance'!$J$11</f>
        <v>-2.4043083540109937E-3</v>
      </c>
      <c r="BF4099" s="2">
        <f>N4099*'mass balance'!$H$12+R4099*'mass balance'!$I$12+S4099*'mass balance'!$J$12</f>
        <v>1.8837631632295805E-13</v>
      </c>
      <c r="BG4099" s="2">
        <f>N4099*'mass balance'!$H$13+R4099*'mass balance'!$I$13+S4099*'mass balance'!$J$13</f>
        <v>7.6055211353282892E-4</v>
      </c>
      <c r="BH4099" s="2">
        <f>N4099*'mass balance'!$H$14+R4099*'mass balance'!$I$14+S4099*'mass balance'!$J$14</f>
        <v>2.6297122621995241E-4</v>
      </c>
      <c r="BI4099" s="36">
        <f t="shared" si="4262"/>
        <v>6.038243608117373E-16</v>
      </c>
      <c r="BJ4099" s="36">
        <f t="shared" si="4263"/>
        <v>4.84538649477539E-17</v>
      </c>
      <c r="BK4099" s="36">
        <f t="shared" si="4264"/>
        <v>1.8442614827882627E-13</v>
      </c>
      <c r="BL4099" s="36">
        <f t="shared" si="4265"/>
        <v>1.8442614671169491E-13</v>
      </c>
      <c r="BM4099" s="36">
        <f t="shared" si="4297"/>
        <v>3.5540181605985996E-10</v>
      </c>
      <c r="BN4099" s="36">
        <f t="shared" ca="1" si="4266"/>
        <v>0.2645371023084736</v>
      </c>
      <c r="BO4099" s="36">
        <f t="shared" ca="1" si="4282"/>
        <v>1</v>
      </c>
      <c r="BP4099" s="36">
        <f t="shared" si="4298"/>
        <v>-3.5540165290319136E-10</v>
      </c>
      <c r="BQ4099" s="36">
        <f t="shared" si="4299"/>
        <v>0.99999954092336829</v>
      </c>
      <c r="BR4099" s="2">
        <f t="shared" si="4288"/>
        <v>-5</v>
      </c>
      <c r="BS4099">
        <v>0</v>
      </c>
      <c r="BT4099" s="37">
        <f t="shared" si="4283"/>
        <v>1.427494382123917</v>
      </c>
      <c r="BU4099" s="34">
        <f t="shared" si="4267"/>
        <v>-5</v>
      </c>
      <c r="BV4099" s="34">
        <f t="shared" si="4268"/>
        <v>-5</v>
      </c>
      <c r="BW4099" s="34">
        <f t="shared" si="4269"/>
        <v>-5</v>
      </c>
      <c r="BX4099" s="34">
        <f t="shared" si="4270"/>
        <v>-5</v>
      </c>
      <c r="BY4099" s="34">
        <f t="shared" si="4271"/>
        <v>25.260021128639181</v>
      </c>
      <c r="BZ4099" s="36">
        <f t="shared" si="4284"/>
        <v>1.4239345457595185E-3</v>
      </c>
      <c r="CA4099" s="34">
        <f t="shared" si="4285"/>
        <v>0.26953904272953338</v>
      </c>
    </row>
    <row r="4100" spans="1:79" ht="13.2" x14ac:dyDescent="0.25">
      <c r="A4100" s="75">
        <f t="shared" si="4272"/>
        <v>11.139726027396607</v>
      </c>
      <c r="B4100" s="34">
        <f t="shared" si="4289"/>
        <v>4065.9999999997617</v>
      </c>
      <c r="C4100">
        <v>30</v>
      </c>
      <c r="D4100" s="35">
        <f t="shared" si="4233"/>
        <v>3000</v>
      </c>
      <c r="E4100" s="27">
        <v>0</v>
      </c>
      <c r="F4100" s="64">
        <f t="shared" si="4273"/>
        <v>3.1263897495927093</v>
      </c>
      <c r="G4100" s="34">
        <v>0</v>
      </c>
      <c r="H4100" s="34">
        <f t="shared" si="4234"/>
        <v>1</v>
      </c>
      <c r="I4100" s="34">
        <f t="shared" si="4274"/>
        <v>41549.719772087105</v>
      </c>
      <c r="J4100" s="34">
        <f t="shared" si="4235"/>
        <v>94011.128841110505</v>
      </c>
      <c r="K4100" s="34">
        <f t="shared" si="4236"/>
        <v>82551.523113644696</v>
      </c>
      <c r="L4100" s="36">
        <f t="shared" si="4286"/>
        <v>1191.2003079373319</v>
      </c>
      <c r="M4100" s="34">
        <f t="shared" si="4237"/>
        <v>474.19527922407121</v>
      </c>
      <c r="N4100" s="34">
        <f t="shared" si="4275"/>
        <v>1072.92260298056</v>
      </c>
      <c r="O4100" s="34">
        <f t="shared" si="4238"/>
        <v>146.59954174815172</v>
      </c>
      <c r="P4100">
        <f t="shared" si="4290"/>
        <v>498.94119792534309</v>
      </c>
      <c r="Q4100" s="36">
        <f t="shared" si="4239"/>
        <v>1072.9226029201222</v>
      </c>
      <c r="R4100" s="34">
        <f t="shared" si="4240"/>
        <v>631.80237701947181</v>
      </c>
      <c r="S4100" s="34">
        <f t="shared" si="4241"/>
        <v>1.1060137694585137E-7</v>
      </c>
      <c r="T4100" s="36">
        <f t="shared" si="4276"/>
        <v>-1.8894900570605834E-13</v>
      </c>
      <c r="U4100" s="36">
        <f t="shared" si="4242"/>
        <v>4048.5542507276705</v>
      </c>
      <c r="V4100" s="36">
        <f t="shared" si="4243"/>
        <v>1.4928364668302555E-11</v>
      </c>
      <c r="W4100" s="68">
        <f t="shared" si="4244"/>
        <v>3.40342945124952</v>
      </c>
      <c r="X4100">
        <f t="shared" si="4245"/>
        <v>6.8400709362094929</v>
      </c>
      <c r="Y4100">
        <f t="shared" si="4246"/>
        <v>0.11712706557874125</v>
      </c>
      <c r="Z4100" s="34">
        <f t="shared" si="4247"/>
        <v>1.9787218138990353E-2</v>
      </c>
      <c r="AA4100" s="36">
        <f t="shared" si="4248"/>
        <v>4.3862712249909632E-12</v>
      </c>
      <c r="AB4100" s="34">
        <f t="shared" si="4249"/>
        <v>1.9787218138990353E-2</v>
      </c>
      <c r="AC4100" s="36">
        <f t="shared" si="4250"/>
        <v>109.64432510517868</v>
      </c>
      <c r="AD4100" s="34">
        <f t="shared" si="4251"/>
        <v>0</v>
      </c>
      <c r="AE4100">
        <f t="shared" si="4277"/>
        <v>5541.1692707387974</v>
      </c>
      <c r="AF4100" s="36">
        <f t="shared" si="4291"/>
        <v>0</v>
      </c>
      <c r="AG4100" s="34">
        <f t="shared" si="4252"/>
        <v>464.33707977899911</v>
      </c>
      <c r="AH4100">
        <f t="shared" si="4287"/>
        <v>4.1315217913506785E-8</v>
      </c>
      <c r="AI4100" s="29">
        <f t="shared" si="4278"/>
        <v>464.33707977899911</v>
      </c>
      <c r="AJ4100">
        <f t="shared" si="4279"/>
        <v>17180.471950505485</v>
      </c>
      <c r="AK4100" s="36">
        <f t="shared" si="4292"/>
        <v>9.1072794280703979E-3</v>
      </c>
      <c r="AL4100" s="36">
        <f t="shared" si="4280"/>
        <v>-6.8734084579124251E-3</v>
      </c>
      <c r="AM4100" s="36">
        <f t="shared" si="4281"/>
        <v>-4.9699218689642924E-3</v>
      </c>
      <c r="AN4100" s="37">
        <f t="shared" si="4293"/>
        <v>-1.0508092598069053E-2</v>
      </c>
      <c r="AO4100" s="36">
        <f t="shared" si="4294"/>
        <v>0.12315627845947115</v>
      </c>
      <c r="AP4100" s="36">
        <f t="shared" si="4295"/>
        <v>6.2639945035608538E-3</v>
      </c>
      <c r="AQ4100" s="74">
        <f t="shared" si="4253"/>
        <v>-0.65888782602623019</v>
      </c>
      <c r="AR4100" s="73">
        <f t="shared" si="4254"/>
        <v>-1.2253191660393082E-2</v>
      </c>
      <c r="AS4100" s="72">
        <f t="shared" si="4296"/>
        <v>1.8679690263278931E-3</v>
      </c>
      <c r="AT4100" s="37">
        <f t="shared" si="4255"/>
        <v>-2667.5431088112068</v>
      </c>
      <c r="AU4100" s="37">
        <f t="shared" si="4256"/>
        <v>2.9703566226740863</v>
      </c>
      <c r="AV4100" s="34">
        <f t="shared" si="4257"/>
        <v>2.359846434586601</v>
      </c>
      <c r="AW4100" s="34">
        <f t="shared" si="4258"/>
        <v>0.32006577644527645</v>
      </c>
      <c r="AX4100" s="37">
        <f t="shared" si="4259"/>
        <v>1.892628469244833</v>
      </c>
      <c r="AY4100" s="7">
        <f t="shared" si="4260"/>
        <v>7.975970131526231</v>
      </c>
      <c r="AZ4100" s="37">
        <f t="shared" si="4261"/>
        <v>5.296057920494353</v>
      </c>
      <c r="BA4100" s="2">
        <f>BE4100*'mass balance'!$B$17+BF4100*'mass balance'!$C$17+BG4100*'mass balance'!$D$17+BH4100*'mass balance'!$E$17</f>
        <v>1.1218878239356361E-3</v>
      </c>
      <c r="BB4100" s="2">
        <f>BE4100*'mass balance'!$B$18+BF4100*'mass balance'!$C$18+BG4100*'mass balance'!$D$18+BH4100*'mass balance'!$E$18</f>
        <v>1.1391476366115689E-3</v>
      </c>
      <c r="BC4100" s="2">
        <f>BE4100*'mass balance'!$B$19+BF4100*'mass balance'!$C$19+BG4100*'mass balance'!$D$19+BH4100*'mass balance'!$E$19</f>
        <v>-1.4239345457644609E-3</v>
      </c>
      <c r="BD4100" s="2">
        <f>BE4100*'mass balance'!$B$20+BF4100*'mass balance'!$C$20+BG4100*'mass balance'!$D$20+BH4100*'mass balance'!$E$20</f>
        <v>5.1779438027798583E-5</v>
      </c>
      <c r="BE4100" s="2">
        <f>N4100*'mass balance'!$H$11+R4100*'mass balance'!$I$11+S4100*'mass balance'!$J$11</f>
        <v>-2.4043083540180618E-3</v>
      </c>
      <c r="BF4100" s="2">
        <f>N4100*'mass balance'!$H$12+R4100*'mass balance'!$I$12+S4100*'mass balance'!$J$12</f>
        <v>1.8738551488332662E-13</v>
      </c>
      <c r="BG4100" s="2">
        <f>N4100*'mass balance'!$H$13+R4100*'mass balance'!$I$13+S4100*'mass balance'!$J$13</f>
        <v>7.6055211353532205E-4</v>
      </c>
      <c r="BH4100" s="2">
        <f>N4100*'mass balance'!$H$14+R4100*'mass balance'!$I$14+S4100*'mass balance'!$J$14</f>
        <v>2.629712262207255E-4</v>
      </c>
      <c r="BI4100" s="36">
        <f t="shared" si="4262"/>
        <v>6.038243608117373E-16</v>
      </c>
      <c r="BJ4100" s="36">
        <f t="shared" si="4263"/>
        <v>4.8454242245945402E-17</v>
      </c>
      <c r="BK4100" s="36">
        <f t="shared" si="4264"/>
        <v>1.8447460214377401E-13</v>
      </c>
      <c r="BL4100" s="36">
        <f t="shared" si="4265"/>
        <v>1.844746005840763E-13</v>
      </c>
      <c r="BM4100" s="36">
        <f t="shared" si="4297"/>
        <v>3.5558624220657166E-10</v>
      </c>
      <c r="BN4100" s="36">
        <f t="shared" ca="1" si="4266"/>
        <v>0.67085683037685184</v>
      </c>
      <c r="BO4100" s="36">
        <f t="shared" ca="1" si="4282"/>
        <v>1</v>
      </c>
      <c r="BP4100" s="36">
        <f t="shared" si="4298"/>
        <v>-3.5558607883886137E-10</v>
      </c>
      <c r="BQ4100" s="36">
        <f t="shared" si="4299"/>
        <v>0.99999954056796658</v>
      </c>
      <c r="BR4100" s="2">
        <f t="shared" si="4288"/>
        <v>-5</v>
      </c>
      <c r="BS4100">
        <v>0</v>
      </c>
      <c r="BT4100" s="37">
        <f t="shared" si="4283"/>
        <v>1.4274943821288719</v>
      </c>
      <c r="BU4100" s="34">
        <f t="shared" si="4267"/>
        <v>-5</v>
      </c>
      <c r="BV4100" s="34">
        <f t="shared" si="4268"/>
        <v>-5</v>
      </c>
      <c r="BW4100" s="34">
        <f t="shared" si="4269"/>
        <v>-5</v>
      </c>
      <c r="BX4100" s="34">
        <f t="shared" si="4270"/>
        <v>-5</v>
      </c>
      <c r="BY4100" s="34">
        <f t="shared" si="4271"/>
        <v>25.260021128713436</v>
      </c>
      <c r="BZ4100" s="36">
        <f t="shared" si="4284"/>
        <v>1.4239345457644609E-3</v>
      </c>
      <c r="CA4100" s="34">
        <f t="shared" si="4285"/>
        <v>0.26953904272928053</v>
      </c>
    </row>
    <row r="4101" spans="1:79" ht="13.2" x14ac:dyDescent="0.25">
      <c r="A4101" s="75">
        <f t="shared" si="4272"/>
        <v>11.142465753424004</v>
      </c>
      <c r="B4101" s="34">
        <f t="shared" si="4289"/>
        <v>4066.9999999997613</v>
      </c>
      <c r="C4101">
        <v>30</v>
      </c>
      <c r="D4101" s="35">
        <f t="shared" si="4233"/>
        <v>3000</v>
      </c>
      <c r="E4101" s="27">
        <v>0</v>
      </c>
      <c r="F4101" s="64">
        <f t="shared" si="4273"/>
        <v>3.1263897495927093</v>
      </c>
      <c r="G4101" s="34">
        <v>0</v>
      </c>
      <c r="H4101" s="34">
        <f t="shared" si="4234"/>
        <v>1</v>
      </c>
      <c r="I4101" s="34">
        <f t="shared" si="4274"/>
        <v>41549.719772087105</v>
      </c>
      <c r="J4101" s="34">
        <f t="shared" si="4235"/>
        <v>94011.128841385405</v>
      </c>
      <c r="K4101" s="34">
        <f t="shared" si="4236"/>
        <v>82551.523113886084</v>
      </c>
      <c r="L4101" s="36">
        <f t="shared" si="4286"/>
        <v>1191.2003079425569</v>
      </c>
      <c r="M4101" s="34">
        <f t="shared" si="4237"/>
        <v>474.19527922407121</v>
      </c>
      <c r="N4101" s="34">
        <f t="shared" si="4275"/>
        <v>1072.9226029836973</v>
      </c>
      <c r="O4101" s="34">
        <f t="shared" si="4238"/>
        <v>146.59954174815172</v>
      </c>
      <c r="P4101">
        <f t="shared" si="4290"/>
        <v>498.94119792753162</v>
      </c>
      <c r="Q4101" s="36">
        <f t="shared" si="4239"/>
        <v>1072.9226029235776</v>
      </c>
      <c r="R4101" s="34">
        <f t="shared" si="4240"/>
        <v>631.8023770217527</v>
      </c>
      <c r="S4101" s="34">
        <f t="shared" si="4241"/>
        <v>1.1001964139722986E-7</v>
      </c>
      <c r="T4101" s="36">
        <f t="shared" si="4276"/>
        <v>-1.889490057057821E-13</v>
      </c>
      <c r="U4101" s="36">
        <f t="shared" si="4242"/>
        <v>4048.5542507276705</v>
      </c>
      <c r="V4101" s="36">
        <f t="shared" si="4243"/>
        <v>1.4849852759426802E-11</v>
      </c>
      <c r="W4101" s="68">
        <f t="shared" si="4244"/>
        <v>3.4034294512644485</v>
      </c>
      <c r="X4101">
        <f t="shared" si="4245"/>
        <v>6.8400709362194929</v>
      </c>
      <c r="Y4101">
        <f t="shared" si="4246"/>
        <v>0.11712706557874125</v>
      </c>
      <c r="Z4101" s="34">
        <f t="shared" si="4247"/>
        <v>1.9787218138990353E-2</v>
      </c>
      <c r="AA4101" s="36">
        <f t="shared" si="4248"/>
        <v>4.3632027553589387E-12</v>
      </c>
      <c r="AB4101" s="34">
        <f t="shared" si="4249"/>
        <v>1.9787218138990353E-2</v>
      </c>
      <c r="AC4101" s="36">
        <f t="shared" si="4250"/>
        <v>109.64432510517868</v>
      </c>
      <c r="AD4101" s="34">
        <f t="shared" si="4251"/>
        <v>0</v>
      </c>
      <c r="AE4101">
        <f t="shared" si="4277"/>
        <v>5541.1692707387974</v>
      </c>
      <c r="AF4101" s="36">
        <f t="shared" si="4291"/>
        <v>0</v>
      </c>
      <c r="AG4101" s="34">
        <f t="shared" si="4252"/>
        <v>464.33707978084766</v>
      </c>
      <c r="AH4101">
        <f t="shared" si="4287"/>
        <v>4.1098019210039638E-8</v>
      </c>
      <c r="AI4101" s="29">
        <f t="shared" si="4278"/>
        <v>464.33707978084766</v>
      </c>
      <c r="AJ4101">
        <f t="shared" si="4279"/>
        <v>17644.809030286335</v>
      </c>
      <c r="AK4101" s="36">
        <f t="shared" si="4292"/>
        <v>1.2253191660393082E-2</v>
      </c>
      <c r="AL4101" s="36">
        <f t="shared" si="4280"/>
        <v>-8.8273373023713183E-3</v>
      </c>
      <c r="AM4101" s="36">
        <f t="shared" si="4281"/>
        <v>-6.6790369682238815E-3</v>
      </c>
      <c r="AN4101" s="37">
        <f t="shared" si="4293"/>
        <v>-1.4008131699986548E-3</v>
      </c>
      <c r="AO4101" s="36">
        <f t="shared" si="4294"/>
        <v>0.11628287000155872</v>
      </c>
      <c r="AP4101" s="36">
        <f t="shared" si="4295"/>
        <v>1.2940726345965613E-3</v>
      </c>
      <c r="AQ4101" s="74">
        <f t="shared" si="4253"/>
        <v>-0.10434947122132462</v>
      </c>
      <c r="AR4101" s="73">
        <f t="shared" si="4254"/>
        <v>-1.4778901686117671E-3</v>
      </c>
      <c r="AS4101" s="72">
        <f t="shared" si="4296"/>
        <v>1.5723427642292376E-3</v>
      </c>
      <c r="AT4101" s="37">
        <f t="shared" si="4255"/>
        <v>-422.46449527427831</v>
      </c>
      <c r="AU4101" s="37">
        <f t="shared" si="4256"/>
        <v>0.61364313429874584</v>
      </c>
      <c r="AV4101" s="34">
        <f t="shared" si="4257"/>
        <v>2.4236260679587676</v>
      </c>
      <c r="AW4101" s="34">
        <f t="shared" si="4258"/>
        <v>0.32006577644668038</v>
      </c>
      <c r="AX4101" s="37">
        <f t="shared" si="4259"/>
        <v>1.8926284692531345</v>
      </c>
      <c r="AY4101" s="7">
        <f t="shared" si="4260"/>
        <v>8.0397497649230321</v>
      </c>
      <c r="AZ4101" s="37">
        <f t="shared" si="4261"/>
        <v>5.2960579205175833</v>
      </c>
      <c r="BA4101" s="2">
        <f>BE4101*'mass balance'!$B$17+BF4101*'mass balance'!$C$17+BG4101*'mass balance'!$D$17+BH4101*'mass balance'!$E$17</f>
        <v>1.1218878239395091E-3</v>
      </c>
      <c r="BB4101" s="2">
        <f>BE4101*'mass balance'!$B$18+BF4101*'mass balance'!$C$18+BG4101*'mass balance'!$D$18+BH4101*'mass balance'!$E$18</f>
        <v>1.1391476366155019E-3</v>
      </c>
      <c r="BC4101" s="2">
        <f>BE4101*'mass balance'!$B$19+BF4101*'mass balance'!$C$19+BG4101*'mass balance'!$D$19+BH4101*'mass balance'!$E$19</f>
        <v>-1.4239345457693776E-3</v>
      </c>
      <c r="BD4101" s="2">
        <f>BE4101*'mass balance'!$B$20+BF4101*'mass balance'!$C$20+BG4101*'mass balance'!$D$20+BH4101*'mass balance'!$E$20</f>
        <v>5.1779438027977354E-5</v>
      </c>
      <c r="BE4101" s="2">
        <f>N4101*'mass balance'!$H$11+R4101*'mass balance'!$I$11+S4101*'mass balance'!$J$11</f>
        <v>-2.4043083540250922E-3</v>
      </c>
      <c r="BF4101" s="2">
        <f>N4101*'mass balance'!$H$12+R4101*'mass balance'!$I$12+S4101*'mass balance'!$J$12</f>
        <v>1.8639991399557505E-13</v>
      </c>
      <c r="BG4101" s="2">
        <f>N4101*'mass balance'!$H$13+R4101*'mass balance'!$I$13+S4101*'mass balance'!$J$13</f>
        <v>7.6055211353780172E-4</v>
      </c>
      <c r="BH4101" s="2">
        <f>N4101*'mass balance'!$H$14+R4101*'mass balance'!$I$14+S4101*'mass balance'!$J$14</f>
        <v>2.6297122622149442E-4</v>
      </c>
      <c r="BI4101" s="36">
        <f t="shared" si="4262"/>
        <v>6.038243608117373E-16</v>
      </c>
      <c r="BJ4101" s="36">
        <f t="shared" si="4263"/>
        <v>4.8454619547054468E-17</v>
      </c>
      <c r="BK4101" s="36">
        <f t="shared" si="4264"/>
        <v>1.8452305638601997E-13</v>
      </c>
      <c r="BL4101" s="36">
        <f t="shared" si="4265"/>
        <v>1.845230548337202E-13</v>
      </c>
      <c r="BM4101" s="36">
        <f t="shared" si="4297"/>
        <v>3.5577071680715574E-10</v>
      </c>
      <c r="BN4101" s="36">
        <f t="shared" ca="1" si="4266"/>
        <v>0.81094123353914815</v>
      </c>
      <c r="BO4101" s="36">
        <f t="shared" ca="1" si="4282"/>
        <v>1</v>
      </c>
      <c r="BP4101" s="36">
        <f t="shared" si="4298"/>
        <v>-3.5577055322818476E-10</v>
      </c>
      <c r="BQ4101" s="36">
        <f t="shared" si="4299"/>
        <v>0.99999954021238047</v>
      </c>
      <c r="BR4101" s="2">
        <f t="shared" si="4288"/>
        <v>-5</v>
      </c>
      <c r="BS4101">
        <v>0</v>
      </c>
      <c r="BT4101" s="37">
        <f t="shared" si="4283"/>
        <v>1.4274943821338006</v>
      </c>
      <c r="BU4101" s="34">
        <f t="shared" si="4267"/>
        <v>-5</v>
      </c>
      <c r="BV4101" s="34">
        <f t="shared" si="4268"/>
        <v>-5</v>
      </c>
      <c r="BW4101" s="34">
        <f t="shared" si="4269"/>
        <v>-5</v>
      </c>
      <c r="BX4101" s="34">
        <f t="shared" si="4270"/>
        <v>-5</v>
      </c>
      <c r="BY4101" s="34">
        <f t="shared" si="4271"/>
        <v>25.260021128787301</v>
      </c>
      <c r="BZ4101" s="36">
        <f t="shared" si="4284"/>
        <v>1.4239345457693776E-3</v>
      </c>
      <c r="CA4101" s="34">
        <f t="shared" si="4285"/>
        <v>0.26953904272902884</v>
      </c>
    </row>
    <row r="4102" spans="1:79" ht="13.2" x14ac:dyDescent="0.25">
      <c r="A4102" s="75">
        <f t="shared" si="4272"/>
        <v>11.1452054794514</v>
      </c>
      <c r="B4102" s="34">
        <f t="shared" si="4289"/>
        <v>4067.9999999997613</v>
      </c>
      <c r="C4102">
        <v>30</v>
      </c>
      <c r="D4102" s="35">
        <f t="shared" si="4233"/>
        <v>3000</v>
      </c>
      <c r="E4102" s="27">
        <v>0</v>
      </c>
      <c r="F4102" s="64">
        <f t="shared" si="4273"/>
        <v>3.1263897495927093</v>
      </c>
      <c r="G4102" s="34">
        <v>0</v>
      </c>
      <c r="H4102" s="34">
        <f t="shared" si="4234"/>
        <v>1</v>
      </c>
      <c r="I4102" s="34">
        <f t="shared" si="4274"/>
        <v>41549.719772087105</v>
      </c>
      <c r="J4102" s="34">
        <f t="shared" si="4235"/>
        <v>94011.12884165888</v>
      </c>
      <c r="K4102" s="34">
        <f t="shared" si="4236"/>
        <v>82551.523114126219</v>
      </c>
      <c r="L4102" s="36">
        <f t="shared" si="4286"/>
        <v>1191.2003079477545</v>
      </c>
      <c r="M4102" s="34">
        <f t="shared" si="4237"/>
        <v>474.19527922407121</v>
      </c>
      <c r="N4102" s="34">
        <f t="shared" si="4275"/>
        <v>1072.9226029868182</v>
      </c>
      <c r="O4102" s="34">
        <f t="shared" si="4238"/>
        <v>146.59954174815172</v>
      </c>
      <c r="P4102">
        <f t="shared" si="4290"/>
        <v>498.94119792970861</v>
      </c>
      <c r="Q4102" s="36">
        <f t="shared" si="4239"/>
        <v>1072.9226029270149</v>
      </c>
      <c r="R4102" s="34">
        <f t="shared" si="4240"/>
        <v>631.80237702402167</v>
      </c>
      <c r="S4102" s="34">
        <f t="shared" si="4241"/>
        <v>1.0944120276690228E-7</v>
      </c>
      <c r="T4102" s="36">
        <f t="shared" si="4276"/>
        <v>-1.8894900570550728E-13</v>
      </c>
      <c r="U4102" s="36">
        <f t="shared" si="4242"/>
        <v>4048.5542507276705</v>
      </c>
      <c r="V4102" s="36">
        <f t="shared" si="4243"/>
        <v>1.4771753363149829E-11</v>
      </c>
      <c r="W4102" s="68">
        <f t="shared" si="4244"/>
        <v>3.4034294512792984</v>
      </c>
      <c r="X4102">
        <f t="shared" si="4245"/>
        <v>6.8400709362294423</v>
      </c>
      <c r="Y4102">
        <f t="shared" si="4246"/>
        <v>0.11712706557874125</v>
      </c>
      <c r="Z4102" s="34">
        <f t="shared" si="4247"/>
        <v>1.9787218138990353E-2</v>
      </c>
      <c r="AA4102" s="36">
        <f t="shared" si="4248"/>
        <v>4.3402554907072771E-12</v>
      </c>
      <c r="AB4102" s="34">
        <f t="shared" si="4249"/>
        <v>1.9787218138990353E-2</v>
      </c>
      <c r="AC4102" s="36">
        <f t="shared" si="4250"/>
        <v>109.64432510517868</v>
      </c>
      <c r="AD4102" s="34">
        <f t="shared" si="4251"/>
        <v>0</v>
      </c>
      <c r="AE4102">
        <f t="shared" si="4277"/>
        <v>5541.1692707387974</v>
      </c>
      <c r="AF4102" s="36">
        <f t="shared" si="4291"/>
        <v>0</v>
      </c>
      <c r="AG4102" s="34">
        <f t="shared" si="4252"/>
        <v>464.33707978268643</v>
      </c>
      <c r="AH4102">
        <f t="shared" si="4287"/>
        <v>4.0881900531530846E-8</v>
      </c>
      <c r="AI4102" s="29">
        <f t="shared" si="4278"/>
        <v>464.33707978268643</v>
      </c>
      <c r="AJ4102">
        <f t="shared" si="4279"/>
        <v>0</v>
      </c>
      <c r="AK4102" s="36">
        <f t="shared" si="4292"/>
        <v>1.4778901686117671E-3</v>
      </c>
      <c r="AL4102" s="36">
        <f t="shared" si="4280"/>
        <v>-1.8513471303420342E-3</v>
      </c>
      <c r="AM4102" s="36">
        <f t="shared" si="4281"/>
        <v>-8.1623300101069704E-4</v>
      </c>
      <c r="AN4102" s="37">
        <f t="shared" si="4293"/>
        <v>1.0852378490394428E-2</v>
      </c>
      <c r="AO4102" s="36">
        <f t="shared" si="4294"/>
        <v>0.10745553269918741</v>
      </c>
      <c r="AP4102" s="36">
        <f t="shared" si="4295"/>
        <v>-5.3849643336273201E-3</v>
      </c>
      <c r="AQ4102" s="74">
        <f t="shared" si="4253"/>
        <v>1.0244619917435014</v>
      </c>
      <c r="AR4102" s="73">
        <f t="shared" si="4254"/>
        <v>9.5561147208129936E-3</v>
      </c>
      <c r="AS4102" s="72">
        <f t="shared" si="4296"/>
        <v>1.240755886869448E-3</v>
      </c>
      <c r="AT4102" s="37">
        <f t="shared" si="4255"/>
        <v>4147.589951382085</v>
      </c>
      <c r="AU4102" s="37">
        <f t="shared" si="4256"/>
        <v>-2.5535246657960715</v>
      </c>
      <c r="AV4102" s="34">
        <f t="shared" si="4257"/>
        <v>5.6153874868022256E-12</v>
      </c>
      <c r="AW4102" s="34">
        <f t="shared" si="4258"/>
        <v>0.32006577644807693</v>
      </c>
      <c r="AX4102" s="37">
        <f t="shared" si="4259"/>
        <v>1.8926284692613926</v>
      </c>
      <c r="AY4102" s="7">
        <f t="shared" si="4260"/>
        <v>5.6161236969943831</v>
      </c>
      <c r="AZ4102" s="37">
        <f t="shared" si="4261"/>
        <v>5.296057920540691</v>
      </c>
      <c r="BA4102" s="2">
        <f>BE4102*'mass balance'!$B$17+BF4102*'mass balance'!$C$17+BG4102*'mass balance'!$D$17+BH4102*'mass balance'!$E$17</f>
        <v>1.1218878239433628E-3</v>
      </c>
      <c r="BB4102" s="2">
        <f>BE4102*'mass balance'!$B$18+BF4102*'mass balance'!$C$18+BG4102*'mass balance'!$D$18+BH4102*'mass balance'!$E$18</f>
        <v>1.1391476366194144E-3</v>
      </c>
      <c r="BC4102" s="2">
        <f>BE4102*'mass balance'!$B$19+BF4102*'mass balance'!$C$19+BG4102*'mass balance'!$D$19+BH4102*'mass balance'!$E$19</f>
        <v>-1.4239345457742682E-3</v>
      </c>
      <c r="BD4102" s="2">
        <f>BE4102*'mass balance'!$B$20+BF4102*'mass balance'!$C$20+BG4102*'mass balance'!$D$20+BH4102*'mass balance'!$E$20</f>
        <v>5.1779438028155184E-5</v>
      </c>
      <c r="BE4102" s="2">
        <f>N4102*'mass balance'!$H$11+R4102*'mass balance'!$I$11+S4102*'mass balance'!$J$11</f>
        <v>-2.4043083540320857E-3</v>
      </c>
      <c r="BF4102" s="2">
        <f>N4102*'mass balance'!$H$12+R4102*'mass balance'!$I$12+S4102*'mass balance'!$J$12</f>
        <v>1.8541989888576855E-13</v>
      </c>
      <c r="BG4102" s="2">
        <f>N4102*'mass balance'!$H$13+R4102*'mass balance'!$I$13+S4102*'mass balance'!$J$13</f>
        <v>7.6055211354026796E-4</v>
      </c>
      <c r="BH4102" s="2">
        <f>N4102*'mass balance'!$H$14+R4102*'mass balance'!$I$14+S4102*'mass balance'!$J$14</f>
        <v>2.6297122622225938E-4</v>
      </c>
      <c r="BI4102" s="36">
        <f t="shared" si="4262"/>
        <v>6.038243608117373E-16</v>
      </c>
      <c r="BJ4102" s="36">
        <f t="shared" si="4263"/>
        <v>4.8454996851081574E-17</v>
      </c>
      <c r="BK4102" s="36">
        <f t="shared" si="4264"/>
        <v>1.8457151100556701E-13</v>
      </c>
      <c r="BL4102" s="36">
        <f t="shared" si="4265"/>
        <v>1.8457150946063034E-13</v>
      </c>
      <c r="BM4102" s="36">
        <f t="shared" si="4297"/>
        <v>3.5595523986198944E-10</v>
      </c>
      <c r="BN4102" s="36">
        <f t="shared" ca="1" si="4266"/>
        <v>0.66925712185788244</v>
      </c>
      <c r="BO4102" s="36">
        <f t="shared" ca="1" si="4282"/>
        <v>1</v>
      </c>
      <c r="BP4102" s="36">
        <f t="shared" si="4298"/>
        <v>-3.5595507607153867E-10</v>
      </c>
      <c r="BQ4102" s="36">
        <f t="shared" si="4299"/>
        <v>0.99999953985660994</v>
      </c>
      <c r="BR4102" s="2">
        <f t="shared" si="4288"/>
        <v>9.0032984723492007</v>
      </c>
      <c r="BS4102">
        <v>0</v>
      </c>
      <c r="BT4102" s="37">
        <f t="shared" si="4283"/>
        <v>1.4274943821387038</v>
      </c>
      <c r="BU4102" s="34">
        <f t="shared" si="4267"/>
        <v>-5</v>
      </c>
      <c r="BV4102" s="34">
        <f t="shared" si="4268"/>
        <v>-5</v>
      </c>
      <c r="BW4102" s="34">
        <f t="shared" si="4269"/>
        <v>-5</v>
      </c>
      <c r="BX4102" s="34">
        <f t="shared" si="4270"/>
        <v>-5</v>
      </c>
      <c r="BY4102" s="34">
        <f t="shared" si="4271"/>
        <v>25.260021128860778</v>
      </c>
      <c r="BZ4102" s="36">
        <f t="shared" si="4284"/>
        <v>1.4239345457742682E-3</v>
      </c>
      <c r="CA4102" s="34">
        <f t="shared" si="4285"/>
        <v>0.26953904272877866</v>
      </c>
    </row>
    <row r="4103" spans="1:79" ht="13.2" x14ac:dyDescent="0.25">
      <c r="A4103" s="75">
        <f t="shared" si="4272"/>
        <v>11.147945205478797</v>
      </c>
      <c r="B4103" s="34">
        <f t="shared" si="4289"/>
        <v>4068.9999999997608</v>
      </c>
      <c r="C4103">
        <v>30</v>
      </c>
      <c r="D4103" s="35">
        <f t="shared" si="4233"/>
        <v>3000</v>
      </c>
      <c r="E4103" s="27">
        <v>0</v>
      </c>
      <c r="F4103" s="64">
        <f t="shared" si="4273"/>
        <v>3.1263897495927093</v>
      </c>
      <c r="G4103" s="34">
        <v>0</v>
      </c>
      <c r="H4103" s="34">
        <f t="shared" si="4234"/>
        <v>1</v>
      </c>
      <c r="I4103" s="34">
        <f t="shared" si="4274"/>
        <v>41549.719772087105</v>
      </c>
      <c r="J4103" s="34">
        <f t="shared" si="4235"/>
        <v>94011.128841930898</v>
      </c>
      <c r="K4103" s="34">
        <f t="shared" si="4236"/>
        <v>82551.523114365089</v>
      </c>
      <c r="L4103" s="36">
        <f t="shared" si="4286"/>
        <v>1191.2003079529245</v>
      </c>
      <c r="M4103" s="34">
        <f t="shared" si="4237"/>
        <v>474.19527922407121</v>
      </c>
      <c r="N4103" s="34">
        <f t="shared" si="4275"/>
        <v>1072.9226029899228</v>
      </c>
      <c r="O4103" s="34">
        <f t="shared" si="4238"/>
        <v>146.59954174815172</v>
      </c>
      <c r="P4103">
        <f t="shared" si="4290"/>
        <v>498.94119793187417</v>
      </c>
      <c r="Q4103" s="36">
        <f t="shared" si="4239"/>
        <v>1072.9226029304339</v>
      </c>
      <c r="R4103" s="34">
        <f t="shared" si="4240"/>
        <v>631.80237702627869</v>
      </c>
      <c r="S4103" s="34">
        <f t="shared" si="4241"/>
        <v>1.0886549262068002E-7</v>
      </c>
      <c r="T4103" s="36">
        <f t="shared" si="4276"/>
        <v>-1.8894900570523391E-13</v>
      </c>
      <c r="U4103" s="36">
        <f t="shared" si="4242"/>
        <v>4048.5542507276705</v>
      </c>
      <c r="V4103" s="36">
        <f t="shared" si="4243"/>
        <v>1.4694066479471644E-11</v>
      </c>
      <c r="W4103" s="68">
        <f t="shared" si="4244"/>
        <v>3.4034294512940702</v>
      </c>
      <c r="X4103">
        <f t="shared" si="4245"/>
        <v>6.8400709362393384</v>
      </c>
      <c r="Y4103">
        <f t="shared" si="4246"/>
        <v>0.11712706557874125</v>
      </c>
      <c r="Z4103" s="34">
        <f t="shared" si="4247"/>
        <v>1.9787218138990353E-2</v>
      </c>
      <c r="AA4103" s="36">
        <f t="shared" si="4248"/>
        <v>4.3174294310359767E-12</v>
      </c>
      <c r="AB4103" s="34">
        <f t="shared" si="4249"/>
        <v>1.9787218138990353E-2</v>
      </c>
      <c r="AC4103" s="36">
        <f t="shared" si="4250"/>
        <v>109.64432510517868</v>
      </c>
      <c r="AD4103" s="34">
        <f t="shared" si="4251"/>
        <v>0</v>
      </c>
      <c r="AE4103">
        <f t="shared" si="4277"/>
        <v>5541.1692707387974</v>
      </c>
      <c r="AF4103" s="36">
        <f t="shared" si="4291"/>
        <v>0</v>
      </c>
      <c r="AG4103" s="34">
        <f t="shared" si="4252"/>
        <v>464.33707978451554</v>
      </c>
      <c r="AH4103">
        <f t="shared" si="4287"/>
        <v>4.066691872139927E-8</v>
      </c>
      <c r="AI4103" s="29">
        <f t="shared" si="4278"/>
        <v>464.33707978451554</v>
      </c>
      <c r="AJ4103">
        <f t="shared" si="4279"/>
        <v>464.33707978451554</v>
      </c>
      <c r="AK4103" s="36">
        <f t="shared" si="4292"/>
        <v>-9.5561147208129936E-3</v>
      </c>
      <c r="AL4103" s="36">
        <f t="shared" si="4280"/>
        <v>7.5021910169717132E-3</v>
      </c>
      <c r="AM4103" s="36">
        <f t="shared" si="4281"/>
        <v>5.2187881561334927E-3</v>
      </c>
      <c r="AN4103" s="37">
        <f t="shared" si="4293"/>
        <v>1.2330268659006195E-2</v>
      </c>
      <c r="AO4103" s="36">
        <f t="shared" si="4294"/>
        <v>0.10560418556884538</v>
      </c>
      <c r="AP4103" s="36">
        <f t="shared" si="4295"/>
        <v>-6.2011973346380173E-3</v>
      </c>
      <c r="AQ4103" s="74">
        <f t="shared" si="4253"/>
        <v>1.2262708580645292</v>
      </c>
      <c r="AR4103" s="73">
        <f t="shared" si="4254"/>
        <v>1.0612599772919744E-2</v>
      </c>
      <c r="AS4103" s="72">
        <f t="shared" si="4296"/>
        <v>1.1777236459050869E-3</v>
      </c>
      <c r="AT4103" s="37">
        <f t="shared" si="4255"/>
        <v>4964.6240949606145</v>
      </c>
      <c r="AU4103" s="37">
        <f t="shared" si="4256"/>
        <v>-2.940578501622241</v>
      </c>
      <c r="AV4103" s="34">
        <f t="shared" si="4257"/>
        <v>6.3779633378286557E-2</v>
      </c>
      <c r="AW4103" s="34">
        <f t="shared" si="4258"/>
        <v>0.3200657764494661</v>
      </c>
      <c r="AX4103" s="37">
        <f t="shared" si="4259"/>
        <v>1.8926284692696069</v>
      </c>
      <c r="AY4103" s="7">
        <f t="shared" si="4260"/>
        <v>5.6799033303914301</v>
      </c>
      <c r="AZ4103" s="37">
        <f t="shared" si="4261"/>
        <v>5.2960579205636771</v>
      </c>
      <c r="BA4103" s="2">
        <f>BE4103*'mass balance'!$B$17+BF4103*'mass balance'!$C$17+BG4103*'mass balance'!$D$17+BH4103*'mass balance'!$E$17</f>
        <v>1.1218878239471961E-3</v>
      </c>
      <c r="BB4103" s="2">
        <f>BE4103*'mass balance'!$B$18+BF4103*'mass balance'!$C$18+BG4103*'mass balance'!$D$18+BH4103*'mass balance'!$E$18</f>
        <v>1.1391476366233064E-3</v>
      </c>
      <c r="BC4103" s="2">
        <f>BE4103*'mass balance'!$B$19+BF4103*'mass balance'!$C$19+BG4103*'mass balance'!$D$19+BH4103*'mass balance'!$E$19</f>
        <v>-1.423934545779133E-3</v>
      </c>
      <c r="BD4103" s="2">
        <f>BE4103*'mass balance'!$B$20+BF4103*'mass balance'!$C$20+BG4103*'mass balance'!$D$20+BH4103*'mass balance'!$E$20</f>
        <v>5.1779438028332105E-5</v>
      </c>
      <c r="BE4103" s="2">
        <f>N4103*'mass balance'!$H$11+R4103*'mass balance'!$I$11+S4103*'mass balance'!$J$11</f>
        <v>-2.4043083540390428E-3</v>
      </c>
      <c r="BF4103" s="2">
        <f>N4103*'mass balance'!$H$12+R4103*'mass balance'!$I$12+S4103*'mass balance'!$J$12</f>
        <v>1.8444450648874414E-13</v>
      </c>
      <c r="BG4103" s="2">
        <f>N4103*'mass balance'!$H$13+R4103*'mass balance'!$I$13+S4103*'mass balance'!$J$13</f>
        <v>7.6055211354272183E-4</v>
      </c>
      <c r="BH4103" s="2">
        <f>N4103*'mass balance'!$H$14+R4103*'mass balance'!$I$14+S4103*'mass balance'!$J$14</f>
        <v>2.6297122622302027E-4</v>
      </c>
      <c r="BI4103" s="36">
        <f t="shared" si="4262"/>
        <v>6.038243608117373E-16</v>
      </c>
      <c r="BJ4103" s="36">
        <f t="shared" si="4263"/>
        <v>4.8455374158026726E-17</v>
      </c>
      <c r="BK4103" s="36">
        <f t="shared" si="4264"/>
        <v>1.846199660024181E-13</v>
      </c>
      <c r="BL4103" s="36">
        <f t="shared" si="4265"/>
        <v>1.846199644648096E-13</v>
      </c>
      <c r="BM4103" s="36">
        <f t="shared" si="4297"/>
        <v>3.5613981137145005E-10</v>
      </c>
      <c r="BN4103" s="36">
        <f t="shared" ca="1" si="4266"/>
        <v>0.60165948847792616</v>
      </c>
      <c r="BO4103" s="36">
        <f t="shared" ca="1" si="4282"/>
        <v>1</v>
      </c>
      <c r="BP4103" s="36">
        <f t="shared" si="4298"/>
        <v>-3.5613964736930014E-10</v>
      </c>
      <c r="BQ4103" s="36">
        <f t="shared" si="4299"/>
        <v>0.9999995395006549</v>
      </c>
      <c r="BR4103" s="2">
        <f t="shared" si="4288"/>
        <v>-5</v>
      </c>
      <c r="BS4103">
        <v>0</v>
      </c>
      <c r="BT4103" s="37">
        <f t="shared" si="4283"/>
        <v>1.4274943821435808</v>
      </c>
      <c r="BU4103" s="34">
        <f t="shared" si="4267"/>
        <v>-5</v>
      </c>
      <c r="BV4103" s="34">
        <f t="shared" si="4268"/>
        <v>-5</v>
      </c>
      <c r="BW4103" s="34">
        <f t="shared" si="4269"/>
        <v>-5</v>
      </c>
      <c r="BX4103" s="34">
        <f t="shared" si="4270"/>
        <v>-5</v>
      </c>
      <c r="BY4103" s="34">
        <f t="shared" si="4271"/>
        <v>25.260021128933872</v>
      </c>
      <c r="BZ4103" s="36">
        <f t="shared" si="4284"/>
        <v>1.423934545779133E-3</v>
      </c>
      <c r="CA4103" s="34">
        <f t="shared" si="4285"/>
        <v>0.26953904272852963</v>
      </c>
    </row>
    <row r="4104" spans="1:79" ht="13.2" x14ac:dyDescent="0.25">
      <c r="A4104" s="75">
        <f t="shared" si="4272"/>
        <v>11.150684931506193</v>
      </c>
      <c r="B4104" s="34">
        <f t="shared" si="4289"/>
        <v>4069.9999999997603</v>
      </c>
      <c r="C4104">
        <v>30</v>
      </c>
      <c r="D4104" s="35">
        <f t="shared" si="4233"/>
        <v>3000</v>
      </c>
      <c r="E4104" s="27">
        <v>0</v>
      </c>
      <c r="F4104" s="64">
        <f t="shared" si="4273"/>
        <v>3.1263897495927093</v>
      </c>
      <c r="G4104" s="34">
        <v>0</v>
      </c>
      <c r="H4104" s="34">
        <f t="shared" si="4234"/>
        <v>1</v>
      </c>
      <c r="I4104" s="34">
        <f t="shared" si="4274"/>
        <v>41549.719772087105</v>
      </c>
      <c r="J4104" s="34">
        <f t="shared" si="4235"/>
        <v>94011.128842201491</v>
      </c>
      <c r="K4104" s="34">
        <f t="shared" si="4236"/>
        <v>82551.523114602693</v>
      </c>
      <c r="L4104" s="36">
        <f t="shared" si="4286"/>
        <v>1191.2003079580675</v>
      </c>
      <c r="M4104" s="34">
        <f t="shared" si="4237"/>
        <v>474.19527922407121</v>
      </c>
      <c r="N4104" s="34">
        <f t="shared" si="4275"/>
        <v>1072.922602993011</v>
      </c>
      <c r="O4104" s="34">
        <f t="shared" si="4238"/>
        <v>146.59954174815172</v>
      </c>
      <c r="P4104">
        <f t="shared" si="4290"/>
        <v>498.94119793402831</v>
      </c>
      <c r="Q4104" s="36">
        <f t="shared" si="4239"/>
        <v>1072.9226029338347</v>
      </c>
      <c r="R4104" s="34">
        <f t="shared" si="4240"/>
        <v>631.80237702852378</v>
      </c>
      <c r="S4104" s="34">
        <f t="shared" si="4241"/>
        <v>1.0829285201907624E-7</v>
      </c>
      <c r="T4104" s="36">
        <f t="shared" si="4276"/>
        <v>-1.8894900570496199E-13</v>
      </c>
      <c r="U4104" s="36">
        <f t="shared" si="4242"/>
        <v>4048.5542507276705</v>
      </c>
      <c r="V4104" s="36">
        <f t="shared" si="4243"/>
        <v>1.461678314072705E-11</v>
      </c>
      <c r="W4104" s="68">
        <f t="shared" si="4244"/>
        <v>3.4034294513087642</v>
      </c>
      <c r="X4104">
        <f t="shared" si="4245"/>
        <v>6.8400709362491821</v>
      </c>
      <c r="Y4104">
        <f t="shared" si="4246"/>
        <v>0.11712706557874125</v>
      </c>
      <c r="Z4104" s="34">
        <f t="shared" si="4247"/>
        <v>1.9787218138990353E-2</v>
      </c>
      <c r="AA4104" s="36">
        <f t="shared" si="4248"/>
        <v>4.294721941454162E-12</v>
      </c>
      <c r="AB4104" s="34">
        <f t="shared" si="4249"/>
        <v>1.9787218138990353E-2</v>
      </c>
      <c r="AC4104" s="36">
        <f t="shared" si="4250"/>
        <v>109.64432510517868</v>
      </c>
      <c r="AD4104" s="34">
        <f t="shared" si="4251"/>
        <v>0</v>
      </c>
      <c r="AE4104">
        <f t="shared" si="4277"/>
        <v>5541.1692707387974</v>
      </c>
      <c r="AF4104" s="36">
        <f t="shared" si="4291"/>
        <v>0</v>
      </c>
      <c r="AG4104" s="34">
        <f t="shared" si="4252"/>
        <v>464.33707978633487</v>
      </c>
      <c r="AH4104">
        <f t="shared" si="4287"/>
        <v>4.0452903249388328E-8</v>
      </c>
      <c r="AI4104" s="29">
        <f t="shared" si="4278"/>
        <v>464.33707978633487</v>
      </c>
      <c r="AJ4104">
        <f t="shared" si="4279"/>
        <v>928.67415957085041</v>
      </c>
      <c r="AK4104" s="36">
        <f t="shared" si="4292"/>
        <v>-1.0612599772919744E-2</v>
      </c>
      <c r="AL4104" s="36">
        <f t="shared" si="4280"/>
        <v>8.7446926741898846E-3</v>
      </c>
      <c r="AM4104" s="36">
        <f t="shared" si="4281"/>
        <v>5.8001269449022832E-3</v>
      </c>
      <c r="AN4104" s="37">
        <f t="shared" si="4293"/>
        <v>2.7741539381932016E-3</v>
      </c>
      <c r="AO4104" s="36">
        <f t="shared" si="4294"/>
        <v>0.11310637658581708</v>
      </c>
      <c r="AP4104" s="36">
        <f t="shared" si="4295"/>
        <v>-9.8240917850452459E-4</v>
      </c>
      <c r="AQ4104" s="74">
        <f t="shared" si="4253"/>
        <v>0.22455697536759783</v>
      </c>
      <c r="AR4104" s="73">
        <f t="shared" si="4254"/>
        <v>2.7696174429431468E-3</v>
      </c>
      <c r="AS4104" s="72">
        <f t="shared" si="4296"/>
        <v>1.4469758051931956E-3</v>
      </c>
      <c r="AT4104" s="37">
        <f t="shared" si="4255"/>
        <v>909.13109715503629</v>
      </c>
      <c r="AU4104" s="37">
        <f t="shared" si="4256"/>
        <v>-0.46585379471324345</v>
      </c>
      <c r="AV4104" s="34">
        <f t="shared" si="4257"/>
        <v>0.12755926675120774</v>
      </c>
      <c r="AW4104" s="34">
        <f t="shared" si="4258"/>
        <v>0.32006577645084794</v>
      </c>
      <c r="AX4104" s="37">
        <f t="shared" si="4259"/>
        <v>1.8926284692777784</v>
      </c>
      <c r="AY4104" s="7">
        <f t="shared" si="4260"/>
        <v>5.743682963788598</v>
      </c>
      <c r="AZ4104" s="37">
        <f t="shared" si="4261"/>
        <v>5.2960579205865423</v>
      </c>
      <c r="BA4104" s="2">
        <f>BE4104*'mass balance'!$B$17+BF4104*'mass balance'!$C$17+BG4104*'mass balance'!$D$17+BH4104*'mass balance'!$E$17</f>
        <v>1.1218878239510088E-3</v>
      </c>
      <c r="BB4104" s="2">
        <f>BE4104*'mass balance'!$B$18+BF4104*'mass balance'!$C$18+BG4104*'mass balance'!$D$18+BH4104*'mass balance'!$E$18</f>
        <v>1.1391476366271777E-3</v>
      </c>
      <c r="BC4104" s="2">
        <f>BE4104*'mass balance'!$B$19+BF4104*'mass balance'!$C$19+BG4104*'mass balance'!$D$19+BH4104*'mass balance'!$E$19</f>
        <v>-1.4239345457839725E-3</v>
      </c>
      <c r="BD4104" s="2">
        <f>BE4104*'mass balance'!$B$20+BF4104*'mass balance'!$C$20+BG4104*'mass balance'!$D$20+BH4104*'mass balance'!$E$20</f>
        <v>5.1779438028508078E-5</v>
      </c>
      <c r="BE4104" s="2">
        <f>N4104*'mass balance'!$H$11+R4104*'mass balance'!$I$11+S4104*'mass balance'!$J$11</f>
        <v>-2.4043083540459631E-3</v>
      </c>
      <c r="BF4104" s="2">
        <f>N4104*'mass balance'!$H$12+R4104*'mass balance'!$I$12+S4104*'mass balance'!$J$12</f>
        <v>1.834743146435996E-13</v>
      </c>
      <c r="BG4104" s="2">
        <f>N4104*'mass balance'!$H$13+R4104*'mass balance'!$I$13+S4104*'mass balance'!$J$13</f>
        <v>7.6055211354516259E-4</v>
      </c>
      <c r="BH4104" s="2">
        <f>N4104*'mass balance'!$H$14+R4104*'mass balance'!$I$14+S4104*'mass balance'!$J$14</f>
        <v>2.6297122622377721E-4</v>
      </c>
      <c r="BI4104" s="36">
        <f t="shared" si="4262"/>
        <v>6.038243608117373E-16</v>
      </c>
      <c r="BJ4104" s="36">
        <f t="shared" si="4263"/>
        <v>4.8455751467890442E-17</v>
      </c>
      <c r="BK4104" s="36">
        <f t="shared" si="4264"/>
        <v>1.8466842137657613E-13</v>
      </c>
      <c r="BL4104" s="36">
        <f t="shared" si="4265"/>
        <v>1.8466841984626178E-13</v>
      </c>
      <c r="BM4104" s="36">
        <f t="shared" si="4297"/>
        <v>3.5632443133591484E-10</v>
      </c>
      <c r="BN4104" s="36">
        <f t="shared" ca="1" si="4266"/>
        <v>0.62442919619386639</v>
      </c>
      <c r="BO4104" s="36">
        <f t="shared" ca="1" si="4282"/>
        <v>1</v>
      </c>
      <c r="BP4104" s="36">
        <f t="shared" si="4298"/>
        <v>-3.5632426712184632E-10</v>
      </c>
      <c r="BQ4104" s="36">
        <f t="shared" si="4299"/>
        <v>0.99999953914451523</v>
      </c>
      <c r="BR4104" s="2">
        <f t="shared" si="4288"/>
        <v>-5</v>
      </c>
      <c r="BS4104">
        <v>0</v>
      </c>
      <c r="BT4104" s="37">
        <f t="shared" si="4283"/>
        <v>1.4274943821484323</v>
      </c>
      <c r="BU4104" s="34">
        <f t="shared" si="4267"/>
        <v>-5</v>
      </c>
      <c r="BV4104" s="34">
        <f t="shared" si="4268"/>
        <v>-5</v>
      </c>
      <c r="BW4104" s="34">
        <f t="shared" si="4269"/>
        <v>-5</v>
      </c>
      <c r="BX4104" s="34">
        <f t="shared" si="4270"/>
        <v>-5</v>
      </c>
      <c r="BY4104" s="34">
        <f t="shared" si="4271"/>
        <v>25.260021129006574</v>
      </c>
      <c r="BZ4104" s="36">
        <f t="shared" si="4284"/>
        <v>1.4239345457839725E-3</v>
      </c>
      <c r="CA4104" s="34">
        <f t="shared" si="4285"/>
        <v>0.269539042728282</v>
      </c>
    </row>
    <row r="4105" spans="1:79" ht="13.2" x14ac:dyDescent="0.25">
      <c r="A4105" s="75">
        <f t="shared" si="4272"/>
        <v>11.15342465753359</v>
      </c>
      <c r="B4105" s="34">
        <f t="shared" si="4289"/>
        <v>4070.9999999997603</v>
      </c>
      <c r="C4105">
        <v>30</v>
      </c>
      <c r="D4105" s="35">
        <f t="shared" si="4233"/>
        <v>3000</v>
      </c>
      <c r="E4105" s="27">
        <v>0</v>
      </c>
      <c r="F4105" s="64">
        <f t="shared" si="4273"/>
        <v>3.1263897495927093</v>
      </c>
      <c r="G4105" s="34">
        <v>0</v>
      </c>
      <c r="H4105" s="34">
        <f t="shared" si="4234"/>
        <v>1</v>
      </c>
      <c r="I4105" s="34">
        <f t="shared" si="4274"/>
        <v>41549.719772087105</v>
      </c>
      <c r="J4105" s="34">
        <f t="shared" si="4235"/>
        <v>94011.128842470644</v>
      </c>
      <c r="K4105" s="34">
        <f t="shared" si="4236"/>
        <v>82551.523114839045</v>
      </c>
      <c r="L4105" s="36">
        <f t="shared" si="4286"/>
        <v>1191.2003079631834</v>
      </c>
      <c r="M4105" s="34">
        <f t="shared" si="4237"/>
        <v>474.19527922407121</v>
      </c>
      <c r="N4105" s="34">
        <f t="shared" si="4275"/>
        <v>1072.9226029960828</v>
      </c>
      <c r="O4105" s="34">
        <f t="shared" si="4238"/>
        <v>146.59954174815172</v>
      </c>
      <c r="P4105">
        <f t="shared" si="4290"/>
        <v>498.94119793617108</v>
      </c>
      <c r="Q4105" s="36">
        <f t="shared" si="4239"/>
        <v>1072.9226029372182</v>
      </c>
      <c r="R4105" s="34">
        <f t="shared" si="4240"/>
        <v>631.80237703075704</v>
      </c>
      <c r="S4105" s="34">
        <f t="shared" si="4241"/>
        <v>1.077236220226041E-7</v>
      </c>
      <c r="T4105" s="36">
        <f t="shared" si="4276"/>
        <v>-1.8894900570469153E-13</v>
      </c>
      <c r="U4105" s="36">
        <f t="shared" si="4242"/>
        <v>4048.5542507276705</v>
      </c>
      <c r="V4105" s="36">
        <f t="shared" si="4243"/>
        <v>1.4539921282246483E-11</v>
      </c>
      <c r="W4105" s="68">
        <f t="shared" si="4244"/>
        <v>3.4034294513233809</v>
      </c>
      <c r="X4105">
        <f t="shared" si="4245"/>
        <v>6.8400709362589724</v>
      </c>
      <c r="Y4105">
        <f t="shared" si="4246"/>
        <v>0.11712706557874125</v>
      </c>
      <c r="Z4105" s="34">
        <f t="shared" si="4247"/>
        <v>1.9787218138990353E-2</v>
      </c>
      <c r="AA4105" s="36">
        <f t="shared" si="4248"/>
        <v>4.2721382917435874E-12</v>
      </c>
      <c r="AB4105" s="34">
        <f t="shared" si="4249"/>
        <v>1.9787218138990353E-2</v>
      </c>
      <c r="AC4105" s="36">
        <f t="shared" si="4250"/>
        <v>109.64432510517868</v>
      </c>
      <c r="AD4105" s="34">
        <f t="shared" si="4251"/>
        <v>0</v>
      </c>
      <c r="AE4105">
        <f t="shared" si="4277"/>
        <v>5541.1692707387974</v>
      </c>
      <c r="AF4105" s="36">
        <f t="shared" si="4291"/>
        <v>0</v>
      </c>
      <c r="AG4105" s="34">
        <f t="shared" si="4252"/>
        <v>464.33707978814488</v>
      </c>
      <c r="AH4105">
        <f t="shared" si="4287"/>
        <v>4.0240252019430045E-8</v>
      </c>
      <c r="AI4105" s="29">
        <f t="shared" si="4278"/>
        <v>464.33707978814488</v>
      </c>
      <c r="AJ4105">
        <f t="shared" si="4279"/>
        <v>1393.0112393589952</v>
      </c>
      <c r="AK4105" s="36">
        <f t="shared" si="4292"/>
        <v>-2.7696174429431468E-3</v>
      </c>
      <c r="AL4105" s="36">
        <f t="shared" si="4280"/>
        <v>1.4018828808159047E-3</v>
      </c>
      <c r="AM4105" s="36">
        <f t="shared" si="4281"/>
        <v>1.5011013881681104E-3</v>
      </c>
      <c r="AN4105" s="37">
        <f t="shared" si="4293"/>
        <v>-7.8384458347265425E-3</v>
      </c>
      <c r="AO4105" s="36">
        <f t="shared" si="4294"/>
        <v>0.12185106926000697</v>
      </c>
      <c r="AP4105" s="36">
        <f t="shared" si="4295"/>
        <v>4.8177177663977586E-3</v>
      </c>
      <c r="AQ4105" s="74">
        <f t="shared" si="4253"/>
        <v>-0.50745693371737133</v>
      </c>
      <c r="AR4105" s="73">
        <f t="shared" si="4254"/>
        <v>-8.8280688333079345E-3</v>
      </c>
      <c r="AS4105" s="72">
        <f t="shared" si="4296"/>
        <v>1.8092060593081982E-3</v>
      </c>
      <c r="AT4105" s="37">
        <f t="shared" si="4255"/>
        <v>-2054.4669260626924</v>
      </c>
      <c r="AU4105" s="37">
        <f t="shared" si="4256"/>
        <v>2.2845390214597536</v>
      </c>
      <c r="AV4105" s="34">
        <f t="shared" si="4257"/>
        <v>0.19133890012437774</v>
      </c>
      <c r="AW4105" s="34">
        <f t="shared" si="4258"/>
        <v>0.32006577645222251</v>
      </c>
      <c r="AX4105" s="37">
        <f t="shared" si="4259"/>
        <v>1.8926284692859068</v>
      </c>
      <c r="AY4105" s="7">
        <f t="shared" si="4260"/>
        <v>5.8074625971858875</v>
      </c>
      <c r="AZ4105" s="37">
        <f t="shared" si="4261"/>
        <v>5.2960579206092877</v>
      </c>
      <c r="BA4105" s="2">
        <f>BE4105*'mass balance'!$B$17+BF4105*'mass balance'!$C$17+BG4105*'mass balance'!$D$17+BH4105*'mass balance'!$E$17</f>
        <v>1.1218878239548013E-3</v>
      </c>
      <c r="BB4105" s="2">
        <f>BE4105*'mass balance'!$B$18+BF4105*'mass balance'!$C$18+BG4105*'mass balance'!$D$18+BH4105*'mass balance'!$E$18</f>
        <v>1.1391476366310292E-3</v>
      </c>
      <c r="BC4105" s="2">
        <f>BE4105*'mass balance'!$B$19+BF4105*'mass balance'!$C$19+BG4105*'mass balance'!$D$19+BH4105*'mass balance'!$E$19</f>
        <v>-1.4239345457887865E-3</v>
      </c>
      <c r="BD4105" s="2">
        <f>BE4105*'mass balance'!$B$20+BF4105*'mass balance'!$C$20+BG4105*'mass balance'!$D$20+BH4105*'mass balance'!$E$20</f>
        <v>5.1779438028683136E-5</v>
      </c>
      <c r="BE4105" s="2">
        <f>N4105*'mass balance'!$H$11+R4105*'mass balance'!$I$11+S4105*'mass balance'!$J$11</f>
        <v>-2.4043083540528469E-3</v>
      </c>
      <c r="BF4105" s="2">
        <f>N4105*'mass balance'!$H$12+R4105*'mass balance'!$I$12+S4105*'mass balance'!$J$12</f>
        <v>1.825099011894327E-13</v>
      </c>
      <c r="BG4105" s="2">
        <f>N4105*'mass balance'!$H$13+R4105*'mass balance'!$I$13+S4105*'mass balance'!$J$13</f>
        <v>7.6055211354759001E-4</v>
      </c>
      <c r="BH4105" s="2">
        <f>N4105*'mass balance'!$H$14+R4105*'mass balance'!$I$14+S4105*'mass balance'!$J$14</f>
        <v>2.6297122622453008E-4</v>
      </c>
      <c r="BI4105" s="36">
        <f t="shared" si="4262"/>
        <v>6.038243608117373E-16</v>
      </c>
      <c r="BJ4105" s="36">
        <f t="shared" si="4263"/>
        <v>4.8456128780671722E-17</v>
      </c>
      <c r="BK4105" s="36">
        <f t="shared" si="4264"/>
        <v>1.8471687712804401E-13</v>
      </c>
      <c r="BL4105" s="36">
        <f t="shared" si="4265"/>
        <v>1.8471687560498784E-13</v>
      </c>
      <c r="BM4105" s="36">
        <f t="shared" si="4297"/>
        <v>3.5650909975576108E-10</v>
      </c>
      <c r="BN4105" s="36">
        <f t="shared" ca="1" si="4266"/>
        <v>0.22468292113750232</v>
      </c>
      <c r="BO4105" s="36">
        <f t="shared" ca="1" si="4282"/>
        <v>1</v>
      </c>
      <c r="BP4105" s="36">
        <f t="shared" si="4298"/>
        <v>-3.5650893532955424E-10</v>
      </c>
      <c r="BQ4105" s="36">
        <f t="shared" si="4299"/>
        <v>0.99999953878819092</v>
      </c>
      <c r="BR4105" s="2">
        <f t="shared" si="4288"/>
        <v>-5</v>
      </c>
      <c r="BS4105">
        <v>0</v>
      </c>
      <c r="BT4105" s="37">
        <f t="shared" si="4283"/>
        <v>1.4274943821532584</v>
      </c>
      <c r="BU4105" s="34">
        <f t="shared" si="4267"/>
        <v>-5</v>
      </c>
      <c r="BV4105" s="34">
        <f t="shared" si="4268"/>
        <v>-5</v>
      </c>
      <c r="BW4105" s="34">
        <f t="shared" si="4269"/>
        <v>-5</v>
      </c>
      <c r="BX4105" s="34">
        <f t="shared" si="4270"/>
        <v>-5</v>
      </c>
      <c r="BY4105" s="34">
        <f t="shared" si="4271"/>
        <v>25.260021129078893</v>
      </c>
      <c r="BZ4105" s="36">
        <f t="shared" si="4284"/>
        <v>1.4239345457887865E-3</v>
      </c>
      <c r="CA4105" s="34">
        <f t="shared" si="4285"/>
        <v>0.26953904272803564</v>
      </c>
    </row>
    <row r="4106" spans="1:79" ht="13.2" x14ac:dyDescent="0.25">
      <c r="A4106" s="75">
        <f t="shared" si="4272"/>
        <v>11.156164383560986</v>
      </c>
      <c r="B4106" s="34">
        <f t="shared" si="4289"/>
        <v>4071.9999999997599</v>
      </c>
      <c r="C4106">
        <v>30</v>
      </c>
      <c r="D4106" s="35">
        <f t="shared" si="4233"/>
        <v>3000</v>
      </c>
      <c r="E4106" s="27">
        <v>0</v>
      </c>
      <c r="F4106" s="64">
        <f t="shared" si="4273"/>
        <v>3.1263897495927093</v>
      </c>
      <c r="G4106" s="34">
        <v>0</v>
      </c>
      <c r="H4106" s="34">
        <f t="shared" si="4234"/>
        <v>1</v>
      </c>
      <c r="I4106" s="34">
        <f t="shared" si="4274"/>
        <v>41549.719772087105</v>
      </c>
      <c r="J4106" s="34">
        <f t="shared" si="4235"/>
        <v>94011.128842738399</v>
      </c>
      <c r="K4106" s="34">
        <f t="shared" si="4236"/>
        <v>82551.52311507416</v>
      </c>
      <c r="L4106" s="36">
        <f t="shared" si="4286"/>
        <v>1191.2003079682722</v>
      </c>
      <c r="M4106" s="34">
        <f t="shared" si="4237"/>
        <v>474.19527922407121</v>
      </c>
      <c r="N4106" s="34">
        <f t="shared" si="4275"/>
        <v>1072.9226029991387</v>
      </c>
      <c r="O4106" s="34">
        <f t="shared" si="4238"/>
        <v>146.59954174815172</v>
      </c>
      <c r="P4106">
        <f t="shared" si="4290"/>
        <v>498.94119793830265</v>
      </c>
      <c r="Q4106" s="36">
        <f t="shared" si="4239"/>
        <v>1072.9226029405834</v>
      </c>
      <c r="R4106" s="34">
        <f t="shared" si="4240"/>
        <v>631.8023770329786</v>
      </c>
      <c r="S4106" s="34">
        <f t="shared" si="4241"/>
        <v>1.0715700682339957E-7</v>
      </c>
      <c r="T4106" s="36">
        <f t="shared" si="4276"/>
        <v>-1.8894900570442246E-13</v>
      </c>
      <c r="U4106" s="36">
        <f t="shared" si="4242"/>
        <v>4048.5542507276705</v>
      </c>
      <c r="V4106" s="36">
        <f t="shared" si="4243"/>
        <v>1.4463445033369102E-11</v>
      </c>
      <c r="W4106" s="68">
        <f t="shared" si="4244"/>
        <v>3.4034294513379209</v>
      </c>
      <c r="X4106">
        <f t="shared" si="4245"/>
        <v>6.8400709362687131</v>
      </c>
      <c r="Y4106">
        <f t="shared" si="4246"/>
        <v>0.11712706557874125</v>
      </c>
      <c r="Z4106" s="34">
        <f t="shared" si="4247"/>
        <v>1.9787218138990353E-2</v>
      </c>
      <c r="AA4106" s="36">
        <f t="shared" si="4248"/>
        <v>4.2496679423407418E-12</v>
      </c>
      <c r="AB4106" s="34">
        <f t="shared" si="4249"/>
        <v>1.9787218138990353E-2</v>
      </c>
      <c r="AC4106" s="36">
        <f t="shared" si="4250"/>
        <v>109.64432510517868</v>
      </c>
      <c r="AD4106" s="34">
        <f t="shared" si="4251"/>
        <v>0</v>
      </c>
      <c r="AE4106">
        <f t="shared" si="4277"/>
        <v>5541.1692707387974</v>
      </c>
      <c r="AF4106" s="36">
        <f t="shared" si="4291"/>
        <v>0</v>
      </c>
      <c r="AG4106" s="34">
        <f t="shared" si="4252"/>
        <v>464.33707978994511</v>
      </c>
      <c r="AH4106">
        <f t="shared" si="4287"/>
        <v>4.0028453440754674E-8</v>
      </c>
      <c r="AI4106" s="29">
        <f t="shared" si="4278"/>
        <v>464.33707978994511</v>
      </c>
      <c r="AJ4106">
        <f t="shared" si="4279"/>
        <v>1857.3483191489404</v>
      </c>
      <c r="AK4106" s="36">
        <f t="shared" si="4292"/>
        <v>8.8280688333079345E-3</v>
      </c>
      <c r="AL4106" s="36">
        <f t="shared" si="4280"/>
        <v>-6.7026666103377234E-3</v>
      </c>
      <c r="AM4106" s="36">
        <f t="shared" si="4281"/>
        <v>-4.8180812161305467E-3</v>
      </c>
      <c r="AN4106" s="37">
        <f t="shared" si="4293"/>
        <v>-1.060806327766969E-2</v>
      </c>
      <c r="AO4106" s="36">
        <f t="shared" si="4294"/>
        <v>0.12325295214082287</v>
      </c>
      <c r="AP4106" s="36">
        <f t="shared" si="4295"/>
        <v>6.3188191545658686E-3</v>
      </c>
      <c r="AQ4106" s="74">
        <f t="shared" si="4253"/>
        <v>-0.66359235467723987</v>
      </c>
      <c r="AR4106" s="73">
        <f t="shared" si="4254"/>
        <v>-1.2378034047765676E-2</v>
      </c>
      <c r="AS4106" s="72">
        <f t="shared" si="4296"/>
        <v>1.8723713653864826E-3</v>
      </c>
      <c r="AT4106" s="37">
        <f t="shared" si="4255"/>
        <v>-2686.5896482789217</v>
      </c>
      <c r="AU4106" s="37">
        <f t="shared" si="4256"/>
        <v>2.9963542133657715</v>
      </c>
      <c r="AV4106" s="34">
        <f t="shared" si="4257"/>
        <v>0.25511853349779512</v>
      </c>
      <c r="AW4106" s="34">
        <f t="shared" si="4258"/>
        <v>0.32006577645358986</v>
      </c>
      <c r="AX4106" s="37">
        <f t="shared" si="4259"/>
        <v>1.8926284692939921</v>
      </c>
      <c r="AY4106" s="7">
        <f t="shared" si="4260"/>
        <v>5.8712422305832979</v>
      </c>
      <c r="AZ4106" s="37">
        <f t="shared" si="4261"/>
        <v>5.2960579206319132</v>
      </c>
      <c r="BA4106" s="2">
        <f>BE4106*'mass balance'!$B$17+BF4106*'mass balance'!$C$17+BG4106*'mass balance'!$D$17+BH4106*'mass balance'!$E$17</f>
        <v>1.1218878239585743E-3</v>
      </c>
      <c r="BB4106" s="2">
        <f>BE4106*'mass balance'!$B$18+BF4106*'mass balance'!$C$18+BG4106*'mass balance'!$D$18+BH4106*'mass balance'!$E$18</f>
        <v>1.1391476366348599E-3</v>
      </c>
      <c r="BC4106" s="2">
        <f>BE4106*'mass balance'!$B$19+BF4106*'mass balance'!$C$19+BG4106*'mass balance'!$D$19+BH4106*'mass balance'!$E$19</f>
        <v>-1.4239345457935744E-3</v>
      </c>
      <c r="BD4106" s="2">
        <f>BE4106*'mass balance'!$B$20+BF4106*'mass balance'!$C$20+BG4106*'mass balance'!$D$20+BH4106*'mass balance'!$E$20</f>
        <v>5.1779438028857266E-5</v>
      </c>
      <c r="BE4106" s="2">
        <f>N4106*'mass balance'!$H$11+R4106*'mass balance'!$I$11+S4106*'mass balance'!$J$11</f>
        <v>-2.4043083540596947E-3</v>
      </c>
      <c r="BF4106" s="2">
        <f>N4106*'mass balance'!$H$12+R4106*'mass balance'!$I$12+S4106*'mass balance'!$J$12</f>
        <v>1.815499178350153E-13</v>
      </c>
      <c r="BG4106" s="2">
        <f>N4106*'mass balance'!$H$13+R4106*'mass balance'!$I$13+S4106*'mass balance'!$J$13</f>
        <v>7.605521135500054E-4</v>
      </c>
      <c r="BH4106" s="2">
        <f>N4106*'mass balance'!$H$14+R4106*'mass balance'!$I$14+S4106*'mass balance'!$J$14</f>
        <v>2.629712262252791E-4</v>
      </c>
      <c r="BI4106" s="36">
        <f t="shared" si="4262"/>
        <v>6.038243608117373E-16</v>
      </c>
      <c r="BJ4106" s="36">
        <f t="shared" si="4263"/>
        <v>4.8456506096372516E-17</v>
      </c>
      <c r="BK4106" s="36">
        <f t="shared" si="4264"/>
        <v>1.8476533325682469E-13</v>
      </c>
      <c r="BL4106" s="36">
        <f t="shared" si="4265"/>
        <v>1.8476533174099441E-13</v>
      </c>
      <c r="BM4106" s="36">
        <f t="shared" si="4297"/>
        <v>3.5669381663136609E-10</v>
      </c>
      <c r="BN4106" s="36">
        <f t="shared" ca="1" si="4266"/>
        <v>0.78149860434667051</v>
      </c>
      <c r="BO4106" s="36">
        <f t="shared" ca="1" si="4282"/>
        <v>1</v>
      </c>
      <c r="BP4106" s="36">
        <f t="shared" si="4298"/>
        <v>-3.566936519928011E-10</v>
      </c>
      <c r="BQ4106" s="36">
        <f t="shared" si="4299"/>
        <v>0.99999953843168199</v>
      </c>
      <c r="BR4106" s="2">
        <f t="shared" si="4288"/>
        <v>-5</v>
      </c>
      <c r="BS4106">
        <v>0</v>
      </c>
      <c r="BT4106" s="37">
        <f t="shared" si="4283"/>
        <v>1.4274943821580584</v>
      </c>
      <c r="BU4106" s="34">
        <f t="shared" si="4267"/>
        <v>-5</v>
      </c>
      <c r="BV4106" s="34">
        <f t="shared" si="4268"/>
        <v>-5</v>
      </c>
      <c r="BW4106" s="34">
        <f t="shared" si="4269"/>
        <v>-5</v>
      </c>
      <c r="BX4106" s="34">
        <f t="shared" si="4270"/>
        <v>-5</v>
      </c>
      <c r="BY4106" s="34">
        <f t="shared" si="4271"/>
        <v>25.260021129150836</v>
      </c>
      <c r="BZ4106" s="36">
        <f t="shared" si="4284"/>
        <v>1.4239345457935744E-3</v>
      </c>
      <c r="CA4106" s="34">
        <f t="shared" si="4285"/>
        <v>0.26953904272779045</v>
      </c>
    </row>
    <row r="4107" spans="1:79" ht="13.2" x14ac:dyDescent="0.25">
      <c r="A4107" s="75">
        <f t="shared" si="4272"/>
        <v>11.158904109588383</v>
      </c>
      <c r="B4107" s="34">
        <f t="shared" si="4289"/>
        <v>4072.9999999997594</v>
      </c>
      <c r="C4107">
        <v>30</v>
      </c>
      <c r="D4107" s="35">
        <f t="shared" si="4233"/>
        <v>3000</v>
      </c>
      <c r="E4107" s="27">
        <v>0</v>
      </c>
      <c r="F4107" s="64">
        <f t="shared" si="4273"/>
        <v>3.1263897495927093</v>
      </c>
      <c r="G4107" s="34">
        <v>0</v>
      </c>
      <c r="H4107" s="34">
        <f t="shared" si="4234"/>
        <v>1</v>
      </c>
      <c r="I4107" s="34">
        <f t="shared" si="4274"/>
        <v>41549.719772087105</v>
      </c>
      <c r="J4107" s="34">
        <f t="shared" si="4235"/>
        <v>94011.128843004757</v>
      </c>
      <c r="K4107" s="34">
        <f t="shared" si="4236"/>
        <v>82551.523115308039</v>
      </c>
      <c r="L4107" s="36">
        <f t="shared" si="4286"/>
        <v>1191.2003079733345</v>
      </c>
      <c r="M4107" s="34">
        <f t="shared" si="4237"/>
        <v>474.19527922407121</v>
      </c>
      <c r="N4107" s="34">
        <f t="shared" si="4275"/>
        <v>1072.9226030021784</v>
      </c>
      <c r="O4107" s="34">
        <f t="shared" si="4238"/>
        <v>146.59954174815172</v>
      </c>
      <c r="P4107">
        <f t="shared" si="4290"/>
        <v>498.94119794042297</v>
      </c>
      <c r="Q4107" s="36">
        <f t="shared" si="4239"/>
        <v>1072.922602943931</v>
      </c>
      <c r="R4107" s="34">
        <f t="shared" si="4240"/>
        <v>631.80237703518856</v>
      </c>
      <c r="S4107" s="34">
        <f t="shared" si="4241"/>
        <v>1.065933474819758E-7</v>
      </c>
      <c r="T4107" s="36">
        <f t="shared" si="4276"/>
        <v>-1.8894900570415478E-13</v>
      </c>
      <c r="U4107" s="36">
        <f t="shared" si="4242"/>
        <v>4048.5542507276705</v>
      </c>
      <c r="V4107" s="36">
        <f t="shared" si="4243"/>
        <v>1.4387372329425351E-11</v>
      </c>
      <c r="W4107" s="68">
        <f t="shared" si="4244"/>
        <v>3.4034294513523844</v>
      </c>
      <c r="X4107">
        <f t="shared" si="4245"/>
        <v>6.840070936278404</v>
      </c>
      <c r="Y4107">
        <f t="shared" si="4246"/>
        <v>0.11712706557874125</v>
      </c>
      <c r="Z4107" s="34">
        <f t="shared" si="4247"/>
        <v>1.9787218138990353E-2</v>
      </c>
      <c r="AA4107" s="36">
        <f t="shared" si="4248"/>
        <v>4.2273161630273826E-12</v>
      </c>
      <c r="AB4107" s="34">
        <f t="shared" si="4249"/>
        <v>1.9787218138990353E-2</v>
      </c>
      <c r="AC4107" s="36">
        <f t="shared" si="4250"/>
        <v>109.64432510517868</v>
      </c>
      <c r="AD4107" s="34">
        <f t="shared" si="4251"/>
        <v>0</v>
      </c>
      <c r="AE4107">
        <f t="shared" si="4277"/>
        <v>5541.1692707387974</v>
      </c>
      <c r="AF4107" s="36">
        <f t="shared" si="4291"/>
        <v>0</v>
      </c>
      <c r="AG4107" s="34">
        <f t="shared" si="4252"/>
        <v>464.33707979173602</v>
      </c>
      <c r="AH4107">
        <f t="shared" si="4287"/>
        <v>3.9817962260713102E-8</v>
      </c>
      <c r="AI4107" s="29">
        <f t="shared" si="4278"/>
        <v>464.33707979173602</v>
      </c>
      <c r="AJ4107">
        <f t="shared" si="4279"/>
        <v>2321.6853989406764</v>
      </c>
      <c r="AK4107" s="36">
        <f t="shared" si="4292"/>
        <v>1.2378034047765676E-2</v>
      </c>
      <c r="AL4107" s="36">
        <f t="shared" si="4280"/>
        <v>-8.8969402327409592E-3</v>
      </c>
      <c r="AM4107" s="36">
        <f t="shared" si="4281"/>
        <v>-6.746908727525429E-3</v>
      </c>
      <c r="AN4107" s="37">
        <f t="shared" si="4293"/>
        <v>-1.7799944443617557E-3</v>
      </c>
      <c r="AO4107" s="36">
        <f t="shared" si="4294"/>
        <v>0.11655028553048515</v>
      </c>
      <c r="AP4107" s="36">
        <f t="shared" si="4295"/>
        <v>1.5007379384353219E-3</v>
      </c>
      <c r="AQ4107" s="74">
        <f t="shared" si="4253"/>
        <v>-0.13168487149583497</v>
      </c>
      <c r="AR4107" s="73">
        <f t="shared" si="4254"/>
        <v>-1.8871755043449179E-3</v>
      </c>
      <c r="AS4107" s="72">
        <f t="shared" si="4296"/>
        <v>1.5832154722583193E-3</v>
      </c>
      <c r="AT4107" s="37">
        <f t="shared" si="4255"/>
        <v>-533.13334625098946</v>
      </c>
      <c r="AU4107" s="37">
        <f t="shared" si="4256"/>
        <v>0.71164284575849446</v>
      </c>
      <c r="AV4107" s="34">
        <f t="shared" si="4257"/>
        <v>0.31889816687145867</v>
      </c>
      <c r="AW4107" s="34">
        <f t="shared" si="4258"/>
        <v>0.32006577645495005</v>
      </c>
      <c r="AX4107" s="37">
        <f t="shared" si="4259"/>
        <v>1.892628469302035</v>
      </c>
      <c r="AY4107" s="7">
        <f t="shared" si="4260"/>
        <v>5.9350218639808281</v>
      </c>
      <c r="AZ4107" s="37">
        <f t="shared" si="4261"/>
        <v>5.2960579206544196</v>
      </c>
      <c r="BA4107" s="2">
        <f>BE4107*'mass balance'!$B$17+BF4107*'mass balance'!$C$17+BG4107*'mass balance'!$D$17+BH4107*'mass balance'!$E$17</f>
        <v>1.1218878239623274E-3</v>
      </c>
      <c r="BB4107" s="2">
        <f>BE4107*'mass balance'!$B$18+BF4107*'mass balance'!$C$18+BG4107*'mass balance'!$D$18+BH4107*'mass balance'!$E$18</f>
        <v>1.1391476366386707E-3</v>
      </c>
      <c r="BC4107" s="2">
        <f>BE4107*'mass balance'!$B$19+BF4107*'mass balance'!$C$19+BG4107*'mass balance'!$D$19+BH4107*'mass balance'!$E$19</f>
        <v>-1.4239345457983381E-3</v>
      </c>
      <c r="BD4107" s="2">
        <f>BE4107*'mass balance'!$B$20+BF4107*'mass balance'!$C$20+BG4107*'mass balance'!$D$20+BH4107*'mass balance'!$E$20</f>
        <v>5.1779438029030487E-5</v>
      </c>
      <c r="BE4107" s="2">
        <f>N4107*'mass balance'!$H$11+R4107*'mass balance'!$I$11+S4107*'mass balance'!$J$11</f>
        <v>-2.4043083540665065E-3</v>
      </c>
      <c r="BF4107" s="2">
        <f>N4107*'mass balance'!$H$12+R4107*'mass balance'!$I$12+S4107*'mass balance'!$J$12</f>
        <v>1.8059494241944519E-13</v>
      </c>
      <c r="BG4107" s="2">
        <f>N4107*'mass balance'!$H$13+R4107*'mass balance'!$I$13+S4107*'mass balance'!$J$13</f>
        <v>7.6055211355240799E-4</v>
      </c>
      <c r="BH4107" s="2">
        <f>N4107*'mass balance'!$H$14+R4107*'mass balance'!$I$14+S4107*'mass balance'!$J$14</f>
        <v>2.6297122622602411E-4</v>
      </c>
      <c r="BI4107" s="36">
        <f t="shared" si="4262"/>
        <v>6.038243608117373E-16</v>
      </c>
      <c r="BJ4107" s="36">
        <f t="shared" si="4263"/>
        <v>4.8456883414991878E-17</v>
      </c>
      <c r="BK4107" s="36">
        <f t="shared" si="4264"/>
        <v>1.8481378976292105E-13</v>
      </c>
      <c r="BL4107" s="36">
        <f t="shared" si="4265"/>
        <v>1.8481378825428246E-13</v>
      </c>
      <c r="BM4107" s="36">
        <f t="shared" si="4297"/>
        <v>3.5687858196310711E-10</v>
      </c>
      <c r="BN4107" s="36">
        <f t="shared" ca="1" si="4266"/>
        <v>0.41171235727938382</v>
      </c>
      <c r="BO4107" s="36">
        <f t="shared" ca="1" si="4282"/>
        <v>1</v>
      </c>
      <c r="BP4107" s="36">
        <f t="shared" si="4298"/>
        <v>-3.5687841711196399E-10</v>
      </c>
      <c r="BQ4107" s="36">
        <f t="shared" si="4299"/>
        <v>0.99999953807498831</v>
      </c>
      <c r="BR4107" s="2">
        <f t="shared" si="4288"/>
        <v>-5</v>
      </c>
      <c r="BS4107">
        <v>0</v>
      </c>
      <c r="BT4107" s="37">
        <f t="shared" si="4283"/>
        <v>1.4274943821628341</v>
      </c>
      <c r="BU4107" s="34">
        <f t="shared" si="4267"/>
        <v>-5</v>
      </c>
      <c r="BV4107" s="34">
        <f t="shared" si="4268"/>
        <v>-5</v>
      </c>
      <c r="BW4107" s="34">
        <f t="shared" si="4269"/>
        <v>-5</v>
      </c>
      <c r="BX4107" s="34">
        <f t="shared" si="4270"/>
        <v>-5</v>
      </c>
      <c r="BY4107" s="34">
        <f t="shared" si="4271"/>
        <v>25.260021129222409</v>
      </c>
      <c r="BZ4107" s="36">
        <f t="shared" si="4284"/>
        <v>1.4239345457983381E-3</v>
      </c>
      <c r="CA4107" s="34">
        <f t="shared" si="4285"/>
        <v>0.26953904272754675</v>
      </c>
    </row>
    <row r="4108" spans="1:79" ht="13.2" x14ac:dyDescent="0.25">
      <c r="A4108" s="75">
        <f t="shared" si="4272"/>
        <v>11.161643835615779</v>
      </c>
      <c r="B4108" s="34">
        <f t="shared" si="4289"/>
        <v>4073.9999999997594</v>
      </c>
      <c r="C4108">
        <v>30</v>
      </c>
      <c r="D4108" s="35">
        <f t="shared" si="4233"/>
        <v>3000</v>
      </c>
      <c r="E4108" s="27">
        <v>0</v>
      </c>
      <c r="F4108" s="64">
        <f t="shared" si="4273"/>
        <v>3.1263897495927093</v>
      </c>
      <c r="G4108" s="34">
        <v>0</v>
      </c>
      <c r="H4108" s="34">
        <f t="shared" si="4234"/>
        <v>1</v>
      </c>
      <c r="I4108" s="34">
        <f t="shared" si="4274"/>
        <v>41549.719772087105</v>
      </c>
      <c r="J4108" s="34">
        <f t="shared" si="4235"/>
        <v>94011.128843269689</v>
      </c>
      <c r="K4108" s="34">
        <f t="shared" si="4236"/>
        <v>82551.52311554068</v>
      </c>
      <c r="L4108" s="36">
        <f t="shared" si="4286"/>
        <v>1191.2003079783701</v>
      </c>
      <c r="M4108" s="34">
        <f t="shared" si="4237"/>
        <v>474.19527922407121</v>
      </c>
      <c r="N4108" s="34">
        <f t="shared" si="4275"/>
        <v>1072.9226030052021</v>
      </c>
      <c r="O4108" s="34">
        <f t="shared" si="4238"/>
        <v>146.59954174815172</v>
      </c>
      <c r="P4108">
        <f t="shared" si="4290"/>
        <v>498.94119794253214</v>
      </c>
      <c r="Q4108" s="36">
        <f t="shared" si="4239"/>
        <v>1072.9226029472611</v>
      </c>
      <c r="R4108" s="34">
        <f t="shared" si="4240"/>
        <v>631.80237703738669</v>
      </c>
      <c r="S4108" s="34">
        <f t="shared" si="4241"/>
        <v>1.0603264399833279E-7</v>
      </c>
      <c r="T4108" s="36">
        <f t="shared" si="4276"/>
        <v>-1.8894900570388853E-13</v>
      </c>
      <c r="U4108" s="36">
        <f t="shared" si="4242"/>
        <v>4048.5542507276705</v>
      </c>
      <c r="V4108" s="36">
        <f t="shared" si="4243"/>
        <v>1.4311712138080447E-11</v>
      </c>
      <c r="W4108" s="68">
        <f t="shared" si="4244"/>
        <v>3.4034294513667716</v>
      </c>
      <c r="X4108">
        <f t="shared" si="4245"/>
        <v>6.8400709362880416</v>
      </c>
      <c r="Y4108">
        <f t="shared" si="4246"/>
        <v>0.11712706557874125</v>
      </c>
      <c r="Z4108" s="34">
        <f t="shared" si="4247"/>
        <v>1.9787218138990353E-2</v>
      </c>
      <c r="AA4108" s="36">
        <f t="shared" si="4248"/>
        <v>4.2050855886943847E-12</v>
      </c>
      <c r="AB4108" s="34">
        <f t="shared" si="4249"/>
        <v>1.9787218138990353E-2</v>
      </c>
      <c r="AC4108" s="36">
        <f t="shared" si="4250"/>
        <v>109.64432510517868</v>
      </c>
      <c r="AD4108" s="34">
        <f t="shared" si="4251"/>
        <v>0</v>
      </c>
      <c r="AE4108">
        <f t="shared" si="4277"/>
        <v>5541.1692707387974</v>
      </c>
      <c r="AF4108" s="36">
        <f t="shared" si="4291"/>
        <v>0</v>
      </c>
      <c r="AG4108" s="34">
        <f t="shared" si="4252"/>
        <v>464.3370797935176</v>
      </c>
      <c r="AH4108">
        <f t="shared" si="4287"/>
        <v>3.9608664792467607E-8</v>
      </c>
      <c r="AI4108" s="29">
        <f t="shared" si="4278"/>
        <v>464.3370797935176</v>
      </c>
      <c r="AJ4108">
        <f t="shared" si="4279"/>
        <v>2786.022478734194</v>
      </c>
      <c r="AK4108" s="36">
        <f t="shared" si="4292"/>
        <v>1.8871755043449179E-3</v>
      </c>
      <c r="AL4108" s="36">
        <f t="shared" si="4280"/>
        <v>-2.1470699715384336E-3</v>
      </c>
      <c r="AM4108" s="36">
        <f t="shared" si="4281"/>
        <v>-1.039277708516679E-3</v>
      </c>
      <c r="AN4108" s="37">
        <f t="shared" si="4293"/>
        <v>1.0598039603403921E-2</v>
      </c>
      <c r="AO4108" s="36">
        <f t="shared" si="4294"/>
        <v>0.10765334529774419</v>
      </c>
      <c r="AP4108" s="36">
        <f t="shared" si="4295"/>
        <v>-5.2461707890901071E-3</v>
      </c>
      <c r="AQ4108" s="74">
        <f t="shared" si="4253"/>
        <v>0.99494760545618299</v>
      </c>
      <c r="AR4108" s="73">
        <f t="shared" si="4254"/>
        <v>9.3710795351385368E-3</v>
      </c>
      <c r="AS4108" s="72">
        <f t="shared" si="4296"/>
        <v>1.2476207519137095E-3</v>
      </c>
      <c r="AT4108" s="37">
        <f t="shared" si="4255"/>
        <v>4028.0993573209448</v>
      </c>
      <c r="AU4108" s="37">
        <f t="shared" si="4256"/>
        <v>-2.4877094221897496</v>
      </c>
      <c r="AV4108" s="34">
        <f t="shared" si="4257"/>
        <v>0.38267780024536707</v>
      </c>
      <c r="AW4108" s="34">
        <f t="shared" si="4258"/>
        <v>0.32006577645630307</v>
      </c>
      <c r="AX4108" s="37">
        <f t="shared" si="4259"/>
        <v>1.8926284693100357</v>
      </c>
      <c r="AY4108" s="7">
        <f t="shared" si="4260"/>
        <v>5.9988014973784773</v>
      </c>
      <c r="AZ4108" s="37">
        <f t="shared" si="4261"/>
        <v>5.296057920676807</v>
      </c>
      <c r="BA4108" s="2">
        <f>BE4108*'mass balance'!$B$17+BF4108*'mass balance'!$C$17+BG4108*'mass balance'!$D$17+BH4108*'mass balance'!$E$17</f>
        <v>1.1218878239660601E-3</v>
      </c>
      <c r="BB4108" s="2">
        <f>BE4108*'mass balance'!$B$18+BF4108*'mass balance'!$C$18+BG4108*'mass balance'!$D$18+BH4108*'mass balance'!$E$18</f>
        <v>1.139147636642461E-3</v>
      </c>
      <c r="BC4108" s="2">
        <f>BE4108*'mass balance'!$B$19+BF4108*'mass balance'!$C$19+BG4108*'mass balance'!$D$19+BH4108*'mass balance'!$E$19</f>
        <v>-1.4239345458030759E-3</v>
      </c>
      <c r="BD4108" s="2">
        <f>BE4108*'mass balance'!$B$20+BF4108*'mass balance'!$C$20+BG4108*'mass balance'!$D$20+BH4108*'mass balance'!$E$20</f>
        <v>5.1779438029202774E-5</v>
      </c>
      <c r="BE4108" s="2">
        <f>N4108*'mass balance'!$H$11+R4108*'mass balance'!$I$11+S4108*'mass balance'!$J$11</f>
        <v>-2.4043083540732819E-3</v>
      </c>
      <c r="BF4108" s="2">
        <f>N4108*'mass balance'!$H$12+R4108*'mass balance'!$I$12+S4108*'mass balance'!$J$12</f>
        <v>1.7964497494272239E-13</v>
      </c>
      <c r="BG4108" s="2">
        <f>N4108*'mass balance'!$H$13+R4108*'mass balance'!$I$13+S4108*'mass balance'!$J$13</f>
        <v>7.6055211355479779E-4</v>
      </c>
      <c r="BH4108" s="2">
        <f>N4108*'mass balance'!$H$14+R4108*'mass balance'!$I$14+S4108*'mass balance'!$J$14</f>
        <v>2.6297122622676521E-4</v>
      </c>
      <c r="BI4108" s="36">
        <f t="shared" si="4262"/>
        <v>6.038243608117373E-16</v>
      </c>
      <c r="BJ4108" s="36">
        <f t="shared" si="4263"/>
        <v>4.8457260736529305E-17</v>
      </c>
      <c r="BK4108" s="36">
        <f t="shared" si="4264"/>
        <v>1.8486224664633605E-13</v>
      </c>
      <c r="BL4108" s="36">
        <f t="shared" si="4265"/>
        <v>1.8486224514485392E-13</v>
      </c>
      <c r="BM4108" s="36">
        <f t="shared" si="4297"/>
        <v>3.5706339575136137E-10</v>
      </c>
      <c r="BN4108" s="36">
        <f t="shared" ca="1" si="4266"/>
        <v>0.22733247340209395</v>
      </c>
      <c r="BO4108" s="36">
        <f t="shared" ca="1" si="4282"/>
        <v>1</v>
      </c>
      <c r="BP4108" s="36">
        <f t="shared" si="4298"/>
        <v>-3.5706323068741989E-10</v>
      </c>
      <c r="BQ4108" s="36">
        <f t="shared" si="4299"/>
        <v>0.9999995377181099</v>
      </c>
      <c r="BR4108" s="2">
        <f t="shared" si="4288"/>
        <v>-5</v>
      </c>
      <c r="BS4108">
        <v>0</v>
      </c>
      <c r="BT4108" s="37">
        <f t="shared" si="4283"/>
        <v>1.4274943821675834</v>
      </c>
      <c r="BU4108" s="34">
        <f t="shared" si="4267"/>
        <v>-5</v>
      </c>
      <c r="BV4108" s="34">
        <f t="shared" si="4268"/>
        <v>-5</v>
      </c>
      <c r="BW4108" s="34">
        <f t="shared" si="4269"/>
        <v>-5</v>
      </c>
      <c r="BX4108" s="34">
        <f t="shared" si="4270"/>
        <v>-5</v>
      </c>
      <c r="BY4108" s="34">
        <f t="shared" si="4271"/>
        <v>25.260021129293591</v>
      </c>
      <c r="BZ4108" s="36">
        <f t="shared" si="4284"/>
        <v>1.4239345458030759E-3</v>
      </c>
      <c r="CA4108" s="34">
        <f t="shared" si="4285"/>
        <v>0.26953904272730411</v>
      </c>
    </row>
    <row r="4109" spans="1:79" ht="13.2" x14ac:dyDescent="0.25">
      <c r="A4109" s="75">
        <f t="shared" si="4272"/>
        <v>11.164383561643175</v>
      </c>
      <c r="B4109" s="34">
        <f t="shared" si="4289"/>
        <v>4074.999999999759</v>
      </c>
      <c r="C4109">
        <v>30</v>
      </c>
      <c r="D4109" s="35">
        <f t="shared" si="4233"/>
        <v>3000</v>
      </c>
      <c r="E4109" s="27">
        <v>0</v>
      </c>
      <c r="F4109" s="64">
        <f t="shared" si="4273"/>
        <v>3.1263897495927093</v>
      </c>
      <c r="G4109" s="34">
        <v>0</v>
      </c>
      <c r="H4109" s="34">
        <f t="shared" si="4234"/>
        <v>1</v>
      </c>
      <c r="I4109" s="34">
        <f t="shared" si="4274"/>
        <v>41549.719772087105</v>
      </c>
      <c r="J4109" s="34">
        <f t="shared" si="4235"/>
        <v>94011.128843533224</v>
      </c>
      <c r="K4109" s="34">
        <f t="shared" si="4236"/>
        <v>82551.523115772085</v>
      </c>
      <c r="L4109" s="36">
        <f t="shared" si="4286"/>
        <v>1191.2003079833792</v>
      </c>
      <c r="M4109" s="34">
        <f t="shared" si="4237"/>
        <v>474.19527922407121</v>
      </c>
      <c r="N4109" s="34">
        <f t="shared" si="4275"/>
        <v>1072.9226030082098</v>
      </c>
      <c r="O4109" s="34">
        <f t="shared" si="4238"/>
        <v>146.59954174815172</v>
      </c>
      <c r="P4109">
        <f t="shared" si="4290"/>
        <v>498.94119794463023</v>
      </c>
      <c r="Q4109" s="36">
        <f t="shared" si="4239"/>
        <v>1072.9226029505735</v>
      </c>
      <c r="R4109" s="34">
        <f t="shared" si="4240"/>
        <v>631.80237703957334</v>
      </c>
      <c r="S4109" s="34">
        <f t="shared" si="4241"/>
        <v>1.0547512374614598E-7</v>
      </c>
      <c r="T4109" s="36">
        <f t="shared" si="4276"/>
        <v>-1.8894900570362368E-13</v>
      </c>
      <c r="U4109" s="36">
        <f t="shared" si="4242"/>
        <v>4048.5542507276705</v>
      </c>
      <c r="V4109" s="36">
        <f t="shared" si="4243"/>
        <v>1.4236437556338768E-11</v>
      </c>
      <c r="W4109" s="68">
        <f t="shared" si="4244"/>
        <v>3.4034294513810832</v>
      </c>
      <c r="X4109">
        <f t="shared" si="4245"/>
        <v>6.8400709362976295</v>
      </c>
      <c r="Y4109">
        <f t="shared" si="4246"/>
        <v>0.11712706557874125</v>
      </c>
      <c r="Z4109" s="34">
        <f t="shared" si="4247"/>
        <v>1.9787218138990353E-2</v>
      </c>
      <c r="AA4109" s="36">
        <f t="shared" si="4248"/>
        <v>4.1829683146691173E-12</v>
      </c>
      <c r="AB4109" s="34">
        <f t="shared" si="4249"/>
        <v>1.9787218138990353E-2</v>
      </c>
      <c r="AC4109" s="36">
        <f t="shared" si="4250"/>
        <v>109.64432510517868</v>
      </c>
      <c r="AD4109" s="34">
        <f t="shared" si="4251"/>
        <v>0</v>
      </c>
      <c r="AE4109">
        <f t="shared" si="4277"/>
        <v>5541.1692707387974</v>
      </c>
      <c r="AF4109" s="36">
        <f t="shared" si="4291"/>
        <v>0</v>
      </c>
      <c r="AG4109" s="34">
        <f t="shared" si="4252"/>
        <v>464.33707979528953</v>
      </c>
      <c r="AH4109">
        <f t="shared" si="4287"/>
        <v>3.9400163132086163E-8</v>
      </c>
      <c r="AI4109" s="29">
        <f t="shared" si="4278"/>
        <v>464.33707979528953</v>
      </c>
      <c r="AJ4109">
        <f t="shared" si="4279"/>
        <v>3250.3595585294834</v>
      </c>
      <c r="AK4109" s="36">
        <f t="shared" si="4292"/>
        <v>-9.3710795351385368E-3</v>
      </c>
      <c r="AL4109" s="36">
        <f t="shared" si="4280"/>
        <v>7.3123340833218245E-3</v>
      </c>
      <c r="AM4109" s="36">
        <f t="shared" si="4281"/>
        <v>5.1170535447111884E-3</v>
      </c>
      <c r="AN4109" s="37">
        <f t="shared" si="4293"/>
        <v>1.2485215107748839E-2</v>
      </c>
      <c r="AO4109" s="36">
        <f t="shared" si="4294"/>
        <v>0.10550627532620575</v>
      </c>
      <c r="AP4109" s="36">
        <f t="shared" si="4295"/>
        <v>-6.2854484976067864E-3</v>
      </c>
      <c r="AQ4109" s="74">
        <f t="shared" si="4253"/>
        <v>1.2451406671598189</v>
      </c>
      <c r="AR4109" s="73">
        <f t="shared" si="4254"/>
        <v>1.0716580186949855E-2</v>
      </c>
      <c r="AS4109" s="72">
        <f t="shared" si="4296"/>
        <v>1.1744509253124329E-3</v>
      </c>
      <c r="AT4109" s="37">
        <f t="shared" si="4255"/>
        <v>5041.0195407837691</v>
      </c>
      <c r="AU4109" s="37">
        <f t="shared" si="4256"/>
        <v>-2.9805300053711692</v>
      </c>
      <c r="AV4109" s="34">
        <f t="shared" si="4257"/>
        <v>0.44645743361951901</v>
      </c>
      <c r="AW4109" s="34">
        <f t="shared" si="4258"/>
        <v>0.320065776457649</v>
      </c>
      <c r="AX4109" s="37">
        <f t="shared" si="4259"/>
        <v>1.8926284693179949</v>
      </c>
      <c r="AY4109" s="7">
        <f t="shared" si="4260"/>
        <v>6.0625811307762456</v>
      </c>
      <c r="AZ4109" s="37">
        <f t="shared" si="4261"/>
        <v>5.2960579206990781</v>
      </c>
      <c r="BA4109" s="2">
        <f>BE4109*'mass balance'!$B$17+BF4109*'mass balance'!$C$17+BG4109*'mass balance'!$D$17+BH4109*'mass balance'!$E$17</f>
        <v>1.1218878239697735E-3</v>
      </c>
      <c r="BB4109" s="2">
        <f>BE4109*'mass balance'!$B$18+BF4109*'mass balance'!$C$18+BG4109*'mass balance'!$D$18+BH4109*'mass balance'!$E$18</f>
        <v>1.1391476366462321E-3</v>
      </c>
      <c r="BC4109" s="2">
        <f>BE4109*'mass balance'!$B$19+BF4109*'mass balance'!$C$19+BG4109*'mass balance'!$D$19+BH4109*'mass balance'!$E$19</f>
        <v>-1.4239345458077898E-3</v>
      </c>
      <c r="BD4109" s="2">
        <f>BE4109*'mass balance'!$B$20+BF4109*'mass balance'!$C$20+BG4109*'mass balance'!$D$20+BH4109*'mass balance'!$E$20</f>
        <v>5.1779438029374172E-5</v>
      </c>
      <c r="BE4109" s="2">
        <f>N4109*'mass balance'!$H$11+R4109*'mass balance'!$I$11+S4109*'mass balance'!$J$11</f>
        <v>-2.4043083540800222E-3</v>
      </c>
      <c r="BF4109" s="2">
        <f>N4109*'mass balance'!$H$12+R4109*'mass balance'!$I$12+S4109*'mass balance'!$J$12</f>
        <v>1.7870040063091201E-13</v>
      </c>
      <c r="BG4109" s="2">
        <f>N4109*'mass balance'!$H$13+R4109*'mass balance'!$I$13+S4109*'mass balance'!$J$13</f>
        <v>7.6055211355717479E-4</v>
      </c>
      <c r="BH4109" s="2">
        <f>N4109*'mass balance'!$H$14+R4109*'mass balance'!$I$14+S4109*'mass balance'!$J$14</f>
        <v>2.6297122622750236E-4</v>
      </c>
      <c r="BI4109" s="36">
        <f t="shared" si="4262"/>
        <v>6.038243608117373E-16</v>
      </c>
      <c r="BJ4109" s="36">
        <f t="shared" si="4263"/>
        <v>4.8457638060986263E-17</v>
      </c>
      <c r="BK4109" s="36">
        <f t="shared" si="4264"/>
        <v>1.8491070390707258E-13</v>
      </c>
      <c r="BL4109" s="36">
        <f t="shared" si="4265"/>
        <v>1.8491070241271443E-13</v>
      </c>
      <c r="BM4109" s="36">
        <f t="shared" si="4297"/>
        <v>3.5724825799650624E-10</v>
      </c>
      <c r="BN4109" s="36">
        <f t="shared" ca="1" si="4266"/>
        <v>0.56791510137784329</v>
      </c>
      <c r="BO4109" s="36">
        <f t="shared" ca="1" si="4282"/>
        <v>1</v>
      </c>
      <c r="BP4109" s="36">
        <f t="shared" si="4298"/>
        <v>-3.5724809271954605E-10</v>
      </c>
      <c r="BQ4109" s="36">
        <f t="shared" si="4299"/>
        <v>0.99999953736104663</v>
      </c>
      <c r="BR4109" s="2">
        <f t="shared" si="4288"/>
        <v>-5</v>
      </c>
      <c r="BS4109">
        <v>0</v>
      </c>
      <c r="BT4109" s="37">
        <f t="shared" si="4283"/>
        <v>1.4274943821723094</v>
      </c>
      <c r="BU4109" s="34">
        <f t="shared" si="4267"/>
        <v>-5</v>
      </c>
      <c r="BV4109" s="34">
        <f t="shared" si="4268"/>
        <v>-5</v>
      </c>
      <c r="BW4109" s="34">
        <f t="shared" si="4269"/>
        <v>-5</v>
      </c>
      <c r="BX4109" s="34">
        <f t="shared" si="4270"/>
        <v>-5</v>
      </c>
      <c r="BY4109" s="34">
        <f t="shared" si="4271"/>
        <v>25.2600211293644</v>
      </c>
      <c r="BZ4109" s="36">
        <f t="shared" si="4284"/>
        <v>1.4239345458077898E-3</v>
      </c>
      <c r="CA4109" s="34">
        <f t="shared" si="4285"/>
        <v>0.26953904272706303</v>
      </c>
    </row>
    <row r="4110" spans="1:79" ht="13.2" x14ac:dyDescent="0.25">
      <c r="A4110" s="75">
        <f t="shared" si="4272"/>
        <v>11.167123287670572</v>
      </c>
      <c r="B4110" s="34">
        <f t="shared" si="4289"/>
        <v>4075.999999999759</v>
      </c>
      <c r="C4110">
        <v>30</v>
      </c>
      <c r="D4110" s="35">
        <f t="shared" si="4233"/>
        <v>3000</v>
      </c>
      <c r="E4110" s="27">
        <v>0</v>
      </c>
      <c r="F4110" s="64">
        <f t="shared" si="4273"/>
        <v>3.1263897495927093</v>
      </c>
      <c r="G4110" s="34">
        <v>0</v>
      </c>
      <c r="H4110" s="34">
        <f t="shared" si="4234"/>
        <v>1</v>
      </c>
      <c r="I4110" s="34">
        <f t="shared" si="4274"/>
        <v>41549.719772087105</v>
      </c>
      <c r="J4110" s="34">
        <f t="shared" si="4235"/>
        <v>94011.128843795406</v>
      </c>
      <c r="K4110" s="34">
        <f t="shared" si="4236"/>
        <v>82551.523116002325</v>
      </c>
      <c r="L4110" s="36">
        <f t="shared" si="4286"/>
        <v>1191.2003079883618</v>
      </c>
      <c r="M4110" s="34">
        <f t="shared" si="4237"/>
        <v>474.19527922407121</v>
      </c>
      <c r="N4110" s="34">
        <f t="shared" si="4275"/>
        <v>1072.922603011202</v>
      </c>
      <c r="O4110" s="34">
        <f t="shared" si="4238"/>
        <v>146.59954174815172</v>
      </c>
      <c r="P4110">
        <f t="shared" si="4290"/>
        <v>498.9411979467173</v>
      </c>
      <c r="Q4110" s="36">
        <f t="shared" si="4239"/>
        <v>1072.9226029538686</v>
      </c>
      <c r="R4110" s="34">
        <f t="shared" si="4240"/>
        <v>631.80237704174863</v>
      </c>
      <c r="S4110" s="34">
        <f t="shared" si="4241"/>
        <v>1.049203319780645E-7</v>
      </c>
      <c r="T4110" s="36">
        <f t="shared" si="4276"/>
        <v>-1.8894900570336021E-13</v>
      </c>
      <c r="U4110" s="36">
        <f t="shared" si="4242"/>
        <v>4048.5542507276705</v>
      </c>
      <c r="V4110" s="36">
        <f t="shared" si="4243"/>
        <v>1.4161566519530754E-11</v>
      </c>
      <c r="W4110" s="68">
        <f t="shared" si="4244"/>
        <v>3.4034294513953198</v>
      </c>
      <c r="X4110">
        <f t="shared" si="4245"/>
        <v>6.8400709363071668</v>
      </c>
      <c r="Y4110">
        <f t="shared" si="4246"/>
        <v>0.11712706557874125</v>
      </c>
      <c r="Z4110" s="34">
        <f t="shared" si="4247"/>
        <v>1.9787218138990353E-2</v>
      </c>
      <c r="AA4110" s="36">
        <f t="shared" si="4248"/>
        <v>4.1609696107333356E-12</v>
      </c>
      <c r="AB4110" s="34">
        <f t="shared" si="4249"/>
        <v>1.9787218138990353E-2</v>
      </c>
      <c r="AC4110" s="36">
        <f t="shared" si="4250"/>
        <v>109.64432510517868</v>
      </c>
      <c r="AD4110" s="34">
        <f t="shared" si="4251"/>
        <v>0</v>
      </c>
      <c r="AE4110">
        <f t="shared" si="4277"/>
        <v>5541.1692707387974</v>
      </c>
      <c r="AF4110" s="36">
        <f t="shared" si="4291"/>
        <v>0</v>
      </c>
      <c r="AG4110" s="34">
        <f t="shared" si="4252"/>
        <v>464.33707979705235</v>
      </c>
      <c r="AH4110">
        <f t="shared" si="4287"/>
        <v>3.9192968870338518E-8</v>
      </c>
      <c r="AI4110" s="29">
        <f t="shared" si="4278"/>
        <v>464.33707979705235</v>
      </c>
      <c r="AJ4110">
        <f t="shared" si="4279"/>
        <v>3714.6966383265358</v>
      </c>
      <c r="AK4110" s="36">
        <f t="shared" si="4292"/>
        <v>-1.0716580186949855E-2</v>
      </c>
      <c r="AL4110" s="36">
        <f t="shared" si="4280"/>
        <v>8.8555449003153534E-3</v>
      </c>
      <c r="AM4110" s="36">
        <f t="shared" si="4281"/>
        <v>5.8574204431360976E-3</v>
      </c>
      <c r="AN4110" s="37">
        <f t="shared" si="4293"/>
        <v>3.1141355726103017E-3</v>
      </c>
      <c r="AO4110" s="36">
        <f t="shared" si="4294"/>
        <v>0.11281860940952758</v>
      </c>
      <c r="AP4110" s="36">
        <f t="shared" si="4295"/>
        <v>-1.168394952895598E-3</v>
      </c>
      <c r="AQ4110" s="74">
        <f t="shared" si="4253"/>
        <v>0.25401101583776392</v>
      </c>
      <c r="AR4110" s="73">
        <f t="shared" si="4254"/>
        <v>3.0949105185333232E-3</v>
      </c>
      <c r="AS4110" s="72">
        <f t="shared" si="4296"/>
        <v>1.4359596186457606E-3</v>
      </c>
      <c r="AT4110" s="37">
        <f t="shared" si="4255"/>
        <v>1028.3773779016321</v>
      </c>
      <c r="AU4110" s="37">
        <f t="shared" si="4256"/>
        <v>-0.5540473709323237</v>
      </c>
      <c r="AV4110" s="34">
        <f t="shared" si="4257"/>
        <v>0.51023706699391325</v>
      </c>
      <c r="AW4110" s="34">
        <f t="shared" si="4258"/>
        <v>0.32006577645898776</v>
      </c>
      <c r="AX4110" s="37">
        <f t="shared" si="4259"/>
        <v>1.8926284693259114</v>
      </c>
      <c r="AY4110" s="7">
        <f t="shared" si="4260"/>
        <v>6.126360764174132</v>
      </c>
      <c r="AZ4110" s="37">
        <f t="shared" si="4261"/>
        <v>5.296057920721231</v>
      </c>
      <c r="BA4110" s="2">
        <f>BE4110*'mass balance'!$B$17+BF4110*'mass balance'!$C$17+BG4110*'mass balance'!$D$17+BH4110*'mass balance'!$E$17</f>
        <v>1.1218878239734676E-3</v>
      </c>
      <c r="BB4110" s="2">
        <f>BE4110*'mass balance'!$B$18+BF4110*'mass balance'!$C$18+BG4110*'mass balance'!$D$18+BH4110*'mass balance'!$E$18</f>
        <v>1.1391476366499832E-3</v>
      </c>
      <c r="BC4110" s="2">
        <f>BE4110*'mass balance'!$B$19+BF4110*'mass balance'!$C$19+BG4110*'mass balance'!$D$19+BH4110*'mass balance'!$E$19</f>
        <v>-1.4239345458124783E-3</v>
      </c>
      <c r="BD4110" s="2">
        <f>BE4110*'mass balance'!$B$20+BF4110*'mass balance'!$C$20+BG4110*'mass balance'!$D$20+BH4110*'mass balance'!$E$20</f>
        <v>5.1779438029544677E-5</v>
      </c>
      <c r="BE4110" s="2">
        <f>N4110*'mass balance'!$H$11+R4110*'mass balance'!$I$11+S4110*'mass balance'!$J$11</f>
        <v>-2.4043083540867274E-3</v>
      </c>
      <c r="BF4110" s="2">
        <f>N4110*'mass balance'!$H$12+R4110*'mass balance'!$I$12+S4110*'mass balance'!$J$12</f>
        <v>1.7776044903188374E-13</v>
      </c>
      <c r="BG4110" s="2">
        <f>N4110*'mass balance'!$H$13+R4110*'mass balance'!$I$13+S4110*'mass balance'!$J$13</f>
        <v>7.6055211355953976E-4</v>
      </c>
      <c r="BH4110" s="2">
        <f>N4110*'mass balance'!$H$14+R4110*'mass balance'!$I$14+S4110*'mass balance'!$J$14</f>
        <v>2.6297122622823577E-4</v>
      </c>
      <c r="BI4110" s="36">
        <f t="shared" si="4262"/>
        <v>6.038243608117373E-16</v>
      </c>
      <c r="BJ4110" s="36">
        <f t="shared" si="4263"/>
        <v>4.8458015388361791E-17</v>
      </c>
      <c r="BK4110" s="36">
        <f t="shared" si="4264"/>
        <v>1.8495916154513358E-13</v>
      </c>
      <c r="BL4110" s="36">
        <f t="shared" si="4265"/>
        <v>1.8495916005786503E-13</v>
      </c>
      <c r="BM4110" s="36">
        <f t="shared" si="4297"/>
        <v>3.5743316869891896E-10</v>
      </c>
      <c r="BN4110" s="36">
        <f t="shared" ca="1" si="4266"/>
        <v>0.32459298239795198</v>
      </c>
      <c r="BO4110" s="36">
        <f t="shared" ca="1" si="4282"/>
        <v>1</v>
      </c>
      <c r="BP4110" s="36">
        <f t="shared" si="4298"/>
        <v>-3.5743300320871957E-10</v>
      </c>
      <c r="BQ4110" s="36">
        <f t="shared" si="4299"/>
        <v>0.99999953700379851</v>
      </c>
      <c r="BR4110" s="2">
        <f t="shared" si="4288"/>
        <v>-5</v>
      </c>
      <c r="BS4110">
        <v>0</v>
      </c>
      <c r="BT4110" s="37">
        <f t="shared" si="4283"/>
        <v>1.4274943821770094</v>
      </c>
      <c r="BU4110" s="34">
        <f t="shared" si="4267"/>
        <v>-5</v>
      </c>
      <c r="BV4110" s="34">
        <f t="shared" si="4268"/>
        <v>-5</v>
      </c>
      <c r="BW4110" s="34">
        <f t="shared" si="4269"/>
        <v>-5</v>
      </c>
      <c r="BX4110" s="34">
        <f t="shared" si="4270"/>
        <v>-5</v>
      </c>
      <c r="BY4110" s="34">
        <f t="shared" si="4271"/>
        <v>25.260021129434847</v>
      </c>
      <c r="BZ4110" s="36">
        <f t="shared" si="4284"/>
        <v>1.4239345458124783E-3</v>
      </c>
      <c r="CA4110" s="34">
        <f t="shared" si="4285"/>
        <v>0.26953904272682305</v>
      </c>
    </row>
    <row r="4111" spans="1:79" ht="13.2" x14ac:dyDescent="0.25">
      <c r="A4111" s="75">
        <f t="shared" si="4272"/>
        <v>11.169863013697968</v>
      </c>
      <c r="B4111" s="34">
        <f t="shared" si="4289"/>
        <v>4076.9999999997585</v>
      </c>
      <c r="C4111">
        <v>30</v>
      </c>
      <c r="D4111" s="35">
        <f t="shared" si="4233"/>
        <v>3000</v>
      </c>
      <c r="E4111" s="27">
        <v>0</v>
      </c>
      <c r="F4111" s="64">
        <f t="shared" si="4273"/>
        <v>3.1263897495927093</v>
      </c>
      <c r="G4111" s="34">
        <v>0</v>
      </c>
      <c r="H4111" s="34">
        <f t="shared" si="4234"/>
        <v>1</v>
      </c>
      <c r="I4111" s="34">
        <f t="shared" si="4274"/>
        <v>41549.719772087105</v>
      </c>
      <c r="J4111" s="34">
        <f t="shared" si="4235"/>
        <v>94011.128844056191</v>
      </c>
      <c r="K4111" s="34">
        <f t="shared" si="4236"/>
        <v>82551.523116231314</v>
      </c>
      <c r="L4111" s="36">
        <f t="shared" si="4286"/>
        <v>1191.2003079933186</v>
      </c>
      <c r="M4111" s="34">
        <f t="shared" si="4237"/>
        <v>474.19527922407121</v>
      </c>
      <c r="N4111" s="34">
        <f t="shared" si="4275"/>
        <v>1072.9226030141781</v>
      </c>
      <c r="O4111" s="34">
        <f t="shared" si="4238"/>
        <v>146.59954174815172</v>
      </c>
      <c r="P4111">
        <f t="shared" si="4290"/>
        <v>498.94119794879339</v>
      </c>
      <c r="Q4111" s="36">
        <f t="shared" si="4239"/>
        <v>1072.9226029571464</v>
      </c>
      <c r="R4111" s="34">
        <f t="shared" si="4240"/>
        <v>631.80237704391243</v>
      </c>
      <c r="S4111" s="34">
        <f t="shared" si="4241"/>
        <v>1.0436849606776377E-7</v>
      </c>
      <c r="T4111" s="36">
        <f t="shared" si="4276"/>
        <v>-1.8894900570309816E-13</v>
      </c>
      <c r="U4111" s="36">
        <f t="shared" si="4242"/>
        <v>4048.5542507276705</v>
      </c>
      <c r="V4111" s="36">
        <f t="shared" si="4243"/>
        <v>1.4087090059991193E-11</v>
      </c>
      <c r="W4111" s="68">
        <f t="shared" si="4244"/>
        <v>3.4034294514094814</v>
      </c>
      <c r="X4111">
        <f t="shared" si="4245"/>
        <v>6.8400709363166534</v>
      </c>
      <c r="Y4111">
        <f t="shared" si="4246"/>
        <v>0.11712706557874125</v>
      </c>
      <c r="Z4111" s="34">
        <f t="shared" si="4247"/>
        <v>1.9787218138990353E-2</v>
      </c>
      <c r="AA4111" s="36">
        <f t="shared" si="4248"/>
        <v>4.1390868419961601E-12</v>
      </c>
      <c r="AB4111" s="34">
        <f t="shared" si="4249"/>
        <v>1.9787218138990353E-2</v>
      </c>
      <c r="AC4111" s="36">
        <f t="shared" si="4250"/>
        <v>109.64432510517868</v>
      </c>
      <c r="AD4111" s="34">
        <f t="shared" si="4251"/>
        <v>0</v>
      </c>
      <c r="AE4111">
        <f t="shared" si="4277"/>
        <v>5541.1692707387974</v>
      </c>
      <c r="AF4111" s="36">
        <f t="shared" si="4291"/>
        <v>0</v>
      </c>
      <c r="AG4111" s="34">
        <f t="shared" si="4252"/>
        <v>464.33707979880586</v>
      </c>
      <c r="AH4111">
        <f t="shared" si="4287"/>
        <v>3.8986797790130368E-8</v>
      </c>
      <c r="AI4111" s="29">
        <f t="shared" si="4278"/>
        <v>464.33707979880586</v>
      </c>
      <c r="AJ4111">
        <f t="shared" si="4279"/>
        <v>4179.0337181253417</v>
      </c>
      <c r="AK4111" s="36">
        <f t="shared" si="4292"/>
        <v>-3.0949105185333232E-3</v>
      </c>
      <c r="AL4111" s="36">
        <f t="shared" si="4280"/>
        <v>1.6683132042004506E-3</v>
      </c>
      <c r="AM4111" s="36">
        <f t="shared" si="4281"/>
        <v>1.6788035659052124E-3</v>
      </c>
      <c r="AN4111" s="37">
        <f t="shared" si="4293"/>
        <v>-7.6024446143395531E-3</v>
      </c>
      <c r="AO4111" s="36">
        <f t="shared" si="4294"/>
        <v>0.12167415430984294</v>
      </c>
      <c r="AP4111" s="36">
        <f t="shared" si="4295"/>
        <v>4.6890254902404995E-3</v>
      </c>
      <c r="AQ4111" s="74">
        <f t="shared" si="4253"/>
        <v>-0.49432835050182555</v>
      </c>
      <c r="AR4111" s="73">
        <f t="shared" si="4254"/>
        <v>-8.5417546410208618E-3</v>
      </c>
      <c r="AS4111" s="72">
        <f t="shared" si="4296"/>
        <v>1.8013371638477542E-3</v>
      </c>
      <c r="AT4111" s="37">
        <f t="shared" si="4255"/>
        <v>-2001.3151446793624</v>
      </c>
      <c r="AU4111" s="37">
        <f t="shared" si="4256"/>
        <v>2.2235137516333809</v>
      </c>
      <c r="AV4111" s="34">
        <f t="shared" si="4257"/>
        <v>0.57401670036854846</v>
      </c>
      <c r="AW4111" s="34">
        <f t="shared" si="4258"/>
        <v>0.32006577646031958</v>
      </c>
      <c r="AX4111" s="37">
        <f t="shared" si="4259"/>
        <v>1.8926284693337867</v>
      </c>
      <c r="AY4111" s="7">
        <f t="shared" si="4260"/>
        <v>6.1901403975721356</v>
      </c>
      <c r="AZ4111" s="37">
        <f t="shared" si="4261"/>
        <v>5.2960579207432676</v>
      </c>
      <c r="BA4111" s="2">
        <f>BE4111*'mass balance'!$B$17+BF4111*'mass balance'!$C$17+BG4111*'mass balance'!$D$17+BH4111*'mass balance'!$E$17</f>
        <v>1.1218878239771428E-3</v>
      </c>
      <c r="BB4111" s="2">
        <f>BE4111*'mass balance'!$B$18+BF4111*'mass balance'!$C$18+BG4111*'mass balance'!$D$18+BH4111*'mass balance'!$E$18</f>
        <v>1.1391476366537142E-3</v>
      </c>
      <c r="BC4111" s="2">
        <f>BE4111*'mass balance'!$B$19+BF4111*'mass balance'!$C$19+BG4111*'mass balance'!$D$19+BH4111*'mass balance'!$E$19</f>
        <v>-1.4239345458171432E-3</v>
      </c>
      <c r="BD4111" s="2">
        <f>BE4111*'mass balance'!$B$20+BF4111*'mass balance'!$C$20+BG4111*'mass balance'!$D$20+BH4111*'mass balance'!$E$20</f>
        <v>5.177943802971428E-5</v>
      </c>
      <c r="BE4111" s="2">
        <f>N4111*'mass balance'!$H$11+R4111*'mass balance'!$I$11+S4111*'mass balance'!$J$11</f>
        <v>-2.4043083540933965E-3</v>
      </c>
      <c r="BF4111" s="2">
        <f>N4111*'mass balance'!$H$12+R4111*'mass balance'!$I$12+S4111*'mass balance'!$J$12</f>
        <v>1.7682550537170276E-13</v>
      </c>
      <c r="BG4111" s="2">
        <f>N4111*'mass balance'!$H$13+R4111*'mass balance'!$I$13+S4111*'mass balance'!$J$13</f>
        <v>7.6055211356189172E-4</v>
      </c>
      <c r="BH4111" s="2">
        <f>N4111*'mass balance'!$H$14+R4111*'mass balance'!$I$14+S4111*'mass balance'!$J$14</f>
        <v>2.6297122622896522E-4</v>
      </c>
      <c r="BI4111" s="36">
        <f t="shared" si="4262"/>
        <v>6.038243608117373E-16</v>
      </c>
      <c r="BJ4111" s="36">
        <f t="shared" si="4263"/>
        <v>4.8458392718656376E-17</v>
      </c>
      <c r="BK4111" s="36">
        <f t="shared" si="4264"/>
        <v>1.8500761956052194E-13</v>
      </c>
      <c r="BL4111" s="36">
        <f t="shared" si="4265"/>
        <v>1.8500761808030945E-13</v>
      </c>
      <c r="BM4111" s="36">
        <f t="shared" si="4297"/>
        <v>3.5761812785897683E-10</v>
      </c>
      <c r="BN4111" s="36">
        <f t="shared" ca="1" si="4266"/>
        <v>0.89790030391894438</v>
      </c>
      <c r="BO4111" s="36">
        <f t="shared" ca="1" si="4282"/>
        <v>1</v>
      </c>
      <c r="BP4111" s="36">
        <f t="shared" si="4298"/>
        <v>-3.5761796215531753E-10</v>
      </c>
      <c r="BQ4111" s="36">
        <f t="shared" si="4299"/>
        <v>0.99999953664636554</v>
      </c>
      <c r="BR4111" s="2">
        <f t="shared" si="4288"/>
        <v>-5</v>
      </c>
      <c r="BS4111">
        <v>0</v>
      </c>
      <c r="BT4111" s="37">
        <f t="shared" si="4283"/>
        <v>1.4274943821816859</v>
      </c>
      <c r="BU4111" s="34">
        <f t="shared" si="4267"/>
        <v>-5</v>
      </c>
      <c r="BV4111" s="34">
        <f t="shared" si="4268"/>
        <v>-5</v>
      </c>
      <c r="BW4111" s="34">
        <f t="shared" si="4269"/>
        <v>-5</v>
      </c>
      <c r="BX4111" s="34">
        <f t="shared" si="4270"/>
        <v>-5</v>
      </c>
      <c r="BY4111" s="34">
        <f t="shared" si="4271"/>
        <v>25.260021129504921</v>
      </c>
      <c r="BZ4111" s="36">
        <f t="shared" si="4284"/>
        <v>1.4239345458171432E-3</v>
      </c>
      <c r="CA4111" s="34">
        <f t="shared" si="4285"/>
        <v>0.26953904272658452</v>
      </c>
    </row>
    <row r="4112" spans="1:79" ht="13.2" x14ac:dyDescent="0.25">
      <c r="A4112" s="75">
        <f t="shared" si="4272"/>
        <v>11.172602739725365</v>
      </c>
      <c r="B4112" s="34">
        <f t="shared" si="4289"/>
        <v>4077.9999999997581</v>
      </c>
      <c r="C4112">
        <v>30</v>
      </c>
      <c r="D4112" s="35">
        <f t="shared" si="4233"/>
        <v>3000</v>
      </c>
      <c r="E4112" s="27">
        <v>0</v>
      </c>
      <c r="F4112" s="64">
        <f t="shared" si="4273"/>
        <v>3.1263897495927093</v>
      </c>
      <c r="G4112" s="34">
        <v>0</v>
      </c>
      <c r="H4112" s="34">
        <f t="shared" si="4234"/>
        <v>1</v>
      </c>
      <c r="I4112" s="34">
        <f t="shared" si="4274"/>
        <v>41549.719772087105</v>
      </c>
      <c r="J4112" s="34">
        <f t="shared" si="4235"/>
        <v>94011.128844315608</v>
      </c>
      <c r="K4112" s="34">
        <f t="shared" si="4236"/>
        <v>82551.52311645911</v>
      </c>
      <c r="L4112" s="36">
        <f t="shared" si="4286"/>
        <v>1191.2003079982489</v>
      </c>
      <c r="M4112" s="34">
        <f t="shared" si="4237"/>
        <v>474.19527922407121</v>
      </c>
      <c r="N4112" s="34">
        <f t="shared" si="4275"/>
        <v>1072.9226030171387</v>
      </c>
      <c r="O4112" s="34">
        <f t="shared" si="4238"/>
        <v>146.59954174815172</v>
      </c>
      <c r="P4112">
        <f t="shared" si="4290"/>
        <v>498.94119795085851</v>
      </c>
      <c r="Q4112" s="36">
        <f t="shared" si="4239"/>
        <v>1072.9226029604072</v>
      </c>
      <c r="R4112" s="34">
        <f t="shared" si="4240"/>
        <v>631.80237704606475</v>
      </c>
      <c r="S4112" s="34">
        <f t="shared" si="4241"/>
        <v>1.0381972970208153E-7</v>
      </c>
      <c r="T4112" s="36">
        <f t="shared" si="4276"/>
        <v>-1.8894900570283747E-13</v>
      </c>
      <c r="U4112" s="36">
        <f t="shared" si="4242"/>
        <v>4048.5542507276705</v>
      </c>
      <c r="V4112" s="36">
        <f t="shared" si="4243"/>
        <v>1.4012999210054895E-11</v>
      </c>
      <c r="W4112" s="68">
        <f t="shared" si="4244"/>
        <v>3.4034294514235683</v>
      </c>
      <c r="X4112">
        <f t="shared" si="4245"/>
        <v>6.8400709363260912</v>
      </c>
      <c r="Y4112">
        <f t="shared" si="4246"/>
        <v>0.11712706557874125</v>
      </c>
      <c r="Z4112" s="34">
        <f t="shared" si="4247"/>
        <v>1.9787218138990353E-2</v>
      </c>
      <c r="AA4112" s="36">
        <f t="shared" si="4248"/>
        <v>4.1173173735667159E-12</v>
      </c>
      <c r="AB4112" s="34">
        <f t="shared" si="4249"/>
        <v>1.9787218138990353E-2</v>
      </c>
      <c r="AC4112" s="36">
        <f t="shared" si="4250"/>
        <v>109.64432510517868</v>
      </c>
      <c r="AD4112" s="34">
        <f t="shared" si="4251"/>
        <v>0</v>
      </c>
      <c r="AE4112">
        <f t="shared" si="4277"/>
        <v>5541.1692707387974</v>
      </c>
      <c r="AF4112" s="36">
        <f t="shared" si="4291"/>
        <v>0</v>
      </c>
      <c r="AG4112" s="34">
        <f t="shared" si="4252"/>
        <v>464.33707980055027</v>
      </c>
      <c r="AH4112">
        <f t="shared" si="4287"/>
        <v>3.8781877265137155E-8</v>
      </c>
      <c r="AI4112" s="29">
        <f t="shared" si="4278"/>
        <v>464.33707980055027</v>
      </c>
      <c r="AJ4112">
        <f t="shared" si="4279"/>
        <v>4643.3707979258916</v>
      </c>
      <c r="AK4112" s="36">
        <f t="shared" si="4292"/>
        <v>8.5417546410208618E-3</v>
      </c>
      <c r="AL4112" s="36">
        <f t="shared" si="4280"/>
        <v>-6.5267928461290991E-3</v>
      </c>
      <c r="AM4112" s="36">
        <f t="shared" si="4281"/>
        <v>-4.6623652505416047E-3</v>
      </c>
      <c r="AN4112" s="37">
        <f t="shared" si="4293"/>
        <v>-1.0697355132872876E-2</v>
      </c>
      <c r="AO4112" s="36">
        <f t="shared" si="4294"/>
        <v>0.12334246751404339</v>
      </c>
      <c r="AP4112" s="36">
        <f t="shared" si="4295"/>
        <v>6.3678290561457115E-3</v>
      </c>
      <c r="AQ4112" s="74">
        <f t="shared" si="4253"/>
        <v>-0.66772214449949829</v>
      </c>
      <c r="AR4112" s="73">
        <f t="shared" si="4254"/>
        <v>-1.2489115381318425E-2</v>
      </c>
      <c r="AS4112" s="72">
        <f t="shared" si="4296"/>
        <v>1.8764538910211732E-3</v>
      </c>
      <c r="AT4112" s="37">
        <f t="shared" si="4255"/>
        <v>-2703.3093264184381</v>
      </c>
      <c r="AU4112" s="37">
        <f t="shared" si="4256"/>
        <v>3.0195944773301697</v>
      </c>
      <c r="AV4112" s="34">
        <f t="shared" si="4257"/>
        <v>0.63779633374342359</v>
      </c>
      <c r="AW4112" s="34">
        <f t="shared" si="4258"/>
        <v>0.32006577646164436</v>
      </c>
      <c r="AX4112" s="37">
        <f t="shared" si="4259"/>
        <v>1.8926284693416204</v>
      </c>
      <c r="AY4112" s="7">
        <f t="shared" si="4260"/>
        <v>6.2539200309702565</v>
      </c>
      <c r="AZ4112" s="37">
        <f t="shared" si="4261"/>
        <v>5.2960579207651888</v>
      </c>
      <c r="BA4112" s="2">
        <f>BE4112*'mass balance'!$B$17+BF4112*'mass balance'!$C$17+BG4112*'mass balance'!$D$17+BH4112*'mass balance'!$E$17</f>
        <v>1.1218878239807981E-3</v>
      </c>
      <c r="BB4112" s="2">
        <f>BE4112*'mass balance'!$B$18+BF4112*'mass balance'!$C$18+BG4112*'mass balance'!$D$18+BH4112*'mass balance'!$E$18</f>
        <v>1.1391476366574259E-3</v>
      </c>
      <c r="BC4112" s="2">
        <f>BE4112*'mass balance'!$B$19+BF4112*'mass balance'!$C$19+BG4112*'mass balance'!$D$19+BH4112*'mass balance'!$E$19</f>
        <v>-1.423934545821782E-3</v>
      </c>
      <c r="BD4112" s="2">
        <f>BE4112*'mass balance'!$B$20+BF4112*'mass balance'!$C$20+BG4112*'mass balance'!$D$20+BH4112*'mass balance'!$E$20</f>
        <v>5.1779438029882982E-5</v>
      </c>
      <c r="BE4112" s="2">
        <f>N4112*'mass balance'!$H$11+R4112*'mass balance'!$I$11+S4112*'mass balance'!$J$11</f>
        <v>-2.4043083541000309E-3</v>
      </c>
      <c r="BF4112" s="2">
        <f>N4112*'mass balance'!$H$12+R4112*'mass balance'!$I$12+S4112*'mass balance'!$J$12</f>
        <v>1.7589576226340167E-13</v>
      </c>
      <c r="BG4112" s="2">
        <f>N4112*'mass balance'!$H$13+R4112*'mass balance'!$I$13+S4112*'mass balance'!$J$13</f>
        <v>7.6055211356423154E-4</v>
      </c>
      <c r="BH4112" s="2">
        <f>N4112*'mass balance'!$H$14+R4112*'mass balance'!$I$14+S4112*'mass balance'!$J$14</f>
        <v>2.6297122622969088E-4</v>
      </c>
      <c r="BI4112" s="36">
        <f t="shared" si="4262"/>
        <v>6.038243608117373E-16</v>
      </c>
      <c r="BJ4112" s="36">
        <f t="shared" si="4263"/>
        <v>4.8458770051870522E-17</v>
      </c>
      <c r="BK4112" s="36">
        <f t="shared" si="4264"/>
        <v>1.850560779532406E-13</v>
      </c>
      <c r="BL4112" s="36">
        <f t="shared" si="4265"/>
        <v>1.8505607648005154E-13</v>
      </c>
      <c r="BM4112" s="36">
        <f t="shared" si="4297"/>
        <v>3.5780313547705714E-10</v>
      </c>
      <c r="BN4112" s="36">
        <f t="shared" ca="1" si="4266"/>
        <v>0.75869097025589283</v>
      </c>
      <c r="BO4112" s="36">
        <f t="shared" ca="1" si="4282"/>
        <v>1</v>
      </c>
      <c r="BP4112" s="36">
        <f t="shared" si="4298"/>
        <v>-3.5780296955971708E-10</v>
      </c>
      <c r="BQ4112" s="36">
        <f t="shared" si="4299"/>
        <v>0.9999995362887476</v>
      </c>
      <c r="BR4112" s="2">
        <f t="shared" si="4288"/>
        <v>-5</v>
      </c>
      <c r="BS4112">
        <v>0</v>
      </c>
      <c r="BT4112" s="37">
        <f t="shared" si="4283"/>
        <v>1.4274943821863364</v>
      </c>
      <c r="BU4112" s="34">
        <f t="shared" si="4267"/>
        <v>-5</v>
      </c>
      <c r="BV4112" s="34">
        <f t="shared" si="4268"/>
        <v>-5</v>
      </c>
      <c r="BW4112" s="34">
        <f t="shared" si="4269"/>
        <v>-5</v>
      </c>
      <c r="BX4112" s="34">
        <f t="shared" si="4270"/>
        <v>-5</v>
      </c>
      <c r="BY4112" s="34">
        <f t="shared" si="4271"/>
        <v>25.260021129574625</v>
      </c>
      <c r="BZ4112" s="36">
        <f t="shared" si="4284"/>
        <v>1.423934545821782E-3</v>
      </c>
      <c r="CA4112" s="34">
        <f t="shared" si="4285"/>
        <v>0.26953904272634693</v>
      </c>
    </row>
    <row r="4113" spans="1:79" ht="13.2" x14ac:dyDescent="0.25">
      <c r="A4113" s="75">
        <f t="shared" si="4272"/>
        <v>11.175342465752761</v>
      </c>
      <c r="B4113" s="34">
        <f t="shared" si="4289"/>
        <v>4078.9999999997581</v>
      </c>
      <c r="C4113">
        <v>30</v>
      </c>
      <c r="D4113" s="35">
        <f t="shared" si="4233"/>
        <v>3000</v>
      </c>
      <c r="E4113" s="27">
        <v>0</v>
      </c>
      <c r="F4113" s="64">
        <f t="shared" si="4273"/>
        <v>3.1263897495927093</v>
      </c>
      <c r="G4113" s="34">
        <v>0</v>
      </c>
      <c r="H4113" s="34">
        <f t="shared" si="4234"/>
        <v>1</v>
      </c>
      <c r="I4113" s="34">
        <f t="shared" si="4274"/>
        <v>41549.719772087105</v>
      </c>
      <c r="J4113" s="34">
        <f t="shared" si="4235"/>
        <v>94011.128844573628</v>
      </c>
      <c r="K4113" s="34">
        <f t="shared" si="4236"/>
        <v>82551.523116685668</v>
      </c>
      <c r="L4113" s="36">
        <f t="shared" si="4286"/>
        <v>1191.2003080031534</v>
      </c>
      <c r="M4113" s="34">
        <f t="shared" si="4237"/>
        <v>474.19527922407121</v>
      </c>
      <c r="N4113" s="34">
        <f t="shared" si="4275"/>
        <v>1072.9226030200837</v>
      </c>
      <c r="O4113" s="34">
        <f t="shared" si="4238"/>
        <v>146.59954174815172</v>
      </c>
      <c r="P4113">
        <f t="shared" si="4290"/>
        <v>498.94119795291277</v>
      </c>
      <c r="Q4113" s="36">
        <f t="shared" si="4239"/>
        <v>1072.9226029636504</v>
      </c>
      <c r="R4113" s="34">
        <f t="shared" si="4240"/>
        <v>631.8023770482057</v>
      </c>
      <c r="S4113" s="34">
        <f t="shared" si="4241"/>
        <v>1.0327369182050461E-7</v>
      </c>
      <c r="T4113" s="36">
        <f t="shared" si="4276"/>
        <v>-1.8894900570257814E-13</v>
      </c>
      <c r="U4113" s="36">
        <f t="shared" si="4242"/>
        <v>4048.5542507276705</v>
      </c>
      <c r="V4113" s="36">
        <f t="shared" si="4243"/>
        <v>1.3939302937387076E-11</v>
      </c>
      <c r="W4113" s="68">
        <f t="shared" si="4244"/>
        <v>3.4034294514375811</v>
      </c>
      <c r="X4113">
        <f t="shared" si="4245"/>
        <v>6.8400709363354784</v>
      </c>
      <c r="Y4113">
        <f t="shared" si="4246"/>
        <v>0.11712706557874125</v>
      </c>
      <c r="Z4113" s="34">
        <f t="shared" si="4247"/>
        <v>1.9787218138990353E-2</v>
      </c>
      <c r="AA4113" s="36">
        <f t="shared" si="4248"/>
        <v>4.0956638403358786E-12</v>
      </c>
      <c r="AB4113" s="34">
        <f t="shared" si="4249"/>
        <v>1.9787218138990353E-2</v>
      </c>
      <c r="AC4113" s="36">
        <f t="shared" si="4250"/>
        <v>109.64432510517868</v>
      </c>
      <c r="AD4113" s="34">
        <f t="shared" si="4251"/>
        <v>0</v>
      </c>
      <c r="AE4113">
        <f t="shared" si="4277"/>
        <v>5541.1692707387974</v>
      </c>
      <c r="AF4113" s="36">
        <f t="shared" si="4291"/>
        <v>0</v>
      </c>
      <c r="AG4113" s="34">
        <f t="shared" si="4252"/>
        <v>464.33707980228536</v>
      </c>
      <c r="AH4113">
        <f t="shared" si="4287"/>
        <v>3.8577866234845715E-8</v>
      </c>
      <c r="AI4113" s="29">
        <f t="shared" si="4278"/>
        <v>464.33707980228536</v>
      </c>
      <c r="AJ4113">
        <f t="shared" si="4279"/>
        <v>5107.7078777281768</v>
      </c>
      <c r="AK4113" s="36">
        <f t="shared" si="4292"/>
        <v>1.2489115381318425E-2</v>
      </c>
      <c r="AL4113" s="36">
        <f t="shared" si="4280"/>
        <v>-8.9582421218890023E-3</v>
      </c>
      <c r="AM4113" s="36">
        <f t="shared" si="4281"/>
        <v>-6.8073036781496734E-3</v>
      </c>
      <c r="AN4113" s="37">
        <f t="shared" si="4293"/>
        <v>-2.1556004918520145E-3</v>
      </c>
      <c r="AO4113" s="36">
        <f t="shared" si="4294"/>
        <v>0.11681567466791429</v>
      </c>
      <c r="AP4113" s="36">
        <f t="shared" si="4295"/>
        <v>1.7054638056041068E-3</v>
      </c>
      <c r="AQ4113" s="74">
        <f t="shared" si="4253"/>
        <v>-0.15838796252851811</v>
      </c>
      <c r="AR4113" s="73">
        <f t="shared" si="4254"/>
        <v>-2.2964289254678539E-3</v>
      </c>
      <c r="AS4113" s="72">
        <f t="shared" si="4296"/>
        <v>1.5940552308402751E-3</v>
      </c>
      <c r="AT4113" s="37">
        <f t="shared" si="4255"/>
        <v>-641.24225895892664</v>
      </c>
      <c r="AU4113" s="37">
        <f t="shared" si="4256"/>
        <v>0.8087228855049865</v>
      </c>
      <c r="AV4113" s="34">
        <f t="shared" si="4257"/>
        <v>0.70157596711853698</v>
      </c>
      <c r="AW4113" s="34">
        <f t="shared" si="4258"/>
        <v>0.32006577646296214</v>
      </c>
      <c r="AX4113" s="37">
        <f t="shared" si="4259"/>
        <v>1.8926284693494126</v>
      </c>
      <c r="AY4113" s="7">
        <f t="shared" si="4260"/>
        <v>6.3176996643684928</v>
      </c>
      <c r="AZ4113" s="37">
        <f t="shared" si="4261"/>
        <v>5.2960579207869936</v>
      </c>
      <c r="BA4113" s="2">
        <f>BE4113*'mass balance'!$B$17+BF4113*'mass balance'!$C$17+BG4113*'mass balance'!$D$17+BH4113*'mass balance'!$E$17</f>
        <v>1.1218878239844339E-3</v>
      </c>
      <c r="BB4113" s="2">
        <f>BE4113*'mass balance'!$B$18+BF4113*'mass balance'!$C$18+BG4113*'mass balance'!$D$18+BH4113*'mass balance'!$E$18</f>
        <v>1.139147636661118E-3</v>
      </c>
      <c r="BC4113" s="2">
        <f>BE4113*'mass balance'!$B$19+BF4113*'mass balance'!$C$19+BG4113*'mass balance'!$D$19+BH4113*'mass balance'!$E$19</f>
        <v>-1.4239345458263966E-3</v>
      </c>
      <c r="BD4113" s="2">
        <f>BE4113*'mass balance'!$B$20+BF4113*'mass balance'!$C$20+BG4113*'mass balance'!$D$20+BH4113*'mass balance'!$E$20</f>
        <v>5.1779438030050796E-5</v>
      </c>
      <c r="BE4113" s="2">
        <f>N4113*'mass balance'!$H$11+R4113*'mass balance'!$I$11+S4113*'mass balance'!$J$11</f>
        <v>-2.4043083541066303E-3</v>
      </c>
      <c r="BF4113" s="2">
        <f>N4113*'mass balance'!$H$12+R4113*'mass balance'!$I$12+S4113*'mass balance'!$J$12</f>
        <v>1.7497064186788264E-13</v>
      </c>
      <c r="BG4113" s="2">
        <f>N4113*'mass balance'!$H$13+R4113*'mass balance'!$I$13+S4113*'mass balance'!$J$13</f>
        <v>7.6055211356655899E-4</v>
      </c>
      <c r="BH4113" s="2">
        <f>N4113*'mass balance'!$H$14+R4113*'mass balance'!$I$14+S4113*'mass balance'!$J$14</f>
        <v>2.6297122623041269E-4</v>
      </c>
      <c r="BI4113" s="36">
        <f t="shared" si="4262"/>
        <v>6.038243608117373E-16</v>
      </c>
      <c r="BJ4113" s="36">
        <f t="shared" si="4263"/>
        <v>4.8459147388003724E-17</v>
      </c>
      <c r="BK4113" s="36">
        <f t="shared" si="4264"/>
        <v>1.8510453672329246E-13</v>
      </c>
      <c r="BL4113" s="36">
        <f t="shared" si="4265"/>
        <v>1.8510453525709316E-13</v>
      </c>
      <c r="BM4113" s="36">
        <f t="shared" si="4297"/>
        <v>3.5798819155353719E-10</v>
      </c>
      <c r="BN4113" s="36">
        <f t="shared" ca="1" si="4266"/>
        <v>4.2298929880318914E-2</v>
      </c>
      <c r="BO4113" s="36">
        <f t="shared" ca="1" si="4282"/>
        <v>1</v>
      </c>
      <c r="BP4113" s="36">
        <f t="shared" si="4298"/>
        <v>-3.5798802542229531E-10</v>
      </c>
      <c r="BQ4113" s="36">
        <f t="shared" si="4299"/>
        <v>0.99999953593094459</v>
      </c>
      <c r="BR4113" s="2">
        <f t="shared" si="4288"/>
        <v>-5</v>
      </c>
      <c r="BS4113">
        <v>0</v>
      </c>
      <c r="BT4113" s="37">
        <f t="shared" si="4283"/>
        <v>1.4274943821909627</v>
      </c>
      <c r="BU4113" s="34">
        <f t="shared" si="4267"/>
        <v>-5</v>
      </c>
      <c r="BV4113" s="34">
        <f t="shared" si="4268"/>
        <v>-5</v>
      </c>
      <c r="BW4113" s="34">
        <f t="shared" si="4269"/>
        <v>-5</v>
      </c>
      <c r="BX4113" s="34">
        <f t="shared" si="4270"/>
        <v>-5</v>
      </c>
      <c r="BY4113" s="34">
        <f t="shared" si="4271"/>
        <v>25.260021129643949</v>
      </c>
      <c r="BZ4113" s="36">
        <f t="shared" si="4284"/>
        <v>1.4239345458263966E-3</v>
      </c>
      <c r="CA4113" s="34">
        <f t="shared" si="4285"/>
        <v>0.26953904272611073</v>
      </c>
    </row>
    <row r="4114" spans="1:79" ht="13.2" x14ac:dyDescent="0.25">
      <c r="A4114" s="75">
        <f t="shared" si="4272"/>
        <v>11.178082191780158</v>
      </c>
      <c r="B4114" s="34">
        <f t="shared" si="4289"/>
        <v>4079.9999999997576</v>
      </c>
      <c r="C4114">
        <v>30</v>
      </c>
      <c r="D4114" s="35">
        <f t="shared" si="4233"/>
        <v>3000</v>
      </c>
      <c r="E4114" s="27">
        <v>0</v>
      </c>
      <c r="F4114" s="64">
        <f t="shared" si="4273"/>
        <v>3.1263897495927093</v>
      </c>
      <c r="G4114" s="34">
        <v>0</v>
      </c>
      <c r="H4114" s="34">
        <f t="shared" si="4234"/>
        <v>1</v>
      </c>
      <c r="I4114" s="34">
        <f t="shared" si="4274"/>
        <v>41549.719772087105</v>
      </c>
      <c r="J4114" s="34">
        <f t="shared" si="4235"/>
        <v>94011.128844830353</v>
      </c>
      <c r="K4114" s="34">
        <f t="shared" si="4236"/>
        <v>82551.523116911107</v>
      </c>
      <c r="L4114" s="36">
        <f t="shared" si="4286"/>
        <v>1191.2003080080322</v>
      </c>
      <c r="M4114" s="34">
        <f t="shared" si="4237"/>
        <v>474.19527922407121</v>
      </c>
      <c r="N4114" s="34">
        <f t="shared" si="4275"/>
        <v>1072.9226030230134</v>
      </c>
      <c r="O4114" s="34">
        <f t="shared" si="4238"/>
        <v>146.59954174815172</v>
      </c>
      <c r="P4114">
        <f t="shared" si="4290"/>
        <v>498.94119795495629</v>
      </c>
      <c r="Q4114" s="36">
        <f t="shared" si="4239"/>
        <v>1072.9226029668769</v>
      </c>
      <c r="R4114" s="34">
        <f t="shared" si="4240"/>
        <v>631.80237705033551</v>
      </c>
      <c r="S4114" s="34">
        <f t="shared" si="4241"/>
        <v>1.0273049610987073E-7</v>
      </c>
      <c r="T4114" s="36">
        <f t="shared" si="4276"/>
        <v>-1.8894900570232018E-13</v>
      </c>
      <c r="U4114" s="36">
        <f t="shared" si="4242"/>
        <v>4048.5542507276705</v>
      </c>
      <c r="V4114" s="36">
        <f t="shared" si="4243"/>
        <v>1.3865992274322541E-11</v>
      </c>
      <c r="W4114" s="68">
        <f t="shared" si="4244"/>
        <v>3.4034294514515206</v>
      </c>
      <c r="X4114">
        <f t="shared" si="4245"/>
        <v>6.8400709363448167</v>
      </c>
      <c r="Y4114">
        <f t="shared" si="4246"/>
        <v>0.11712706557874125</v>
      </c>
      <c r="Z4114" s="34">
        <f t="shared" si="4247"/>
        <v>1.9787218138990353E-2</v>
      </c>
      <c r="AA4114" s="36">
        <f t="shared" si="4248"/>
        <v>4.0741236074127719E-12</v>
      </c>
      <c r="AB4114" s="34">
        <f t="shared" si="4249"/>
        <v>1.9787218138990353E-2</v>
      </c>
      <c r="AC4114" s="36">
        <f t="shared" si="4250"/>
        <v>109.64432510517868</v>
      </c>
      <c r="AD4114" s="34">
        <f t="shared" si="4251"/>
        <v>0</v>
      </c>
      <c r="AE4114">
        <f t="shared" si="4277"/>
        <v>5541.1692707387974</v>
      </c>
      <c r="AF4114" s="36">
        <f t="shared" si="4291"/>
        <v>0</v>
      </c>
      <c r="AG4114" s="34">
        <f t="shared" si="4252"/>
        <v>464.33707980401135</v>
      </c>
      <c r="AH4114">
        <f t="shared" si="4287"/>
        <v>3.8374992072931491E-8</v>
      </c>
      <c r="AI4114" s="29">
        <f t="shared" si="4278"/>
        <v>464.33707980401135</v>
      </c>
      <c r="AJ4114">
        <f t="shared" si="4279"/>
        <v>5572.0449575321882</v>
      </c>
      <c r="AK4114" s="36">
        <f t="shared" si="4292"/>
        <v>2.2964289254678539E-3</v>
      </c>
      <c r="AL4114" s="36">
        <f t="shared" si="4280"/>
        <v>-2.4401141962327295E-3</v>
      </c>
      <c r="AM4114" s="36">
        <f t="shared" si="4281"/>
        <v>-1.2622669666071788E-3</v>
      </c>
      <c r="AN4114" s="37">
        <f t="shared" si="4293"/>
        <v>1.033351488946641E-2</v>
      </c>
      <c r="AO4114" s="36">
        <f t="shared" si="4294"/>
        <v>0.10785743254602528</v>
      </c>
      <c r="AP4114" s="36">
        <f t="shared" si="4295"/>
        <v>-5.1018398725455666E-3</v>
      </c>
      <c r="AQ4114" s="74">
        <f t="shared" si="4253"/>
        <v>0.96461741492915043</v>
      </c>
      <c r="AR4114" s="73">
        <f t="shared" si="4254"/>
        <v>9.1766535858976428E-3</v>
      </c>
      <c r="AS4114" s="72">
        <f t="shared" si="4296"/>
        <v>1.2547298622079392E-3</v>
      </c>
      <c r="AT4114" s="37">
        <f t="shared" si="4255"/>
        <v>3905.3059355373466</v>
      </c>
      <c r="AU4114" s="37">
        <f t="shared" si="4256"/>
        <v>-2.4192683829182449</v>
      </c>
      <c r="AV4114" s="34">
        <f t="shared" si="4257"/>
        <v>0.76535560049388773</v>
      </c>
      <c r="AW4114" s="34">
        <f t="shared" si="4258"/>
        <v>0.32006577646427303</v>
      </c>
      <c r="AX4114" s="37">
        <f t="shared" si="4259"/>
        <v>1.8926284693571642</v>
      </c>
      <c r="AY4114" s="7">
        <f t="shared" si="4260"/>
        <v>6.3814792977668455</v>
      </c>
      <c r="AZ4114" s="37">
        <f t="shared" si="4261"/>
        <v>5.2960579208086846</v>
      </c>
      <c r="BA4114" s="2">
        <f>BE4114*'mass balance'!$B$17+BF4114*'mass balance'!$C$17+BG4114*'mass balance'!$D$17+BH4114*'mass balance'!$E$17</f>
        <v>1.1218878239880508E-3</v>
      </c>
      <c r="BB4114" s="2">
        <f>BE4114*'mass balance'!$B$18+BF4114*'mass balance'!$C$18+BG4114*'mass balance'!$D$18+BH4114*'mass balance'!$E$18</f>
        <v>1.1391476366647898E-3</v>
      </c>
      <c r="BC4114" s="2">
        <f>BE4114*'mass balance'!$B$19+BF4114*'mass balance'!$C$19+BG4114*'mass balance'!$D$19+BH4114*'mass balance'!$E$19</f>
        <v>-1.4239345458309876E-3</v>
      </c>
      <c r="BD4114" s="2">
        <f>BE4114*'mass balance'!$B$20+BF4114*'mass balance'!$C$20+BG4114*'mass balance'!$D$20+BH4114*'mass balance'!$E$20</f>
        <v>5.1779438030217736E-5</v>
      </c>
      <c r="BE4114" s="2">
        <f>N4114*'mass balance'!$H$11+R4114*'mass balance'!$I$11+S4114*'mass balance'!$J$11</f>
        <v>-2.4043083541131953E-3</v>
      </c>
      <c r="BF4114" s="2">
        <f>N4114*'mass balance'!$H$12+R4114*'mass balance'!$I$12+S4114*'mass balance'!$J$12</f>
        <v>1.7405033679817834E-13</v>
      </c>
      <c r="BG4114" s="2">
        <f>N4114*'mass balance'!$H$13+R4114*'mass balance'!$I$13+S4114*'mass balance'!$J$13</f>
        <v>7.6055211356887485E-4</v>
      </c>
      <c r="BH4114" s="2">
        <f>N4114*'mass balance'!$H$14+R4114*'mass balance'!$I$14+S4114*'mass balance'!$J$14</f>
        <v>2.6297122623113075E-4</v>
      </c>
      <c r="BI4114" s="36">
        <f t="shared" si="4262"/>
        <v>6.038243608117373E-16</v>
      </c>
      <c r="BJ4114" s="36">
        <f t="shared" si="4263"/>
        <v>4.8459524727056495E-17</v>
      </c>
      <c r="BK4114" s="36">
        <f t="shared" si="4264"/>
        <v>1.8515299587068047E-13</v>
      </c>
      <c r="BL4114" s="36">
        <f t="shared" si="4265"/>
        <v>1.851529944114382E-13</v>
      </c>
      <c r="BM4114" s="36">
        <f t="shared" si="4297"/>
        <v>3.5817329608879428E-10</v>
      </c>
      <c r="BN4114" s="36">
        <f t="shared" ca="1" si="4266"/>
        <v>0.19723991436537813</v>
      </c>
      <c r="BO4114" s="36">
        <f t="shared" ca="1" si="4282"/>
        <v>1</v>
      </c>
      <c r="BP4114" s="36">
        <f t="shared" si="4298"/>
        <v>-3.5817312974342936E-10</v>
      </c>
      <c r="BQ4114" s="36">
        <f t="shared" si="4299"/>
        <v>0.99999953557295662</v>
      </c>
      <c r="BR4114" s="2">
        <f t="shared" si="4288"/>
        <v>-5</v>
      </c>
      <c r="BS4114">
        <v>0</v>
      </c>
      <c r="BT4114" s="37">
        <f t="shared" si="4283"/>
        <v>1.427494382195565</v>
      </c>
      <c r="BU4114" s="34">
        <f t="shared" si="4267"/>
        <v>-5</v>
      </c>
      <c r="BV4114" s="34">
        <f t="shared" si="4268"/>
        <v>-5</v>
      </c>
      <c r="BW4114" s="34">
        <f t="shared" si="4269"/>
        <v>-5</v>
      </c>
      <c r="BX4114" s="34">
        <f t="shared" si="4270"/>
        <v>-5</v>
      </c>
      <c r="BY4114" s="34">
        <f t="shared" si="4271"/>
        <v>25.260021129712932</v>
      </c>
      <c r="BZ4114" s="36">
        <f t="shared" si="4284"/>
        <v>1.4239345458309876E-3</v>
      </c>
      <c r="CA4114" s="34">
        <f t="shared" si="4285"/>
        <v>0.26953904272587581</v>
      </c>
    </row>
    <row r="4115" spans="1:79" ht="13.2" x14ac:dyDescent="0.25">
      <c r="A4115" s="75">
        <f t="shared" si="4272"/>
        <v>11.180821917807554</v>
      </c>
      <c r="B4115" s="34">
        <f t="shared" si="4289"/>
        <v>4080.9999999997572</v>
      </c>
      <c r="C4115">
        <v>30</v>
      </c>
      <c r="D4115" s="35">
        <f t="shared" si="4233"/>
        <v>3000</v>
      </c>
      <c r="E4115" s="27">
        <v>0</v>
      </c>
      <c r="F4115" s="64">
        <f t="shared" si="4273"/>
        <v>3.1263897495927093</v>
      </c>
      <c r="G4115" s="34">
        <v>0</v>
      </c>
      <c r="H4115" s="34">
        <f t="shared" si="4234"/>
        <v>1</v>
      </c>
      <c r="I4115" s="34">
        <f t="shared" si="4274"/>
        <v>41549.719772087105</v>
      </c>
      <c r="J4115" s="34">
        <f t="shared" si="4235"/>
        <v>94011.128845085696</v>
      </c>
      <c r="K4115" s="34">
        <f t="shared" si="4236"/>
        <v>82551.523117135323</v>
      </c>
      <c r="L4115" s="36">
        <f t="shared" si="4286"/>
        <v>1191.2003080128852</v>
      </c>
      <c r="M4115" s="34">
        <f t="shared" si="4237"/>
        <v>474.19527922407121</v>
      </c>
      <c r="N4115" s="34">
        <f t="shared" si="4275"/>
        <v>1072.9226030259276</v>
      </c>
      <c r="O4115" s="34">
        <f t="shared" si="4238"/>
        <v>146.59954174815172</v>
      </c>
      <c r="P4115">
        <f t="shared" si="4290"/>
        <v>498.94119795698901</v>
      </c>
      <c r="Q4115" s="36">
        <f t="shared" si="4239"/>
        <v>1072.9226029700862</v>
      </c>
      <c r="R4115" s="34">
        <f t="shared" si="4240"/>
        <v>631.80237705245418</v>
      </c>
      <c r="S4115" s="34">
        <f t="shared" si="4241"/>
        <v>1.0219014257017989E-7</v>
      </c>
      <c r="T4115" s="36">
        <f t="shared" si="4276"/>
        <v>-1.889490057020636E-13</v>
      </c>
      <c r="U4115" s="36">
        <f t="shared" si="4242"/>
        <v>4048.5542507276705</v>
      </c>
      <c r="V4115" s="36">
        <f t="shared" si="4243"/>
        <v>1.3793067220861293E-11</v>
      </c>
      <c r="W4115" s="68">
        <f t="shared" si="4244"/>
        <v>3.4034294514653864</v>
      </c>
      <c r="X4115">
        <f t="shared" si="4245"/>
        <v>6.8400709363541052</v>
      </c>
      <c r="Y4115">
        <f t="shared" si="4246"/>
        <v>0.11712706557874125</v>
      </c>
      <c r="Z4115" s="34">
        <f t="shared" si="4247"/>
        <v>1.9787218138990353E-2</v>
      </c>
      <c r="AA4115" s="36">
        <f t="shared" si="4248"/>
        <v>4.0526966747973949E-12</v>
      </c>
      <c r="AB4115" s="34">
        <f t="shared" si="4249"/>
        <v>1.9787218138990353E-2</v>
      </c>
      <c r="AC4115" s="36">
        <f t="shared" si="4250"/>
        <v>109.64432510517868</v>
      </c>
      <c r="AD4115" s="34">
        <f t="shared" si="4251"/>
        <v>0</v>
      </c>
      <c r="AE4115">
        <f t="shared" si="4277"/>
        <v>5541.1692707387974</v>
      </c>
      <c r="AF4115" s="36">
        <f t="shared" si="4291"/>
        <v>0</v>
      </c>
      <c r="AG4115" s="34">
        <f t="shared" si="4252"/>
        <v>464.33707980572837</v>
      </c>
      <c r="AH4115">
        <f t="shared" si="4287"/>
        <v>3.8173254779394483E-8</v>
      </c>
      <c r="AI4115" s="29">
        <f t="shared" si="4278"/>
        <v>464.33707980572837</v>
      </c>
      <c r="AJ4115">
        <f t="shared" si="4279"/>
        <v>6036.3820373379167</v>
      </c>
      <c r="AK4115" s="36">
        <f t="shared" si="4292"/>
        <v>-9.1766535858976428E-3</v>
      </c>
      <c r="AL4115" s="36">
        <f t="shared" si="4280"/>
        <v>7.1148421209215034E-3</v>
      </c>
      <c r="AM4115" s="36">
        <f t="shared" si="4281"/>
        <v>5.0101855873159193E-3</v>
      </c>
      <c r="AN4115" s="37">
        <f t="shared" si="4293"/>
        <v>1.2629943814934264E-2</v>
      </c>
      <c r="AO4115" s="36">
        <f t="shared" si="4294"/>
        <v>0.10541731834979255</v>
      </c>
      <c r="AP4115" s="36">
        <f t="shared" si="4295"/>
        <v>-6.3641068391527451E-3</v>
      </c>
      <c r="AQ4115" s="74">
        <f t="shared" si="4253"/>
        <v>1.2627657346226813</v>
      </c>
      <c r="AR4115" s="73">
        <f t="shared" si="4254"/>
        <v>1.0813005669194173E-2</v>
      </c>
      <c r="AS4115" s="72">
        <f t="shared" si="4296"/>
        <v>1.1714827357978993E-3</v>
      </c>
      <c r="AT4115" s="37">
        <f t="shared" si="4255"/>
        <v>5112.3755825799035</v>
      </c>
      <c r="AU4115" s="37">
        <f t="shared" si="4256"/>
        <v>-3.0178294196038573</v>
      </c>
      <c r="AV4115" s="34">
        <f t="shared" si="4257"/>
        <v>0.82913523386947441</v>
      </c>
      <c r="AW4115" s="34">
        <f t="shared" si="4258"/>
        <v>0.32006577646557699</v>
      </c>
      <c r="AX4115" s="37">
        <f t="shared" si="4259"/>
        <v>1.8926284693648752</v>
      </c>
      <c r="AY4115" s="7">
        <f t="shared" si="4260"/>
        <v>6.4452589311653119</v>
      </c>
      <c r="AZ4115" s="37">
        <f t="shared" si="4261"/>
        <v>5.2960579208302612</v>
      </c>
      <c r="BA4115" s="2">
        <f>BE4115*'mass balance'!$B$17+BF4115*'mass balance'!$C$17+BG4115*'mass balance'!$D$17+BH4115*'mass balance'!$E$17</f>
        <v>1.121887823991649E-3</v>
      </c>
      <c r="BB4115" s="2">
        <f>BE4115*'mass balance'!$B$18+BF4115*'mass balance'!$C$18+BG4115*'mass balance'!$D$18+BH4115*'mass balance'!$E$18</f>
        <v>1.1391476366684435E-3</v>
      </c>
      <c r="BC4115" s="2">
        <f>BE4115*'mass balance'!$B$19+BF4115*'mass balance'!$C$19+BG4115*'mass balance'!$D$19+BH4115*'mass balance'!$E$19</f>
        <v>-1.4239345458355547E-3</v>
      </c>
      <c r="BD4115" s="2">
        <f>BE4115*'mass balance'!$B$20+BF4115*'mass balance'!$C$20+BG4115*'mass balance'!$D$20+BH4115*'mass balance'!$E$20</f>
        <v>5.1779438030383795E-5</v>
      </c>
      <c r="BE4115" s="2">
        <f>N4115*'mass balance'!$H$11+R4115*'mass balance'!$I$11+S4115*'mass balance'!$J$11</f>
        <v>-2.4043083541197261E-3</v>
      </c>
      <c r="BF4115" s="2">
        <f>N4115*'mass balance'!$H$12+R4115*'mass balance'!$I$12+S4115*'mass balance'!$J$12</f>
        <v>1.7313484705428873E-13</v>
      </c>
      <c r="BG4115" s="2">
        <f>N4115*'mass balance'!$H$13+R4115*'mass balance'!$I$13+S4115*'mass balance'!$J$13</f>
        <v>7.6055211357117824E-4</v>
      </c>
      <c r="BH4115" s="2">
        <f>N4115*'mass balance'!$H$14+R4115*'mass balance'!$I$14+S4115*'mass balance'!$J$14</f>
        <v>2.6297122623184503E-4</v>
      </c>
      <c r="BI4115" s="36">
        <f t="shared" si="4262"/>
        <v>6.038243608117373E-16</v>
      </c>
      <c r="BJ4115" s="36">
        <f t="shared" si="4263"/>
        <v>4.8459902069028834E-17</v>
      </c>
      <c r="BK4115" s="36">
        <f t="shared" si="4264"/>
        <v>1.8520145539540753E-13</v>
      </c>
      <c r="BL4115" s="36">
        <f t="shared" si="4265"/>
        <v>1.8520145394308944E-13</v>
      </c>
      <c r="BM4115" s="36">
        <f t="shared" si="4297"/>
        <v>3.583584490832057E-10</v>
      </c>
      <c r="BN4115" s="36">
        <f t="shared" ca="1" si="4266"/>
        <v>0.81965041166381569</v>
      </c>
      <c r="BO4115" s="36">
        <f t="shared" ca="1" si="4282"/>
        <v>1</v>
      </c>
      <c r="BP4115" s="36">
        <f t="shared" si="4298"/>
        <v>-3.5835828252349637E-10</v>
      </c>
      <c r="BQ4115" s="36">
        <f t="shared" si="4299"/>
        <v>0.99999953521478346</v>
      </c>
      <c r="BR4115" s="2">
        <f t="shared" si="4288"/>
        <v>-5</v>
      </c>
      <c r="BS4115">
        <v>0</v>
      </c>
      <c r="BT4115" s="37">
        <f t="shared" si="4283"/>
        <v>1.4274943822001436</v>
      </c>
      <c r="BU4115" s="34">
        <f t="shared" si="4267"/>
        <v>-5</v>
      </c>
      <c r="BV4115" s="34">
        <f t="shared" si="4268"/>
        <v>-5</v>
      </c>
      <c r="BW4115" s="34">
        <f t="shared" si="4269"/>
        <v>-5</v>
      </c>
      <c r="BX4115" s="34">
        <f t="shared" si="4270"/>
        <v>-5</v>
      </c>
      <c r="BY4115" s="34">
        <f t="shared" si="4271"/>
        <v>25.260021129781542</v>
      </c>
      <c r="BZ4115" s="36">
        <f t="shared" si="4284"/>
        <v>1.4239345458355547E-3</v>
      </c>
      <c r="CA4115" s="34">
        <f t="shared" si="4285"/>
        <v>0.26953904272564222</v>
      </c>
    </row>
    <row r="4116" spans="1:79" ht="13.2" x14ac:dyDescent="0.25">
      <c r="A4116" s="75">
        <f t="shared" si="4272"/>
        <v>11.183561643834951</v>
      </c>
      <c r="B4116" s="34">
        <f t="shared" si="4289"/>
        <v>4081.9999999997572</v>
      </c>
      <c r="C4116">
        <v>30</v>
      </c>
      <c r="D4116" s="35">
        <f t="shared" si="4233"/>
        <v>3000</v>
      </c>
      <c r="E4116" s="27">
        <v>0</v>
      </c>
      <c r="F4116" s="64">
        <f t="shared" si="4273"/>
        <v>3.1263897495927093</v>
      </c>
      <c r="G4116" s="34">
        <v>0</v>
      </c>
      <c r="H4116" s="34">
        <f t="shared" si="4234"/>
        <v>1</v>
      </c>
      <c r="I4116" s="34">
        <f t="shared" si="4274"/>
        <v>41549.719772087105</v>
      </c>
      <c r="J4116" s="34">
        <f t="shared" si="4235"/>
        <v>94011.128845339685</v>
      </c>
      <c r="K4116" s="34">
        <f t="shared" si="4236"/>
        <v>82551.523117358345</v>
      </c>
      <c r="L4116" s="36">
        <f t="shared" si="4286"/>
        <v>1191.2003080177128</v>
      </c>
      <c r="M4116" s="34">
        <f t="shared" si="4237"/>
        <v>474.19527922407121</v>
      </c>
      <c r="N4116" s="34">
        <f t="shared" si="4275"/>
        <v>1072.9226030288262</v>
      </c>
      <c r="O4116" s="34">
        <f t="shared" si="4238"/>
        <v>146.59954174815172</v>
      </c>
      <c r="P4116">
        <f t="shared" si="4290"/>
        <v>498.94119795901111</v>
      </c>
      <c r="Q4116" s="36">
        <f t="shared" si="4239"/>
        <v>1072.9226029732786</v>
      </c>
      <c r="R4116" s="34">
        <f t="shared" si="4240"/>
        <v>631.8023770545617</v>
      </c>
      <c r="S4116" s="34">
        <f t="shared" si="4241"/>
        <v>1.0165263120143209E-7</v>
      </c>
      <c r="T4116" s="36">
        <f t="shared" si="4276"/>
        <v>-1.8894900570180834E-13</v>
      </c>
      <c r="U4116" s="36">
        <f t="shared" si="4242"/>
        <v>4048.5542507276705</v>
      </c>
      <c r="V4116" s="36">
        <f t="shared" si="4243"/>
        <v>1.3720527777003346E-11</v>
      </c>
      <c r="W4116" s="68">
        <f t="shared" si="4244"/>
        <v>3.4034294514791794</v>
      </c>
      <c r="X4116">
        <f t="shared" si="4245"/>
        <v>6.8400709363633458</v>
      </c>
      <c r="Y4116">
        <f t="shared" si="4246"/>
        <v>0.11712706557874125</v>
      </c>
      <c r="Z4116" s="34">
        <f t="shared" si="4247"/>
        <v>1.9787218138990353E-2</v>
      </c>
      <c r="AA4116" s="36">
        <f t="shared" si="4248"/>
        <v>4.0313830424897476E-12</v>
      </c>
      <c r="AB4116" s="34">
        <f t="shared" si="4249"/>
        <v>1.9787218138990353E-2</v>
      </c>
      <c r="AC4116" s="36">
        <f t="shared" si="4250"/>
        <v>109.64432510517868</v>
      </c>
      <c r="AD4116" s="34">
        <f t="shared" si="4251"/>
        <v>0</v>
      </c>
      <c r="AE4116">
        <f t="shared" si="4277"/>
        <v>5541.1692707387974</v>
      </c>
      <c r="AF4116" s="36">
        <f t="shared" si="4291"/>
        <v>0</v>
      </c>
      <c r="AG4116" s="34">
        <f t="shared" si="4252"/>
        <v>464.33707980743617</v>
      </c>
      <c r="AH4116">
        <f t="shared" si="4287"/>
        <v>3.7972370137140388E-8</v>
      </c>
      <c r="AI4116" s="29">
        <f t="shared" si="4278"/>
        <v>464.33707980743617</v>
      </c>
      <c r="AJ4116">
        <f t="shared" si="4279"/>
        <v>6500.7191171453533</v>
      </c>
      <c r="AK4116" s="36">
        <f t="shared" si="4292"/>
        <v>-1.0813005669194173E-2</v>
      </c>
      <c r="AL4116" s="36">
        <f t="shared" si="4280"/>
        <v>8.95834538125472E-3</v>
      </c>
      <c r="AM4116" s="36">
        <f t="shared" si="4281"/>
        <v>5.910561613134962E-3</v>
      </c>
      <c r="AN4116" s="37">
        <f t="shared" si="4293"/>
        <v>3.4532902290366208E-3</v>
      </c>
      <c r="AO4116" s="36">
        <f t="shared" si="4294"/>
        <v>0.11253216047071406</v>
      </c>
      <c r="AP4116" s="36">
        <f t="shared" si="4295"/>
        <v>-1.3539212518368258E-3</v>
      </c>
      <c r="AQ4116" s="74">
        <f t="shared" si="4253"/>
        <v>0.28383135610911725</v>
      </c>
      <c r="AR4116" s="73">
        <f t="shared" si="4254"/>
        <v>3.4162261099533794E-3</v>
      </c>
      <c r="AS4116" s="72">
        <f t="shared" si="4296"/>
        <v>1.4250495669805461E-3</v>
      </c>
      <c r="AT4116" s="37">
        <f t="shared" si="4255"/>
        <v>1149.1066432653649</v>
      </c>
      <c r="AU4116" s="37">
        <f t="shared" si="4256"/>
        <v>-0.64202306606216764</v>
      </c>
      <c r="AV4116" s="34">
        <f t="shared" si="4257"/>
        <v>0.89291486724529578</v>
      </c>
      <c r="AW4116" s="34">
        <f t="shared" si="4258"/>
        <v>0.32006577646687417</v>
      </c>
      <c r="AX4116" s="37">
        <f t="shared" si="4259"/>
        <v>1.8926284693725453</v>
      </c>
      <c r="AY4116" s="7">
        <f t="shared" si="4260"/>
        <v>6.5090385645638946</v>
      </c>
      <c r="AZ4116" s="37">
        <f t="shared" si="4261"/>
        <v>5.2960579208517249</v>
      </c>
      <c r="BA4116" s="2">
        <f>BE4116*'mass balance'!$B$17+BF4116*'mass balance'!$C$17+BG4116*'mass balance'!$D$17+BH4116*'mass balance'!$E$17</f>
        <v>1.1218878239952278E-3</v>
      </c>
      <c r="BB4116" s="2">
        <f>BE4116*'mass balance'!$B$18+BF4116*'mass balance'!$C$18+BG4116*'mass balance'!$D$18+BH4116*'mass balance'!$E$18</f>
        <v>1.1391476366720775E-3</v>
      </c>
      <c r="BC4116" s="2">
        <f>BE4116*'mass balance'!$B$19+BF4116*'mass balance'!$C$19+BG4116*'mass balance'!$D$19+BH4116*'mass balance'!$E$19</f>
        <v>-1.4239345458400973E-3</v>
      </c>
      <c r="BD4116" s="2">
        <f>BE4116*'mass balance'!$B$20+BF4116*'mass balance'!$C$20+BG4116*'mass balance'!$D$20+BH4116*'mass balance'!$E$20</f>
        <v>5.1779438030549E-5</v>
      </c>
      <c r="BE4116" s="2">
        <f>N4116*'mass balance'!$H$11+R4116*'mass balance'!$I$11+S4116*'mass balance'!$J$11</f>
        <v>-2.4043083541262214E-3</v>
      </c>
      <c r="BF4116" s="2">
        <f>N4116*'mass balance'!$H$12+R4116*'mass balance'!$I$12+S4116*'mass balance'!$J$12</f>
        <v>1.722241726362138E-13</v>
      </c>
      <c r="BG4116" s="2">
        <f>N4116*'mass balance'!$H$13+R4116*'mass balance'!$I$13+S4116*'mass balance'!$J$13</f>
        <v>7.6055211357346872E-4</v>
      </c>
      <c r="BH4116" s="2">
        <f>N4116*'mass balance'!$H$14+R4116*'mass balance'!$I$14+S4116*'mass balance'!$J$14</f>
        <v>2.6297122623255545E-4</v>
      </c>
      <c r="BI4116" s="36">
        <f t="shared" si="4262"/>
        <v>6.038243608117373E-16</v>
      </c>
      <c r="BJ4116" s="36">
        <f t="shared" si="4263"/>
        <v>4.8460279413920728E-17</v>
      </c>
      <c r="BK4116" s="36">
        <f t="shared" si="4264"/>
        <v>1.8524991529747656E-13</v>
      </c>
      <c r="BL4116" s="36">
        <f t="shared" si="4265"/>
        <v>1.8524991385204978E-13</v>
      </c>
      <c r="BM4116" s="36">
        <f t="shared" si="4297"/>
        <v>3.5854365053714882E-10</v>
      </c>
      <c r="BN4116" s="36">
        <f t="shared" ca="1" si="4266"/>
        <v>0.33898808863141827</v>
      </c>
      <c r="BO4116" s="36">
        <f t="shared" ca="1" si="4282"/>
        <v>1</v>
      </c>
      <c r="BP4116" s="36">
        <f t="shared" si="4298"/>
        <v>-3.5854348376287348E-10</v>
      </c>
      <c r="BQ4116" s="36">
        <f t="shared" si="4299"/>
        <v>0.99999953485642523</v>
      </c>
      <c r="BR4116" s="2">
        <f t="shared" si="4288"/>
        <v>-5</v>
      </c>
      <c r="BS4116">
        <v>0</v>
      </c>
      <c r="BT4116" s="37">
        <f t="shared" si="4283"/>
        <v>1.4274943822046975</v>
      </c>
      <c r="BU4116" s="34">
        <f t="shared" si="4267"/>
        <v>-5</v>
      </c>
      <c r="BV4116" s="34">
        <f t="shared" si="4268"/>
        <v>-5</v>
      </c>
      <c r="BW4116" s="34">
        <f t="shared" si="4269"/>
        <v>-5</v>
      </c>
      <c r="BX4116" s="34">
        <f t="shared" si="4270"/>
        <v>-5</v>
      </c>
      <c r="BY4116" s="34">
        <f t="shared" si="4271"/>
        <v>25.260021129849786</v>
      </c>
      <c r="BZ4116" s="36">
        <f t="shared" si="4284"/>
        <v>1.4239345458400973E-3</v>
      </c>
      <c r="CA4116" s="34">
        <f t="shared" si="4285"/>
        <v>0.26953904272540968</v>
      </c>
    </row>
    <row r="4117" spans="1:79" ht="13.2" x14ac:dyDescent="0.25">
      <c r="A4117" s="75">
        <f t="shared" si="4272"/>
        <v>11.186301369862347</v>
      </c>
      <c r="B4117" s="34">
        <f t="shared" si="4289"/>
        <v>4082.9999999997567</v>
      </c>
      <c r="C4117">
        <v>30</v>
      </c>
      <c r="D4117" s="35">
        <f t="shared" si="4233"/>
        <v>3000</v>
      </c>
      <c r="E4117" s="27">
        <v>0</v>
      </c>
      <c r="F4117" s="64">
        <f t="shared" si="4273"/>
        <v>3.1263897495927093</v>
      </c>
      <c r="G4117" s="34">
        <v>0</v>
      </c>
      <c r="H4117" s="34">
        <f t="shared" si="4234"/>
        <v>1</v>
      </c>
      <c r="I4117" s="34">
        <f t="shared" si="4274"/>
        <v>41549.719772087105</v>
      </c>
      <c r="J4117" s="34">
        <f t="shared" si="4235"/>
        <v>94011.128845592335</v>
      </c>
      <c r="K4117" s="34">
        <f t="shared" si="4236"/>
        <v>82551.523117580218</v>
      </c>
      <c r="L4117" s="36">
        <f t="shared" si="4286"/>
        <v>1191.2003080225149</v>
      </c>
      <c r="M4117" s="34">
        <f t="shared" si="4237"/>
        <v>474.19527922407121</v>
      </c>
      <c r="N4117" s="34">
        <f t="shared" si="4275"/>
        <v>1072.9226030317097</v>
      </c>
      <c r="O4117" s="34">
        <f t="shared" si="4238"/>
        <v>146.59954174815172</v>
      </c>
      <c r="P4117">
        <f t="shared" si="4290"/>
        <v>498.94119796102251</v>
      </c>
      <c r="Q4117" s="36">
        <f t="shared" si="4239"/>
        <v>1072.9226029764545</v>
      </c>
      <c r="R4117" s="34">
        <f t="shared" si="4240"/>
        <v>631.80237705665797</v>
      </c>
      <c r="S4117" s="34">
        <f t="shared" si="4241"/>
        <v>1.0111830306414049E-7</v>
      </c>
      <c r="T4117" s="36">
        <f t="shared" si="4276"/>
        <v>-1.8894900570155444E-13</v>
      </c>
      <c r="U4117" s="36">
        <f t="shared" si="4242"/>
        <v>4048.5542507276705</v>
      </c>
      <c r="V4117" s="36">
        <f t="shared" si="4243"/>
        <v>1.3648364975083503E-11</v>
      </c>
      <c r="W4117" s="68">
        <f t="shared" si="4244"/>
        <v>3.4034294514929</v>
      </c>
      <c r="X4117">
        <f t="shared" si="4245"/>
        <v>6.8400709363725376</v>
      </c>
      <c r="Y4117">
        <f t="shared" si="4246"/>
        <v>0.11712706557874125</v>
      </c>
      <c r="Z4117" s="34">
        <f t="shared" si="4247"/>
        <v>1.9787218138990353E-2</v>
      </c>
      <c r="AA4117" s="36">
        <f t="shared" si="4248"/>
        <v>4.0101800755989537E-12</v>
      </c>
      <c r="AB4117" s="34">
        <f t="shared" si="4249"/>
        <v>1.9787218138990353E-2</v>
      </c>
      <c r="AC4117" s="36">
        <f t="shared" si="4250"/>
        <v>109.64432510517868</v>
      </c>
      <c r="AD4117" s="34">
        <f t="shared" si="4251"/>
        <v>0</v>
      </c>
      <c r="AE4117">
        <f t="shared" si="4277"/>
        <v>5541.1692707387974</v>
      </c>
      <c r="AF4117" s="36">
        <f t="shared" si="4291"/>
        <v>0</v>
      </c>
      <c r="AG4117" s="34">
        <f t="shared" si="4252"/>
        <v>464.3370798091351</v>
      </c>
      <c r="AH4117">
        <f t="shared" si="4287"/>
        <v>3.7772679206682369E-8</v>
      </c>
      <c r="AI4117" s="29">
        <f t="shared" si="4278"/>
        <v>464.3370798091351</v>
      </c>
      <c r="AJ4117">
        <f t="shared" si="4279"/>
        <v>6965.0561969544888</v>
      </c>
      <c r="AK4117" s="36">
        <f t="shared" si="4292"/>
        <v>-3.4162261099533794E-3</v>
      </c>
      <c r="AL4117" s="36">
        <f t="shared" si="4280"/>
        <v>1.9342371072463699E-3</v>
      </c>
      <c r="AM4117" s="36">
        <f t="shared" si="4281"/>
        <v>1.8543688171948694E-3</v>
      </c>
      <c r="AN4117" s="37">
        <f t="shared" si="4293"/>
        <v>-7.3597154401575521E-3</v>
      </c>
      <c r="AO4117" s="36">
        <f t="shared" si="4294"/>
        <v>0.12149050585196877</v>
      </c>
      <c r="AP4117" s="36">
        <f t="shared" si="4295"/>
        <v>4.5566403612981362E-3</v>
      </c>
      <c r="AQ4117" s="74">
        <f t="shared" si="4253"/>
        <v>-0.48071897472940078</v>
      </c>
      <c r="AR4117" s="73">
        <f t="shared" si="4254"/>
        <v>-8.2486581499673535E-3</v>
      </c>
      <c r="AS4117" s="72">
        <f t="shared" si="4296"/>
        <v>1.7931929428944319E-3</v>
      </c>
      <c r="AT4117" s="37">
        <f t="shared" si="4255"/>
        <v>-1946.2168485461618</v>
      </c>
      <c r="AU4117" s="37">
        <f t="shared" si="4256"/>
        <v>2.1607373484494423</v>
      </c>
      <c r="AV4117" s="34">
        <f t="shared" si="4257"/>
        <v>0.95669450062135086</v>
      </c>
      <c r="AW4117" s="34">
        <f t="shared" si="4258"/>
        <v>0.32006577646816442</v>
      </c>
      <c r="AX4117" s="37">
        <f t="shared" si="4259"/>
        <v>1.8926284693801751</v>
      </c>
      <c r="AY4117" s="7">
        <f t="shared" si="4260"/>
        <v>6.5728181979625901</v>
      </c>
      <c r="AZ4117" s="37">
        <f t="shared" si="4261"/>
        <v>5.2960579208730749</v>
      </c>
      <c r="BA4117" s="2">
        <f>BE4117*'mass balance'!$B$17+BF4117*'mass balance'!$C$17+BG4117*'mass balance'!$D$17+BH4117*'mass balance'!$E$17</f>
        <v>1.1218878239987883E-3</v>
      </c>
      <c r="BB4117" s="2">
        <f>BE4117*'mass balance'!$B$18+BF4117*'mass balance'!$C$18+BG4117*'mass balance'!$D$18+BH4117*'mass balance'!$E$18</f>
        <v>1.1391476366756934E-3</v>
      </c>
      <c r="BC4117" s="2">
        <f>BE4117*'mass balance'!$B$19+BF4117*'mass balance'!$C$19+BG4117*'mass balance'!$D$19+BH4117*'mass balance'!$E$19</f>
        <v>-1.4239345458446164E-3</v>
      </c>
      <c r="BD4117" s="2">
        <f>BE4117*'mass balance'!$B$20+BF4117*'mass balance'!$C$20+BG4117*'mass balance'!$D$20+BH4117*'mass balance'!$E$20</f>
        <v>5.1779438030713318E-5</v>
      </c>
      <c r="BE4117" s="2">
        <f>N4117*'mass balance'!$H$11+R4117*'mass balance'!$I$11+S4117*'mass balance'!$J$11</f>
        <v>-2.4043083541326832E-3</v>
      </c>
      <c r="BF4117" s="2">
        <f>N4117*'mass balance'!$H$12+R4117*'mass balance'!$I$12+S4117*'mass balance'!$J$12</f>
        <v>1.7131889138305134E-13</v>
      </c>
      <c r="BG4117" s="2">
        <f>N4117*'mass balance'!$H$13+R4117*'mass balance'!$I$13+S4117*'mass balance'!$J$13</f>
        <v>7.6055211357574717E-4</v>
      </c>
      <c r="BH4117" s="2">
        <f>N4117*'mass balance'!$H$14+R4117*'mass balance'!$I$14+S4117*'mass balance'!$J$14</f>
        <v>2.6297122623326219E-4</v>
      </c>
      <c r="BI4117" s="36">
        <f t="shared" si="4262"/>
        <v>6.038243608117373E-16</v>
      </c>
      <c r="BJ4117" s="36">
        <f t="shared" si="4263"/>
        <v>4.8460656761732709E-17</v>
      </c>
      <c r="BK4117" s="36">
        <f t="shared" si="4264"/>
        <v>1.8529837557689047E-13</v>
      </c>
      <c r="BL4117" s="36">
        <f t="shared" si="4265"/>
        <v>1.8529837413832299E-13</v>
      </c>
      <c r="BM4117" s="36">
        <f t="shared" si="4297"/>
        <v>3.5872890045100086E-10</v>
      </c>
      <c r="BN4117" s="36">
        <f t="shared" ca="1" si="4266"/>
        <v>0.89543418421759913</v>
      </c>
      <c r="BO4117" s="36">
        <f t="shared" ca="1" si="4282"/>
        <v>1</v>
      </c>
      <c r="BP4117" s="36">
        <f t="shared" si="4298"/>
        <v>-3.587287334619378E-10</v>
      </c>
      <c r="BQ4117" s="36">
        <f t="shared" si="4299"/>
        <v>0.9999995344978817</v>
      </c>
      <c r="BR4117" s="2">
        <f t="shared" si="4288"/>
        <v>-5</v>
      </c>
      <c r="BS4117">
        <v>0</v>
      </c>
      <c r="BT4117" s="37">
        <f t="shared" si="4283"/>
        <v>1.4274943822092281</v>
      </c>
      <c r="BU4117" s="34">
        <f t="shared" si="4267"/>
        <v>-5</v>
      </c>
      <c r="BV4117" s="34">
        <f t="shared" si="4268"/>
        <v>-5</v>
      </c>
      <c r="BW4117" s="34">
        <f t="shared" si="4269"/>
        <v>-5</v>
      </c>
      <c r="BX4117" s="34">
        <f t="shared" si="4270"/>
        <v>-5</v>
      </c>
      <c r="BY4117" s="34">
        <f t="shared" si="4271"/>
        <v>25.260021129917671</v>
      </c>
      <c r="BZ4117" s="36">
        <f t="shared" si="4284"/>
        <v>1.4239345458446164E-3</v>
      </c>
      <c r="CA4117" s="34">
        <f t="shared" si="4285"/>
        <v>0.26953904272517853</v>
      </c>
    </row>
    <row r="4118" spans="1:79" ht="13.2" x14ac:dyDescent="0.25">
      <c r="A4118" s="75">
        <f t="shared" si="4272"/>
        <v>11.189041095889744</v>
      </c>
      <c r="B4118" s="34">
        <f t="shared" si="4289"/>
        <v>4083.9999999997563</v>
      </c>
      <c r="C4118">
        <v>30</v>
      </c>
      <c r="D4118" s="35">
        <f t="shared" si="4233"/>
        <v>3000</v>
      </c>
      <c r="E4118" s="27">
        <v>0</v>
      </c>
      <c r="F4118" s="64">
        <f t="shared" si="4273"/>
        <v>3.1263897495927093</v>
      </c>
      <c r="G4118" s="34">
        <v>0</v>
      </c>
      <c r="H4118" s="34">
        <f t="shared" si="4234"/>
        <v>1</v>
      </c>
      <c r="I4118" s="34">
        <f t="shared" si="4274"/>
        <v>41549.719772087105</v>
      </c>
      <c r="J4118" s="34">
        <f t="shared" si="4235"/>
        <v>94011.128845843676</v>
      </c>
      <c r="K4118" s="34">
        <f t="shared" si="4236"/>
        <v>82551.523117800913</v>
      </c>
      <c r="L4118" s="36">
        <f t="shared" si="4286"/>
        <v>1191.2003080272918</v>
      </c>
      <c r="M4118" s="34">
        <f t="shared" si="4237"/>
        <v>474.19527922407121</v>
      </c>
      <c r="N4118" s="34">
        <f t="shared" si="4275"/>
        <v>1072.9226030345781</v>
      </c>
      <c r="O4118" s="34">
        <f t="shared" si="4238"/>
        <v>146.59954174815172</v>
      </c>
      <c r="P4118">
        <f t="shared" si="4290"/>
        <v>498.94119796302334</v>
      </c>
      <c r="Q4118" s="36">
        <f t="shared" si="4239"/>
        <v>1072.9226029796134</v>
      </c>
      <c r="R4118" s="34">
        <f t="shared" si="4240"/>
        <v>631.80237705874333</v>
      </c>
      <c r="S4118" s="34">
        <f t="shared" si="4241"/>
        <v>1.0058636235044105E-7</v>
      </c>
      <c r="T4118" s="36">
        <f t="shared" si="4276"/>
        <v>-1.8894900570130188E-13</v>
      </c>
      <c r="U4118" s="36">
        <f t="shared" si="4242"/>
        <v>4048.5542507276705</v>
      </c>
      <c r="V4118" s="36">
        <f t="shared" si="4243"/>
        <v>1.3576587782766981E-11</v>
      </c>
      <c r="W4118" s="68">
        <f t="shared" si="4244"/>
        <v>3.4034294515065482</v>
      </c>
      <c r="X4118">
        <f t="shared" si="4245"/>
        <v>6.8400709363816805</v>
      </c>
      <c r="Y4118">
        <f t="shared" si="4246"/>
        <v>0.11712706557874125</v>
      </c>
      <c r="Z4118" s="34">
        <f t="shared" si="4247"/>
        <v>1.9787218138990353E-2</v>
      </c>
      <c r="AA4118" s="36">
        <f t="shared" si="4248"/>
        <v>3.9890904090158896E-12</v>
      </c>
      <c r="AB4118" s="34">
        <f t="shared" si="4249"/>
        <v>1.9787218138990353E-2</v>
      </c>
      <c r="AC4118" s="36">
        <f t="shared" si="4250"/>
        <v>109.64432510517868</v>
      </c>
      <c r="AD4118" s="34">
        <f t="shared" si="4251"/>
        <v>0</v>
      </c>
      <c r="AE4118">
        <f t="shared" si="4277"/>
        <v>5541.1692707387974</v>
      </c>
      <c r="AF4118" s="36">
        <f t="shared" si="4291"/>
        <v>0</v>
      </c>
      <c r="AG4118" s="34">
        <f t="shared" si="4252"/>
        <v>464.33707981082506</v>
      </c>
      <c r="AH4118">
        <f t="shared" si="4287"/>
        <v>3.7574011457763845E-8</v>
      </c>
      <c r="AI4118" s="29">
        <f t="shared" si="4278"/>
        <v>464.33707981082506</v>
      </c>
      <c r="AJ4118">
        <f t="shared" si="4279"/>
        <v>7429.3932767653141</v>
      </c>
      <c r="AK4118" s="36">
        <f t="shared" si="4292"/>
        <v>8.2486581499673535E-3</v>
      </c>
      <c r="AL4118" s="36">
        <f t="shared" si="4280"/>
        <v>-6.345887481590407E-3</v>
      </c>
      <c r="AM4118" s="36">
        <f t="shared" si="4281"/>
        <v>-4.5029478872979688E-3</v>
      </c>
      <c r="AN4118" s="37">
        <f t="shared" si="4293"/>
        <v>-1.0775941550110931E-2</v>
      </c>
      <c r="AO4118" s="36">
        <f t="shared" si="4294"/>
        <v>0.12342474295921514</v>
      </c>
      <c r="AP4118" s="36">
        <f t="shared" si="4295"/>
        <v>6.4110091784930056E-3</v>
      </c>
      <c r="AQ4118" s="74">
        <f t="shared" si="4253"/>
        <v>-0.67128322669485407</v>
      </c>
      <c r="AR4118" s="73">
        <f t="shared" si="4254"/>
        <v>-1.2586366736732321E-2</v>
      </c>
      <c r="AS4118" s="72">
        <f t="shared" si="4296"/>
        <v>1.8802114553448607E-3</v>
      </c>
      <c r="AT4118" s="37">
        <f t="shared" si="4255"/>
        <v>-2717.7265608776365</v>
      </c>
      <c r="AU4118" s="37">
        <f t="shared" si="4256"/>
        <v>3.0400702875035743</v>
      </c>
      <c r="AV4118" s="34">
        <f t="shared" si="4257"/>
        <v>1.0204741339976382</v>
      </c>
      <c r="AW4118" s="34">
        <f t="shared" si="4258"/>
        <v>0.32006577646944795</v>
      </c>
      <c r="AX4118" s="37">
        <f t="shared" si="4259"/>
        <v>1.8926284693877649</v>
      </c>
      <c r="AY4118" s="7">
        <f t="shared" si="4260"/>
        <v>6.6365978313613994</v>
      </c>
      <c r="AZ4118" s="37">
        <f t="shared" si="4261"/>
        <v>5.296057920894313</v>
      </c>
      <c r="BA4118" s="2">
        <f>BE4118*'mass balance'!$B$17+BF4118*'mass balance'!$C$17+BG4118*'mass balance'!$D$17+BH4118*'mass balance'!$E$17</f>
        <v>1.1218878240023299E-3</v>
      </c>
      <c r="BB4118" s="2">
        <f>BE4118*'mass balance'!$B$18+BF4118*'mass balance'!$C$18+BG4118*'mass balance'!$D$18+BH4118*'mass balance'!$E$18</f>
        <v>1.139147636679289E-3</v>
      </c>
      <c r="BC4118" s="2">
        <f>BE4118*'mass balance'!$B$19+BF4118*'mass balance'!$C$19+BG4118*'mass balance'!$D$19+BH4118*'mass balance'!$E$19</f>
        <v>-1.4239345458491113E-3</v>
      </c>
      <c r="BD4118" s="2">
        <f>BE4118*'mass balance'!$B$20+BF4118*'mass balance'!$C$20+BG4118*'mass balance'!$D$20+BH4118*'mass balance'!$E$20</f>
        <v>5.1779438030876748E-5</v>
      </c>
      <c r="BE4118" s="2">
        <f>N4118*'mass balance'!$H$11+R4118*'mass balance'!$I$11+S4118*'mass balance'!$J$11</f>
        <v>-2.4043083541391108E-3</v>
      </c>
      <c r="BF4118" s="2">
        <f>N4118*'mass balance'!$H$12+R4118*'mass balance'!$I$12+S4118*'mass balance'!$J$12</f>
        <v>1.7041765500357322E-13</v>
      </c>
      <c r="BG4118" s="2">
        <f>N4118*'mass balance'!$H$13+R4118*'mass balance'!$I$13+S4118*'mass balance'!$J$13</f>
        <v>7.6055211357801435E-4</v>
      </c>
      <c r="BH4118" s="2">
        <f>N4118*'mass balance'!$H$14+R4118*'mass balance'!$I$14+S4118*'mass balance'!$J$14</f>
        <v>2.6297122623396518E-4</v>
      </c>
      <c r="BI4118" s="36">
        <f t="shared" si="4262"/>
        <v>6.038243608117373E-16</v>
      </c>
      <c r="BJ4118" s="36">
        <f t="shared" si="4263"/>
        <v>4.8461034112464257E-17</v>
      </c>
      <c r="BK4118" s="36">
        <f t="shared" si="4264"/>
        <v>1.853468362336522E-13</v>
      </c>
      <c r="BL4118" s="36">
        <f t="shared" si="4265"/>
        <v>1.85346834801911E-13</v>
      </c>
      <c r="BM4118" s="36">
        <f t="shared" si="4297"/>
        <v>3.5891419882513919E-10</v>
      </c>
      <c r="BN4118" s="36">
        <f t="shared" ca="1" si="4266"/>
        <v>0.86280587592503422</v>
      </c>
      <c r="BO4118" s="36">
        <f t="shared" ca="1" si="4282"/>
        <v>1</v>
      </c>
      <c r="BP4118" s="36">
        <f t="shared" si="4298"/>
        <v>-3.5891403162106655E-10</v>
      </c>
      <c r="BQ4118" s="36">
        <f t="shared" si="4299"/>
        <v>0.99999953413915299</v>
      </c>
      <c r="BR4118" s="2">
        <f t="shared" si="4288"/>
        <v>-5</v>
      </c>
      <c r="BS4118">
        <v>0</v>
      </c>
      <c r="BT4118" s="37">
        <f t="shared" si="4283"/>
        <v>1.4274943822137338</v>
      </c>
      <c r="BU4118" s="34">
        <f t="shared" si="4267"/>
        <v>-5</v>
      </c>
      <c r="BV4118" s="34">
        <f t="shared" si="4268"/>
        <v>-5</v>
      </c>
      <c r="BW4118" s="34">
        <f t="shared" si="4269"/>
        <v>-5</v>
      </c>
      <c r="BX4118" s="34">
        <f t="shared" si="4270"/>
        <v>-5</v>
      </c>
      <c r="BY4118" s="34">
        <f t="shared" si="4271"/>
        <v>25.260021129985201</v>
      </c>
      <c r="BZ4118" s="36">
        <f t="shared" si="4284"/>
        <v>1.4239345458491113E-3</v>
      </c>
      <c r="CA4118" s="34">
        <f t="shared" si="4285"/>
        <v>0.26953904272494844</v>
      </c>
    </row>
    <row r="4119" spans="1:79" ht="13.2" x14ac:dyDescent="0.25">
      <c r="A4119" s="75">
        <f t="shared" si="4272"/>
        <v>11.19178082191714</v>
      </c>
      <c r="B4119" s="34">
        <f t="shared" si="4289"/>
        <v>4084.9999999997563</v>
      </c>
      <c r="C4119">
        <v>30</v>
      </c>
      <c r="D4119" s="35">
        <f t="shared" si="4233"/>
        <v>3000</v>
      </c>
      <c r="E4119" s="27">
        <v>0</v>
      </c>
      <c r="F4119" s="64">
        <f t="shared" si="4273"/>
        <v>3.1263897495927093</v>
      </c>
      <c r="G4119" s="34">
        <v>0</v>
      </c>
      <c r="H4119" s="34">
        <f t="shared" si="4234"/>
        <v>1</v>
      </c>
      <c r="I4119" s="34">
        <f t="shared" si="4274"/>
        <v>41549.719772087105</v>
      </c>
      <c r="J4119" s="34">
        <f t="shared" si="4235"/>
        <v>94011.128846093692</v>
      </c>
      <c r="K4119" s="34">
        <f t="shared" si="4236"/>
        <v>82551.523118020443</v>
      </c>
      <c r="L4119" s="36">
        <f t="shared" si="4286"/>
        <v>1191.2003080320437</v>
      </c>
      <c r="M4119" s="34">
        <f t="shared" si="4237"/>
        <v>474.19527922407121</v>
      </c>
      <c r="N4119" s="34">
        <f t="shared" si="4275"/>
        <v>1072.9226030374316</v>
      </c>
      <c r="O4119" s="34">
        <f t="shared" si="4238"/>
        <v>146.59954174815172</v>
      </c>
      <c r="P4119">
        <f t="shared" si="4290"/>
        <v>498.94119796501366</v>
      </c>
      <c r="Q4119" s="36">
        <f t="shared" si="4239"/>
        <v>1072.9226029827557</v>
      </c>
      <c r="R4119" s="34">
        <f t="shared" si="4240"/>
        <v>631.80237706081766</v>
      </c>
      <c r="S4119" s="34">
        <f t="shared" si="4241"/>
        <v>1.0005726380768465E-7</v>
      </c>
      <c r="T4119" s="36">
        <f t="shared" si="4276"/>
        <v>-1.8894900570105063E-13</v>
      </c>
      <c r="U4119" s="36">
        <f t="shared" si="4242"/>
        <v>4048.5542507276705</v>
      </c>
      <c r="V4119" s="36">
        <f t="shared" si="4243"/>
        <v>1.3505187232388583E-11</v>
      </c>
      <c r="W4119" s="68">
        <f t="shared" si="4244"/>
        <v>3.4034294515201249</v>
      </c>
      <c r="X4119">
        <f t="shared" si="4245"/>
        <v>6.8400709363907755</v>
      </c>
      <c r="Y4119">
        <f t="shared" si="4246"/>
        <v>0.11712706557874125</v>
      </c>
      <c r="Z4119" s="34">
        <f t="shared" si="4247"/>
        <v>1.9787218138990353E-2</v>
      </c>
      <c r="AA4119" s="36">
        <f t="shared" si="4248"/>
        <v>3.9681114078496788E-12</v>
      </c>
      <c r="AB4119" s="34">
        <f t="shared" si="4249"/>
        <v>1.9787218138990353E-2</v>
      </c>
      <c r="AC4119" s="36">
        <f t="shared" si="4250"/>
        <v>109.64432510517868</v>
      </c>
      <c r="AD4119" s="34">
        <f t="shared" si="4251"/>
        <v>0</v>
      </c>
      <c r="AE4119">
        <f t="shared" si="4277"/>
        <v>5541.1692707387974</v>
      </c>
      <c r="AF4119" s="36">
        <f t="shared" si="4291"/>
        <v>0</v>
      </c>
      <c r="AG4119" s="34">
        <f t="shared" si="4252"/>
        <v>464.33707981250615</v>
      </c>
      <c r="AH4119">
        <f t="shared" si="4287"/>
        <v>3.7376423733803676E-8</v>
      </c>
      <c r="AI4119" s="29">
        <f t="shared" si="4278"/>
        <v>464.33707981250615</v>
      </c>
      <c r="AJ4119">
        <f t="shared" si="4279"/>
        <v>7893.7303565778202</v>
      </c>
      <c r="AK4119" s="36">
        <f t="shared" si="4292"/>
        <v>1.2586366736732321E-2</v>
      </c>
      <c r="AL4119" s="36">
        <f t="shared" si="4280"/>
        <v>-9.011267222896099E-3</v>
      </c>
      <c r="AM4119" s="36">
        <f t="shared" si="4281"/>
        <v>-6.8601846502555994E-3</v>
      </c>
      <c r="AN4119" s="37">
        <f t="shared" si="4293"/>
        <v>-2.527283400143578E-3</v>
      </c>
      <c r="AO4119" s="36">
        <f t="shared" si="4294"/>
        <v>0.11707885547762474</v>
      </c>
      <c r="AP4119" s="36">
        <f t="shared" si="4295"/>
        <v>1.9080612911950368E-3</v>
      </c>
      <c r="AQ4119" s="74">
        <f t="shared" si="4253"/>
        <v>-0.18444878675043797</v>
      </c>
      <c r="AR4119" s="73">
        <f t="shared" si="4254"/>
        <v>-2.7051252619583769E-3</v>
      </c>
      <c r="AS4119" s="72">
        <f t="shared" si="4296"/>
        <v>1.6048535409733625E-3</v>
      </c>
      <c r="AT4119" s="37">
        <f t="shared" si="4255"/>
        <v>-746.75091964004685</v>
      </c>
      <c r="AU4119" s="37">
        <f t="shared" si="4256"/>
        <v>0.90479365675487233</v>
      </c>
      <c r="AV4119" s="34">
        <f t="shared" si="4257"/>
        <v>1.0842537673741564</v>
      </c>
      <c r="AW4119" s="34">
        <f t="shared" si="4258"/>
        <v>0.32006577647072476</v>
      </c>
      <c r="AX4119" s="37">
        <f t="shared" si="4259"/>
        <v>1.8926284693953148</v>
      </c>
      <c r="AY4119" s="7">
        <f t="shared" si="4260"/>
        <v>6.7003774647603205</v>
      </c>
      <c r="AZ4119" s="37">
        <f t="shared" si="4261"/>
        <v>5.2960579209154393</v>
      </c>
      <c r="BA4119" s="2">
        <f>BE4119*'mass balance'!$B$17+BF4119*'mass balance'!$C$17+BG4119*'mass balance'!$D$17+BH4119*'mass balance'!$E$17</f>
        <v>1.1218878240058521E-3</v>
      </c>
      <c r="BB4119" s="2">
        <f>BE4119*'mass balance'!$B$18+BF4119*'mass balance'!$C$18+BG4119*'mass balance'!$D$18+BH4119*'mass balance'!$E$18</f>
        <v>1.1391476366828656E-3</v>
      </c>
      <c r="BC4119" s="2">
        <f>BE4119*'mass balance'!$B$19+BF4119*'mass balance'!$C$19+BG4119*'mass balance'!$D$19+BH4119*'mass balance'!$E$19</f>
        <v>-1.4239345458535815E-3</v>
      </c>
      <c r="BD4119" s="2">
        <f>BE4119*'mass balance'!$B$20+BF4119*'mass balance'!$C$20+BG4119*'mass balance'!$D$20+BH4119*'mass balance'!$E$20</f>
        <v>5.1779438031039344E-5</v>
      </c>
      <c r="BE4119" s="2">
        <f>N4119*'mass balance'!$H$11+R4119*'mass balance'!$I$11+S4119*'mass balance'!$J$11</f>
        <v>-2.404308354145505E-3</v>
      </c>
      <c r="BF4119" s="2">
        <f>N4119*'mass balance'!$H$12+R4119*'mass balance'!$I$12+S4119*'mass balance'!$J$12</f>
        <v>1.6952123394990979E-13</v>
      </c>
      <c r="BG4119" s="2">
        <f>N4119*'mass balance'!$H$13+R4119*'mass balance'!$I$13+S4119*'mass balance'!$J$13</f>
        <v>7.6055211358027014E-4</v>
      </c>
      <c r="BH4119" s="2">
        <f>N4119*'mass balance'!$H$14+R4119*'mass balance'!$I$14+S4119*'mass balance'!$J$14</f>
        <v>2.629712262346646E-4</v>
      </c>
      <c r="BI4119" s="36">
        <f t="shared" si="4262"/>
        <v>6.038243608117373E-16</v>
      </c>
      <c r="BJ4119" s="36">
        <f t="shared" si="4263"/>
        <v>4.8461411466115872E-17</v>
      </c>
      <c r="BK4119" s="36">
        <f t="shared" si="4264"/>
        <v>1.8539529726776467E-13</v>
      </c>
      <c r="BL4119" s="36">
        <f t="shared" si="4265"/>
        <v>1.8539529584281767E-13</v>
      </c>
      <c r="BM4119" s="36">
        <f t="shared" si="4297"/>
        <v>3.590995456599411E-10</v>
      </c>
      <c r="BN4119" s="36">
        <f t="shared" ca="1" si="4266"/>
        <v>0.97626309151264867</v>
      </c>
      <c r="BO4119" s="36">
        <f t="shared" ca="1" si="4282"/>
        <v>1</v>
      </c>
      <c r="BP4119" s="36">
        <f t="shared" si="4298"/>
        <v>-3.5909937824063674E-10</v>
      </c>
      <c r="BQ4119" s="36">
        <f t="shared" si="4299"/>
        <v>0.99999953378023898</v>
      </c>
      <c r="BR4119" s="2">
        <f t="shared" si="4288"/>
        <v>-5</v>
      </c>
      <c r="BS4119">
        <v>0</v>
      </c>
      <c r="BT4119" s="37">
        <f t="shared" si="4283"/>
        <v>1.4274943822182153</v>
      </c>
      <c r="BU4119" s="34">
        <f t="shared" si="4267"/>
        <v>-5</v>
      </c>
      <c r="BV4119" s="34">
        <f t="shared" si="4268"/>
        <v>-5</v>
      </c>
      <c r="BW4119" s="34">
        <f t="shared" si="4269"/>
        <v>-5</v>
      </c>
      <c r="BX4119" s="34">
        <f t="shared" si="4270"/>
        <v>-5</v>
      </c>
      <c r="BY4119" s="34">
        <f t="shared" si="4271"/>
        <v>25.26002113005238</v>
      </c>
      <c r="BZ4119" s="36">
        <f t="shared" si="4284"/>
        <v>1.4239345458535815E-3</v>
      </c>
      <c r="CA4119" s="34">
        <f t="shared" si="4285"/>
        <v>0.26953904272471946</v>
      </c>
    </row>
    <row r="4120" spans="1:79" ht="13.2" x14ac:dyDescent="0.25">
      <c r="A4120" s="75">
        <f t="shared" si="4272"/>
        <v>11.194520547944537</v>
      </c>
      <c r="B4120" s="34">
        <f t="shared" si="4289"/>
        <v>4085.9999999997558</v>
      </c>
      <c r="C4120">
        <v>30</v>
      </c>
      <c r="D4120" s="35">
        <f t="shared" si="4233"/>
        <v>3000</v>
      </c>
      <c r="E4120" s="27">
        <v>0</v>
      </c>
      <c r="F4120" s="64">
        <f t="shared" si="4273"/>
        <v>3.1263897495927093</v>
      </c>
      <c r="G4120" s="34">
        <v>0</v>
      </c>
      <c r="H4120" s="34">
        <f t="shared" si="4234"/>
        <v>1</v>
      </c>
      <c r="I4120" s="34">
        <f t="shared" si="4274"/>
        <v>41549.719772087105</v>
      </c>
      <c r="J4120" s="34">
        <f t="shared" si="4235"/>
        <v>94011.128846342384</v>
      </c>
      <c r="K4120" s="34">
        <f t="shared" si="4236"/>
        <v>82551.523118238823</v>
      </c>
      <c r="L4120" s="36">
        <f t="shared" si="4286"/>
        <v>1191.2003080367706</v>
      </c>
      <c r="M4120" s="34">
        <f t="shared" si="4237"/>
        <v>474.19527922407121</v>
      </c>
      <c r="N4120" s="34">
        <f t="shared" si="4275"/>
        <v>1072.9226030402699</v>
      </c>
      <c r="O4120" s="34">
        <f t="shared" si="4238"/>
        <v>146.59954174815172</v>
      </c>
      <c r="P4120">
        <f t="shared" si="4290"/>
        <v>498.94119796699351</v>
      </c>
      <c r="Q4120" s="36">
        <f t="shared" si="4239"/>
        <v>1072.9226029858819</v>
      </c>
      <c r="R4120" s="34">
        <f t="shared" si="4240"/>
        <v>631.80237706288119</v>
      </c>
      <c r="S4120" s="34">
        <f t="shared" si="4241"/>
        <v>9.9531234809546731E-8</v>
      </c>
      <c r="T4120" s="36">
        <f t="shared" si="4276"/>
        <v>-1.8894900570080069E-13</v>
      </c>
      <c r="U4120" s="36">
        <f t="shared" si="4242"/>
        <v>4048.5542507276705</v>
      </c>
      <c r="V4120" s="36">
        <f t="shared" si="4243"/>
        <v>1.3434163323948315E-11</v>
      </c>
      <c r="W4120" s="68">
        <f t="shared" si="4244"/>
        <v>3.4034294515336301</v>
      </c>
      <c r="X4120">
        <f t="shared" si="4245"/>
        <v>6.8400709363998224</v>
      </c>
      <c r="Y4120">
        <f t="shared" si="4246"/>
        <v>0.11712706557874125</v>
      </c>
      <c r="Z4120" s="34">
        <f t="shared" si="4247"/>
        <v>1.9787218138990353E-2</v>
      </c>
      <c r="AA4120" s="36">
        <f t="shared" si="4248"/>
        <v>3.9472430721003206E-12</v>
      </c>
      <c r="AB4120" s="34">
        <f t="shared" si="4249"/>
        <v>1.9787218138990353E-2</v>
      </c>
      <c r="AC4120" s="36">
        <f t="shared" si="4250"/>
        <v>109.64432510517868</v>
      </c>
      <c r="AD4120" s="34">
        <f t="shared" si="4251"/>
        <v>0</v>
      </c>
      <c r="AE4120">
        <f t="shared" si="4277"/>
        <v>5541.1692707387974</v>
      </c>
      <c r="AF4120" s="36">
        <f t="shared" si="4291"/>
        <v>0</v>
      </c>
      <c r="AG4120" s="34">
        <f t="shared" si="4252"/>
        <v>464.33707981417848</v>
      </c>
      <c r="AH4120">
        <f t="shared" si="4287"/>
        <v>3.7179916034801863E-8</v>
      </c>
      <c r="AI4120" s="29">
        <f t="shared" si="4278"/>
        <v>464.33707981417848</v>
      </c>
      <c r="AJ4120">
        <f t="shared" si="4279"/>
        <v>8358.0674363919989</v>
      </c>
      <c r="AK4120" s="36">
        <f t="shared" si="4292"/>
        <v>2.7051252619583769E-3</v>
      </c>
      <c r="AL4120" s="36">
        <f t="shared" si="4280"/>
        <v>-2.7301622297733631E-3</v>
      </c>
      <c r="AM4120" s="36">
        <f t="shared" si="4281"/>
        <v>-1.4849160863813124E-3</v>
      </c>
      <c r="AN4120" s="37">
        <f t="shared" si="4293"/>
        <v>1.0059083336588743E-2</v>
      </c>
      <c r="AO4120" s="36">
        <f t="shared" si="4294"/>
        <v>0.10806758825472865</v>
      </c>
      <c r="AP4120" s="36">
        <f t="shared" si="4295"/>
        <v>-4.9521233590605626E-3</v>
      </c>
      <c r="AQ4120" s="74">
        <f t="shared" si="4253"/>
        <v>0.93353217483859119</v>
      </c>
      <c r="AR4120" s="73">
        <f t="shared" si="4254"/>
        <v>8.9728094875077304E-3</v>
      </c>
      <c r="AS4120" s="72">
        <f t="shared" si="4296"/>
        <v>1.2620785286060051E-3</v>
      </c>
      <c r="AT4120" s="37">
        <f t="shared" si="4255"/>
        <v>3779.4556546338226</v>
      </c>
      <c r="AU4120" s="37">
        <f t="shared" si="4256"/>
        <v>-2.3482735190017689</v>
      </c>
      <c r="AV4120" s="34">
        <f t="shared" si="4257"/>
        <v>1.1480334007509045</v>
      </c>
      <c r="AW4120" s="34">
        <f t="shared" si="4258"/>
        <v>0.3200657764719948</v>
      </c>
      <c r="AX4120" s="37">
        <f t="shared" si="4259"/>
        <v>1.892628469402825</v>
      </c>
      <c r="AY4120" s="7">
        <f t="shared" si="4260"/>
        <v>6.7641570981593544</v>
      </c>
      <c r="AZ4120" s="37">
        <f t="shared" si="4261"/>
        <v>5.2960579209364553</v>
      </c>
      <c r="BA4120" s="2">
        <f>BE4120*'mass balance'!$B$17+BF4120*'mass balance'!$C$17+BG4120*'mass balance'!$D$17+BH4120*'mass balance'!$E$17</f>
        <v>1.1218878240093566E-3</v>
      </c>
      <c r="BB4120" s="2">
        <f>BE4120*'mass balance'!$B$18+BF4120*'mass balance'!$C$18+BG4120*'mass balance'!$D$18+BH4120*'mass balance'!$E$18</f>
        <v>1.1391476366864239E-3</v>
      </c>
      <c r="BC4120" s="2">
        <f>BE4120*'mass balance'!$B$19+BF4120*'mass balance'!$C$19+BG4120*'mass balance'!$D$19+BH4120*'mass balance'!$E$19</f>
        <v>-1.4239345458580297E-3</v>
      </c>
      <c r="BD4120" s="2">
        <f>BE4120*'mass balance'!$B$20+BF4120*'mass balance'!$C$20+BG4120*'mass balance'!$D$20+BH4120*'mass balance'!$E$20</f>
        <v>5.177943803120108E-5</v>
      </c>
      <c r="BE4120" s="2">
        <f>N4120*'mass balance'!$H$11+R4120*'mass balance'!$I$11+S4120*'mass balance'!$J$11</f>
        <v>-2.4043083541518654E-3</v>
      </c>
      <c r="BF4120" s="2">
        <f>N4120*'mass balance'!$H$12+R4120*'mass balance'!$I$12+S4120*'mass balance'!$J$12</f>
        <v>1.6863001344812623E-13</v>
      </c>
      <c r="BG4120" s="2">
        <f>N4120*'mass balance'!$H$13+R4120*'mass balance'!$I$13+S4120*'mass balance'!$J$13</f>
        <v>7.6055211358251303E-4</v>
      </c>
      <c r="BH4120" s="2">
        <f>N4120*'mass balance'!$H$14+R4120*'mass balance'!$I$14+S4120*'mass balance'!$J$14</f>
        <v>2.6297122623536028E-4</v>
      </c>
      <c r="BI4120" s="36">
        <f t="shared" si="4262"/>
        <v>6.038243608117373E-16</v>
      </c>
      <c r="BJ4120" s="36">
        <f t="shared" si="4263"/>
        <v>4.8461788822687586E-17</v>
      </c>
      <c r="BK4120" s="36">
        <f t="shared" si="4264"/>
        <v>1.8544375867923078E-13</v>
      </c>
      <c r="BL4120" s="36">
        <f t="shared" si="4265"/>
        <v>1.8544375726104578E-13</v>
      </c>
      <c r="BM4120" s="36">
        <f t="shared" si="4297"/>
        <v>3.5928494095578394E-10</v>
      </c>
      <c r="BN4120" s="36">
        <f t="shared" ca="1" si="4266"/>
        <v>0.1910609049694143</v>
      </c>
      <c r="BO4120" s="36">
        <f t="shared" ca="1" si="4282"/>
        <v>1</v>
      </c>
      <c r="BP4120" s="36">
        <f t="shared" si="4298"/>
        <v>-3.592847733210256E-10</v>
      </c>
      <c r="BQ4120" s="36">
        <f t="shared" si="4299"/>
        <v>0.99999953342113956</v>
      </c>
      <c r="BR4120" s="2">
        <f t="shared" si="4288"/>
        <v>-5</v>
      </c>
      <c r="BS4120">
        <v>0</v>
      </c>
      <c r="BT4120" s="37">
        <f t="shared" si="4283"/>
        <v>1.4274943822226749</v>
      </c>
      <c r="BU4120" s="34">
        <f t="shared" si="4267"/>
        <v>-5</v>
      </c>
      <c r="BV4120" s="34">
        <f t="shared" si="4268"/>
        <v>-5</v>
      </c>
      <c r="BW4120" s="34">
        <f t="shared" si="4269"/>
        <v>-5</v>
      </c>
      <c r="BX4120" s="34">
        <f t="shared" si="4270"/>
        <v>-5</v>
      </c>
      <c r="BY4120" s="34">
        <f t="shared" si="4271"/>
        <v>25.260021130119203</v>
      </c>
      <c r="BZ4120" s="36">
        <f t="shared" si="4284"/>
        <v>1.4239345458580297E-3</v>
      </c>
      <c r="CA4120" s="34">
        <f t="shared" si="4285"/>
        <v>0.26953904272449186</v>
      </c>
    </row>
    <row r="4121" spans="1:79" ht="13.2" x14ac:dyDescent="0.25">
      <c r="A4121" s="75">
        <f t="shared" si="4272"/>
        <v>11.197260273971933</v>
      </c>
      <c r="B4121" s="34">
        <f t="shared" si="4289"/>
        <v>4086.9999999997558</v>
      </c>
      <c r="C4121">
        <v>30</v>
      </c>
      <c r="D4121" s="35">
        <f t="shared" si="4233"/>
        <v>3000</v>
      </c>
      <c r="E4121" s="27">
        <v>0</v>
      </c>
      <c r="F4121" s="64">
        <f t="shared" si="4273"/>
        <v>3.1263897495927093</v>
      </c>
      <c r="G4121" s="34">
        <v>0</v>
      </c>
      <c r="H4121" s="34">
        <f t="shared" si="4234"/>
        <v>1</v>
      </c>
      <c r="I4121" s="34">
        <f t="shared" si="4274"/>
        <v>41549.719772087105</v>
      </c>
      <c r="J4121" s="34">
        <f t="shared" si="4235"/>
        <v>94011.128846589781</v>
      </c>
      <c r="K4121" s="34">
        <f t="shared" si="4236"/>
        <v>82551.523118456069</v>
      </c>
      <c r="L4121" s="36">
        <f t="shared" si="4286"/>
        <v>1191.2003080414725</v>
      </c>
      <c r="M4121" s="34">
        <f t="shared" si="4237"/>
        <v>474.19527922407121</v>
      </c>
      <c r="N4121" s="34">
        <f t="shared" si="4275"/>
        <v>1072.9226030430934</v>
      </c>
      <c r="O4121" s="34">
        <f t="shared" si="4238"/>
        <v>146.59954174815172</v>
      </c>
      <c r="P4121">
        <f t="shared" si="4290"/>
        <v>498.94119796896297</v>
      </c>
      <c r="Q4121" s="36">
        <f t="shared" si="4239"/>
        <v>1072.9226029889912</v>
      </c>
      <c r="R4121" s="34">
        <f t="shared" si="4240"/>
        <v>631.80237706493381</v>
      </c>
      <c r="S4121" s="34">
        <f t="shared" si="4241"/>
        <v>9.9007593235000968E-8</v>
      </c>
      <c r="T4121" s="36">
        <f t="shared" si="4276"/>
        <v>-1.8894900570055207E-13</v>
      </c>
      <c r="U4121" s="36">
        <f t="shared" si="4242"/>
        <v>4048.5542507276705</v>
      </c>
      <c r="V4121" s="36">
        <f t="shared" si="4243"/>
        <v>1.3363498122115757E-11</v>
      </c>
      <c r="W4121" s="68">
        <f t="shared" si="4244"/>
        <v>3.4034294515470642</v>
      </c>
      <c r="X4121">
        <f t="shared" si="4245"/>
        <v>6.8400709364088232</v>
      </c>
      <c r="Y4121">
        <f t="shared" si="4246"/>
        <v>0.11712706557874125</v>
      </c>
      <c r="Z4121" s="34">
        <f t="shared" si="4247"/>
        <v>1.9787218138990353E-2</v>
      </c>
      <c r="AA4121" s="36">
        <f t="shared" si="4248"/>
        <v>3.926480131986059E-12</v>
      </c>
      <c r="AB4121" s="34">
        <f t="shared" si="4249"/>
        <v>1.9787218138990353E-2</v>
      </c>
      <c r="AC4121" s="36">
        <f t="shared" si="4250"/>
        <v>109.64432510517868</v>
      </c>
      <c r="AD4121" s="34">
        <f t="shared" si="4251"/>
        <v>0</v>
      </c>
      <c r="AE4121">
        <f t="shared" si="4277"/>
        <v>5541.1692707387974</v>
      </c>
      <c r="AF4121" s="36">
        <f t="shared" si="4291"/>
        <v>0</v>
      </c>
      <c r="AG4121" s="34">
        <f t="shared" si="4252"/>
        <v>464.33707981584195</v>
      </c>
      <c r="AH4121">
        <f t="shared" si="4287"/>
        <v>3.6984374673920684E-8</v>
      </c>
      <c r="AI4121" s="29">
        <f t="shared" si="4278"/>
        <v>464.33707981584195</v>
      </c>
      <c r="AJ4121">
        <f t="shared" si="4279"/>
        <v>8822.4045162078401</v>
      </c>
      <c r="AK4121" s="36">
        <f t="shared" si="4292"/>
        <v>-8.9728094875077304E-3</v>
      </c>
      <c r="AL4121" s="36">
        <f t="shared" si="4280"/>
        <v>6.9098752330004039E-3</v>
      </c>
      <c r="AM4121" s="36">
        <f t="shared" si="4281"/>
        <v>4.8981726366889309E-3</v>
      </c>
      <c r="AN4121" s="37">
        <f t="shared" si="4293"/>
        <v>1.2764208598547121E-2</v>
      </c>
      <c r="AO4121" s="36">
        <f t="shared" si="4294"/>
        <v>0.10533742602495529</v>
      </c>
      <c r="AP4121" s="36">
        <f t="shared" si="4295"/>
        <v>-6.4370394454418747E-3</v>
      </c>
      <c r="AQ4121" s="74">
        <f t="shared" si="4253"/>
        <v>1.2790957328702468</v>
      </c>
      <c r="AR4121" s="73">
        <f t="shared" si="4254"/>
        <v>1.0901848991835671E-2</v>
      </c>
      <c r="AS4121" s="72">
        <f t="shared" si="4296"/>
        <v>1.1688212689350123E-3</v>
      </c>
      <c r="AT4121" s="37">
        <f t="shared" si="4255"/>
        <v>5178.4884663994599</v>
      </c>
      <c r="AU4121" s="37">
        <f t="shared" si="4256"/>
        <v>-3.0524137172076702</v>
      </c>
      <c r="AV4121" s="34">
        <f t="shared" si="4257"/>
        <v>1.211813034127881</v>
      </c>
      <c r="AW4121" s="34">
        <f t="shared" si="4258"/>
        <v>0.32006577647325818</v>
      </c>
      <c r="AX4121" s="37">
        <f t="shared" si="4259"/>
        <v>1.8926284694102955</v>
      </c>
      <c r="AY4121" s="7">
        <f t="shared" si="4260"/>
        <v>6.8279367315584985</v>
      </c>
      <c r="AZ4121" s="37">
        <f t="shared" si="4261"/>
        <v>5.2960579209573595</v>
      </c>
      <c r="BA4121" s="2">
        <f>BE4121*'mass balance'!$B$17+BF4121*'mass balance'!$C$17+BG4121*'mass balance'!$D$17+BH4121*'mass balance'!$E$17</f>
        <v>1.1218878240128428E-3</v>
      </c>
      <c r="BB4121" s="2">
        <f>BE4121*'mass balance'!$B$18+BF4121*'mass balance'!$C$18+BG4121*'mass balance'!$D$18+BH4121*'mass balance'!$E$18</f>
        <v>1.1391476366899634E-3</v>
      </c>
      <c r="BC4121" s="2">
        <f>BE4121*'mass balance'!$B$19+BF4121*'mass balance'!$C$19+BG4121*'mass balance'!$D$19+BH4121*'mass balance'!$E$19</f>
        <v>-1.4239345458624544E-3</v>
      </c>
      <c r="BD4121" s="2">
        <f>BE4121*'mass balance'!$B$20+BF4121*'mass balance'!$C$20+BG4121*'mass balance'!$D$20+BH4121*'mass balance'!$E$20</f>
        <v>5.1779438031361976E-5</v>
      </c>
      <c r="BE4121" s="2">
        <f>N4121*'mass balance'!$H$11+R4121*'mass balance'!$I$11+S4121*'mass balance'!$J$11</f>
        <v>-2.4043083541581928E-3</v>
      </c>
      <c r="BF4121" s="2">
        <f>N4121*'mass balance'!$H$12+R4121*'mass balance'!$I$12+S4121*'mass balance'!$J$12</f>
        <v>1.6774283782002703E-13</v>
      </c>
      <c r="BG4121" s="2">
        <f>N4121*'mass balance'!$H$13+R4121*'mass balance'!$I$13+S4121*'mass balance'!$J$13</f>
        <v>7.6055211358474486E-4</v>
      </c>
      <c r="BH4121" s="2">
        <f>N4121*'mass balance'!$H$14+R4121*'mass balance'!$I$14+S4121*'mass balance'!$J$14</f>
        <v>2.6297122623605233E-4</v>
      </c>
      <c r="BI4121" s="36">
        <f t="shared" si="4262"/>
        <v>6.038243608117373E-16</v>
      </c>
      <c r="BJ4121" s="36">
        <f t="shared" si="4263"/>
        <v>4.8462166182180347E-17</v>
      </c>
      <c r="BK4121" s="36">
        <f t="shared" si="4264"/>
        <v>1.8549222046805347E-13</v>
      </c>
      <c r="BL4121" s="36">
        <f t="shared" si="4265"/>
        <v>1.8549221905660014E-13</v>
      </c>
      <c r="BM4121" s="36">
        <f t="shared" si="4297"/>
        <v>3.5947038471304501E-10</v>
      </c>
      <c r="BN4121" s="36">
        <f t="shared" ca="1" si="4266"/>
        <v>0.97798900154834989</v>
      </c>
      <c r="BO4121" s="36">
        <f t="shared" ca="1" si="4282"/>
        <v>1</v>
      </c>
      <c r="BP4121" s="36">
        <f t="shared" si="4298"/>
        <v>-3.5947021686261028E-10</v>
      </c>
      <c r="BQ4121" s="36">
        <f t="shared" si="4299"/>
        <v>0.99999953306185474</v>
      </c>
      <c r="BR4121" s="2">
        <f t="shared" si="4288"/>
        <v>-5</v>
      </c>
      <c r="BS4121">
        <v>0</v>
      </c>
      <c r="BT4121" s="37">
        <f t="shared" si="4283"/>
        <v>1.4274943822271104</v>
      </c>
      <c r="BU4121" s="34">
        <f t="shared" si="4267"/>
        <v>-5</v>
      </c>
      <c r="BV4121" s="34">
        <f t="shared" si="4268"/>
        <v>-5</v>
      </c>
      <c r="BW4121" s="34">
        <f t="shared" si="4269"/>
        <v>-5</v>
      </c>
      <c r="BX4121" s="34">
        <f t="shared" si="4270"/>
        <v>-5</v>
      </c>
      <c r="BY4121" s="34">
        <f t="shared" si="4271"/>
        <v>25.260021130185674</v>
      </c>
      <c r="BZ4121" s="36">
        <f t="shared" si="4284"/>
        <v>1.4239345458624544E-3</v>
      </c>
      <c r="CA4121" s="34">
        <f t="shared" si="4285"/>
        <v>0.26953904272426549</v>
      </c>
    </row>
    <row r="4122" spans="1:79" ht="13.2" x14ac:dyDescent="0.25">
      <c r="A4122" s="75">
        <f t="shared" si="4272"/>
        <v>11.19999999999933</v>
      </c>
      <c r="B4122" s="34">
        <f t="shared" si="4289"/>
        <v>4087.9999999997553</v>
      </c>
      <c r="C4122">
        <v>30</v>
      </c>
      <c r="D4122" s="35">
        <f t="shared" si="4233"/>
        <v>3000</v>
      </c>
      <c r="E4122" s="27">
        <v>0</v>
      </c>
      <c r="F4122" s="64">
        <f t="shared" si="4273"/>
        <v>3.1263897495927093</v>
      </c>
      <c r="G4122" s="34">
        <v>0</v>
      </c>
      <c r="H4122" s="34">
        <f t="shared" si="4234"/>
        <v>1</v>
      </c>
      <c r="I4122" s="34">
        <f t="shared" si="4274"/>
        <v>41549.719772087105</v>
      </c>
      <c r="J4122" s="34">
        <f t="shared" si="4235"/>
        <v>94011.128846835854</v>
      </c>
      <c r="K4122" s="34">
        <f t="shared" si="4236"/>
        <v>82551.52311867215</v>
      </c>
      <c r="L4122" s="36">
        <f t="shared" si="4286"/>
        <v>1191.2003080461498</v>
      </c>
      <c r="M4122" s="34">
        <f t="shared" si="4237"/>
        <v>474.19527922407121</v>
      </c>
      <c r="N4122" s="34">
        <f t="shared" si="4275"/>
        <v>1072.9226030459017</v>
      </c>
      <c r="O4122" s="34">
        <f t="shared" si="4238"/>
        <v>146.59954174815172</v>
      </c>
      <c r="P4122">
        <f t="shared" si="4290"/>
        <v>498.94119797092208</v>
      </c>
      <c r="Q4122" s="36">
        <f t="shared" si="4239"/>
        <v>1072.9226029920842</v>
      </c>
      <c r="R4122" s="34">
        <f t="shared" si="4240"/>
        <v>631.80237706697562</v>
      </c>
      <c r="S4122" s="34">
        <f t="shared" si="4241"/>
        <v>9.8486907518235967E-8</v>
      </c>
      <c r="T4122" s="36">
        <f t="shared" si="4276"/>
        <v>-1.8894900570030478E-13</v>
      </c>
      <c r="U4122" s="36">
        <f t="shared" si="4242"/>
        <v>4048.5542507276705</v>
      </c>
      <c r="V4122" s="36">
        <f t="shared" si="4243"/>
        <v>1.3293218529886569E-11</v>
      </c>
      <c r="W4122" s="68">
        <f t="shared" si="4244"/>
        <v>3.4034294515604278</v>
      </c>
      <c r="X4122">
        <f t="shared" si="4245"/>
        <v>6.8400709364177752</v>
      </c>
      <c r="Y4122">
        <f t="shared" si="4246"/>
        <v>0.11712706557874125</v>
      </c>
      <c r="Z4122" s="34">
        <f t="shared" si="4247"/>
        <v>1.9787218138990353E-2</v>
      </c>
      <c r="AA4122" s="36">
        <f t="shared" si="4248"/>
        <v>3.9058304921795288E-12</v>
      </c>
      <c r="AB4122" s="34">
        <f t="shared" si="4249"/>
        <v>1.9787218138990353E-2</v>
      </c>
      <c r="AC4122" s="36">
        <f t="shared" si="4250"/>
        <v>109.64432510517868</v>
      </c>
      <c r="AD4122" s="34">
        <f t="shared" si="4251"/>
        <v>0</v>
      </c>
      <c r="AE4122">
        <f t="shared" si="4277"/>
        <v>5541.1692707387974</v>
      </c>
      <c r="AF4122" s="36">
        <f t="shared" si="4291"/>
        <v>0</v>
      </c>
      <c r="AG4122" s="34">
        <f t="shared" si="4252"/>
        <v>464.33707981749654</v>
      </c>
      <c r="AH4122">
        <f t="shared" si="4287"/>
        <v>3.6789742807741277E-8</v>
      </c>
      <c r="AI4122" s="29">
        <f t="shared" si="4278"/>
        <v>464.33707981749654</v>
      </c>
      <c r="AJ4122">
        <f t="shared" si="4279"/>
        <v>9286.7415960253365</v>
      </c>
      <c r="AK4122" s="36">
        <f t="shared" si="4292"/>
        <v>-1.0901848991835671E-2</v>
      </c>
      <c r="AL4122" s="36">
        <f t="shared" si="4280"/>
        <v>9.0529593797011691E-3</v>
      </c>
      <c r="AM4122" s="36">
        <f t="shared" si="4281"/>
        <v>5.9595332588385725E-3</v>
      </c>
      <c r="AN4122" s="37">
        <f t="shared" si="4293"/>
        <v>3.7913991110393903E-3</v>
      </c>
      <c r="AO4122" s="36">
        <f t="shared" si="4294"/>
        <v>0.11224730125795569</v>
      </c>
      <c r="AP4122" s="36">
        <f t="shared" si="4295"/>
        <v>-1.5388668087529438E-3</v>
      </c>
      <c r="AQ4122" s="74">
        <f t="shared" si="4253"/>
        <v>0.31399956210548191</v>
      </c>
      <c r="AR4122" s="73">
        <f t="shared" si="4254"/>
        <v>3.7333516265058188E-3</v>
      </c>
      <c r="AS4122" s="72">
        <f t="shared" si="4296"/>
        <v>1.4142550051223118E-3</v>
      </c>
      <c r="AT4122" s="37">
        <f t="shared" si="4255"/>
        <v>1271.2442618887751</v>
      </c>
      <c r="AU4122" s="37">
        <f t="shared" si="4256"/>
        <v>-0.72972337606525761</v>
      </c>
      <c r="AV4122" s="34">
        <f t="shared" si="4257"/>
        <v>1.2755926675050848</v>
      </c>
      <c r="AW4122" s="34">
        <f t="shared" si="4258"/>
        <v>0.3200657764745149</v>
      </c>
      <c r="AX4122" s="37">
        <f t="shared" si="4259"/>
        <v>1.8926284694177269</v>
      </c>
      <c r="AY4122" s="7">
        <f t="shared" si="4260"/>
        <v>6.8917163649577535</v>
      </c>
      <c r="AZ4122" s="37">
        <f t="shared" si="4261"/>
        <v>5.2960579209781544</v>
      </c>
      <c r="BA4122" s="2">
        <f>BE4122*'mass balance'!$B$17+BF4122*'mass balance'!$C$17+BG4122*'mass balance'!$D$17+BH4122*'mass balance'!$E$17</f>
        <v>1.1218878240163107E-3</v>
      </c>
      <c r="BB4122" s="2">
        <f>BE4122*'mass balance'!$B$18+BF4122*'mass balance'!$C$18+BG4122*'mass balance'!$D$18+BH4122*'mass balance'!$E$18</f>
        <v>1.1391476366934851E-3</v>
      </c>
      <c r="BC4122" s="2">
        <f>BE4122*'mass balance'!$B$19+BF4122*'mass balance'!$C$19+BG4122*'mass balance'!$D$19+BH4122*'mass balance'!$E$19</f>
        <v>-1.4239345458668556E-3</v>
      </c>
      <c r="BD4122" s="2">
        <f>BE4122*'mass balance'!$B$20+BF4122*'mass balance'!$C$20+BG4122*'mass balance'!$D$20+BH4122*'mass balance'!$E$20</f>
        <v>5.1779438031522024E-5</v>
      </c>
      <c r="BE4122" s="2">
        <f>N4122*'mass balance'!$H$11+R4122*'mass balance'!$I$11+S4122*'mass balance'!$J$11</f>
        <v>-2.4043083541644859E-3</v>
      </c>
      <c r="BF4122" s="2">
        <f>N4122*'mass balance'!$H$12+R4122*'mass balance'!$I$12+S4122*'mass balance'!$J$12</f>
        <v>1.6686067013077509E-13</v>
      </c>
      <c r="BG4122" s="2">
        <f>N4122*'mass balance'!$H$13+R4122*'mass balance'!$I$13+S4122*'mass balance'!$J$13</f>
        <v>7.60552113586964E-4</v>
      </c>
      <c r="BH4122" s="2">
        <f>N4122*'mass balance'!$H$14+R4122*'mass balance'!$I$14+S4122*'mass balance'!$J$14</f>
        <v>2.6297122623674063E-4</v>
      </c>
      <c r="BI4122" s="36">
        <f t="shared" si="4262"/>
        <v>6.038243608117373E-16</v>
      </c>
      <c r="BJ4122" s="36">
        <f t="shared" si="4263"/>
        <v>4.8462543544592706E-17</v>
      </c>
      <c r="BK4122" s="36">
        <f t="shared" si="4264"/>
        <v>1.8554068263423566E-13</v>
      </c>
      <c r="BL4122" s="36">
        <f t="shared" si="4265"/>
        <v>1.8554068122948078E-13</v>
      </c>
      <c r="BM4122" s="36">
        <f t="shared" si="4297"/>
        <v>3.596558769321016E-10</v>
      </c>
      <c r="BN4122" s="36">
        <f t="shared" ca="1" si="4266"/>
        <v>0.99445716286103125</v>
      </c>
      <c r="BO4122" s="36">
        <f t="shared" ca="1" si="4282"/>
        <v>1</v>
      </c>
      <c r="BP4122" s="36">
        <f t="shared" si="4298"/>
        <v>-3.5965570886576792E-10</v>
      </c>
      <c r="BQ4122" s="36">
        <f t="shared" si="4299"/>
        <v>0.99999953270238451</v>
      </c>
      <c r="BR4122" s="2">
        <f t="shared" si="4288"/>
        <v>-5</v>
      </c>
      <c r="BS4122">
        <v>0</v>
      </c>
      <c r="BT4122" s="37">
        <f t="shared" si="4283"/>
        <v>1.4274943822315225</v>
      </c>
      <c r="BU4122" s="34">
        <f t="shared" si="4267"/>
        <v>-5</v>
      </c>
      <c r="BV4122" s="34">
        <f t="shared" si="4268"/>
        <v>-5</v>
      </c>
      <c r="BW4122" s="34">
        <f t="shared" si="4269"/>
        <v>-5</v>
      </c>
      <c r="BX4122" s="34">
        <f t="shared" si="4270"/>
        <v>-5</v>
      </c>
      <c r="BY4122" s="34">
        <f t="shared" si="4271"/>
        <v>25.260021130251793</v>
      </c>
      <c r="BZ4122" s="36">
        <f t="shared" si="4284"/>
        <v>1.4239345458668556E-3</v>
      </c>
      <c r="CA4122" s="34">
        <f t="shared" si="4285"/>
        <v>0.26953904272404022</v>
      </c>
    </row>
    <row r="4123" spans="1:79" ht="13.2" x14ac:dyDescent="0.25">
      <c r="A4123" s="75">
        <f t="shared" si="4272"/>
        <v>11.202739726026726</v>
      </c>
      <c r="B4123" s="34">
        <f t="shared" si="4289"/>
        <v>4088.9999999997549</v>
      </c>
      <c r="C4123">
        <v>30</v>
      </c>
      <c r="D4123" s="35">
        <f t="shared" si="4233"/>
        <v>3000</v>
      </c>
      <c r="E4123" s="27">
        <v>0</v>
      </c>
      <c r="F4123" s="64">
        <f t="shared" si="4273"/>
        <v>3.1263897495927093</v>
      </c>
      <c r="G4123" s="34">
        <v>0</v>
      </c>
      <c r="H4123" s="34">
        <f t="shared" si="4234"/>
        <v>1</v>
      </c>
      <c r="I4123" s="34">
        <f t="shared" si="4274"/>
        <v>41549.719772087105</v>
      </c>
      <c r="J4123" s="34">
        <f t="shared" si="4235"/>
        <v>94011.128847080676</v>
      </c>
      <c r="K4123" s="34">
        <f t="shared" si="4236"/>
        <v>82551.523118887126</v>
      </c>
      <c r="L4123" s="36">
        <f t="shared" si="4286"/>
        <v>1191.2003080508025</v>
      </c>
      <c r="M4123" s="34">
        <f t="shared" si="4237"/>
        <v>474.19527922407121</v>
      </c>
      <c r="N4123" s="34">
        <f t="shared" si="4275"/>
        <v>1072.9226030486957</v>
      </c>
      <c r="O4123" s="34">
        <f t="shared" si="4238"/>
        <v>146.59954174815172</v>
      </c>
      <c r="P4123">
        <f t="shared" si="4290"/>
        <v>498.94119797287084</v>
      </c>
      <c r="Q4123" s="36">
        <f t="shared" si="4239"/>
        <v>1072.922602995161</v>
      </c>
      <c r="R4123" s="34">
        <f t="shared" si="4240"/>
        <v>631.80237706900664</v>
      </c>
      <c r="S4123" s="34">
        <f t="shared" si="4241"/>
        <v>9.7968836598738562E-8</v>
      </c>
      <c r="T4123" s="36">
        <f t="shared" si="4276"/>
        <v>-1.8894900570005878E-13</v>
      </c>
      <c r="U4123" s="36">
        <f t="shared" si="4242"/>
        <v>4048.5542507276705</v>
      </c>
      <c r="V4123" s="36">
        <f t="shared" si="4243"/>
        <v>1.3223306611930326E-11</v>
      </c>
      <c r="W4123" s="68">
        <f t="shared" si="4244"/>
        <v>3.4034294515737211</v>
      </c>
      <c r="X4123">
        <f t="shared" si="4245"/>
        <v>6.840070936426681</v>
      </c>
      <c r="Y4123">
        <f t="shared" si="4246"/>
        <v>0.11712706557874125</v>
      </c>
      <c r="Z4123" s="34">
        <f t="shared" si="4247"/>
        <v>1.9787218138990353E-2</v>
      </c>
      <c r="AA4123" s="36">
        <f t="shared" si="4248"/>
        <v>3.8852888828989723E-12</v>
      </c>
      <c r="AB4123" s="34">
        <f t="shared" si="4249"/>
        <v>1.9787218138990353E-2</v>
      </c>
      <c r="AC4123" s="36">
        <f t="shared" si="4250"/>
        <v>109.64432510517868</v>
      </c>
      <c r="AD4123" s="34">
        <f t="shared" si="4251"/>
        <v>0</v>
      </c>
      <c r="AE4123">
        <f t="shared" si="4277"/>
        <v>5541.1692707387974</v>
      </c>
      <c r="AF4123" s="36">
        <f t="shared" si="4291"/>
        <v>0</v>
      </c>
      <c r="AG4123" s="34">
        <f t="shared" si="4252"/>
        <v>464.33707981914262</v>
      </c>
      <c r="AH4123">
        <f t="shared" si="4287"/>
        <v>3.6596304653357947E-8</v>
      </c>
      <c r="AI4123" s="29">
        <f t="shared" si="4278"/>
        <v>464.33707981914262</v>
      </c>
      <c r="AJ4123">
        <f t="shared" si="4279"/>
        <v>9751.0786758444792</v>
      </c>
      <c r="AK4123" s="36">
        <f t="shared" si="4292"/>
        <v>-3.7333516265058188E-3</v>
      </c>
      <c r="AL4123" s="36">
        <f t="shared" si="4280"/>
        <v>2.1994349894715881E-3</v>
      </c>
      <c r="AM4123" s="36">
        <f t="shared" si="4281"/>
        <v>2.0276810128634641E-3</v>
      </c>
      <c r="AN4123" s="37">
        <f t="shared" si="4293"/>
        <v>-7.110449880796281E-3</v>
      </c>
      <c r="AO4123" s="36">
        <f t="shared" si="4294"/>
        <v>0.12130026063765686</v>
      </c>
      <c r="AP4123" s="36">
        <f t="shared" si="4295"/>
        <v>4.4206664500856287E-3</v>
      </c>
      <c r="AQ4123" s="74">
        <f t="shared" si="4253"/>
        <v>-0.4666262221137385</v>
      </c>
      <c r="AR4123" s="73">
        <f t="shared" si="4254"/>
        <v>-7.9491037709368412E-3</v>
      </c>
      <c r="AS4123" s="72">
        <f t="shared" si="4296"/>
        <v>1.7847821018497768E-3</v>
      </c>
      <c r="AT4123" s="37">
        <f t="shared" si="4255"/>
        <v>-1889.1615750395688</v>
      </c>
      <c r="AU4123" s="37">
        <f t="shared" si="4256"/>
        <v>2.0962591616548383</v>
      </c>
      <c r="AV4123" s="34">
        <f t="shared" si="4257"/>
        <v>1.3393723008825154</v>
      </c>
      <c r="AW4123" s="34">
        <f t="shared" si="4258"/>
        <v>0.32006577647576506</v>
      </c>
      <c r="AX4123" s="37">
        <f t="shared" si="4259"/>
        <v>1.8926284694251194</v>
      </c>
      <c r="AY4123" s="7">
        <f t="shared" si="4260"/>
        <v>6.9554959983571214</v>
      </c>
      <c r="AZ4123" s="37">
        <f t="shared" si="4261"/>
        <v>5.296057920998841</v>
      </c>
      <c r="BA4123" s="2">
        <f>BE4123*'mass balance'!$B$17+BF4123*'mass balance'!$C$17+BG4123*'mass balance'!$D$17+BH4123*'mass balance'!$E$17</f>
        <v>1.1218878240197596E-3</v>
      </c>
      <c r="BB4123" s="2">
        <f>BE4123*'mass balance'!$B$18+BF4123*'mass balance'!$C$18+BG4123*'mass balance'!$D$18+BH4123*'mass balance'!$E$18</f>
        <v>1.1391476366969869E-3</v>
      </c>
      <c r="BC4123" s="2">
        <f>BE4123*'mass balance'!$B$19+BF4123*'mass balance'!$C$19+BG4123*'mass balance'!$D$19+BH4123*'mass balance'!$E$19</f>
        <v>-1.4239345458712334E-3</v>
      </c>
      <c r="BD4123" s="2">
        <f>BE4123*'mass balance'!$B$20+BF4123*'mass balance'!$C$20+BG4123*'mass balance'!$D$20+BH4123*'mass balance'!$E$20</f>
        <v>5.1779438031681219E-5</v>
      </c>
      <c r="BE4123" s="2">
        <f>N4123*'mass balance'!$H$11+R4123*'mass balance'!$I$11+S4123*'mass balance'!$J$11</f>
        <v>-2.4043083541707469E-3</v>
      </c>
      <c r="BF4123" s="2">
        <f>N4123*'mass balance'!$H$12+R4123*'mass balance'!$I$12+S4123*'mass balance'!$J$12</f>
        <v>1.6598293254127267E-13</v>
      </c>
      <c r="BG4123" s="2">
        <f>N4123*'mass balance'!$H$13+R4123*'mass balance'!$I$13+S4123*'mass balance'!$J$13</f>
        <v>7.6055211358917285E-4</v>
      </c>
      <c r="BH4123" s="2">
        <f>N4123*'mass balance'!$H$14+R4123*'mass balance'!$I$14+S4123*'mass balance'!$J$14</f>
        <v>2.6297122623742541E-4</v>
      </c>
      <c r="BI4123" s="36">
        <f t="shared" si="4262"/>
        <v>6.038243608117373E-16</v>
      </c>
      <c r="BJ4123" s="36">
        <f t="shared" si="4263"/>
        <v>4.8462920909925651E-17</v>
      </c>
      <c r="BK4123" s="36">
        <f t="shared" si="4264"/>
        <v>1.8558914517778026E-13</v>
      </c>
      <c r="BL4123" s="36">
        <f t="shared" si="4265"/>
        <v>1.855891437796924E-13</v>
      </c>
      <c r="BM4123" s="36">
        <f t="shared" si="4297"/>
        <v>3.5984141761333106E-10</v>
      </c>
      <c r="BN4123" s="36">
        <f t="shared" ca="1" si="4266"/>
        <v>0.99813280083262934</v>
      </c>
      <c r="BO4123" s="36">
        <f t="shared" ca="1" si="4282"/>
        <v>1</v>
      </c>
      <c r="BP4123" s="36">
        <f t="shared" si="4298"/>
        <v>-3.5984124933087562E-10</v>
      </c>
      <c r="BQ4123" s="36">
        <f t="shared" si="4299"/>
        <v>0.99999953234272876</v>
      </c>
      <c r="BR4123" s="2">
        <f t="shared" si="4288"/>
        <v>-5</v>
      </c>
      <c r="BS4123">
        <v>0</v>
      </c>
      <c r="BT4123" s="37">
        <f t="shared" si="4283"/>
        <v>1.4274943822359114</v>
      </c>
      <c r="BU4123" s="34">
        <f t="shared" si="4267"/>
        <v>-5</v>
      </c>
      <c r="BV4123" s="34">
        <f t="shared" si="4268"/>
        <v>-5</v>
      </c>
      <c r="BW4123" s="34">
        <f t="shared" si="4269"/>
        <v>-5</v>
      </c>
      <c r="BX4123" s="34">
        <f t="shared" si="4270"/>
        <v>-5</v>
      </c>
      <c r="BY4123" s="34">
        <f t="shared" si="4271"/>
        <v>25.260021130317572</v>
      </c>
      <c r="BZ4123" s="36">
        <f t="shared" si="4284"/>
        <v>1.4239345458712334E-3</v>
      </c>
      <c r="CA4123" s="34">
        <f t="shared" si="4285"/>
        <v>0.26953904272381612</v>
      </c>
    </row>
    <row r="4124" spans="1:79" ht="13.2" x14ac:dyDescent="0.25">
      <c r="A4124" s="75">
        <f t="shared" si="4272"/>
        <v>11.205479452054123</v>
      </c>
      <c r="B4124" s="34">
        <f t="shared" si="4289"/>
        <v>4089.9999999997549</v>
      </c>
      <c r="C4124">
        <v>30</v>
      </c>
      <c r="D4124" s="35">
        <f t="shared" si="4233"/>
        <v>3000</v>
      </c>
      <c r="E4124" s="27">
        <v>0</v>
      </c>
      <c r="F4124" s="64">
        <f t="shared" si="4273"/>
        <v>3.1263897495927093</v>
      </c>
      <c r="G4124" s="34">
        <v>0</v>
      </c>
      <c r="H4124" s="34">
        <f t="shared" si="4234"/>
        <v>1</v>
      </c>
      <c r="I4124" s="34">
        <f t="shared" si="4274"/>
        <v>41549.719772087105</v>
      </c>
      <c r="J4124" s="34">
        <f t="shared" si="4235"/>
        <v>94011.128847324173</v>
      </c>
      <c r="K4124" s="34">
        <f t="shared" si="4236"/>
        <v>82551.523119100937</v>
      </c>
      <c r="L4124" s="36">
        <f t="shared" si="4286"/>
        <v>1191.2003080554305</v>
      </c>
      <c r="M4124" s="34">
        <f t="shared" si="4237"/>
        <v>474.19527922407121</v>
      </c>
      <c r="N4124" s="34">
        <f t="shared" si="4275"/>
        <v>1072.9226030514747</v>
      </c>
      <c r="O4124" s="34">
        <f t="shared" si="4238"/>
        <v>146.59954174815172</v>
      </c>
      <c r="P4124">
        <f t="shared" si="4290"/>
        <v>498.94119797480937</v>
      </c>
      <c r="Q4124" s="36">
        <f t="shared" si="4239"/>
        <v>1072.9226029982217</v>
      </c>
      <c r="R4124" s="34">
        <f t="shared" si="4240"/>
        <v>631.80237707102708</v>
      </c>
      <c r="S4124" s="34">
        <f t="shared" si="4241"/>
        <v>9.745372153702192E-8</v>
      </c>
      <c r="T4124" s="36">
        <f t="shared" si="4276"/>
        <v>-1.8894900569981407E-13</v>
      </c>
      <c r="U4124" s="36">
        <f t="shared" si="4242"/>
        <v>4048.5542507276705</v>
      </c>
      <c r="V4124" s="36">
        <f t="shared" si="4243"/>
        <v>1.3153762368247041E-11</v>
      </c>
      <c r="W4124" s="68">
        <f t="shared" si="4244"/>
        <v>3.4034294515869443</v>
      </c>
      <c r="X4124">
        <f t="shared" si="4245"/>
        <v>6.8400709364355388</v>
      </c>
      <c r="Y4124">
        <f t="shared" si="4246"/>
        <v>0.11712706557874125</v>
      </c>
      <c r="Z4124" s="34">
        <f t="shared" si="4247"/>
        <v>1.9787218138990353E-2</v>
      </c>
      <c r="AA4124" s="36">
        <f t="shared" si="4248"/>
        <v>3.864855304144392E-12</v>
      </c>
      <c r="AB4124" s="34">
        <f t="shared" si="4249"/>
        <v>1.9787218138990353E-2</v>
      </c>
      <c r="AC4124" s="36">
        <f t="shared" si="4250"/>
        <v>109.64432510517868</v>
      </c>
      <c r="AD4124" s="34">
        <f t="shared" si="4251"/>
        <v>0</v>
      </c>
      <c r="AE4124">
        <f t="shared" si="4277"/>
        <v>5541.1692707387974</v>
      </c>
      <c r="AF4124" s="36">
        <f t="shared" si="4291"/>
        <v>0</v>
      </c>
      <c r="AG4124" s="34">
        <f t="shared" si="4252"/>
        <v>464.33707982077993</v>
      </c>
      <c r="AH4124">
        <f t="shared" si="4287"/>
        <v>3.6403832837095251E-8</v>
      </c>
      <c r="AI4124" s="29">
        <f t="shared" si="4278"/>
        <v>464.33707982077993</v>
      </c>
      <c r="AJ4124">
        <f t="shared" si="4279"/>
        <v>10215.415755665259</v>
      </c>
      <c r="AK4124" s="36">
        <f t="shared" si="4292"/>
        <v>7.9491037709368412E-3</v>
      </c>
      <c r="AL4124" s="36">
        <f t="shared" si="4280"/>
        <v>-6.1600523160017674E-3</v>
      </c>
      <c r="AM4124" s="36">
        <f t="shared" si="4281"/>
        <v>-4.340004735705642E-3</v>
      </c>
      <c r="AN4124" s="37">
        <f t="shared" si="4293"/>
        <v>-1.08438015073021E-2</v>
      </c>
      <c r="AO4124" s="36">
        <f t="shared" si="4294"/>
        <v>0.12349969562712845</v>
      </c>
      <c r="AP4124" s="36">
        <f t="shared" si="4295"/>
        <v>6.4483474629490924E-3</v>
      </c>
      <c r="AQ4124" s="74">
        <f t="shared" si="4253"/>
        <v>-0.67428136993583709</v>
      </c>
      <c r="AR4124" s="73">
        <f t="shared" si="4254"/>
        <v>-1.266973581597741E-2</v>
      </c>
      <c r="AS4124" s="72">
        <f t="shared" si="4296"/>
        <v>1.883638947920934E-3</v>
      </c>
      <c r="AT4124" s="37">
        <f t="shared" si="4255"/>
        <v>-2729.8647064402085</v>
      </c>
      <c r="AU4124" s="37">
        <f t="shared" si="4256"/>
        <v>3.0577759257269759</v>
      </c>
      <c r="AV4124" s="34">
        <f t="shared" si="4257"/>
        <v>1.4031519342601708</v>
      </c>
      <c r="AW4124" s="34">
        <f t="shared" si="4258"/>
        <v>0.32006577647700857</v>
      </c>
      <c r="AX4124" s="37">
        <f t="shared" si="4259"/>
        <v>1.8926284694324724</v>
      </c>
      <c r="AY4124" s="7">
        <f t="shared" si="4260"/>
        <v>7.0192756317565959</v>
      </c>
      <c r="AZ4124" s="37">
        <f t="shared" si="4261"/>
        <v>5.2960579210194165</v>
      </c>
      <c r="BA4124" s="2">
        <f>BE4124*'mass balance'!$B$17+BF4124*'mass balance'!$C$17+BG4124*'mass balance'!$D$17+BH4124*'mass balance'!$E$17</f>
        <v>1.1218878240231911E-3</v>
      </c>
      <c r="BB4124" s="2">
        <f>BE4124*'mass balance'!$B$18+BF4124*'mass balance'!$C$18+BG4124*'mass balance'!$D$18+BH4124*'mass balance'!$E$18</f>
        <v>1.1391476367004704E-3</v>
      </c>
      <c r="BC4124" s="2">
        <f>BE4124*'mass balance'!$B$19+BF4124*'mass balance'!$C$19+BG4124*'mass balance'!$D$19+BH4124*'mass balance'!$E$19</f>
        <v>-1.4239345458755882E-3</v>
      </c>
      <c r="BD4124" s="2">
        <f>BE4124*'mass balance'!$B$20+BF4124*'mass balance'!$C$20+BG4124*'mass balance'!$D$20+BH4124*'mass balance'!$E$20</f>
        <v>5.1779438031839567E-5</v>
      </c>
      <c r="BE4124" s="2">
        <f>N4124*'mass balance'!$H$11+R4124*'mass balance'!$I$11+S4124*'mass balance'!$J$11</f>
        <v>-2.4043083541769742E-3</v>
      </c>
      <c r="BF4124" s="2">
        <f>N4124*'mass balance'!$H$12+R4124*'mass balance'!$I$12+S4124*'mass balance'!$J$12</f>
        <v>1.6511020289061754E-13</v>
      </c>
      <c r="BG4124" s="2">
        <f>N4124*'mass balance'!$H$13+R4124*'mass balance'!$I$13+S4124*'mass balance'!$J$13</f>
        <v>7.6055211359136868E-4</v>
      </c>
      <c r="BH4124" s="2">
        <f>N4124*'mass balance'!$H$14+R4124*'mass balance'!$I$14+S4124*'mass balance'!$J$14</f>
        <v>2.6297122623810651E-4</v>
      </c>
      <c r="BI4124" s="36">
        <f t="shared" si="4262"/>
        <v>6.038243608117373E-16</v>
      </c>
      <c r="BJ4124" s="36">
        <f t="shared" si="4263"/>
        <v>4.8463298278179205E-17</v>
      </c>
      <c r="BK4124" s="36">
        <f t="shared" si="4264"/>
        <v>1.8563760809869019E-13</v>
      </c>
      <c r="BL4124" s="36">
        <f t="shared" si="4265"/>
        <v>1.856376067072379E-13</v>
      </c>
      <c r="BM4124" s="36">
        <f t="shared" si="4297"/>
        <v>3.6002700675711075E-10</v>
      </c>
      <c r="BN4124" s="36">
        <f t="shared" ca="1" si="4266"/>
        <v>0.80868428057302233</v>
      </c>
      <c r="BO4124" s="36">
        <f t="shared" ca="1" si="4282"/>
        <v>1</v>
      </c>
      <c r="BP4124" s="36">
        <f t="shared" si="4298"/>
        <v>-3.6002683825831061E-10</v>
      </c>
      <c r="BQ4124" s="36">
        <f t="shared" si="4299"/>
        <v>0.99999953198288749</v>
      </c>
      <c r="BR4124" s="2">
        <f t="shared" si="4288"/>
        <v>-5</v>
      </c>
      <c r="BS4124">
        <v>0</v>
      </c>
      <c r="BT4124" s="37">
        <f t="shared" si="4283"/>
        <v>1.427494382240277</v>
      </c>
      <c r="BU4124" s="34">
        <f t="shared" si="4267"/>
        <v>-5</v>
      </c>
      <c r="BV4124" s="34">
        <f t="shared" si="4268"/>
        <v>-5</v>
      </c>
      <c r="BW4124" s="34">
        <f t="shared" si="4269"/>
        <v>-5</v>
      </c>
      <c r="BX4124" s="34">
        <f t="shared" si="4270"/>
        <v>-5</v>
      </c>
      <c r="BY4124" s="34">
        <f t="shared" si="4271"/>
        <v>25.260021130382999</v>
      </c>
      <c r="BZ4124" s="36">
        <f t="shared" si="4284"/>
        <v>1.4239345458755882E-3</v>
      </c>
      <c r="CA4124" s="34">
        <f t="shared" si="4285"/>
        <v>0.26953904272359325</v>
      </c>
    </row>
    <row r="4125" spans="1:79" ht="13.2" x14ac:dyDescent="0.25">
      <c r="A4125" s="75">
        <f t="shared" si="4272"/>
        <v>11.208219178081519</v>
      </c>
      <c r="B4125" s="34">
        <f t="shared" si="4289"/>
        <v>4090.9999999997544</v>
      </c>
      <c r="C4125">
        <v>30</v>
      </c>
      <c r="D4125" s="35">
        <f t="shared" si="4233"/>
        <v>3000</v>
      </c>
      <c r="E4125" s="27">
        <v>0</v>
      </c>
      <c r="F4125" s="64">
        <f t="shared" si="4273"/>
        <v>3.1263897495927093</v>
      </c>
      <c r="G4125" s="34">
        <v>0</v>
      </c>
      <c r="H4125" s="34">
        <f t="shared" si="4234"/>
        <v>1</v>
      </c>
      <c r="I4125" s="34">
        <f t="shared" si="4274"/>
        <v>41549.719772087105</v>
      </c>
      <c r="J4125" s="34">
        <f t="shared" si="4235"/>
        <v>94011.12884756639</v>
      </c>
      <c r="K4125" s="34">
        <f t="shared" si="4236"/>
        <v>82551.523119313628</v>
      </c>
      <c r="L4125" s="36">
        <f t="shared" si="4286"/>
        <v>1191.2003080600343</v>
      </c>
      <c r="M4125" s="34">
        <f t="shared" si="4237"/>
        <v>474.19527922407121</v>
      </c>
      <c r="N4125" s="34">
        <f t="shared" si="4275"/>
        <v>1072.9226030542391</v>
      </c>
      <c r="O4125" s="34">
        <f t="shared" si="4238"/>
        <v>146.59954174815172</v>
      </c>
      <c r="P4125">
        <f t="shared" si="4290"/>
        <v>498.94119797673773</v>
      </c>
      <c r="Q4125" s="36">
        <f t="shared" si="4239"/>
        <v>1072.9226030012662</v>
      </c>
      <c r="R4125" s="34">
        <f t="shared" si="4240"/>
        <v>631.80237707303695</v>
      </c>
      <c r="S4125" s="34">
        <f t="shared" si="4241"/>
        <v>9.6941221272572875E-8</v>
      </c>
      <c r="T4125" s="36">
        <f t="shared" si="4276"/>
        <v>-1.8894900569957065E-13</v>
      </c>
      <c r="U4125" s="36">
        <f t="shared" si="4242"/>
        <v>4048.5542507276705</v>
      </c>
      <c r="V4125" s="36">
        <f t="shared" si="4243"/>
        <v>1.3084576831171514E-11</v>
      </c>
      <c r="W4125" s="68">
        <f t="shared" si="4244"/>
        <v>3.4034294516000982</v>
      </c>
      <c r="X4125">
        <f t="shared" si="4245"/>
        <v>6.8400709364443522</v>
      </c>
      <c r="Y4125">
        <f t="shared" si="4246"/>
        <v>0.11712706557874125</v>
      </c>
      <c r="Z4125" s="34">
        <f t="shared" si="4247"/>
        <v>1.9787218138990353E-2</v>
      </c>
      <c r="AA4125" s="36">
        <f t="shared" si="4248"/>
        <v>3.84452712102491E-12</v>
      </c>
      <c r="AB4125" s="34">
        <f t="shared" si="4249"/>
        <v>1.9787218138990353E-2</v>
      </c>
      <c r="AC4125" s="36">
        <f t="shared" si="4250"/>
        <v>109.64432510517868</v>
      </c>
      <c r="AD4125" s="34">
        <f t="shared" si="4251"/>
        <v>0</v>
      </c>
      <c r="AE4125">
        <f t="shared" si="4277"/>
        <v>5541.1692707387974</v>
      </c>
      <c r="AF4125" s="36">
        <f t="shared" si="4291"/>
        <v>0</v>
      </c>
      <c r="AG4125" s="34">
        <f t="shared" si="4252"/>
        <v>464.33707982240861</v>
      </c>
      <c r="AH4125">
        <f t="shared" si="4287"/>
        <v>3.6212327358953189E-8</v>
      </c>
      <c r="AI4125" s="29">
        <f t="shared" si="4278"/>
        <v>464.33707982240861</v>
      </c>
      <c r="AJ4125">
        <f t="shared" si="4279"/>
        <v>10679.752835487667</v>
      </c>
      <c r="AK4125" s="36">
        <f t="shared" si="4292"/>
        <v>1.266973581597741E-2</v>
      </c>
      <c r="AL4125" s="36">
        <f t="shared" si="4280"/>
        <v>-9.0560451050408115E-3</v>
      </c>
      <c r="AM4125" s="36">
        <f t="shared" si="4281"/>
        <v>-6.9055234273588135E-3</v>
      </c>
      <c r="AN4125" s="37">
        <f t="shared" si="4293"/>
        <v>-2.8946977363652586E-3</v>
      </c>
      <c r="AO4125" s="36">
        <f t="shared" si="4294"/>
        <v>0.11733964331112669</v>
      </c>
      <c r="AP4125" s="36">
        <f t="shared" si="4295"/>
        <v>2.1083427272434504E-3</v>
      </c>
      <c r="AQ4125" s="74">
        <f t="shared" si="4253"/>
        <v>-0.20985832069081647</v>
      </c>
      <c r="AR4125" s="73">
        <f t="shared" si="4254"/>
        <v>-3.1127286979481797E-3</v>
      </c>
      <c r="AS4125" s="72">
        <f t="shared" si="4296"/>
        <v>1.6156016615486259E-3</v>
      </c>
      <c r="AT4125" s="37">
        <f t="shared" si="4255"/>
        <v>-849.62279628337524</v>
      </c>
      <c r="AU4125" s="37">
        <f t="shared" si="4256"/>
        <v>0.99976616824524778</v>
      </c>
      <c r="AV4125" s="34">
        <f t="shared" si="4257"/>
        <v>1.4669315676380499</v>
      </c>
      <c r="AW4125" s="34">
        <f t="shared" si="4258"/>
        <v>0.32006577647824558</v>
      </c>
      <c r="AX4125" s="37">
        <f t="shared" si="4259"/>
        <v>1.8926284694397875</v>
      </c>
      <c r="AY4125" s="7">
        <f t="shared" si="4260"/>
        <v>7.0830552651561813</v>
      </c>
      <c r="AZ4125" s="37">
        <f t="shared" si="4261"/>
        <v>5.2960579210398855</v>
      </c>
      <c r="BA4125" s="2">
        <f>BE4125*'mass balance'!$B$17+BF4125*'mass balance'!$C$17+BG4125*'mass balance'!$D$17+BH4125*'mass balance'!$E$17</f>
        <v>1.1218878240266039E-3</v>
      </c>
      <c r="BB4125" s="2">
        <f>BE4125*'mass balance'!$B$18+BF4125*'mass balance'!$C$18+BG4125*'mass balance'!$D$18+BH4125*'mass balance'!$E$18</f>
        <v>1.1391476367039366E-3</v>
      </c>
      <c r="BC4125" s="2">
        <f>BE4125*'mass balance'!$B$19+BF4125*'mass balance'!$C$19+BG4125*'mass balance'!$D$19+BH4125*'mass balance'!$E$19</f>
        <v>-1.4239345458799204E-3</v>
      </c>
      <c r="BD4125" s="2">
        <f>BE4125*'mass balance'!$B$20+BF4125*'mass balance'!$C$20+BG4125*'mass balance'!$D$20+BH4125*'mass balance'!$E$20</f>
        <v>5.1779438031997108E-5</v>
      </c>
      <c r="BE4125" s="2">
        <f>N4125*'mass balance'!$H$11+R4125*'mass balance'!$I$11+S4125*'mass balance'!$J$11</f>
        <v>-2.4043083541831689E-3</v>
      </c>
      <c r="BF4125" s="2">
        <f>N4125*'mass balance'!$H$12+R4125*'mass balance'!$I$12+S4125*'mass balance'!$J$12</f>
        <v>1.6424190333971194E-13</v>
      </c>
      <c r="BG4125" s="2">
        <f>N4125*'mass balance'!$H$13+R4125*'mass balance'!$I$13+S4125*'mass balance'!$J$13</f>
        <v>7.6055211359355313E-4</v>
      </c>
      <c r="BH4125" s="2">
        <f>N4125*'mass balance'!$H$14+R4125*'mass balance'!$I$14+S4125*'mass balance'!$J$14</f>
        <v>2.6297122623878408E-4</v>
      </c>
      <c r="BI4125" s="36">
        <f t="shared" si="4262"/>
        <v>6.038243608117373E-16</v>
      </c>
      <c r="BJ4125" s="36">
        <f t="shared" si="4263"/>
        <v>4.8463675649353831E-17</v>
      </c>
      <c r="BK4125" s="36">
        <f t="shared" si="4264"/>
        <v>1.8568607139696836E-13</v>
      </c>
      <c r="BL4125" s="36">
        <f t="shared" si="4265"/>
        <v>1.8568607001212107E-13</v>
      </c>
      <c r="BM4125" s="36">
        <f t="shared" si="4297"/>
        <v>3.6021264436381801E-10</v>
      </c>
      <c r="BN4125" s="36">
        <f t="shared" ca="1" si="4266"/>
        <v>0.19144809110570105</v>
      </c>
      <c r="BO4125" s="36">
        <f t="shared" ca="1" si="4282"/>
        <v>1</v>
      </c>
      <c r="BP4125" s="36">
        <f t="shared" si="4298"/>
        <v>-3.602124756484501E-10</v>
      </c>
      <c r="BQ4125" s="36">
        <f t="shared" si="4299"/>
        <v>0.9999995316228607</v>
      </c>
      <c r="BR4125" s="2">
        <f t="shared" si="4288"/>
        <v>-5</v>
      </c>
      <c r="BS4125">
        <v>0</v>
      </c>
      <c r="BT4125" s="37">
        <f t="shared" si="4283"/>
        <v>1.42749438224462</v>
      </c>
      <c r="BU4125" s="34">
        <f t="shared" si="4267"/>
        <v>-5</v>
      </c>
      <c r="BV4125" s="34">
        <f t="shared" si="4268"/>
        <v>-5</v>
      </c>
      <c r="BW4125" s="34">
        <f t="shared" si="4269"/>
        <v>-5</v>
      </c>
      <c r="BX4125" s="34">
        <f t="shared" si="4270"/>
        <v>-5</v>
      </c>
      <c r="BY4125" s="34">
        <f t="shared" si="4271"/>
        <v>25.260021130448081</v>
      </c>
      <c r="BZ4125" s="36">
        <f t="shared" si="4284"/>
        <v>1.4239345458799204E-3</v>
      </c>
      <c r="CA4125" s="34">
        <f t="shared" si="4285"/>
        <v>0.26953904272337154</v>
      </c>
    </row>
    <row r="4126" spans="1:79" ht="13.2" x14ac:dyDescent="0.25">
      <c r="A4126" s="75">
        <f t="shared" si="4272"/>
        <v>11.210958904108915</v>
      </c>
      <c r="B4126" s="34">
        <f t="shared" si="4289"/>
        <v>4091.999999999754</v>
      </c>
      <c r="C4126">
        <v>30</v>
      </c>
      <c r="D4126" s="35">
        <f t="shared" si="4233"/>
        <v>3000</v>
      </c>
      <c r="E4126" s="27">
        <v>0</v>
      </c>
      <c r="F4126" s="64">
        <f t="shared" si="4273"/>
        <v>3.1263897495927093</v>
      </c>
      <c r="G4126" s="34">
        <v>0</v>
      </c>
      <c r="H4126" s="34">
        <f t="shared" si="4234"/>
        <v>1</v>
      </c>
      <c r="I4126" s="34">
        <f t="shared" si="4274"/>
        <v>41549.719772087105</v>
      </c>
      <c r="J4126" s="34">
        <f t="shared" si="4235"/>
        <v>94011.128847807369</v>
      </c>
      <c r="K4126" s="34">
        <f t="shared" si="4236"/>
        <v>82551.523119525227</v>
      </c>
      <c r="L4126" s="36">
        <f t="shared" si="4286"/>
        <v>1191.2003080646141</v>
      </c>
      <c r="M4126" s="34">
        <f t="shared" si="4237"/>
        <v>474.19527922407121</v>
      </c>
      <c r="N4126" s="34">
        <f t="shared" si="4275"/>
        <v>1072.9226030569891</v>
      </c>
      <c r="O4126" s="34">
        <f t="shared" si="4238"/>
        <v>146.59954174815172</v>
      </c>
      <c r="P4126">
        <f t="shared" si="4290"/>
        <v>498.94119797865591</v>
      </c>
      <c r="Q4126" s="36">
        <f t="shared" si="4239"/>
        <v>1072.9226030042948</v>
      </c>
      <c r="R4126" s="34">
        <f t="shared" si="4240"/>
        <v>631.80237707503602</v>
      </c>
      <c r="S4126" s="34">
        <f t="shared" si="4241"/>
        <v>9.6431335805391427E-8</v>
      </c>
      <c r="T4126" s="36">
        <f t="shared" si="4276"/>
        <v>-1.8894900569932851E-13</v>
      </c>
      <c r="U4126" s="36">
        <f t="shared" si="4242"/>
        <v>4048.5542507276705</v>
      </c>
      <c r="V4126" s="36">
        <f t="shared" si="4243"/>
        <v>1.3015767936034175E-11</v>
      </c>
      <c r="W4126" s="68">
        <f t="shared" si="4244"/>
        <v>3.4034294516131829</v>
      </c>
      <c r="X4126">
        <f t="shared" si="4245"/>
        <v>6.8400709364531176</v>
      </c>
      <c r="Y4126">
        <f t="shared" si="4246"/>
        <v>0.11712706557874125</v>
      </c>
      <c r="Z4126" s="34">
        <f t="shared" si="4247"/>
        <v>1.9787218138990353E-2</v>
      </c>
      <c r="AA4126" s="36">
        <f t="shared" si="4248"/>
        <v>3.8243096033222797E-12</v>
      </c>
      <c r="AB4126" s="34">
        <f t="shared" si="4249"/>
        <v>1.9787218138990353E-2</v>
      </c>
      <c r="AC4126" s="36">
        <f t="shared" si="4250"/>
        <v>109.64432510517868</v>
      </c>
      <c r="AD4126" s="34">
        <f t="shared" si="4251"/>
        <v>0</v>
      </c>
      <c r="AE4126">
        <f t="shared" si="4277"/>
        <v>5541.1692707387974</v>
      </c>
      <c r="AF4126" s="36">
        <f t="shared" si="4291"/>
        <v>0</v>
      </c>
      <c r="AG4126" s="34">
        <f t="shared" si="4252"/>
        <v>464.33707982402888</v>
      </c>
      <c r="AH4126">
        <f t="shared" si="4287"/>
        <v>3.6021958749188343E-8</v>
      </c>
      <c r="AI4126" s="29">
        <f t="shared" si="4278"/>
        <v>464.33707982402888</v>
      </c>
      <c r="AJ4126">
        <f t="shared" si="4279"/>
        <v>11144.089915311695</v>
      </c>
      <c r="AK4126" s="36">
        <f t="shared" si="4292"/>
        <v>3.1127286979481797E-3</v>
      </c>
      <c r="AL4126" s="36">
        <f t="shared" si="4280"/>
        <v>-3.0168980125891247E-3</v>
      </c>
      <c r="AM4126" s="36">
        <f t="shared" si="4281"/>
        <v>-1.7069347089970575E-3</v>
      </c>
      <c r="AN4126" s="37">
        <f t="shared" si="4293"/>
        <v>9.7750380796121517E-3</v>
      </c>
      <c r="AO4126" s="36">
        <f t="shared" si="4294"/>
        <v>0.10828359820608588</v>
      </c>
      <c r="AP4126" s="36">
        <f t="shared" si="4295"/>
        <v>-4.7971807001153631E-3</v>
      </c>
      <c r="AQ4126" s="74">
        <f t="shared" si="4253"/>
        <v>0.90175318448765363</v>
      </c>
      <c r="AR4126" s="73">
        <f t="shared" si="4254"/>
        <v>8.7595307910814813E-3</v>
      </c>
      <c r="AS4126" s="72">
        <f t="shared" si="4296"/>
        <v>1.2696617498899458E-3</v>
      </c>
      <c r="AT4126" s="37">
        <f t="shared" si="4255"/>
        <v>3650.7966881647017</v>
      </c>
      <c r="AU4126" s="37">
        <f t="shared" si="4256"/>
        <v>-2.2748004415795302</v>
      </c>
      <c r="AV4126" s="34">
        <f t="shared" si="4257"/>
        <v>1.5307112010161519</v>
      </c>
      <c r="AW4126" s="34">
        <f t="shared" si="4258"/>
        <v>0.32006577647947615</v>
      </c>
      <c r="AX4126" s="37">
        <f t="shared" si="4259"/>
        <v>1.8926284694470641</v>
      </c>
      <c r="AY4126" s="7">
        <f t="shared" si="4260"/>
        <v>7.1468348985558752</v>
      </c>
      <c r="AZ4126" s="37">
        <f t="shared" si="4261"/>
        <v>5.296057921060247</v>
      </c>
      <c r="BA4126" s="2">
        <f>BE4126*'mass balance'!$B$17+BF4126*'mass balance'!$C$17+BG4126*'mass balance'!$D$17+BH4126*'mass balance'!$E$17</f>
        <v>1.1218878240299992E-3</v>
      </c>
      <c r="BB4126" s="2">
        <f>BE4126*'mass balance'!$B$18+BF4126*'mass balance'!$C$18+BG4126*'mass balance'!$D$18+BH4126*'mass balance'!$E$18</f>
        <v>1.1391476367073842E-3</v>
      </c>
      <c r="BC4126" s="2">
        <f>BE4126*'mass balance'!$B$19+BF4126*'mass balance'!$C$19+BG4126*'mass balance'!$D$19+BH4126*'mass balance'!$E$19</f>
        <v>-1.4239345458842297E-3</v>
      </c>
      <c r="BD4126" s="2">
        <f>BE4126*'mass balance'!$B$20+BF4126*'mass balance'!$C$20+BG4126*'mass balance'!$D$20+BH4126*'mass balance'!$E$20</f>
        <v>5.1779438032153803E-5</v>
      </c>
      <c r="BE4126" s="2">
        <f>N4126*'mass balance'!$H$11+R4126*'mass balance'!$I$11+S4126*'mass balance'!$J$11</f>
        <v>-2.4043083541893315E-3</v>
      </c>
      <c r="BF4126" s="2">
        <f>N4126*'mass balance'!$H$12+R4126*'mass balance'!$I$12+S4126*'mass balance'!$J$12</f>
        <v>1.6337803388855583E-13</v>
      </c>
      <c r="BG4126" s="2">
        <f>N4126*'mass balance'!$H$13+R4126*'mass balance'!$I$13+S4126*'mass balance'!$J$13</f>
        <v>7.6055211359572707E-4</v>
      </c>
      <c r="BH4126" s="2">
        <f>N4126*'mass balance'!$H$14+R4126*'mass balance'!$I$14+S4126*'mass balance'!$J$14</f>
        <v>2.6297122623945813E-4</v>
      </c>
      <c r="BI4126" s="36">
        <f t="shared" si="4262"/>
        <v>6.038243608117373E-16</v>
      </c>
      <c r="BJ4126" s="36">
        <f t="shared" si="4263"/>
        <v>4.8464053023448568E-17</v>
      </c>
      <c r="BK4126" s="36">
        <f t="shared" si="4264"/>
        <v>1.8573453507261772E-13</v>
      </c>
      <c r="BL4126" s="36">
        <f t="shared" si="4265"/>
        <v>1.8573453369434292E-13</v>
      </c>
      <c r="BM4126" s="36">
        <f t="shared" si="4297"/>
        <v>3.6039833043383015E-10</v>
      </c>
      <c r="BN4126" s="36">
        <f t="shared" ca="1" si="4266"/>
        <v>0.15005318910448728</v>
      </c>
      <c r="BO4126" s="36">
        <f t="shared" ca="1" si="4282"/>
        <v>1</v>
      </c>
      <c r="BP4126" s="36">
        <f t="shared" si="4298"/>
        <v>-3.6039816150167112E-10</v>
      </c>
      <c r="BQ4126" s="36">
        <f t="shared" si="4299"/>
        <v>0.99999953126264818</v>
      </c>
      <c r="BR4126" s="2">
        <f t="shared" si="4288"/>
        <v>-5</v>
      </c>
      <c r="BS4126">
        <v>0</v>
      </c>
      <c r="BT4126" s="37">
        <f t="shared" si="4283"/>
        <v>1.4274943822489405</v>
      </c>
      <c r="BU4126" s="34">
        <f t="shared" si="4267"/>
        <v>-5</v>
      </c>
      <c r="BV4126" s="34">
        <f t="shared" si="4268"/>
        <v>-5</v>
      </c>
      <c r="BW4126" s="34">
        <f t="shared" si="4269"/>
        <v>-5</v>
      </c>
      <c r="BX4126" s="34">
        <f t="shared" si="4270"/>
        <v>-5</v>
      </c>
      <c r="BY4126" s="34">
        <f t="shared" si="4271"/>
        <v>25.260021130512833</v>
      </c>
      <c r="BZ4126" s="36">
        <f t="shared" si="4284"/>
        <v>1.4239345458842297E-3</v>
      </c>
      <c r="CA4126" s="34">
        <f t="shared" si="4285"/>
        <v>0.26953904272315105</v>
      </c>
    </row>
    <row r="4127" spans="1:79" ht="13.2" x14ac:dyDescent="0.25">
      <c r="A4127" s="75">
        <f t="shared" si="4272"/>
        <v>11.213698630136312</v>
      </c>
      <c r="B4127" s="34">
        <f t="shared" si="4289"/>
        <v>4092.999999999754</v>
      </c>
      <c r="C4127">
        <v>30</v>
      </c>
      <c r="D4127" s="35">
        <f t="shared" si="4233"/>
        <v>3000</v>
      </c>
      <c r="E4127" s="27">
        <v>0</v>
      </c>
      <c r="F4127" s="64">
        <f t="shared" si="4273"/>
        <v>3.1263897495927093</v>
      </c>
      <c r="G4127" s="34">
        <v>0</v>
      </c>
      <c r="H4127" s="34">
        <f t="shared" si="4234"/>
        <v>1</v>
      </c>
      <c r="I4127" s="34">
        <f t="shared" si="4274"/>
        <v>41549.719772087105</v>
      </c>
      <c r="J4127" s="34">
        <f t="shared" si="4235"/>
        <v>94011.128848047039</v>
      </c>
      <c r="K4127" s="34">
        <f t="shared" si="4236"/>
        <v>82551.523119735692</v>
      </c>
      <c r="L4127" s="36">
        <f t="shared" si="4286"/>
        <v>1191.2003080691695</v>
      </c>
      <c r="M4127" s="34">
        <f t="shared" si="4237"/>
        <v>474.19527922407121</v>
      </c>
      <c r="N4127" s="34">
        <f t="shared" si="4275"/>
        <v>1072.9226030597245</v>
      </c>
      <c r="O4127" s="34">
        <f t="shared" si="4238"/>
        <v>146.59954174815172</v>
      </c>
      <c r="P4127">
        <f t="shared" si="4290"/>
        <v>498.94119798056403</v>
      </c>
      <c r="Q4127" s="36">
        <f t="shared" si="4239"/>
        <v>1072.9226030073073</v>
      </c>
      <c r="R4127" s="34">
        <f t="shared" si="4240"/>
        <v>631.80237707702474</v>
      </c>
      <c r="S4127" s="34">
        <f t="shared" si="4241"/>
        <v>9.5924065135477576E-8</v>
      </c>
      <c r="T4127" s="36">
        <f t="shared" si="4276"/>
        <v>-1.8894900569908764E-13</v>
      </c>
      <c r="U4127" s="36">
        <f t="shared" si="4242"/>
        <v>4048.5542507276705</v>
      </c>
      <c r="V4127" s="36">
        <f t="shared" si="4243"/>
        <v>1.2947308779839397E-11</v>
      </c>
      <c r="W4127" s="68">
        <f t="shared" si="4244"/>
        <v>3.4034294516261987</v>
      </c>
      <c r="X4127">
        <f t="shared" si="4245"/>
        <v>6.8400709364618368</v>
      </c>
      <c r="Y4127">
        <f t="shared" si="4246"/>
        <v>0.11712706557874125</v>
      </c>
      <c r="Z4127" s="34">
        <f t="shared" si="4247"/>
        <v>1.9787218138990353E-2</v>
      </c>
      <c r="AA4127" s="36">
        <f t="shared" si="4248"/>
        <v>3.8041948463638697E-12</v>
      </c>
      <c r="AB4127" s="34">
        <f t="shared" si="4249"/>
        <v>1.9787218138990353E-2</v>
      </c>
      <c r="AC4127" s="36">
        <f t="shared" si="4250"/>
        <v>109.64432510517868</v>
      </c>
      <c r="AD4127" s="34">
        <f t="shared" si="4251"/>
        <v>0</v>
      </c>
      <c r="AE4127">
        <f t="shared" si="4277"/>
        <v>5541.1692707387974</v>
      </c>
      <c r="AF4127" s="36">
        <f t="shared" si="4291"/>
        <v>0</v>
      </c>
      <c r="AG4127" s="34">
        <f t="shared" si="4252"/>
        <v>464.3370798256405</v>
      </c>
      <c r="AH4127">
        <f t="shared" si="4287"/>
        <v>3.583249963412527E-8</v>
      </c>
      <c r="AI4127" s="29">
        <f t="shared" si="4278"/>
        <v>464.3370798256405</v>
      </c>
      <c r="AJ4127">
        <f t="shared" si="4279"/>
        <v>11608.426995137335</v>
      </c>
      <c r="AK4127" s="36">
        <f t="shared" si="4292"/>
        <v>-8.7595307910814813E-3</v>
      </c>
      <c r="AL4127" s="36">
        <f t="shared" si="4280"/>
        <v>6.6976043786390301E-3</v>
      </c>
      <c r="AM4127" s="36">
        <f t="shared" si="4281"/>
        <v>4.781009048270197E-3</v>
      </c>
      <c r="AN4127" s="37">
        <f t="shared" si="4293"/>
        <v>1.2887766777560331E-2</v>
      </c>
      <c r="AO4127" s="36">
        <f t="shared" si="4294"/>
        <v>0.10526670019349675</v>
      </c>
      <c r="AP4127" s="36">
        <f t="shared" si="4295"/>
        <v>-6.5041154091124206E-3</v>
      </c>
      <c r="AQ4127" s="74">
        <f t="shared" si="4253"/>
        <v>1.2940823186938553</v>
      </c>
      <c r="AR4127" s="73">
        <f t="shared" si="4254"/>
        <v>1.0983078852813773E-2</v>
      </c>
      <c r="AS4127" s="72">
        <f t="shared" si="4296"/>
        <v>1.1664685335028829E-3</v>
      </c>
      <c r="AT4127" s="37">
        <f t="shared" si="4255"/>
        <v>5239.1624721395237</v>
      </c>
      <c r="AU4127" s="37">
        <f t="shared" si="4256"/>
        <v>-3.0842208225296486</v>
      </c>
      <c r="AV4127" s="34">
        <f t="shared" si="4257"/>
        <v>1.5944908343944753</v>
      </c>
      <c r="AW4127" s="34">
        <f t="shared" si="4258"/>
        <v>0.32006577648070011</v>
      </c>
      <c r="AX4127" s="37">
        <f t="shared" si="4259"/>
        <v>1.8926284694543016</v>
      </c>
      <c r="AY4127" s="7">
        <f t="shared" si="4260"/>
        <v>7.2106145319556756</v>
      </c>
      <c r="AZ4127" s="37">
        <f t="shared" si="4261"/>
        <v>5.2960579210805001</v>
      </c>
      <c r="BA4127" s="2">
        <f>BE4127*'mass balance'!$B$17+BF4127*'mass balance'!$C$17+BG4127*'mass balance'!$D$17+BH4127*'mass balance'!$E$17</f>
        <v>1.1218878240333767E-3</v>
      </c>
      <c r="BB4127" s="2">
        <f>BE4127*'mass balance'!$B$18+BF4127*'mass balance'!$C$18+BG4127*'mass balance'!$D$18+BH4127*'mass balance'!$E$18</f>
        <v>1.1391476367108133E-3</v>
      </c>
      <c r="BC4127" s="2">
        <f>BE4127*'mass balance'!$B$19+BF4127*'mass balance'!$C$19+BG4127*'mass balance'!$D$19+BH4127*'mass balance'!$E$19</f>
        <v>-1.4239345458885164E-3</v>
      </c>
      <c r="BD4127" s="2">
        <f>BE4127*'mass balance'!$B$20+BF4127*'mass balance'!$C$20+BG4127*'mass balance'!$D$20+BH4127*'mass balance'!$E$20</f>
        <v>5.1779438032309677E-5</v>
      </c>
      <c r="BE4127" s="2">
        <f>N4127*'mass balance'!$H$11+R4127*'mass balance'!$I$11+S4127*'mass balance'!$J$11</f>
        <v>-2.4043083541954611E-3</v>
      </c>
      <c r="BF4127" s="2">
        <f>N4127*'mass balance'!$H$12+R4127*'mass balance'!$I$12+S4127*'mass balance'!$J$12</f>
        <v>1.6251859453714926E-13</v>
      </c>
      <c r="BG4127" s="2">
        <f>N4127*'mass balance'!$H$13+R4127*'mass balance'!$I$13+S4127*'mass balance'!$J$13</f>
        <v>7.6055211359788897E-4</v>
      </c>
      <c r="BH4127" s="2">
        <f>N4127*'mass balance'!$H$14+R4127*'mass balance'!$I$14+S4127*'mass balance'!$J$14</f>
        <v>2.6297122624012855E-4</v>
      </c>
      <c r="BI4127" s="36">
        <f t="shared" si="4262"/>
        <v>6.038243608117373E-16</v>
      </c>
      <c r="BJ4127" s="36">
        <f t="shared" si="4263"/>
        <v>4.84644304004649E-17</v>
      </c>
      <c r="BK4127" s="36">
        <f t="shared" si="4264"/>
        <v>1.8578299912564117E-13</v>
      </c>
      <c r="BL4127" s="36">
        <f t="shared" si="4265"/>
        <v>1.8578299775390912E-13</v>
      </c>
      <c r="BM4127" s="36">
        <f t="shared" si="4297"/>
        <v>3.605840649675245E-10</v>
      </c>
      <c r="BN4127" s="36">
        <f t="shared" ca="1" si="4266"/>
        <v>0.98388490890441227</v>
      </c>
      <c r="BO4127" s="36">
        <f t="shared" ca="1" si="4282"/>
        <v>1</v>
      </c>
      <c r="BP4127" s="36">
        <f t="shared" si="4298"/>
        <v>-3.6058389581835097E-10</v>
      </c>
      <c r="BQ4127" s="36">
        <f t="shared" si="4299"/>
        <v>0.99999953090225002</v>
      </c>
      <c r="BR4127" s="2">
        <f t="shared" si="4288"/>
        <v>-5</v>
      </c>
      <c r="BS4127">
        <v>0</v>
      </c>
      <c r="BT4127" s="37">
        <f t="shared" si="4283"/>
        <v>1.4274943822532373</v>
      </c>
      <c r="BU4127" s="34">
        <f t="shared" si="4267"/>
        <v>-5</v>
      </c>
      <c r="BV4127" s="34">
        <f t="shared" si="4268"/>
        <v>-5</v>
      </c>
      <c r="BW4127" s="34">
        <f t="shared" si="4269"/>
        <v>-5</v>
      </c>
      <c r="BX4127" s="34">
        <f t="shared" si="4270"/>
        <v>-5</v>
      </c>
      <c r="BY4127" s="34">
        <f t="shared" si="4271"/>
        <v>25.260021130577229</v>
      </c>
      <c r="BZ4127" s="36">
        <f t="shared" si="4284"/>
        <v>1.4239345458885164E-3</v>
      </c>
      <c r="CA4127" s="34">
        <f t="shared" si="4285"/>
        <v>0.26953904272293161</v>
      </c>
    </row>
    <row r="4128" spans="1:79" ht="13.2" x14ac:dyDescent="0.25">
      <c r="A4128" s="75">
        <f t="shared" si="4272"/>
        <v>11.216438356163708</v>
      </c>
      <c r="B4128" s="34">
        <f t="shared" si="4289"/>
        <v>4093.9999999997535</v>
      </c>
      <c r="C4128">
        <v>30</v>
      </c>
      <c r="D4128" s="35">
        <f t="shared" si="4233"/>
        <v>3000</v>
      </c>
      <c r="E4128" s="27">
        <v>0</v>
      </c>
      <c r="F4128" s="64">
        <f t="shared" si="4273"/>
        <v>3.1263897495927093</v>
      </c>
      <c r="G4128" s="34">
        <v>0</v>
      </c>
      <c r="H4128" s="34">
        <f t="shared" si="4234"/>
        <v>1</v>
      </c>
      <c r="I4128" s="34">
        <f t="shared" si="4274"/>
        <v>41549.719772087105</v>
      </c>
      <c r="J4128" s="34">
        <f t="shared" si="4235"/>
        <v>94011.128848285472</v>
      </c>
      <c r="K4128" s="34">
        <f t="shared" si="4236"/>
        <v>82551.523119945065</v>
      </c>
      <c r="L4128" s="36">
        <f t="shared" si="4286"/>
        <v>1191.2003080737011</v>
      </c>
      <c r="M4128" s="34">
        <f t="shared" si="4237"/>
        <v>474.19527922407121</v>
      </c>
      <c r="N4128" s="34">
        <f t="shared" si="4275"/>
        <v>1072.9226030624457</v>
      </c>
      <c r="O4128" s="34">
        <f t="shared" si="4238"/>
        <v>146.59954174815172</v>
      </c>
      <c r="P4128">
        <f t="shared" si="4290"/>
        <v>498.94119798246214</v>
      </c>
      <c r="Q4128" s="36">
        <f t="shared" si="4239"/>
        <v>1072.9226030103043</v>
      </c>
      <c r="R4128" s="34">
        <f t="shared" si="4240"/>
        <v>631.80237707900301</v>
      </c>
      <c r="S4128" s="34">
        <f t="shared" si="4241"/>
        <v>9.5419636636506766E-8</v>
      </c>
      <c r="T4128" s="36">
        <f t="shared" si="4276"/>
        <v>-1.8894900569884805E-13</v>
      </c>
      <c r="U4128" s="36">
        <f t="shared" si="4242"/>
        <v>4048.5542507276705</v>
      </c>
      <c r="V4128" s="36">
        <f t="shared" si="4243"/>
        <v>1.2879217297917619E-11</v>
      </c>
      <c r="W4128" s="68">
        <f t="shared" si="4244"/>
        <v>3.4034294516391461</v>
      </c>
      <c r="X4128">
        <f t="shared" si="4245"/>
        <v>6.8400709364705108</v>
      </c>
      <c r="Y4128">
        <f t="shared" si="4246"/>
        <v>0.11712706557874125</v>
      </c>
      <c r="Z4128" s="34">
        <f t="shared" si="4247"/>
        <v>1.9787218138990353E-2</v>
      </c>
      <c r="AA4128" s="36">
        <f t="shared" si="4248"/>
        <v>3.7841881199314358E-12</v>
      </c>
      <c r="AB4128" s="34">
        <f t="shared" si="4249"/>
        <v>1.9787218138990353E-2</v>
      </c>
      <c r="AC4128" s="36">
        <f t="shared" si="4250"/>
        <v>109.64432510517868</v>
      </c>
      <c r="AD4128" s="34">
        <f t="shared" si="4251"/>
        <v>0</v>
      </c>
      <c r="AE4128">
        <f t="shared" si="4277"/>
        <v>5541.1692707387974</v>
      </c>
      <c r="AF4128" s="36">
        <f t="shared" si="4291"/>
        <v>0</v>
      </c>
      <c r="AG4128" s="34">
        <f t="shared" si="4252"/>
        <v>464.33707982724383</v>
      </c>
      <c r="AH4128">
        <f t="shared" si="4287"/>
        <v>3.5644177387439413E-8</v>
      </c>
      <c r="AI4128" s="29">
        <f t="shared" si="4278"/>
        <v>464.33707982724383</v>
      </c>
      <c r="AJ4128">
        <f t="shared" si="4279"/>
        <v>12072.76407496458</v>
      </c>
      <c r="AK4128" s="36">
        <f t="shared" si="4292"/>
        <v>-1.0983078852813773E-2</v>
      </c>
      <c r="AL4128" s="36">
        <f t="shared" si="4280"/>
        <v>9.1392569355873057E-3</v>
      </c>
      <c r="AM4128" s="36">
        <f t="shared" si="4281"/>
        <v>6.0043160442910595E-3</v>
      </c>
      <c r="AN4128" s="37">
        <f t="shared" si="4293"/>
        <v>4.1282359864788492E-3</v>
      </c>
      <c r="AO4128" s="36">
        <f t="shared" si="4294"/>
        <v>0.11196430457213578</v>
      </c>
      <c r="AP4128" s="36">
        <f t="shared" si="4295"/>
        <v>-1.7231063608422236E-3</v>
      </c>
      <c r="AQ4128" s="74">
        <f t="shared" si="4253"/>
        <v>0.34449507487241637</v>
      </c>
      <c r="AR4128" s="73">
        <f t="shared" si="4254"/>
        <v>4.0460770912261745E-3</v>
      </c>
      <c r="AS4128" s="72">
        <f t="shared" si="4296"/>
        <v>1.4035851377320915E-3</v>
      </c>
      <c r="AT4128" s="37">
        <f t="shared" si="4255"/>
        <v>1394.7069997294677</v>
      </c>
      <c r="AU4128" s="37">
        <f t="shared" si="4256"/>
        <v>-0.8170889019123514</v>
      </c>
      <c r="AV4128" s="34">
        <f t="shared" si="4257"/>
        <v>1.6582704677730193</v>
      </c>
      <c r="AW4128" s="34">
        <f t="shared" si="4258"/>
        <v>0.32006577648191775</v>
      </c>
      <c r="AX4128" s="37">
        <f t="shared" si="4259"/>
        <v>1.8926284694615019</v>
      </c>
      <c r="AY4128" s="7">
        <f t="shared" si="4260"/>
        <v>7.2743941653555844</v>
      </c>
      <c r="AZ4128" s="37">
        <f t="shared" si="4261"/>
        <v>5.2960579211006475</v>
      </c>
      <c r="BA4128" s="2">
        <f>BE4128*'mass balance'!$B$17+BF4128*'mass balance'!$C$17+BG4128*'mass balance'!$D$17+BH4128*'mass balance'!$E$17</f>
        <v>1.1218878240367362E-3</v>
      </c>
      <c r="BB4128" s="2">
        <f>BE4128*'mass balance'!$B$18+BF4128*'mass balance'!$C$18+BG4128*'mass balance'!$D$18+BH4128*'mass balance'!$E$18</f>
        <v>1.1391476367142248E-3</v>
      </c>
      <c r="BC4128" s="2">
        <f>BE4128*'mass balance'!$B$19+BF4128*'mass balance'!$C$19+BG4128*'mass balance'!$D$19+BH4128*'mass balance'!$E$19</f>
        <v>-1.4239345458927808E-3</v>
      </c>
      <c r="BD4128" s="2">
        <f>BE4128*'mass balance'!$B$20+BF4128*'mass balance'!$C$20+BG4128*'mass balance'!$D$20+BH4128*'mass balance'!$E$20</f>
        <v>5.1779438032464759E-5</v>
      </c>
      <c r="BE4128" s="2">
        <f>N4128*'mass balance'!$H$11+R4128*'mass balance'!$I$11+S4128*'mass balance'!$J$11</f>
        <v>-2.4043083542015591E-3</v>
      </c>
      <c r="BF4128" s="2">
        <f>N4128*'mass balance'!$H$12+R4128*'mass balance'!$I$12+S4128*'mass balance'!$J$12</f>
        <v>1.6166397051155736E-13</v>
      </c>
      <c r="BG4128" s="2">
        <f>N4128*'mass balance'!$H$13+R4128*'mass balance'!$I$13+S4128*'mass balance'!$J$13</f>
        <v>7.6055211360003959E-4</v>
      </c>
      <c r="BH4128" s="2">
        <f>N4128*'mass balance'!$H$14+R4128*'mass balance'!$I$14+S4128*'mass balance'!$J$14</f>
        <v>2.6297122624079549E-4</v>
      </c>
      <c r="BI4128" s="36">
        <f t="shared" si="4262"/>
        <v>6.038243608117373E-16</v>
      </c>
      <c r="BJ4128" s="36">
        <f t="shared" si="4263"/>
        <v>4.8464807780401847E-17</v>
      </c>
      <c r="BK4128" s="36">
        <f t="shared" si="4264"/>
        <v>1.8583146355604164E-13</v>
      </c>
      <c r="BL4128" s="36">
        <f t="shared" si="4265"/>
        <v>1.8583146219082066E-13</v>
      </c>
      <c r="BM4128" s="36">
        <f t="shared" si="4297"/>
        <v>3.6076984796527842E-10</v>
      </c>
      <c r="BN4128" s="36">
        <f t="shared" ca="1" si="4266"/>
        <v>0.25952145634245782</v>
      </c>
      <c r="BO4128" s="36">
        <f t="shared" ca="1" si="4282"/>
        <v>1</v>
      </c>
      <c r="BP4128" s="36">
        <f t="shared" si="4298"/>
        <v>-3.6076967859886669E-10</v>
      </c>
      <c r="BQ4128" s="36">
        <f t="shared" si="4299"/>
        <v>0.99999953054166613</v>
      </c>
      <c r="BR4128" s="2">
        <f t="shared" si="4288"/>
        <v>-5</v>
      </c>
      <c r="BS4128">
        <v>0</v>
      </c>
      <c r="BT4128" s="37">
        <f t="shared" si="4283"/>
        <v>1.4274943822575128</v>
      </c>
      <c r="BU4128" s="34">
        <f t="shared" si="4267"/>
        <v>-5</v>
      </c>
      <c r="BV4128" s="34">
        <f t="shared" si="4268"/>
        <v>-5</v>
      </c>
      <c r="BW4128" s="34">
        <f t="shared" si="4269"/>
        <v>-5</v>
      </c>
      <c r="BX4128" s="34">
        <f t="shared" si="4270"/>
        <v>-5</v>
      </c>
      <c r="BY4128" s="34">
        <f t="shared" si="4271"/>
        <v>25.260021130641292</v>
      </c>
      <c r="BZ4128" s="36">
        <f t="shared" si="4284"/>
        <v>1.4239345458927808E-3</v>
      </c>
      <c r="CA4128" s="34">
        <f t="shared" si="4285"/>
        <v>0.26953904272271351</v>
      </c>
    </row>
    <row r="4129" spans="1:79" ht="13.2" x14ac:dyDescent="0.25">
      <c r="A4129" s="75">
        <f t="shared" si="4272"/>
        <v>11.219178082191105</v>
      </c>
      <c r="B4129" s="34">
        <f t="shared" si="4289"/>
        <v>4094.9999999997531</v>
      </c>
      <c r="C4129">
        <v>30</v>
      </c>
      <c r="D4129" s="35">
        <f t="shared" si="4233"/>
        <v>3000</v>
      </c>
      <c r="E4129" s="27">
        <v>0</v>
      </c>
      <c r="F4129" s="64">
        <f t="shared" si="4273"/>
        <v>3.1263897495927093</v>
      </c>
      <c r="G4129" s="34">
        <v>0</v>
      </c>
      <c r="H4129" s="34">
        <f t="shared" si="4234"/>
        <v>1</v>
      </c>
      <c r="I4129" s="34">
        <f t="shared" si="4274"/>
        <v>41549.719772087105</v>
      </c>
      <c r="J4129" s="34">
        <f t="shared" si="4235"/>
        <v>94011.128848522625</v>
      </c>
      <c r="K4129" s="34">
        <f t="shared" si="4236"/>
        <v>82551.523120153317</v>
      </c>
      <c r="L4129" s="36">
        <f t="shared" si="4286"/>
        <v>1191.2003080782088</v>
      </c>
      <c r="M4129" s="34">
        <f t="shared" si="4237"/>
        <v>474.19527922407121</v>
      </c>
      <c r="N4129" s="34">
        <f t="shared" si="4275"/>
        <v>1072.9226030651523</v>
      </c>
      <c r="O4129" s="34">
        <f t="shared" si="4238"/>
        <v>146.59954174815172</v>
      </c>
      <c r="P4129">
        <f t="shared" si="4290"/>
        <v>498.9411979843502</v>
      </c>
      <c r="Q4129" s="36">
        <f t="shared" si="4239"/>
        <v>1072.9226030132852</v>
      </c>
      <c r="R4129" s="34">
        <f t="shared" si="4240"/>
        <v>631.80237708097081</v>
      </c>
      <c r="S4129" s="34">
        <f t="shared" si="4241"/>
        <v>9.4917822934803553E-8</v>
      </c>
      <c r="T4129" s="36">
        <f t="shared" si="4276"/>
        <v>-1.889490056986097E-13</v>
      </c>
      <c r="U4129" s="36">
        <f t="shared" si="4242"/>
        <v>4048.5542507276705</v>
      </c>
      <c r="V4129" s="36">
        <f t="shared" si="4243"/>
        <v>1.2811484522603628E-11</v>
      </c>
      <c r="W4129" s="68">
        <f t="shared" si="4244"/>
        <v>3.4034294516520252</v>
      </c>
      <c r="X4129">
        <f t="shared" si="4245"/>
        <v>6.8400709364791386</v>
      </c>
      <c r="Y4129">
        <f t="shared" si="4246"/>
        <v>0.11712706557874125</v>
      </c>
      <c r="Z4129" s="34">
        <f t="shared" si="4247"/>
        <v>1.9787218138990353E-2</v>
      </c>
      <c r="AA4129" s="36">
        <f t="shared" si="4248"/>
        <v>3.7642867891340986E-12</v>
      </c>
      <c r="AB4129" s="34">
        <f t="shared" si="4249"/>
        <v>1.9787218138990353E-2</v>
      </c>
      <c r="AC4129" s="36">
        <f t="shared" si="4250"/>
        <v>109.64432510517868</v>
      </c>
      <c r="AD4129" s="34">
        <f t="shared" si="4251"/>
        <v>0</v>
      </c>
      <c r="AE4129">
        <f t="shared" si="4277"/>
        <v>5541.1692707387974</v>
      </c>
      <c r="AF4129" s="36">
        <f t="shared" si="4291"/>
        <v>0</v>
      </c>
      <c r="AG4129" s="34">
        <f t="shared" si="4252"/>
        <v>464.33707982883851</v>
      </c>
      <c r="AH4129">
        <f t="shared" si="4287"/>
        <v>3.5456650948617607E-8</v>
      </c>
      <c r="AI4129" s="29">
        <f t="shared" si="4278"/>
        <v>464.33707982883851</v>
      </c>
      <c r="AJ4129">
        <f t="shared" si="4279"/>
        <v>12537.101154793418</v>
      </c>
      <c r="AK4129" s="36">
        <f t="shared" si="4292"/>
        <v>-4.0460770912261745E-3</v>
      </c>
      <c r="AL4129" s="36">
        <f t="shared" si="4280"/>
        <v>2.463680164956206E-3</v>
      </c>
      <c r="AM4129" s="36">
        <f t="shared" si="4281"/>
        <v>2.1986253429319333E-3</v>
      </c>
      <c r="AN4129" s="37">
        <f t="shared" si="4293"/>
        <v>-6.8548428663349238E-3</v>
      </c>
      <c r="AO4129" s="36">
        <f t="shared" si="4294"/>
        <v>0.12110356150772308</v>
      </c>
      <c r="AP4129" s="36">
        <f t="shared" si="4295"/>
        <v>4.2812096834488359E-3</v>
      </c>
      <c r="AQ4129" s="74">
        <f t="shared" si="4253"/>
        <v>-0.45204744674565045</v>
      </c>
      <c r="AR4129" s="73">
        <f t="shared" si="4254"/>
        <v>-7.6434197238984987E-3</v>
      </c>
      <c r="AS4129" s="72">
        <f t="shared" si="4296"/>
        <v>1.7761136263842918E-3</v>
      </c>
      <c r="AT4129" s="37">
        <f t="shared" si="4255"/>
        <v>-1830.1386120526922</v>
      </c>
      <c r="AU4129" s="37">
        <f t="shared" si="4256"/>
        <v>2.0301294212598182</v>
      </c>
      <c r="AV4129" s="34">
        <f t="shared" si="4257"/>
        <v>1.7220501011517821</v>
      </c>
      <c r="AW4129" s="34">
        <f t="shared" si="4258"/>
        <v>0.32006577648312889</v>
      </c>
      <c r="AX4129" s="37">
        <f t="shared" si="4259"/>
        <v>1.8926284694686639</v>
      </c>
      <c r="AY4129" s="7">
        <f t="shared" si="4260"/>
        <v>7.3381737987556006</v>
      </c>
      <c r="AZ4129" s="37">
        <f t="shared" si="4261"/>
        <v>5.2960579211206893</v>
      </c>
      <c r="BA4129" s="2">
        <f>BE4129*'mass balance'!$B$17+BF4129*'mass balance'!$C$17+BG4129*'mass balance'!$D$17+BH4129*'mass balance'!$E$17</f>
        <v>1.1218878240400782E-3</v>
      </c>
      <c r="BB4129" s="2">
        <f>BE4129*'mass balance'!$B$18+BF4129*'mass balance'!$C$18+BG4129*'mass balance'!$D$18+BH4129*'mass balance'!$E$18</f>
        <v>1.1391476367176182E-3</v>
      </c>
      <c r="BC4129" s="2">
        <f>BE4129*'mass balance'!$B$19+BF4129*'mass balance'!$C$19+BG4129*'mass balance'!$D$19+BH4129*'mass balance'!$E$19</f>
        <v>-1.4239345458970224E-3</v>
      </c>
      <c r="BD4129" s="2">
        <f>BE4129*'mass balance'!$B$20+BF4129*'mass balance'!$C$20+BG4129*'mass balance'!$D$20+BH4129*'mass balance'!$E$20</f>
        <v>5.1779438032618986E-5</v>
      </c>
      <c r="BE4129" s="2">
        <f>N4129*'mass balance'!$H$11+R4129*'mass balance'!$I$11+S4129*'mass balance'!$J$11</f>
        <v>-2.4043083542076246E-3</v>
      </c>
      <c r="BF4129" s="2">
        <f>N4129*'mass balance'!$H$12+R4129*'mass balance'!$I$12+S4129*'mass balance'!$J$12</f>
        <v>1.6081377658571501E-13</v>
      </c>
      <c r="BG4129" s="2">
        <f>N4129*'mass balance'!$H$13+R4129*'mass balance'!$I$13+S4129*'mass balance'!$J$13</f>
        <v>7.6055211360217872E-4</v>
      </c>
      <c r="BH4129" s="2">
        <f>N4129*'mass balance'!$H$14+R4129*'mass balance'!$I$14+S4129*'mass balance'!$J$14</f>
        <v>2.6297122624145892E-4</v>
      </c>
      <c r="BI4129" s="36">
        <f t="shared" si="4262"/>
        <v>6.038243608117373E-16</v>
      </c>
      <c r="BJ4129" s="36">
        <f t="shared" si="4263"/>
        <v>4.8465185163259904E-17</v>
      </c>
      <c r="BK4129" s="36">
        <f t="shared" si="4264"/>
        <v>1.8587992836382204E-13</v>
      </c>
      <c r="BL4129" s="36">
        <f t="shared" si="4265"/>
        <v>1.8587992700508136E-13</v>
      </c>
      <c r="BM4129" s="36">
        <f t="shared" si="4297"/>
        <v>3.6095567942746927E-10</v>
      </c>
      <c r="BN4129" s="36">
        <f t="shared" ca="1" si="4266"/>
        <v>0.20716195449426678</v>
      </c>
      <c r="BO4129" s="36">
        <f t="shared" ca="1" si="4282"/>
        <v>1</v>
      </c>
      <c r="BP4129" s="36">
        <f t="shared" si="4298"/>
        <v>-3.6095550984359557E-10</v>
      </c>
      <c r="BQ4129" s="36">
        <f t="shared" si="4299"/>
        <v>0.99999953018089649</v>
      </c>
      <c r="BR4129" s="2">
        <f t="shared" si="4288"/>
        <v>-5</v>
      </c>
      <c r="BS4129">
        <v>0</v>
      </c>
      <c r="BT4129" s="37">
        <f t="shared" si="4283"/>
        <v>1.4274943822617647</v>
      </c>
      <c r="BU4129" s="34">
        <f t="shared" si="4267"/>
        <v>-5</v>
      </c>
      <c r="BV4129" s="34">
        <f t="shared" si="4268"/>
        <v>-5</v>
      </c>
      <c r="BW4129" s="34">
        <f t="shared" si="4269"/>
        <v>-5</v>
      </c>
      <c r="BX4129" s="34">
        <f t="shared" si="4270"/>
        <v>-5</v>
      </c>
      <c r="BY4129" s="34">
        <f t="shared" si="4271"/>
        <v>25.260021130705017</v>
      </c>
      <c r="BZ4129" s="36">
        <f t="shared" si="4284"/>
        <v>1.4239345458970224E-3</v>
      </c>
      <c r="CA4129" s="34">
        <f t="shared" si="4285"/>
        <v>0.26953904272249635</v>
      </c>
    </row>
    <row r="4130" spans="1:79" ht="13.2" x14ac:dyDescent="0.25">
      <c r="A4130" s="75">
        <f t="shared" si="4272"/>
        <v>11.221917808218501</v>
      </c>
      <c r="B4130" s="34">
        <f t="shared" si="4289"/>
        <v>4095.9999999997531</v>
      </c>
      <c r="C4130">
        <v>30</v>
      </c>
      <c r="D4130" s="35">
        <f t="shared" ref="D4130:D4193" si="4300">IF($B$31=1,$B$28,IF(E4130=0,$B$28,0))</f>
        <v>3000</v>
      </c>
      <c r="E4130" s="27">
        <v>0</v>
      </c>
      <c r="F4130" s="64">
        <f t="shared" si="4273"/>
        <v>3.1263897495927093</v>
      </c>
      <c r="G4130" s="34">
        <v>0</v>
      </c>
      <c r="H4130" s="34">
        <f t="shared" ref="H4130:H4193" si="4301">IF(AE4130&gt;$F$24,IF(L4130&gt;0,1,0),1)</f>
        <v>1</v>
      </c>
      <c r="I4130" s="34">
        <f t="shared" si="4274"/>
        <v>41549.719772087105</v>
      </c>
      <c r="J4130" s="34">
        <f t="shared" ref="J4130:J4193" si="4302">IF(AE4130&lt;$F$24,0,I4130*W4130^(2/3))</f>
        <v>94011.128848758555</v>
      </c>
      <c r="K4130" s="34">
        <f t="shared" ref="K4130:K4193" si="4303">IF(AE4130&lt;$F$24,0,IF(E4130&gt;=0,I4130*(D4130/($F$29+D4130))*W4130^(2/3)-1*(M4130/$D$25)*W4130^(2/3),-1*(M4130/$D$25)*W4130^(2/3)))</f>
        <v>82551.523120360478</v>
      </c>
      <c r="L4130" s="36">
        <f t="shared" si="4286"/>
        <v>1191.2003080826928</v>
      </c>
      <c r="M4130" s="34">
        <f t="shared" ref="M4130:M4193" si="4304">$H$24*F4130</f>
        <v>474.19527922407121</v>
      </c>
      <c r="N4130" s="34">
        <f t="shared" si="4275"/>
        <v>1072.9226030678449</v>
      </c>
      <c r="O4130" s="34">
        <f t="shared" ref="O4130:O4193" si="4305">$D$29*F4130</f>
        <v>146.59954174815172</v>
      </c>
      <c r="P4130">
        <f t="shared" si="4290"/>
        <v>498.94119798622836</v>
      </c>
      <c r="Q4130" s="36">
        <f t="shared" ref="Q4130:Q4193" si="4306">W4130*U4130*($D$30*(Y4130/W4130^(1/3))+O4130)/($D$27*U4130+$D$30)</f>
        <v>1072.9226030162504</v>
      </c>
      <c r="R4130" s="34">
        <f t="shared" ref="R4130:R4193" si="4307">IF(AE4130&gt;=$F$25,P4130+AC4130+(1-$D$28)*AG4130,P4130+AC4130+AF4130)</f>
        <v>631.80237708292827</v>
      </c>
      <c r="S4130" s="34">
        <f t="shared" ref="S4130:S4193" si="4308">Q4130-P4130-AC4130-AG4130-AF4130</f>
        <v>9.4418510343530215E-8</v>
      </c>
      <c r="T4130" s="36">
        <f t="shared" si="4276"/>
        <v>-1.8894900569837262E-13</v>
      </c>
      <c r="U4130" s="36">
        <f t="shared" ref="U4130:U4193" si="4309">IF(AE4130&lt;$F$24,AT4130,U4129+T4129)</f>
        <v>4048.5542507276705</v>
      </c>
      <c r="V4130" s="36">
        <f t="shared" ref="V4130:V4193" si="4310">W4130*AA4130</f>
        <v>1.2744110453897445E-11</v>
      </c>
      <c r="W4130" s="68">
        <f t="shared" ref="W4130:W4193" si="4311">IF(AE4130&lt;$F$24,AS4130,W4129+V4129)</f>
        <v>3.4034294516648367</v>
      </c>
      <c r="X4130">
        <f t="shared" ref="X4130:X4193" si="4312">W4130^(1/3)/$L$24</f>
        <v>6.840070936487721</v>
      </c>
      <c r="Y4130">
        <f t="shared" ref="Y4130:Y4193" si="4313">M4130/$H$30</f>
        <v>0.11712706557874125</v>
      </c>
      <c r="Z4130" s="34">
        <f t="shared" ref="Z4130:Z4193" si="4314">$H$28*F4130</f>
        <v>1.9787218138990353E-2</v>
      </c>
      <c r="AA4130" s="36">
        <f t="shared" ref="AA4130:AA4193" si="4315">Y4130*(((U4130/$H$30)/W4130^(1/3)-(1+G4130/W4130^(1/3))/$H$29^(1/3))/(U4130/$H$30+$H$27))</f>
        <v>3.7444908539718604E-12</v>
      </c>
      <c r="AB4130" s="34">
        <f t="shared" ref="AB4130:AB4193" si="4316">$D$31*F4130</f>
        <v>1.9787218138990353E-2</v>
      </c>
      <c r="AC4130" s="36">
        <f t="shared" ref="AC4130:AC4193" si="4317">AB4130*AE4130</f>
        <v>109.64432510517868</v>
      </c>
      <c r="AD4130" s="34">
        <f t="shared" ref="AD4130:AD4193" si="4318">IF(AE4130&lt;$F$24,AM4130*M4130,IF(AE4130&lt;$F$25,(1-$D$27)*Q4130-AC4130,0))</f>
        <v>0</v>
      </c>
      <c r="AE4130">
        <f t="shared" si="4277"/>
        <v>5541.1692707387974</v>
      </c>
      <c r="AF4130" s="36">
        <f t="shared" si="4291"/>
        <v>0</v>
      </c>
      <c r="AG4130" s="34">
        <f t="shared" ref="AG4130:AG4193" si="4319">IF(AE4130&gt;=$F$25,(1-$D$27)*Q4130-AC4130,0)</f>
        <v>464.33707983042478</v>
      </c>
      <c r="AH4130">
        <f t="shared" si="4287"/>
        <v>3.5270090847916435E-8</v>
      </c>
      <c r="AI4130" s="29">
        <f t="shared" si="4278"/>
        <v>464.33707983042478</v>
      </c>
      <c r="AJ4130">
        <f t="shared" si="4279"/>
        <v>13001.438234623842</v>
      </c>
      <c r="AK4130" s="36">
        <f t="shared" si="4292"/>
        <v>7.6434197238984987E-3</v>
      </c>
      <c r="AL4130" s="36">
        <f t="shared" si="4280"/>
        <v>-5.969391427297255E-3</v>
      </c>
      <c r="AM4130" s="36">
        <f t="shared" si="4281"/>
        <v>-4.1737134795991398E-3</v>
      </c>
      <c r="AN4130" s="37">
        <f t="shared" si="4293"/>
        <v>-1.0900919957561098E-2</v>
      </c>
      <c r="AO4130" s="36">
        <f t="shared" si="4294"/>
        <v>0.1235672416726793</v>
      </c>
      <c r="AP4130" s="36">
        <f t="shared" si="4295"/>
        <v>6.4798350263807689E-3</v>
      </c>
      <c r="AQ4130" s="74">
        <f t="shared" ref="AQ4130:AQ4193" si="4320">(AN4130*Y4130)/AO4130^3</f>
        <v>-0.67672209569974695</v>
      </c>
      <c r="AR4130" s="73">
        <f t="shared" ref="AR4130:AR4193" si="4321">AO4130^2*(($H$27*AQ4130)/($H$27+AQ4130))*(1+((Z4130*AO4130)/Y4130))</f>
        <v>-1.2739187259624708E-2</v>
      </c>
      <c r="AS4130" s="72">
        <f t="shared" si="4296"/>
        <v>1.8867313109048604E-3</v>
      </c>
      <c r="AT4130" s="37">
        <f t="shared" ref="AT4130:AT4193" si="4322">AN4130*M4130/AS4130</f>
        <v>-2739.7461171065465</v>
      </c>
      <c r="AU4130" s="37">
        <f t="shared" ref="AU4130:AU4193" si="4323">AP4130*M4130</f>
        <v>3.0727071796605454</v>
      </c>
      <c r="AV4130" s="34">
        <f t="shared" ref="AV4130:AV4193" si="4324">(((AH4130+AJ4130)/$X$27)*$L$29)/(1-$J$24)</f>
        <v>1.7858297345307628</v>
      </c>
      <c r="AW4130" s="34">
        <f t="shared" ref="AW4130:AW4193" si="4325">L4130/$L$25/(1-$L$26)</f>
        <v>0.32006577648433376</v>
      </c>
      <c r="AX4130" s="37">
        <f t="shared" ref="AX4130:AX4193" si="4326">(((U4130*W4130)/$X$27)*$L$29)/$X$24</f>
        <v>1.8926284694757882</v>
      </c>
      <c r="AY4130" s="7">
        <f t="shared" ref="AY4130:AY4193" si="4327">AX4130+W4130+AV4130+AW4130</f>
        <v>7.4019534321557217</v>
      </c>
      <c r="AZ4130" s="37">
        <f t="shared" ref="AZ4130:AZ4193" si="4328">AX4130+W4130</f>
        <v>5.2960579211406245</v>
      </c>
      <c r="BA4130" s="2">
        <f>BE4130*'mass balance'!$B$17+BF4130*'mass balance'!$C$17+BG4130*'mass balance'!$D$17+BH4130*'mass balance'!$E$17</f>
        <v>1.1218878240434028E-3</v>
      </c>
      <c r="BB4130" s="2">
        <f>BE4130*'mass balance'!$B$18+BF4130*'mass balance'!$C$18+BG4130*'mass balance'!$D$18+BH4130*'mass balance'!$E$18</f>
        <v>1.1391476367209931E-3</v>
      </c>
      <c r="BC4130" s="2">
        <f>BE4130*'mass balance'!$B$19+BF4130*'mass balance'!$C$19+BG4130*'mass balance'!$D$19+BH4130*'mass balance'!$E$19</f>
        <v>-1.4239345459012408E-3</v>
      </c>
      <c r="BD4130" s="2">
        <f>BE4130*'mass balance'!$B$20+BF4130*'mass balance'!$C$20+BG4130*'mass balance'!$D$20+BH4130*'mass balance'!$E$20</f>
        <v>5.1779438032772401E-5</v>
      </c>
      <c r="BE4130" s="2">
        <f>N4130*'mass balance'!$H$11+R4130*'mass balance'!$I$11+S4130*'mass balance'!$J$11</f>
        <v>-2.4043083542136579E-3</v>
      </c>
      <c r="BF4130" s="2">
        <f>N4130*'mass balance'!$H$12+R4130*'mass balance'!$I$12+S4130*'mass balance'!$J$12</f>
        <v>1.5996782014658958E-13</v>
      </c>
      <c r="BG4130" s="2">
        <f>N4130*'mass balance'!$H$13+R4130*'mass balance'!$I$13+S4130*'mass balance'!$J$13</f>
        <v>7.6055211360430701E-4</v>
      </c>
      <c r="BH4130" s="2">
        <f>N4130*'mass balance'!$H$14+R4130*'mass balance'!$I$14+S4130*'mass balance'!$J$14</f>
        <v>2.6297122624211882E-4</v>
      </c>
      <c r="BI4130" s="36">
        <f t="shared" ref="BI4130:BI4193" si="4329">$F$26*EXP($P$24*(1/(273+$P$29)-1/(273+C4130)))/(1+EXP($P$25*(1/(273+C4130)-1/$P$27))+EXP($P$26*(1/$P$28-1/(273+C4130))))</f>
        <v>6.038243608117373E-16</v>
      </c>
      <c r="BJ4130" s="36">
        <f t="shared" ref="BJ4130:BJ4193" si="4330">($F$27*(W4130/$H$29)*BK4130+BI4130)*(U4130/$H$30)*((Y4130/W4130^(1/3))-AA4130)-AA4130*BK4130</f>
        <v>4.8465562549039057E-17</v>
      </c>
      <c r="BK4130" s="36">
        <f t="shared" ref="BK4130:BK4193" si="4331">IF(AE4130&gt;$F$24,BK4129+BJ4129,0)</f>
        <v>1.8592839354898529E-13</v>
      </c>
      <c r="BL4130" s="36">
        <f t="shared" ref="BL4130:BL4193" si="4332">BK4130-AA4130*BM4130</f>
        <v>1.8592839219669403E-13</v>
      </c>
      <c r="BM4130" s="36">
        <f t="shared" si="4297"/>
        <v>3.6114155935447433E-10</v>
      </c>
      <c r="BN4130" s="36">
        <f t="shared" ref="BN4130:BN4193" ca="1" si="4333">RAND()</f>
        <v>0.83520696853090071</v>
      </c>
      <c r="BO4130" s="36">
        <f t="shared" ca="1" si="4282"/>
        <v>1</v>
      </c>
      <c r="BP4130" s="36">
        <f t="shared" si="4298"/>
        <v>-3.6114138955291466E-10</v>
      </c>
      <c r="BQ4130" s="36">
        <f t="shared" si="4299"/>
        <v>0.999999529819941</v>
      </c>
      <c r="BR4130" s="2">
        <f t="shared" si="4288"/>
        <v>-5</v>
      </c>
      <c r="BS4130">
        <v>0</v>
      </c>
      <c r="BT4130" s="37">
        <f t="shared" si="4283"/>
        <v>1.427494382265994</v>
      </c>
      <c r="BU4130" s="34">
        <f t="shared" ref="BU4130:BU4193" si="4334">IF(AE4130&lt;=$F$25,X4130,-5)</f>
        <v>-5</v>
      </c>
      <c r="BV4130" s="34">
        <f t="shared" ref="BV4130:BV4193" si="4335">IF(AE4130&lt;=$F$25,AY4130,-5)</f>
        <v>-5</v>
      </c>
      <c r="BW4130" s="34">
        <f t="shared" ref="BW4130:BW4193" si="4336">IF(AE4130&lt;=$F$24,X4130,-5)</f>
        <v>-5</v>
      </c>
      <c r="BX4130" s="34">
        <f t="shared" ref="BX4130:BX4193" si="4337">IF(AE4130&lt;=$F$24,AY4130,-5)</f>
        <v>-5</v>
      </c>
      <c r="BY4130" s="34">
        <f t="shared" ref="BY4130:BY4193" si="4338">J4130/$L$25/(1-$L$26)</f>
        <v>25.260021130768404</v>
      </c>
      <c r="BZ4130" s="36">
        <f t="shared" si="4284"/>
        <v>1.4239345459012408E-3</v>
      </c>
      <c r="CA4130" s="34">
        <f t="shared" si="4285"/>
        <v>0.26953904272228035</v>
      </c>
    </row>
    <row r="4131" spans="1:79" ht="13.2" x14ac:dyDescent="0.25">
      <c r="A4131" s="75">
        <f t="shared" ref="A4131:A4194" si="4339">IF($B$31=24,A4130+1/(365*24),A4130+1/365)</f>
        <v>11.224657534245898</v>
      </c>
      <c r="B4131" s="34">
        <f t="shared" si="4289"/>
        <v>4096.9999999997526</v>
      </c>
      <c r="C4131">
        <v>30</v>
      </c>
      <c r="D4131" s="35">
        <f t="shared" si="4300"/>
        <v>3000</v>
      </c>
      <c r="E4131" s="27">
        <v>0</v>
      </c>
      <c r="F4131" s="64">
        <f t="shared" ref="F4131:F4194" si="4340">EXP($P$24*(1/($P$29)-1/(273+C4131)))/(1+EXP($P$25*(1/(273+C4131)-1/$P$27))+EXP($P$26*(1/$P$28-1/(273+C4131))))</f>
        <v>3.1263897495927093</v>
      </c>
      <c r="G4131" s="34">
        <v>0</v>
      </c>
      <c r="H4131" s="34">
        <f t="shared" si="4301"/>
        <v>1</v>
      </c>
      <c r="I4131" s="34">
        <f t="shared" ref="I4131:I4194" si="4341">$H$25*F4131</f>
        <v>41549.719772087105</v>
      </c>
      <c r="J4131" s="34">
        <f t="shared" si="4302"/>
        <v>94011.128848993219</v>
      </c>
      <c r="K4131" s="34">
        <f t="shared" si="4303"/>
        <v>82551.523120566548</v>
      </c>
      <c r="L4131" s="36">
        <f t="shared" si="4286"/>
        <v>1191.2003080871532</v>
      </c>
      <c r="M4131" s="34">
        <f t="shared" si="4304"/>
        <v>474.19527922407121</v>
      </c>
      <c r="N4131" s="34">
        <f t="shared" ref="N4131:N4194" si="4342">IF(AE4131&lt;$F$24,0,IF(L4131&gt;0.0000001*$F$28*W4131,H4131*M4131*W4131^(2/3),0))</f>
        <v>1072.9226030705231</v>
      </c>
      <c r="O4131" s="34">
        <f t="shared" si="4305"/>
        <v>146.59954174815172</v>
      </c>
      <c r="P4131">
        <f t="shared" si="4290"/>
        <v>498.94119798809663</v>
      </c>
      <c r="Q4131" s="36">
        <f t="shared" si="4306"/>
        <v>1072.9226030192003</v>
      </c>
      <c r="R4131" s="34">
        <f t="shared" si="4307"/>
        <v>631.8023770848755</v>
      </c>
      <c r="S4131" s="34">
        <f t="shared" si="4308"/>
        <v>9.392215361003764E-8</v>
      </c>
      <c r="T4131" s="36">
        <f t="shared" ref="T4131:T4194" si="4343">IF(AE4131&lt;$F$24,(M4131*0-U4131*Y4131)/W4131^(1/3),IF(L4131/$F$28&lt;0.0000001,(M4131*0-U4131*Y4131)/W4131^(1/3),(M4131*H4131-U4131*Y4131)/W4131^(1/3)))</f>
        <v>-1.8894900569813679E-13</v>
      </c>
      <c r="U4131" s="36">
        <f t="shared" si="4309"/>
        <v>4048.5542507276705</v>
      </c>
      <c r="V4131" s="36">
        <f t="shared" si="4310"/>
        <v>1.2677086124133857E-11</v>
      </c>
      <c r="W4131" s="68">
        <f t="shared" si="4311"/>
        <v>3.4034294516775807</v>
      </c>
      <c r="X4131">
        <f t="shared" si="4312"/>
        <v>6.8400709364962582</v>
      </c>
      <c r="Y4131">
        <f t="shared" si="4313"/>
        <v>0.11712706557874125</v>
      </c>
      <c r="Z4131" s="34">
        <f t="shared" si="4314"/>
        <v>1.9787218138990353E-2</v>
      </c>
      <c r="AA4131" s="36">
        <f t="shared" si="4315"/>
        <v>3.7247976795538416E-12</v>
      </c>
      <c r="AB4131" s="34">
        <f t="shared" si="4316"/>
        <v>1.9787218138990353E-2</v>
      </c>
      <c r="AC4131" s="36">
        <f t="shared" si="4317"/>
        <v>109.64432510517868</v>
      </c>
      <c r="AD4131" s="34">
        <f t="shared" si="4318"/>
        <v>0</v>
      </c>
      <c r="AE4131">
        <f t="shared" ref="AE4131:AE4194" si="4344">IF(AE4130&lt;$F$24,AU4131,AE4130+AD4130)</f>
        <v>5541.1692707387974</v>
      </c>
      <c r="AF4131" s="36">
        <f t="shared" si="4291"/>
        <v>0</v>
      </c>
      <c r="AG4131" s="34">
        <f t="shared" si="4319"/>
        <v>464.33707983200287</v>
      </c>
      <c r="AH4131">
        <f t="shared" si="4287"/>
        <v>3.508466761559248E-8</v>
      </c>
      <c r="AI4131" s="29">
        <f t="shared" ref="AI4131:AI4194" si="4345">IF(AE4130&gt;=$F$25,IF(B4130&gt;=$J$29,IF(AH4130&gt;($D$28/$J$30)*((1-$D$27)*($H$30*(Y4131*W4131^(2/3)+Z4131*W4131)/(1+(1/$H$27)))-AC4131),($D$28/$J$30)*((1-$D$27)*($H$30*(Y4131*W4131^(2/3)+Z4131*W4131)/(1+(1/$H$27)))-AC4131),AG4131),0),0)</f>
        <v>464.33707983200287</v>
      </c>
      <c r="AJ4131">
        <f t="shared" ref="AJ4131:AJ4194" si="4346">IF(AJ4130&gt;$J$27*$J$28,0,AI4131+AJ4130)</f>
        <v>13465.775314455845</v>
      </c>
      <c r="AK4131" s="36">
        <f t="shared" si="4292"/>
        <v>1.2739187259624708E-2</v>
      </c>
      <c r="AL4131" s="36">
        <f t="shared" ref="AL4131:AL4194" si="4347">(Y4130*AQ4130-Z4130*$H$27*AO4130)/(3*(AQ4130+$H$27))</f>
        <v>-9.0926106922882485E-3</v>
      </c>
      <c r="AM4131" s="36">
        <f t="shared" ref="AM4131:AM4194" si="4348">(1-$D$27)*AR4130-AB4130*AP4130</f>
        <v>-6.9433009174530956E-3</v>
      </c>
      <c r="AN4131" s="37">
        <f t="shared" si="4293"/>
        <v>-3.2575002336625997E-3</v>
      </c>
      <c r="AO4131" s="36">
        <f t="shared" si="4294"/>
        <v>0.11759785024538204</v>
      </c>
      <c r="AP4131" s="36">
        <f t="shared" si="4295"/>
        <v>2.306121546781629E-3</v>
      </c>
      <c r="AQ4131" s="74">
        <f t="shared" si="4320"/>
        <v>-0.23460840689144011</v>
      </c>
      <c r="AR4131" s="73">
        <f t="shared" si="4321"/>
        <v>-3.5186932919527773E-3</v>
      </c>
      <c r="AS4131" s="72">
        <f t="shared" si="4296"/>
        <v>1.6262905858591599E-3</v>
      </c>
      <c r="AT4131" s="37">
        <f t="shared" si="4322"/>
        <v>-949.82486297678599</v>
      </c>
      <c r="AU4131" s="37">
        <f t="shared" si="4323"/>
        <v>1.0935519508007616</v>
      </c>
      <c r="AV4131" s="34">
        <f t="shared" si="4324"/>
        <v>1.849609367909961</v>
      </c>
      <c r="AW4131" s="34">
        <f t="shared" si="4325"/>
        <v>0.32006577648553219</v>
      </c>
      <c r="AX4131" s="37">
        <f t="shared" si="4326"/>
        <v>1.8926284694828752</v>
      </c>
      <c r="AY4131" s="7">
        <f t="shared" si="4327"/>
        <v>7.4657330655559493</v>
      </c>
      <c r="AZ4131" s="37">
        <f t="shared" si="4328"/>
        <v>5.2960579211604557</v>
      </c>
      <c r="BA4131" s="2">
        <f>BE4131*'mass balance'!$B$17+BF4131*'mass balance'!$C$17+BG4131*'mass balance'!$D$17+BH4131*'mass balance'!$E$17</f>
        <v>1.1218878240467091E-3</v>
      </c>
      <c r="BB4131" s="2">
        <f>BE4131*'mass balance'!$B$18+BF4131*'mass balance'!$C$18+BG4131*'mass balance'!$D$18+BH4131*'mass balance'!$E$18</f>
        <v>1.1391476367243513E-3</v>
      </c>
      <c r="BC4131" s="2">
        <f>BE4131*'mass balance'!$B$19+BF4131*'mass balance'!$C$19+BG4131*'mass balance'!$D$19+BH4131*'mass balance'!$E$19</f>
        <v>-1.4239345459054384E-3</v>
      </c>
      <c r="BD4131" s="2">
        <f>BE4131*'mass balance'!$B$20+BF4131*'mass balance'!$C$20+BG4131*'mass balance'!$D$20+BH4131*'mass balance'!$E$20</f>
        <v>5.1779438032925029E-5</v>
      </c>
      <c r="BE4131" s="2">
        <f>N4131*'mass balance'!$H$11+R4131*'mass balance'!$I$11+S4131*'mass balance'!$J$11</f>
        <v>-2.4043083542196596E-3</v>
      </c>
      <c r="BF4131" s="2">
        <f>N4131*'mass balance'!$H$12+R4131*'mass balance'!$I$12+S4131*'mass balance'!$J$12</f>
        <v>1.5912687164631141E-13</v>
      </c>
      <c r="BG4131" s="2">
        <f>N4131*'mass balance'!$H$13+R4131*'mass balance'!$I$13+S4131*'mass balance'!$J$13</f>
        <v>7.6055211360642337E-4</v>
      </c>
      <c r="BH4131" s="2">
        <f>N4131*'mass balance'!$H$14+R4131*'mass balance'!$I$14+S4131*'mass balance'!$J$14</f>
        <v>2.6297122624277525E-4</v>
      </c>
      <c r="BI4131" s="36">
        <f t="shared" si="4329"/>
        <v>6.038243608117373E-16</v>
      </c>
      <c r="BJ4131" s="36">
        <f t="shared" si="4330"/>
        <v>4.8465939937739843E-17</v>
      </c>
      <c r="BK4131" s="36">
        <f t="shared" si="4331"/>
        <v>1.8597685911153433E-13</v>
      </c>
      <c r="BL4131" s="36">
        <f t="shared" si="4332"/>
        <v>1.8597685776566255E-13</v>
      </c>
      <c r="BM4131" s="36">
        <f t="shared" si="4297"/>
        <v>3.6132748774667101E-10</v>
      </c>
      <c r="BN4131" s="36">
        <f t="shared" ca="1" si="4333"/>
        <v>0.50245896914629162</v>
      </c>
      <c r="BO4131" s="36">
        <f t="shared" ref="BO4131:BO4194" ca="1" si="4349">IF(BO4130=1,IF(BN4131&lt;BM4131,0,1),0)</f>
        <v>1</v>
      </c>
      <c r="BP4131" s="36">
        <f t="shared" si="4298"/>
        <v>-3.6132731772720121E-10</v>
      </c>
      <c r="BQ4131" s="36">
        <f t="shared" si="4299"/>
        <v>0.99999952945879966</v>
      </c>
      <c r="BR4131" s="2">
        <f t="shared" si="4288"/>
        <v>-5</v>
      </c>
      <c r="BS4131">
        <v>0</v>
      </c>
      <c r="BT4131" s="37">
        <f t="shared" ref="BT4131:BT4194" si="4350">IF($B$31=24,(-1*BC4131*(0.082058*(20+273.15))/(0.082058*293.15))*24.06*1000,(-1*BC4131*(0.082058*(20+273.15))/(0.082058*293.15))*24.06*1000/24)</f>
        <v>1.4274943822702022</v>
      </c>
      <c r="BU4131" s="34">
        <f t="shared" si="4334"/>
        <v>-5</v>
      </c>
      <c r="BV4131" s="34">
        <f t="shared" si="4335"/>
        <v>-5</v>
      </c>
      <c r="BW4131" s="34">
        <f t="shared" si="4336"/>
        <v>-5</v>
      </c>
      <c r="BX4131" s="34">
        <f t="shared" si="4337"/>
        <v>-5</v>
      </c>
      <c r="BY4131" s="34">
        <f t="shared" si="4338"/>
        <v>25.260021130831458</v>
      </c>
      <c r="BZ4131" s="36">
        <f t="shared" ref="BZ4131:BZ4194" si="4351">BC4131*-1</f>
        <v>1.4239345459054384E-3</v>
      </c>
      <c r="CA4131" s="34">
        <f t="shared" ref="CA4131:CA4194" si="4352">BT4131/AZ4131</f>
        <v>0.26953904272206564</v>
      </c>
    </row>
    <row r="4132" spans="1:79" ht="13.2" x14ac:dyDescent="0.25">
      <c r="A4132" s="75">
        <f t="shared" si="4339"/>
        <v>11.227397260273294</v>
      </c>
      <c r="B4132" s="34">
        <f t="shared" si="4289"/>
        <v>4097.9999999997526</v>
      </c>
      <c r="C4132">
        <v>30</v>
      </c>
      <c r="D4132" s="35">
        <f t="shared" si="4300"/>
        <v>3000</v>
      </c>
      <c r="E4132" s="27">
        <v>0</v>
      </c>
      <c r="F4132" s="64">
        <f t="shared" si="4340"/>
        <v>3.1263897495927093</v>
      </c>
      <c r="G4132" s="34">
        <v>0</v>
      </c>
      <c r="H4132" s="34">
        <f t="shared" si="4301"/>
        <v>1</v>
      </c>
      <c r="I4132" s="34">
        <f t="shared" si="4341"/>
        <v>41549.719772087105</v>
      </c>
      <c r="J4132" s="34">
        <f t="shared" si="4302"/>
        <v>94011.128849226676</v>
      </c>
      <c r="K4132" s="34">
        <f t="shared" si="4303"/>
        <v>82551.523120771526</v>
      </c>
      <c r="L4132" s="36">
        <f t="shared" ref="L4132:L4195" si="4353">IF(L4131+K4132&gt;$F$28*W4132,$F$28*W4132,L4131+K4132)</f>
        <v>1191.2003080915902</v>
      </c>
      <c r="M4132" s="34">
        <f t="shared" si="4304"/>
        <v>474.19527922407121</v>
      </c>
      <c r="N4132" s="34">
        <f t="shared" si="4342"/>
        <v>1072.9226030731875</v>
      </c>
      <c r="O4132" s="34">
        <f t="shared" si="4305"/>
        <v>146.59954174815172</v>
      </c>
      <c r="P4132">
        <f t="shared" si="4290"/>
        <v>498.94119798995507</v>
      </c>
      <c r="Q4132" s="36">
        <f t="shared" si="4306"/>
        <v>1072.9226030221344</v>
      </c>
      <c r="R4132" s="34">
        <f t="shared" si="4307"/>
        <v>631.80237708681238</v>
      </c>
      <c r="S4132" s="34">
        <f t="shared" si="4308"/>
        <v>9.3428070613299496E-8</v>
      </c>
      <c r="T4132" s="36">
        <f t="shared" si="4343"/>
        <v>-1.8894900569790218E-13</v>
      </c>
      <c r="U4132" s="36">
        <f t="shared" si="4309"/>
        <v>4048.5542507276705</v>
      </c>
      <c r="V4132" s="36">
        <f t="shared" si="4310"/>
        <v>1.2610411533312874E-11</v>
      </c>
      <c r="W4132" s="68">
        <f t="shared" si="4311"/>
        <v>3.4034294516902577</v>
      </c>
      <c r="X4132">
        <f t="shared" si="4312"/>
        <v>6.8400709365047518</v>
      </c>
      <c r="Y4132">
        <f t="shared" si="4313"/>
        <v>0.11712706557874125</v>
      </c>
      <c r="Z4132" s="34">
        <f t="shared" si="4314"/>
        <v>1.9787218138990353E-2</v>
      </c>
      <c r="AA4132" s="36">
        <f t="shared" si="4315"/>
        <v>3.7052072658800431E-12</v>
      </c>
      <c r="AB4132" s="34">
        <f t="shared" si="4316"/>
        <v>1.9787218138990353E-2</v>
      </c>
      <c r="AC4132" s="36">
        <f t="shared" si="4317"/>
        <v>109.64432510517868</v>
      </c>
      <c r="AD4132" s="34">
        <f t="shared" si="4318"/>
        <v>0</v>
      </c>
      <c r="AE4132">
        <f t="shared" si="4344"/>
        <v>5541.1692707387974</v>
      </c>
      <c r="AF4132" s="36">
        <f t="shared" si="4291"/>
        <v>0</v>
      </c>
      <c r="AG4132" s="34">
        <f t="shared" si="4319"/>
        <v>464.33707983357255</v>
      </c>
      <c r="AH4132">
        <f t="shared" ref="AH4132:AH4195" si="4354">IF(AH4131&lt;0,0,AH4131*$D$28+AG4132-AI4131)</f>
        <v>3.4900097034551436E-8</v>
      </c>
      <c r="AI4132" s="29">
        <f t="shared" si="4345"/>
        <v>464.33707983357255</v>
      </c>
      <c r="AJ4132">
        <f t="shared" si="4346"/>
        <v>13930.112394289417</v>
      </c>
      <c r="AK4132" s="36">
        <f t="shared" si="4292"/>
        <v>3.5186932919527773E-3</v>
      </c>
      <c r="AL4132" s="36">
        <f t="shared" si="4347"/>
        <v>-3.3000072655169016E-3</v>
      </c>
      <c r="AM4132" s="36">
        <f t="shared" si="4348"/>
        <v>-1.9280270804971709E-3</v>
      </c>
      <c r="AN4132" s="37">
        <f t="shared" si="4293"/>
        <v>9.4816870259621083E-3</v>
      </c>
      <c r="AO4132" s="36">
        <f t="shared" si="4294"/>
        <v>0.1085052395530938</v>
      </c>
      <c r="AP4132" s="36">
        <f t="shared" si="4295"/>
        <v>-4.6371793706714666E-3</v>
      </c>
      <c r="AQ4132" s="74">
        <f t="shared" si="4320"/>
        <v>0.86934217323497476</v>
      </c>
      <c r="AR4132" s="73">
        <f t="shared" si="4321"/>
        <v>8.5368138746418822E-3</v>
      </c>
      <c r="AS4132" s="72">
        <f t="shared" si="4296"/>
        <v>1.2774741779227935E-3</v>
      </c>
      <c r="AT4132" s="37">
        <f t="shared" si="4322"/>
        <v>3519.5789507872851</v>
      </c>
      <c r="AU4132" s="37">
        <f t="shared" si="4323"/>
        <v>-2.198928566487659</v>
      </c>
      <c r="AV4132" s="34">
        <f t="shared" si="4324"/>
        <v>1.9133890012893744</v>
      </c>
      <c r="AW4132" s="34">
        <f t="shared" si="4325"/>
        <v>0.32006577648672441</v>
      </c>
      <c r="AX4132" s="37">
        <f t="shared" si="4326"/>
        <v>1.8926284694899247</v>
      </c>
      <c r="AY4132" s="7">
        <f t="shared" si="4327"/>
        <v>7.5295126989562808</v>
      </c>
      <c r="AZ4132" s="37">
        <f t="shared" si="4328"/>
        <v>5.2960579211801821</v>
      </c>
      <c r="BA4132" s="2">
        <f>BE4132*'mass balance'!$B$17+BF4132*'mass balance'!$C$17+BG4132*'mass balance'!$D$17+BH4132*'mass balance'!$E$17</f>
        <v>1.121887824049999E-3</v>
      </c>
      <c r="BB4132" s="2">
        <f>BE4132*'mass balance'!$B$18+BF4132*'mass balance'!$C$18+BG4132*'mass balance'!$D$18+BH4132*'mass balance'!$E$18</f>
        <v>1.1391476367276913E-3</v>
      </c>
      <c r="BC4132" s="2">
        <f>BE4132*'mass balance'!$B$19+BF4132*'mass balance'!$C$19+BG4132*'mass balance'!$D$19+BH4132*'mass balance'!$E$19</f>
        <v>-1.4239345459096139E-3</v>
      </c>
      <c r="BD4132" s="2">
        <f>BE4132*'mass balance'!$B$20+BF4132*'mass balance'!$C$20+BG4132*'mass balance'!$D$20+BH4132*'mass balance'!$E$20</f>
        <v>5.1779438033076858E-5</v>
      </c>
      <c r="BE4132" s="2">
        <f>N4132*'mass balance'!$H$11+R4132*'mass balance'!$I$11+S4132*'mass balance'!$J$11</f>
        <v>-2.4043083542256306E-3</v>
      </c>
      <c r="BF4132" s="2">
        <f>N4132*'mass balance'!$H$12+R4132*'mass balance'!$I$12+S4132*'mass balance'!$J$12</f>
        <v>1.5828977540668501E-13</v>
      </c>
      <c r="BG4132" s="2">
        <f>N4132*'mass balance'!$H$13+R4132*'mass balance'!$I$13+S4132*'mass balance'!$J$13</f>
        <v>7.6055211360852922E-4</v>
      </c>
      <c r="BH4132" s="2">
        <f>N4132*'mass balance'!$H$14+R4132*'mass balance'!$I$14+S4132*'mass balance'!$J$14</f>
        <v>2.6297122624342832E-4</v>
      </c>
      <c r="BI4132" s="36">
        <f t="shared" si="4329"/>
        <v>6.038243608117373E-16</v>
      </c>
      <c r="BJ4132" s="36">
        <f t="shared" si="4330"/>
        <v>4.8466317329362249E-17</v>
      </c>
      <c r="BK4132" s="36">
        <f t="shared" si="4331"/>
        <v>1.8602532505147207E-13</v>
      </c>
      <c r="BL4132" s="36">
        <f t="shared" si="4332"/>
        <v>1.8602532371198976E-13</v>
      </c>
      <c r="BM4132" s="36">
        <f t="shared" si="4297"/>
        <v>3.6151346460443665E-10</v>
      </c>
      <c r="BN4132" s="36">
        <f t="shared" ca="1" si="4333"/>
        <v>0.59462471957461882</v>
      </c>
      <c r="BO4132" s="36">
        <f t="shared" ca="1" si="4349"/>
        <v>1</v>
      </c>
      <c r="BP4132" s="36">
        <f t="shared" si="4298"/>
        <v>-3.615132943668324E-10</v>
      </c>
      <c r="BQ4132" s="36">
        <f t="shared" si="4299"/>
        <v>0.99999952909747236</v>
      </c>
      <c r="BR4132" s="2">
        <f t="shared" ref="BR4132:BR4195" si="4355">IF(AJ4132-AJ4131&lt;-10000,$N$28*1.7,-5)</f>
        <v>-5</v>
      </c>
      <c r="BS4132">
        <v>0</v>
      </c>
      <c r="BT4132" s="37">
        <f t="shared" si="4350"/>
        <v>1.4274943822743882</v>
      </c>
      <c r="BU4132" s="34">
        <f t="shared" si="4334"/>
        <v>-5</v>
      </c>
      <c r="BV4132" s="34">
        <f t="shared" si="4335"/>
        <v>-5</v>
      </c>
      <c r="BW4132" s="34">
        <f t="shared" si="4336"/>
        <v>-5</v>
      </c>
      <c r="BX4132" s="34">
        <f t="shared" si="4337"/>
        <v>-5</v>
      </c>
      <c r="BY4132" s="34">
        <f t="shared" si="4338"/>
        <v>25.260021130894184</v>
      </c>
      <c r="BZ4132" s="36">
        <f t="shared" si="4351"/>
        <v>1.4239345459096139E-3</v>
      </c>
      <c r="CA4132" s="34">
        <f t="shared" si="4352"/>
        <v>0.26953904272185208</v>
      </c>
    </row>
    <row r="4133" spans="1:79" ht="13.2" x14ac:dyDescent="0.25">
      <c r="A4133" s="75">
        <f t="shared" si="4339"/>
        <v>11.230136986300691</v>
      </c>
      <c r="B4133" s="34">
        <f t="shared" si="4289"/>
        <v>4098.9999999997517</v>
      </c>
      <c r="C4133">
        <v>30</v>
      </c>
      <c r="D4133" s="35">
        <f t="shared" si="4300"/>
        <v>3000</v>
      </c>
      <c r="E4133" s="27">
        <v>0</v>
      </c>
      <c r="F4133" s="64">
        <f t="shared" si="4340"/>
        <v>3.1263897495927093</v>
      </c>
      <c r="G4133" s="34">
        <v>0</v>
      </c>
      <c r="H4133" s="34">
        <f t="shared" si="4301"/>
        <v>1</v>
      </c>
      <c r="I4133" s="34">
        <f t="shared" si="4341"/>
        <v>41549.719772087105</v>
      </c>
      <c r="J4133" s="34">
        <f t="shared" si="4302"/>
        <v>94011.128849458895</v>
      </c>
      <c r="K4133" s="34">
        <f t="shared" si="4303"/>
        <v>82551.523120975442</v>
      </c>
      <c r="L4133" s="36">
        <f t="shared" si="4353"/>
        <v>1191.2003080960037</v>
      </c>
      <c r="M4133" s="34">
        <f t="shared" si="4304"/>
        <v>474.19527922407121</v>
      </c>
      <c r="N4133" s="34">
        <f t="shared" si="4342"/>
        <v>1072.9226030758377</v>
      </c>
      <c r="O4133" s="34">
        <f t="shared" si="4305"/>
        <v>146.59954174815172</v>
      </c>
      <c r="P4133">
        <f t="shared" si="4290"/>
        <v>498.94119799180373</v>
      </c>
      <c r="Q4133" s="36">
        <f t="shared" si="4306"/>
        <v>1072.9226030250531</v>
      </c>
      <c r="R4133" s="34">
        <f t="shared" si="4307"/>
        <v>631.80237708873915</v>
      </c>
      <c r="S4133" s="34">
        <f t="shared" si="4308"/>
        <v>9.2936829787504394E-8</v>
      </c>
      <c r="T4133" s="36">
        <f t="shared" si="4343"/>
        <v>-1.8894900569766883E-13</v>
      </c>
      <c r="U4133" s="36">
        <f t="shared" si="4309"/>
        <v>4048.5542507276705</v>
      </c>
      <c r="V4133" s="36">
        <f t="shared" si="4310"/>
        <v>1.2544095649099724E-11</v>
      </c>
      <c r="W4133" s="68">
        <f t="shared" si="4311"/>
        <v>3.403429451702868</v>
      </c>
      <c r="X4133">
        <f t="shared" si="4312"/>
        <v>6.8400709365131984</v>
      </c>
      <c r="Y4133">
        <f t="shared" si="4313"/>
        <v>0.11712706557874125</v>
      </c>
      <c r="Z4133" s="34">
        <f t="shared" si="4314"/>
        <v>1.9787218138990353E-2</v>
      </c>
      <c r="AA4133" s="36">
        <f t="shared" si="4315"/>
        <v>3.6857222478413428E-12</v>
      </c>
      <c r="AB4133" s="34">
        <f t="shared" si="4316"/>
        <v>1.9787218138990353E-2</v>
      </c>
      <c r="AC4133" s="36">
        <f t="shared" si="4317"/>
        <v>109.64432510517868</v>
      </c>
      <c r="AD4133" s="34">
        <f t="shared" si="4318"/>
        <v>0</v>
      </c>
      <c r="AE4133">
        <f t="shared" si="4344"/>
        <v>5541.1692707387974</v>
      </c>
      <c r="AF4133" s="36">
        <f t="shared" si="4291"/>
        <v>0</v>
      </c>
      <c r="AG4133" s="34">
        <f t="shared" si="4319"/>
        <v>464.33707983513392</v>
      </c>
      <c r="AH4133">
        <f t="shared" si="4354"/>
        <v>3.4716492791631026E-8</v>
      </c>
      <c r="AI4133" s="29">
        <f t="shared" si="4345"/>
        <v>464.33707983513392</v>
      </c>
      <c r="AJ4133">
        <f t="shared" si="4346"/>
        <v>14394.449474124551</v>
      </c>
      <c r="AK4133" s="36">
        <f t="shared" si="4292"/>
        <v>-8.5368138746418822E-3</v>
      </c>
      <c r="AL4133" s="36">
        <f t="shared" si="4347"/>
        <v>6.4782122665937494E-3</v>
      </c>
      <c r="AM4133" s="36">
        <f t="shared" si="4348"/>
        <v>4.6586961982742698E-3</v>
      </c>
      <c r="AN4133" s="37">
        <f t="shared" si="4293"/>
        <v>1.3000380317914886E-2</v>
      </c>
      <c r="AO4133" s="36">
        <f t="shared" si="4294"/>
        <v>0.10520523228757689</v>
      </c>
      <c r="AP4133" s="36">
        <f t="shared" si="4295"/>
        <v>-6.5652064511686377E-3</v>
      </c>
      <c r="AQ4133" s="74">
        <f t="shared" si="4320"/>
        <v>1.3076794581143256</v>
      </c>
      <c r="AR4133" s="73">
        <f t="shared" si="4321"/>
        <v>1.1056659775640163E-2</v>
      </c>
      <c r="AS4133" s="72">
        <f t="shared" si="4296"/>
        <v>1.1644263344479868E-3</v>
      </c>
      <c r="AT4133" s="37">
        <f t="shared" si="4322"/>
        <v>5294.2112287380069</v>
      </c>
      <c r="AU4133" s="37">
        <f t="shared" si="4323"/>
        <v>-3.1131899062755859</v>
      </c>
      <c r="AV4133" s="34">
        <f t="shared" si="4324"/>
        <v>1.9771686346690029</v>
      </c>
      <c r="AW4133" s="34">
        <f t="shared" si="4325"/>
        <v>0.32006577648791029</v>
      </c>
      <c r="AX4133" s="37">
        <f t="shared" si="4326"/>
        <v>1.8926284694969373</v>
      </c>
      <c r="AY4133" s="7">
        <f t="shared" si="4327"/>
        <v>7.5932923323567181</v>
      </c>
      <c r="AZ4133" s="37">
        <f t="shared" si="4328"/>
        <v>5.2960579211998056</v>
      </c>
      <c r="BA4133" s="2">
        <f>BE4133*'mass balance'!$B$17+BF4133*'mass balance'!$C$17+BG4133*'mass balance'!$D$17+BH4133*'mass balance'!$E$17</f>
        <v>1.1218878240532712E-3</v>
      </c>
      <c r="BB4133" s="2">
        <f>BE4133*'mass balance'!$B$18+BF4133*'mass balance'!$C$18+BG4133*'mass balance'!$D$18+BH4133*'mass balance'!$E$18</f>
        <v>1.1391476367310135E-3</v>
      </c>
      <c r="BC4133" s="2">
        <f>BE4133*'mass balance'!$B$19+BF4133*'mass balance'!$C$19+BG4133*'mass balance'!$D$19+BH4133*'mass balance'!$E$19</f>
        <v>-1.4239345459137671E-3</v>
      </c>
      <c r="BD4133" s="2">
        <f>BE4133*'mass balance'!$B$20+BF4133*'mass balance'!$C$20+BG4133*'mass balance'!$D$20+BH4133*'mass balance'!$E$20</f>
        <v>5.1779438033227881E-5</v>
      </c>
      <c r="BE4133" s="2">
        <f>N4133*'mass balance'!$H$11+R4133*'mass balance'!$I$11+S4133*'mass balance'!$J$11</f>
        <v>-2.4043083542315694E-3</v>
      </c>
      <c r="BF4133" s="2">
        <f>N4133*'mass balance'!$H$12+R4133*'mass balance'!$I$12+S4133*'mass balance'!$J$12</f>
        <v>1.574574944928733E-13</v>
      </c>
      <c r="BG4133" s="2">
        <f>N4133*'mass balance'!$H$13+R4133*'mass balance'!$I$13+S4133*'mass balance'!$J$13</f>
        <v>7.6055211361062368E-4</v>
      </c>
      <c r="BH4133" s="2">
        <f>N4133*'mass balance'!$H$14+R4133*'mass balance'!$I$14+S4133*'mass balance'!$J$14</f>
        <v>2.6297122624407786E-4</v>
      </c>
      <c r="BI4133" s="36">
        <f t="shared" si="4329"/>
        <v>6.038243608117373E-16</v>
      </c>
      <c r="BJ4133" s="36">
        <f t="shared" si="4330"/>
        <v>4.8466694723905788E-17</v>
      </c>
      <c r="BK4133" s="36">
        <f t="shared" si="4331"/>
        <v>1.8607379136880142E-13</v>
      </c>
      <c r="BL4133" s="36">
        <f t="shared" si="4332"/>
        <v>1.8607379003567756E-13</v>
      </c>
      <c r="BM4133" s="36">
        <f t="shared" si="4297"/>
        <v>3.6169948992814867E-10</v>
      </c>
      <c r="BN4133" s="36">
        <f t="shared" ca="1" si="4333"/>
        <v>0.21766549295204873</v>
      </c>
      <c r="BO4133" s="36">
        <f t="shared" ca="1" si="4349"/>
        <v>1</v>
      </c>
      <c r="BP4133" s="36">
        <f t="shared" si="4298"/>
        <v>-3.6169931947218543E-10</v>
      </c>
      <c r="BQ4133" s="36">
        <f t="shared" si="4299"/>
        <v>0.9999995287359591</v>
      </c>
      <c r="BR4133" s="2">
        <f t="shared" si="4355"/>
        <v>-5</v>
      </c>
      <c r="BS4133">
        <v>0</v>
      </c>
      <c r="BT4133" s="37">
        <f t="shared" si="4350"/>
        <v>1.4274943822785513</v>
      </c>
      <c r="BU4133" s="34">
        <f t="shared" si="4334"/>
        <v>-5</v>
      </c>
      <c r="BV4133" s="34">
        <f t="shared" si="4335"/>
        <v>-5</v>
      </c>
      <c r="BW4133" s="34">
        <f t="shared" si="4336"/>
        <v>-5</v>
      </c>
      <c r="BX4133" s="34">
        <f t="shared" si="4337"/>
        <v>-5</v>
      </c>
      <c r="BY4133" s="34">
        <f t="shared" si="4338"/>
        <v>25.260021130956581</v>
      </c>
      <c r="BZ4133" s="36">
        <f t="shared" si="4351"/>
        <v>1.4239345459137671E-3</v>
      </c>
      <c r="CA4133" s="34">
        <f t="shared" si="4352"/>
        <v>0.26953904272163942</v>
      </c>
    </row>
    <row r="4134" spans="1:79" ht="13.2" x14ac:dyDescent="0.25">
      <c r="A4134" s="75">
        <f t="shared" si="4339"/>
        <v>11.232876712328087</v>
      </c>
      <c r="B4134" s="34">
        <f t="shared" si="4289"/>
        <v>4099.9999999997517</v>
      </c>
      <c r="C4134">
        <v>30</v>
      </c>
      <c r="D4134" s="35">
        <f t="shared" si="4300"/>
        <v>3000</v>
      </c>
      <c r="E4134" s="27">
        <v>0</v>
      </c>
      <c r="F4134" s="64">
        <f t="shared" si="4340"/>
        <v>3.1263897495927093</v>
      </c>
      <c r="G4134" s="34">
        <v>0</v>
      </c>
      <c r="H4134" s="34">
        <f t="shared" si="4301"/>
        <v>1</v>
      </c>
      <c r="I4134" s="34">
        <f t="shared" si="4341"/>
        <v>41549.719772087105</v>
      </c>
      <c r="J4134" s="34">
        <f t="shared" si="4302"/>
        <v>94011.128849689892</v>
      </c>
      <c r="K4134" s="34">
        <f t="shared" si="4303"/>
        <v>82551.523121178281</v>
      </c>
      <c r="L4134" s="36">
        <f t="shared" si="4353"/>
        <v>1191.2003081003943</v>
      </c>
      <c r="M4134" s="34">
        <f t="shared" si="4304"/>
        <v>474.19527922407121</v>
      </c>
      <c r="N4134" s="34">
        <f t="shared" si="4342"/>
        <v>1072.9226030784739</v>
      </c>
      <c r="O4134" s="34">
        <f t="shared" si="4305"/>
        <v>146.59954174815172</v>
      </c>
      <c r="P4134">
        <f t="shared" si="4290"/>
        <v>498.94119799364267</v>
      </c>
      <c r="Q4134" s="36">
        <f t="shared" si="4306"/>
        <v>1072.9226030279565</v>
      </c>
      <c r="R4134" s="34">
        <f t="shared" si="4307"/>
        <v>631.80237709065568</v>
      </c>
      <c r="S4134" s="34">
        <f t="shared" si="4308"/>
        <v>9.2448090072139166E-8</v>
      </c>
      <c r="T4134" s="36">
        <f t="shared" si="4343"/>
        <v>-1.8894900569743669E-13</v>
      </c>
      <c r="U4134" s="36">
        <f t="shared" si="4309"/>
        <v>4048.5542507276705</v>
      </c>
      <c r="V4134" s="36">
        <f t="shared" si="4310"/>
        <v>1.2478120536163982E-11</v>
      </c>
      <c r="W4134" s="68">
        <f t="shared" si="4311"/>
        <v>3.4034294517154122</v>
      </c>
      <c r="X4134">
        <f t="shared" si="4312"/>
        <v>6.8400709365216024</v>
      </c>
      <c r="Y4134">
        <f t="shared" si="4313"/>
        <v>0.11712706557874125</v>
      </c>
      <c r="Z4134" s="34">
        <f t="shared" si="4314"/>
        <v>1.9787218138990353E-2</v>
      </c>
      <c r="AA4134" s="36">
        <f t="shared" si="4315"/>
        <v>3.6663373556559848E-12</v>
      </c>
      <c r="AB4134" s="34">
        <f t="shared" si="4316"/>
        <v>1.9787218138990353E-2</v>
      </c>
      <c r="AC4134" s="36">
        <f t="shared" si="4317"/>
        <v>109.64432510517868</v>
      </c>
      <c r="AD4134" s="34">
        <f t="shared" si="4318"/>
        <v>0</v>
      </c>
      <c r="AE4134">
        <f t="shared" si="4344"/>
        <v>5541.1692707387974</v>
      </c>
      <c r="AF4134" s="36">
        <f t="shared" si="4291"/>
        <v>0</v>
      </c>
      <c r="AG4134" s="34">
        <f t="shared" si="4319"/>
        <v>464.33707983668711</v>
      </c>
      <c r="AH4134">
        <f t="shared" si="4354"/>
        <v>3.453385488683125E-8</v>
      </c>
      <c r="AI4134" s="29">
        <f t="shared" si="4345"/>
        <v>464.33707983668711</v>
      </c>
      <c r="AJ4134">
        <f t="shared" si="4346"/>
        <v>14858.786553961238</v>
      </c>
      <c r="AK4134" s="36">
        <f t="shared" si="4292"/>
        <v>-1.1056659775640163E-2</v>
      </c>
      <c r="AL4134" s="36">
        <f t="shared" si="4347"/>
        <v>9.2171133775394726E-3</v>
      </c>
      <c r="AM4134" s="36">
        <f t="shared" si="4348"/>
        <v>6.0448884523509987E-3</v>
      </c>
      <c r="AN4134" s="37">
        <f t="shared" si="4293"/>
        <v>4.4635664432730038E-3</v>
      </c>
      <c r="AO4134" s="36">
        <f t="shared" si="4294"/>
        <v>0.11168344455417063</v>
      </c>
      <c r="AP4134" s="36">
        <f t="shared" si="4295"/>
        <v>-1.9065102528943679E-3</v>
      </c>
      <c r="AQ4134" s="74">
        <f t="shared" si="4320"/>
        <v>0.37529507628967074</v>
      </c>
      <c r="AR4134" s="73">
        <f t="shared" si="4321"/>
        <v>4.3541950416054508E-3</v>
      </c>
      <c r="AS4134" s="72">
        <f t="shared" si="4296"/>
        <v>1.3930490234110623E-3</v>
      </c>
      <c r="AT4134" s="37">
        <f t="shared" si="4322"/>
        <v>1519.4024763897107</v>
      </c>
      <c r="AU4134" s="37">
        <f t="shared" si="4323"/>
        <v>-0.90405816171479947</v>
      </c>
      <c r="AV4134" s="34">
        <f t="shared" si="4324"/>
        <v>2.0409482680488442</v>
      </c>
      <c r="AW4134" s="34">
        <f t="shared" si="4325"/>
        <v>0.32006577648908996</v>
      </c>
      <c r="AX4134" s="37">
        <f t="shared" si="4326"/>
        <v>1.8926284695039131</v>
      </c>
      <c r="AY4134" s="7">
        <f t="shared" si="4327"/>
        <v>7.6570719657572592</v>
      </c>
      <c r="AZ4134" s="37">
        <f t="shared" si="4328"/>
        <v>5.2960579212193251</v>
      </c>
      <c r="BA4134" s="2">
        <f>BE4134*'mass balance'!$B$17+BF4134*'mass balance'!$C$17+BG4134*'mass balance'!$D$17+BH4134*'mass balance'!$E$17</f>
        <v>1.1218878240565255E-3</v>
      </c>
      <c r="BB4134" s="2">
        <f>BE4134*'mass balance'!$B$18+BF4134*'mass balance'!$C$18+BG4134*'mass balance'!$D$18+BH4134*'mass balance'!$E$18</f>
        <v>1.1391476367343183E-3</v>
      </c>
      <c r="BC4134" s="2">
        <f>BE4134*'mass balance'!$B$19+BF4134*'mass balance'!$C$19+BG4134*'mass balance'!$D$19+BH4134*'mass balance'!$E$19</f>
        <v>-1.4239345459178977E-3</v>
      </c>
      <c r="BD4134" s="2">
        <f>BE4134*'mass balance'!$B$20+BF4134*'mass balance'!$C$20+BG4134*'mass balance'!$D$20+BH4134*'mass balance'!$E$20</f>
        <v>5.1779438033378084E-5</v>
      </c>
      <c r="BE4134" s="2">
        <f>N4134*'mass balance'!$H$11+R4134*'mass balance'!$I$11+S4134*'mass balance'!$J$11</f>
        <v>-2.4043083542374766E-3</v>
      </c>
      <c r="BF4134" s="2">
        <f>N4134*'mass balance'!$H$12+R4134*'mass balance'!$I$12+S4134*'mass balance'!$J$12</f>
        <v>1.5662945106577854E-13</v>
      </c>
      <c r="BG4134" s="2">
        <f>N4134*'mass balance'!$H$13+R4134*'mass balance'!$I$13+S4134*'mass balance'!$J$13</f>
        <v>7.605521136127073E-4</v>
      </c>
      <c r="BH4134" s="2">
        <f>N4134*'mass balance'!$H$14+R4134*'mass balance'!$I$14+S4134*'mass balance'!$J$14</f>
        <v>2.6297122624472399E-4</v>
      </c>
      <c r="BI4134" s="36">
        <f t="shared" si="4329"/>
        <v>6.038243608117373E-16</v>
      </c>
      <c r="BJ4134" s="36">
        <f t="shared" si="4330"/>
        <v>4.8467072121371447E-17</v>
      </c>
      <c r="BK4134" s="36">
        <f t="shared" si="4331"/>
        <v>1.8612225806352532E-13</v>
      </c>
      <c r="BL4134" s="36">
        <f t="shared" si="4332"/>
        <v>1.8612225673673075E-13</v>
      </c>
      <c r="BM4134" s="36">
        <f t="shared" si="4297"/>
        <v>3.6188556371818435E-10</v>
      </c>
      <c r="BN4134" s="36">
        <f t="shared" ca="1" si="4333"/>
        <v>0.43970697940996362</v>
      </c>
      <c r="BO4134" s="36">
        <f t="shared" ca="1" si="4349"/>
        <v>1</v>
      </c>
      <c r="BP4134" s="36">
        <f t="shared" si="4298"/>
        <v>-3.618853930436375E-10</v>
      </c>
      <c r="BQ4134" s="36">
        <f t="shared" si="4299"/>
        <v>0.99999952837425976</v>
      </c>
      <c r="BR4134" s="2">
        <f t="shared" si="4355"/>
        <v>-5</v>
      </c>
      <c r="BS4134">
        <v>0</v>
      </c>
      <c r="BT4134" s="37">
        <f t="shared" si="4350"/>
        <v>1.4274943822826922</v>
      </c>
      <c r="BU4134" s="34">
        <f t="shared" si="4334"/>
        <v>-5</v>
      </c>
      <c r="BV4134" s="34">
        <f t="shared" si="4335"/>
        <v>-5</v>
      </c>
      <c r="BW4134" s="34">
        <f t="shared" si="4336"/>
        <v>-5</v>
      </c>
      <c r="BX4134" s="34">
        <f t="shared" si="4337"/>
        <v>-5</v>
      </c>
      <c r="BY4134" s="34">
        <f t="shared" si="4338"/>
        <v>25.260021131018647</v>
      </c>
      <c r="BZ4134" s="36">
        <f t="shared" si="4351"/>
        <v>1.4239345459178977E-3</v>
      </c>
      <c r="CA4134" s="34">
        <f t="shared" si="4352"/>
        <v>0.26953904272142787</v>
      </c>
    </row>
    <row r="4135" spans="1:79" ht="13.2" x14ac:dyDescent="0.25">
      <c r="A4135" s="75">
        <f t="shared" si="4339"/>
        <v>11.235616438355484</v>
      </c>
      <c r="B4135" s="34">
        <f t="shared" si="4289"/>
        <v>4100.9999999997517</v>
      </c>
      <c r="C4135">
        <v>30</v>
      </c>
      <c r="D4135" s="35">
        <f t="shared" si="4300"/>
        <v>3000</v>
      </c>
      <c r="E4135" s="27">
        <v>0</v>
      </c>
      <c r="F4135" s="64">
        <f t="shared" si="4340"/>
        <v>3.1263897495927093</v>
      </c>
      <c r="G4135" s="34">
        <v>0</v>
      </c>
      <c r="H4135" s="34">
        <f t="shared" si="4301"/>
        <v>1</v>
      </c>
      <c r="I4135" s="34">
        <f t="shared" si="4341"/>
        <v>41549.719772087105</v>
      </c>
      <c r="J4135" s="34">
        <f t="shared" si="4302"/>
        <v>94011.128849919682</v>
      </c>
      <c r="K4135" s="34">
        <f t="shared" si="4303"/>
        <v>82551.523121380073</v>
      </c>
      <c r="L4135" s="36">
        <f t="shared" si="4353"/>
        <v>1191.2003081047617</v>
      </c>
      <c r="M4135" s="34">
        <f t="shared" si="4304"/>
        <v>474.19527922407121</v>
      </c>
      <c r="N4135" s="34">
        <f t="shared" si="4342"/>
        <v>1072.9226030810967</v>
      </c>
      <c r="O4135" s="34">
        <f t="shared" si="4305"/>
        <v>146.59954174815172</v>
      </c>
      <c r="P4135">
        <f t="shared" si="4290"/>
        <v>498.94119799547195</v>
      </c>
      <c r="Q4135" s="36">
        <f t="shared" si="4306"/>
        <v>1072.9226030308446</v>
      </c>
      <c r="R4135" s="34">
        <f t="shared" si="4307"/>
        <v>631.80237709256232</v>
      </c>
      <c r="S4135" s="34">
        <f t="shared" si="4308"/>
        <v>9.1961737780366093E-8</v>
      </c>
      <c r="T4135" s="36">
        <f t="shared" si="4343"/>
        <v>-1.8894900569720576E-13</v>
      </c>
      <c r="U4135" s="36">
        <f t="shared" si="4309"/>
        <v>4048.5542507276705</v>
      </c>
      <c r="V4135" s="36">
        <f t="shared" si="4310"/>
        <v>1.2412495162170877E-11</v>
      </c>
      <c r="W4135" s="68">
        <f t="shared" si="4311"/>
        <v>3.4034294517278902</v>
      </c>
      <c r="X4135">
        <f t="shared" si="4312"/>
        <v>6.8400709365299619</v>
      </c>
      <c r="Y4135">
        <f t="shared" si="4313"/>
        <v>0.11712706557874125</v>
      </c>
      <c r="Z4135" s="34">
        <f t="shared" si="4314"/>
        <v>1.9787218138990353E-2</v>
      </c>
      <c r="AA4135" s="36">
        <f t="shared" si="4315"/>
        <v>3.6470552242148478E-12</v>
      </c>
      <c r="AB4135" s="34">
        <f t="shared" si="4316"/>
        <v>1.9787218138990353E-2</v>
      </c>
      <c r="AC4135" s="36">
        <f t="shared" si="4317"/>
        <v>109.64432510517868</v>
      </c>
      <c r="AD4135" s="34">
        <f t="shared" si="4318"/>
        <v>0</v>
      </c>
      <c r="AE4135">
        <f t="shared" si="4344"/>
        <v>5541.1692707387974</v>
      </c>
      <c r="AF4135" s="36">
        <f t="shared" si="4291"/>
        <v>0</v>
      </c>
      <c r="AG4135" s="34">
        <f t="shared" si="4319"/>
        <v>464.33707983823223</v>
      </c>
      <c r="AH4135">
        <f t="shared" si="4354"/>
        <v>3.4352297006989829E-8</v>
      </c>
      <c r="AI4135" s="29">
        <f t="shared" si="4345"/>
        <v>464.33707983823223</v>
      </c>
      <c r="AJ4135">
        <f t="shared" si="4346"/>
        <v>15323.123633799471</v>
      </c>
      <c r="AK4135" s="36">
        <f t="shared" si="4292"/>
        <v>-4.3541950416054508E-3</v>
      </c>
      <c r="AL4135" s="36">
        <f t="shared" si="4347"/>
        <v>2.7267387691851399E-3</v>
      </c>
      <c r="AM4135" s="36">
        <f t="shared" si="4348"/>
        <v>2.3670882556659101E-3</v>
      </c>
      <c r="AN4135" s="37">
        <f t="shared" si="4293"/>
        <v>-6.5930933323671594E-3</v>
      </c>
      <c r="AO4135" s="36">
        <f t="shared" si="4294"/>
        <v>0.1209005579317101</v>
      </c>
      <c r="AP4135" s="36">
        <f t="shared" si="4295"/>
        <v>4.1383781994566307E-3</v>
      </c>
      <c r="AQ4135" s="74">
        <f t="shared" si="4320"/>
        <v>-0.43698001119125202</v>
      </c>
      <c r="AR4135" s="73">
        <f t="shared" si="4321"/>
        <v>-7.3319386534261826E-3</v>
      </c>
      <c r="AS4135" s="72">
        <f t="shared" si="4296"/>
        <v>1.7671967946583029E-3</v>
      </c>
      <c r="AT4135" s="37">
        <f t="shared" si="4322"/>
        <v>-1769.1372817913675</v>
      </c>
      <c r="AU4135" s="37">
        <f t="shared" si="4323"/>
        <v>1.962399405826146</v>
      </c>
      <c r="AV4135" s="34">
        <f t="shared" si="4324"/>
        <v>2.1047279014288987</v>
      </c>
      <c r="AW4135" s="34">
        <f t="shared" si="4325"/>
        <v>0.32006577649026346</v>
      </c>
      <c r="AX4135" s="37">
        <f t="shared" si="4326"/>
        <v>1.892628469510852</v>
      </c>
      <c r="AY4135" s="7">
        <f t="shared" si="4327"/>
        <v>7.7208515991579052</v>
      </c>
      <c r="AZ4135" s="37">
        <f t="shared" si="4328"/>
        <v>5.2960579212387424</v>
      </c>
      <c r="BA4135" s="2">
        <f>BE4135*'mass balance'!$B$17+BF4135*'mass balance'!$C$17+BG4135*'mass balance'!$D$17+BH4135*'mass balance'!$E$17</f>
        <v>1.1218878240597636E-3</v>
      </c>
      <c r="BB4135" s="2">
        <f>BE4135*'mass balance'!$B$18+BF4135*'mass balance'!$C$18+BG4135*'mass balance'!$D$18+BH4135*'mass balance'!$E$18</f>
        <v>1.1391476367376063E-3</v>
      </c>
      <c r="BC4135" s="2">
        <f>BE4135*'mass balance'!$B$19+BF4135*'mass balance'!$C$19+BG4135*'mass balance'!$D$19+BH4135*'mass balance'!$E$19</f>
        <v>-1.4239345459220079E-3</v>
      </c>
      <c r="BD4135" s="2">
        <f>BE4135*'mass balance'!$B$20+BF4135*'mass balance'!$C$20+BG4135*'mass balance'!$D$20+BH4135*'mass balance'!$E$20</f>
        <v>5.1779438033527575E-5</v>
      </c>
      <c r="BE4135" s="2">
        <f>N4135*'mass balance'!$H$11+R4135*'mass balance'!$I$11+S4135*'mass balance'!$J$11</f>
        <v>-2.4043083542433542E-3</v>
      </c>
      <c r="BF4135" s="2">
        <f>N4135*'mass balance'!$H$12+R4135*'mass balance'!$I$12+S4135*'mass balance'!$J$12</f>
        <v>1.5580545251236812E-13</v>
      </c>
      <c r="BG4135" s="2">
        <f>N4135*'mass balance'!$H$13+R4135*'mass balance'!$I$13+S4135*'mass balance'!$J$13</f>
        <v>7.605521136147803E-4</v>
      </c>
      <c r="BH4135" s="2">
        <f>N4135*'mass balance'!$H$14+R4135*'mass balance'!$I$14+S4135*'mass balance'!$J$14</f>
        <v>2.6297122624536682E-4</v>
      </c>
      <c r="BI4135" s="36">
        <f t="shared" si="4329"/>
        <v>6.038243608117373E-16</v>
      </c>
      <c r="BJ4135" s="36">
        <f t="shared" si="4330"/>
        <v>4.8467449521758745E-17</v>
      </c>
      <c r="BK4135" s="36">
        <f t="shared" si="4331"/>
        <v>1.8617072513564668E-13</v>
      </c>
      <c r="BL4135" s="36">
        <f t="shared" si="4332"/>
        <v>1.8617072381515126E-13</v>
      </c>
      <c r="BM4135" s="36">
        <f t="shared" si="4297"/>
        <v>3.620716859749211E-10</v>
      </c>
      <c r="BN4135" s="36">
        <f t="shared" ca="1" si="4333"/>
        <v>0.40014313804065238</v>
      </c>
      <c r="BO4135" s="36">
        <f t="shared" ca="1" si="4349"/>
        <v>1</v>
      </c>
      <c r="BP4135" s="36">
        <f t="shared" si="4298"/>
        <v>-3.6207151508156575E-10</v>
      </c>
      <c r="BQ4135" s="36">
        <f t="shared" si="4299"/>
        <v>0.99999952801237435</v>
      </c>
      <c r="BR4135" s="2">
        <f t="shared" si="4355"/>
        <v>-5</v>
      </c>
      <c r="BS4135">
        <v>0</v>
      </c>
      <c r="BT4135" s="37">
        <f t="shared" si="4350"/>
        <v>1.4274943822868129</v>
      </c>
      <c r="BU4135" s="34">
        <f t="shared" si="4334"/>
        <v>-5</v>
      </c>
      <c r="BV4135" s="34">
        <f t="shared" si="4335"/>
        <v>-5</v>
      </c>
      <c r="BW4135" s="34">
        <f t="shared" si="4336"/>
        <v>-5</v>
      </c>
      <c r="BX4135" s="34">
        <f t="shared" si="4337"/>
        <v>-5</v>
      </c>
      <c r="BY4135" s="34">
        <f t="shared" si="4338"/>
        <v>25.260021131080393</v>
      </c>
      <c r="BZ4135" s="36">
        <f t="shared" si="4351"/>
        <v>1.4239345459220079E-3</v>
      </c>
      <c r="CA4135" s="34">
        <f t="shared" si="4352"/>
        <v>0.2695390427212177</v>
      </c>
    </row>
    <row r="4136" spans="1:79" ht="13.2" x14ac:dyDescent="0.25">
      <c r="A4136" s="75">
        <f t="shared" si="4339"/>
        <v>11.23835616438288</v>
      </c>
      <c r="B4136" s="34">
        <f t="shared" si="4289"/>
        <v>4101.9999999997517</v>
      </c>
      <c r="C4136">
        <v>30</v>
      </c>
      <c r="D4136" s="35">
        <f t="shared" si="4300"/>
        <v>3000</v>
      </c>
      <c r="E4136" s="27">
        <v>0</v>
      </c>
      <c r="F4136" s="64">
        <f t="shared" si="4340"/>
        <v>3.1263897495927093</v>
      </c>
      <c r="G4136" s="34">
        <v>0</v>
      </c>
      <c r="H4136" s="34">
        <f t="shared" si="4301"/>
        <v>1</v>
      </c>
      <c r="I4136" s="34">
        <f t="shared" si="4341"/>
        <v>41549.719772087105</v>
      </c>
      <c r="J4136" s="34">
        <f t="shared" si="4302"/>
        <v>94011.128850148249</v>
      </c>
      <c r="K4136" s="34">
        <f t="shared" si="4303"/>
        <v>82551.523121580773</v>
      </c>
      <c r="L4136" s="36">
        <f t="shared" si="4353"/>
        <v>1191.2003081091059</v>
      </c>
      <c r="M4136" s="34">
        <f t="shared" si="4304"/>
        <v>474.19527922407121</v>
      </c>
      <c r="N4136" s="34">
        <f t="shared" si="4342"/>
        <v>1072.9226030837051</v>
      </c>
      <c r="O4136" s="34">
        <f t="shared" si="4305"/>
        <v>146.59954174815172</v>
      </c>
      <c r="P4136">
        <f t="shared" si="4290"/>
        <v>498.94119799729162</v>
      </c>
      <c r="Q4136" s="36">
        <f t="shared" si="4306"/>
        <v>1072.9226030337175</v>
      </c>
      <c r="R4136" s="34">
        <f t="shared" si="4307"/>
        <v>631.80237709445885</v>
      </c>
      <c r="S4136" s="34">
        <f t="shared" si="4308"/>
        <v>9.1478113972698338E-8</v>
      </c>
      <c r="T4136" s="36">
        <f t="shared" si="4343"/>
        <v>-1.8894900569697607E-13</v>
      </c>
      <c r="U4136" s="36">
        <f t="shared" si="4309"/>
        <v>4048.5542507276705</v>
      </c>
      <c r="V4136" s="36">
        <f t="shared" si="4310"/>
        <v>1.2347210559455201E-11</v>
      </c>
      <c r="W4136" s="68">
        <f t="shared" si="4311"/>
        <v>3.4034294517403025</v>
      </c>
      <c r="X4136">
        <f t="shared" si="4312"/>
        <v>6.840070936538277</v>
      </c>
      <c r="Y4136">
        <f t="shared" si="4313"/>
        <v>0.11712706557874125</v>
      </c>
      <c r="Z4136" s="34">
        <f t="shared" si="4314"/>
        <v>1.9787218138990353E-2</v>
      </c>
      <c r="AA4136" s="36">
        <f t="shared" si="4315"/>
        <v>3.6278732186270538E-12</v>
      </c>
      <c r="AB4136" s="34">
        <f t="shared" si="4316"/>
        <v>1.9787218138990353E-2</v>
      </c>
      <c r="AC4136" s="36">
        <f t="shared" si="4317"/>
        <v>109.64432510517868</v>
      </c>
      <c r="AD4136" s="34">
        <f t="shared" si="4318"/>
        <v>0</v>
      </c>
      <c r="AE4136">
        <f t="shared" si="4344"/>
        <v>5541.1692707387974</v>
      </c>
      <c r="AF4136" s="36">
        <f t="shared" si="4291"/>
        <v>0</v>
      </c>
      <c r="AG4136" s="34">
        <f t="shared" si="4319"/>
        <v>464.33707983976905</v>
      </c>
      <c r="AH4136">
        <f t="shared" si="4354"/>
        <v>3.4171478091593599E-8</v>
      </c>
      <c r="AI4136" s="29">
        <f t="shared" si="4345"/>
        <v>464.33707983976905</v>
      </c>
      <c r="AJ4136">
        <f t="shared" si="4346"/>
        <v>15787.460713639239</v>
      </c>
      <c r="AK4136" s="36">
        <f t="shared" si="4292"/>
        <v>7.3319386534261826E-3</v>
      </c>
      <c r="AL4136" s="36">
        <f t="shared" si="4347"/>
        <v>-5.7740119372445787E-3</v>
      </c>
      <c r="AM4136" s="36">
        <f t="shared" si="4348"/>
        <v>-4.0042542135976947E-3</v>
      </c>
      <c r="AN4136" s="37">
        <f t="shared" si="4293"/>
        <v>-1.0947288373972609E-2</v>
      </c>
      <c r="AO4136" s="36">
        <f t="shared" si="4294"/>
        <v>0.12362729670089524</v>
      </c>
      <c r="AP4136" s="36">
        <f t="shared" si="4295"/>
        <v>6.5054664551225409E-3</v>
      </c>
      <c r="AQ4136" s="74">
        <f t="shared" si="4320"/>
        <v>-0.67861069957384434</v>
      </c>
      <c r="AR4136" s="73">
        <f t="shared" si="4321"/>
        <v>-1.2794703123437102E-2</v>
      </c>
      <c r="AS4136" s="72">
        <f t="shared" si="4296"/>
        <v>1.8894835641302082E-3</v>
      </c>
      <c r="AT4136" s="37">
        <f t="shared" si="4322"/>
        <v>-2747.3922323489642</v>
      </c>
      <c r="AU4136" s="37">
        <f t="shared" si="4323"/>
        <v>3.0848614821696621</v>
      </c>
      <c r="AV4136" s="34">
        <f t="shared" si="4324"/>
        <v>2.1685075348091636</v>
      </c>
      <c r="AW4136" s="34">
        <f t="shared" si="4325"/>
        <v>0.32006577649143075</v>
      </c>
      <c r="AX4136" s="37">
        <f t="shared" si="4326"/>
        <v>1.8926284695177547</v>
      </c>
      <c r="AY4136" s="7">
        <f t="shared" si="4327"/>
        <v>7.7846312325586524</v>
      </c>
      <c r="AZ4136" s="37">
        <f t="shared" si="4328"/>
        <v>5.2960579212580576</v>
      </c>
      <c r="BA4136" s="2">
        <f>BE4136*'mass balance'!$B$17+BF4136*'mass balance'!$C$17+BG4136*'mass balance'!$D$17+BH4136*'mass balance'!$E$17</f>
        <v>1.1218878240629843E-3</v>
      </c>
      <c r="BB4136" s="2">
        <f>BE4136*'mass balance'!$B$18+BF4136*'mass balance'!$C$18+BG4136*'mass balance'!$D$18+BH4136*'mass balance'!$E$18</f>
        <v>1.1391476367408769E-3</v>
      </c>
      <c r="BC4136" s="2">
        <f>BE4136*'mass balance'!$B$19+BF4136*'mass balance'!$C$19+BG4136*'mass balance'!$D$19+BH4136*'mass balance'!$E$19</f>
        <v>-1.4239345459260955E-3</v>
      </c>
      <c r="BD4136" s="2">
        <f>BE4136*'mass balance'!$B$20+BF4136*'mass balance'!$C$20+BG4136*'mass balance'!$D$20+BH4136*'mass balance'!$E$20</f>
        <v>5.1779438033676205E-5</v>
      </c>
      <c r="BE4136" s="2">
        <f>N4136*'mass balance'!$H$11+R4136*'mass balance'!$I$11+S4136*'mass balance'!$J$11</f>
        <v>-2.4043083542491994E-3</v>
      </c>
      <c r="BF4136" s="2">
        <f>N4136*'mass balance'!$H$12+R4136*'mass balance'!$I$12+S4136*'mass balance'!$J$12</f>
        <v>1.5498607667173978E-13</v>
      </c>
      <c r="BG4136" s="2">
        <f>N4136*'mass balance'!$H$13+R4136*'mass balance'!$I$13+S4136*'mass balance'!$J$13</f>
        <v>7.6055211361684169E-4</v>
      </c>
      <c r="BH4136" s="2">
        <f>N4136*'mass balance'!$H$14+R4136*'mass balance'!$I$14+S4136*'mass balance'!$J$14</f>
        <v>2.6297122624600617E-4</v>
      </c>
      <c r="BI4136" s="36">
        <f t="shared" si="4329"/>
        <v>6.038243608117373E-16</v>
      </c>
      <c r="BJ4136" s="36">
        <f t="shared" si="4330"/>
        <v>4.8467826925068181E-17</v>
      </c>
      <c r="BK4136" s="36">
        <f t="shared" si="4331"/>
        <v>1.8621919258516844E-13</v>
      </c>
      <c r="BL4136" s="36">
        <f t="shared" si="4332"/>
        <v>1.8621919127094286E-13</v>
      </c>
      <c r="BM4136" s="36">
        <f t="shared" si="4297"/>
        <v>3.6225785669873627E-10</v>
      </c>
      <c r="BN4136" s="36">
        <f t="shared" ca="1" si="4333"/>
        <v>0.92738896634315027</v>
      </c>
      <c r="BO4136" s="36">
        <f t="shared" ca="1" si="4349"/>
        <v>1</v>
      </c>
      <c r="BP4136" s="36">
        <f t="shared" si="4298"/>
        <v>-3.6225768558634736E-10</v>
      </c>
      <c r="BQ4136" s="36">
        <f t="shared" si="4299"/>
        <v>0.99999952765030287</v>
      </c>
      <c r="BR4136" s="2">
        <f t="shared" si="4355"/>
        <v>-5</v>
      </c>
      <c r="BS4136">
        <v>0</v>
      </c>
      <c r="BT4136" s="37">
        <f t="shared" si="4350"/>
        <v>1.4274943822909105</v>
      </c>
      <c r="BU4136" s="34">
        <f t="shared" si="4334"/>
        <v>-5</v>
      </c>
      <c r="BV4136" s="34">
        <f t="shared" si="4335"/>
        <v>-5</v>
      </c>
      <c r="BW4136" s="34">
        <f t="shared" si="4336"/>
        <v>-5</v>
      </c>
      <c r="BX4136" s="34">
        <f t="shared" si="4337"/>
        <v>-5</v>
      </c>
      <c r="BY4136" s="34">
        <f t="shared" si="4338"/>
        <v>25.260021131141805</v>
      </c>
      <c r="BZ4136" s="36">
        <f t="shared" si="4351"/>
        <v>1.4239345459260955E-3</v>
      </c>
      <c r="CA4136" s="34">
        <f t="shared" si="4352"/>
        <v>0.26953904272100837</v>
      </c>
    </row>
    <row r="4137" spans="1:79" ht="13.2" x14ac:dyDescent="0.25">
      <c r="A4137" s="75">
        <f t="shared" si="4339"/>
        <v>11.241095890410277</v>
      </c>
      <c r="B4137" s="34">
        <f t="shared" si="4289"/>
        <v>4102.9999999997508</v>
      </c>
      <c r="C4137">
        <v>30</v>
      </c>
      <c r="D4137" s="35">
        <f t="shared" si="4300"/>
        <v>3000</v>
      </c>
      <c r="E4137" s="27">
        <v>0</v>
      </c>
      <c r="F4137" s="64">
        <f t="shared" si="4340"/>
        <v>3.1263897495927093</v>
      </c>
      <c r="G4137" s="34">
        <v>0</v>
      </c>
      <c r="H4137" s="34">
        <f t="shared" si="4301"/>
        <v>1</v>
      </c>
      <c r="I4137" s="34">
        <f t="shared" si="4341"/>
        <v>41549.719772087105</v>
      </c>
      <c r="J4137" s="34">
        <f t="shared" si="4302"/>
        <v>94011.128850375608</v>
      </c>
      <c r="K4137" s="34">
        <f t="shared" si="4303"/>
        <v>82551.52312178041</v>
      </c>
      <c r="L4137" s="36">
        <f t="shared" si="4353"/>
        <v>1191.2003081134274</v>
      </c>
      <c r="M4137" s="34">
        <f t="shared" si="4304"/>
        <v>474.19527922407121</v>
      </c>
      <c r="N4137" s="34">
        <f t="shared" si="4342"/>
        <v>1072.9226030862999</v>
      </c>
      <c r="O4137" s="34">
        <f t="shared" si="4305"/>
        <v>146.59954174815172</v>
      </c>
      <c r="P4137">
        <f t="shared" si="4290"/>
        <v>498.94119799910169</v>
      </c>
      <c r="Q4137" s="36">
        <f t="shared" si="4306"/>
        <v>1072.9226030365753</v>
      </c>
      <c r="R4137" s="34">
        <f t="shared" si="4307"/>
        <v>631.80237709634525</v>
      </c>
      <c r="S4137" s="34">
        <f t="shared" si="4308"/>
        <v>9.0996991275460459E-8</v>
      </c>
      <c r="T4137" s="36">
        <f t="shared" si="4343"/>
        <v>-1.8894900569674759E-13</v>
      </c>
      <c r="U4137" s="36">
        <f t="shared" si="4309"/>
        <v>4048.5542507276705</v>
      </c>
      <c r="V4137" s="36">
        <f t="shared" si="4310"/>
        <v>1.2282275695682174E-11</v>
      </c>
      <c r="W4137" s="68">
        <f t="shared" si="4311"/>
        <v>3.4034294517526495</v>
      </c>
      <c r="X4137">
        <f t="shared" si="4312"/>
        <v>6.8400709365465486</v>
      </c>
      <c r="Y4137">
        <f t="shared" si="4313"/>
        <v>0.11712706557874125</v>
      </c>
      <c r="Z4137" s="34">
        <f t="shared" si="4314"/>
        <v>1.9787218138990353E-2</v>
      </c>
      <c r="AA4137" s="36">
        <f t="shared" si="4315"/>
        <v>3.6087939737834797E-12</v>
      </c>
      <c r="AB4137" s="34">
        <f t="shared" si="4316"/>
        <v>1.9787218138990353E-2</v>
      </c>
      <c r="AC4137" s="36">
        <f t="shared" si="4317"/>
        <v>109.64432510517868</v>
      </c>
      <c r="AD4137" s="34">
        <f t="shared" si="4318"/>
        <v>0</v>
      </c>
      <c r="AE4137">
        <f t="shared" si="4344"/>
        <v>5541.1692707387974</v>
      </c>
      <c r="AF4137" s="36">
        <f t="shared" si="4291"/>
        <v>0</v>
      </c>
      <c r="AG4137" s="34">
        <f t="shared" si="4319"/>
        <v>464.33707984129802</v>
      </c>
      <c r="AH4137">
        <f t="shared" si="4354"/>
        <v>3.3991852887993446E-8</v>
      </c>
      <c r="AI4137" s="29">
        <f t="shared" si="4345"/>
        <v>464.33707984129802</v>
      </c>
      <c r="AJ4137">
        <f t="shared" si="4346"/>
        <v>16251.797793480537</v>
      </c>
      <c r="AK4137" s="36">
        <f t="shared" si="4292"/>
        <v>1.2794703123437102E-2</v>
      </c>
      <c r="AL4137" s="36">
        <f t="shared" si="4347"/>
        <v>-9.1210043900166789E-3</v>
      </c>
      <c r="AM4137" s="36">
        <f t="shared" si="4348"/>
        <v>-6.9735074137885393E-3</v>
      </c>
      <c r="AN4137" s="37">
        <f t="shared" si="4293"/>
        <v>-3.6153497205464267E-3</v>
      </c>
      <c r="AO4137" s="36">
        <f t="shared" si="4294"/>
        <v>0.11785328476365066</v>
      </c>
      <c r="AP4137" s="36">
        <f t="shared" si="4295"/>
        <v>2.5012122415248462E-3</v>
      </c>
      <c r="AQ4137" s="74">
        <f t="shared" si="4320"/>
        <v>-0.25869170441994466</v>
      </c>
      <c r="AR4137" s="73">
        <f t="shared" si="4321"/>
        <v>-3.922463805217628E-3</v>
      </c>
      <c r="AS4137" s="72">
        <f t="shared" si="4296"/>
        <v>1.6369110279667613E-3</v>
      </c>
      <c r="AT4137" s="37">
        <f t="shared" si="4322"/>
        <v>-1047.3273995573525</v>
      </c>
      <c r="AU4137" s="37">
        <f t="shared" si="4323"/>
        <v>1.1860630372685395</v>
      </c>
      <c r="AV4137" s="34">
        <f t="shared" si="4324"/>
        <v>2.232287168189639</v>
      </c>
      <c r="AW4137" s="34">
        <f t="shared" si="4325"/>
        <v>0.32006577649259182</v>
      </c>
      <c r="AX4137" s="37">
        <f t="shared" si="4326"/>
        <v>1.8926284695246207</v>
      </c>
      <c r="AY4137" s="7">
        <f t="shared" si="4327"/>
        <v>7.8484108659595018</v>
      </c>
      <c r="AZ4137" s="37">
        <f t="shared" si="4328"/>
        <v>5.2960579212772707</v>
      </c>
      <c r="BA4137" s="2">
        <f>BE4137*'mass balance'!$B$17+BF4137*'mass balance'!$C$17+BG4137*'mass balance'!$D$17+BH4137*'mass balance'!$E$17</f>
        <v>1.1218878240661879E-3</v>
      </c>
      <c r="BB4137" s="2">
        <f>BE4137*'mass balance'!$B$18+BF4137*'mass balance'!$C$18+BG4137*'mass balance'!$D$18+BH4137*'mass balance'!$E$18</f>
        <v>1.1391476367441289E-3</v>
      </c>
      <c r="BC4137" s="2">
        <f>BE4137*'mass balance'!$B$19+BF4137*'mass balance'!$C$19+BG4137*'mass balance'!$D$19+BH4137*'mass balance'!$E$19</f>
        <v>-1.4239345459301613E-3</v>
      </c>
      <c r="BD4137" s="2">
        <f>BE4137*'mass balance'!$B$20+BF4137*'mass balance'!$C$20+BG4137*'mass balance'!$D$20+BH4137*'mass balance'!$E$20</f>
        <v>5.177943803382405E-5</v>
      </c>
      <c r="BE4137" s="2">
        <f>N4137*'mass balance'!$H$11+R4137*'mass balance'!$I$11+S4137*'mass balance'!$J$11</f>
        <v>-2.4043083542550137E-3</v>
      </c>
      <c r="BF4137" s="2">
        <f>N4137*'mass balance'!$H$12+R4137*'mass balance'!$I$12+S4137*'mass balance'!$J$12</f>
        <v>1.5417093831782838E-13</v>
      </c>
      <c r="BG4137" s="2">
        <f>N4137*'mass balance'!$H$13+R4137*'mass balance'!$I$13+S4137*'mass balance'!$J$13</f>
        <v>7.6055211361889267E-4</v>
      </c>
      <c r="BH4137" s="2">
        <f>N4137*'mass balance'!$H$14+R4137*'mass balance'!$I$14+S4137*'mass balance'!$J$14</f>
        <v>2.6297122624664211E-4</v>
      </c>
      <c r="BI4137" s="36">
        <f t="shared" si="4329"/>
        <v>6.038243608117373E-16</v>
      </c>
      <c r="BJ4137" s="36">
        <f t="shared" si="4330"/>
        <v>4.8468204331299274E-17</v>
      </c>
      <c r="BK4137" s="36">
        <f t="shared" si="4331"/>
        <v>1.8626766041209351E-13</v>
      </c>
      <c r="BL4137" s="36">
        <f t="shared" si="4332"/>
        <v>1.862676591041075E-13</v>
      </c>
      <c r="BM4137" s="36">
        <f t="shared" si="4297"/>
        <v>3.624440758900072E-10</v>
      </c>
      <c r="BN4137" s="36">
        <f t="shared" ca="1" si="4333"/>
        <v>0.56467051794665646</v>
      </c>
      <c r="BO4137" s="36">
        <f t="shared" ca="1" si="4349"/>
        <v>1</v>
      </c>
      <c r="BP4137" s="36">
        <f t="shared" si="4298"/>
        <v>-3.624439045583596E-10</v>
      </c>
      <c r="BQ4137" s="36">
        <f t="shared" si="4299"/>
        <v>0.9999995272880452</v>
      </c>
      <c r="BR4137" s="2">
        <f t="shared" si="4355"/>
        <v>-5</v>
      </c>
      <c r="BS4137">
        <v>0</v>
      </c>
      <c r="BT4137" s="37">
        <f t="shared" si="4350"/>
        <v>1.4274943822949868</v>
      </c>
      <c r="BU4137" s="34">
        <f t="shared" si="4334"/>
        <v>-5</v>
      </c>
      <c r="BV4137" s="34">
        <f t="shared" si="4335"/>
        <v>-5</v>
      </c>
      <c r="BW4137" s="34">
        <f t="shared" si="4336"/>
        <v>-5</v>
      </c>
      <c r="BX4137" s="34">
        <f t="shared" si="4337"/>
        <v>-5</v>
      </c>
      <c r="BY4137" s="34">
        <f t="shared" si="4338"/>
        <v>25.260021131202894</v>
      </c>
      <c r="BZ4137" s="36">
        <f t="shared" si="4351"/>
        <v>1.4239345459301613E-3</v>
      </c>
      <c r="CA4137" s="34">
        <f t="shared" si="4352"/>
        <v>0.26953904272080026</v>
      </c>
    </row>
    <row r="4138" spans="1:79" ht="13.2" x14ac:dyDescent="0.25">
      <c r="A4138" s="75">
        <f t="shared" si="4339"/>
        <v>11.243835616437673</v>
      </c>
      <c r="B4138" s="34">
        <f t="shared" ref="B4138:B4201" si="4356">A4138*365</f>
        <v>4103.9999999997508</v>
      </c>
      <c r="C4138">
        <v>30</v>
      </c>
      <c r="D4138" s="35">
        <f t="shared" si="4300"/>
        <v>3000</v>
      </c>
      <c r="E4138" s="27">
        <v>0</v>
      </c>
      <c r="F4138" s="64">
        <f t="shared" si="4340"/>
        <v>3.1263897495927093</v>
      </c>
      <c r="G4138" s="34">
        <v>0</v>
      </c>
      <c r="H4138" s="34">
        <f t="shared" si="4301"/>
        <v>1</v>
      </c>
      <c r="I4138" s="34">
        <f t="shared" si="4341"/>
        <v>41549.719772087105</v>
      </c>
      <c r="J4138" s="34">
        <f t="shared" si="4302"/>
        <v>94011.128850601817</v>
      </c>
      <c r="K4138" s="34">
        <f t="shared" si="4303"/>
        <v>82551.523121979044</v>
      </c>
      <c r="L4138" s="36">
        <f t="shared" si="4353"/>
        <v>1191.2003081177261</v>
      </c>
      <c r="M4138" s="34">
        <f t="shared" si="4304"/>
        <v>474.19527922407121</v>
      </c>
      <c r="N4138" s="34">
        <f t="shared" si="4342"/>
        <v>1072.9226030888815</v>
      </c>
      <c r="O4138" s="34">
        <f t="shared" si="4305"/>
        <v>146.59954174815172</v>
      </c>
      <c r="P4138">
        <f t="shared" ref="P4138:P4201" si="4357">O4138*W4138</f>
        <v>498.94119800090226</v>
      </c>
      <c r="Q4138" s="36">
        <f t="shared" si="4306"/>
        <v>1072.9226030394182</v>
      </c>
      <c r="R4138" s="34">
        <f t="shared" si="4307"/>
        <v>631.80237709822188</v>
      </c>
      <c r="S4138" s="34">
        <f t="shared" si="4308"/>
        <v>9.0518483375490177E-8</v>
      </c>
      <c r="T4138" s="36">
        <f t="shared" si="4343"/>
        <v>-1.8894900569652027E-13</v>
      </c>
      <c r="U4138" s="36">
        <f t="shared" si="4309"/>
        <v>4048.5542507276705</v>
      </c>
      <c r="V4138" s="36">
        <f t="shared" si="4310"/>
        <v>1.2217672635521379E-11</v>
      </c>
      <c r="W4138" s="68">
        <f t="shared" si="4311"/>
        <v>3.4034294517649317</v>
      </c>
      <c r="X4138">
        <f t="shared" si="4312"/>
        <v>6.8400709365547776</v>
      </c>
      <c r="Y4138">
        <f t="shared" si="4313"/>
        <v>0.11712706557874125</v>
      </c>
      <c r="Z4138" s="34">
        <f t="shared" si="4314"/>
        <v>1.9787218138990353E-2</v>
      </c>
      <c r="AA4138" s="36">
        <f t="shared" si="4315"/>
        <v>3.5898122199023711E-12</v>
      </c>
      <c r="AB4138" s="34">
        <f t="shared" si="4316"/>
        <v>1.9787218138990353E-2</v>
      </c>
      <c r="AC4138" s="36">
        <f t="shared" si="4317"/>
        <v>109.64432510517868</v>
      </c>
      <c r="AD4138" s="34">
        <f t="shared" si="4318"/>
        <v>0</v>
      </c>
      <c r="AE4138">
        <f t="shared" si="4344"/>
        <v>5541.1692707387974</v>
      </c>
      <c r="AF4138" s="36">
        <f t="shared" ref="AF4138:AF4201" si="4358">AD4138</f>
        <v>0</v>
      </c>
      <c r="AG4138" s="34">
        <f t="shared" si="4319"/>
        <v>464.33707984281881</v>
      </c>
      <c r="AH4138">
        <f t="shared" si="4354"/>
        <v>3.3813023492257344E-8</v>
      </c>
      <c r="AI4138" s="29">
        <f t="shared" si="4345"/>
        <v>464.33707984281881</v>
      </c>
      <c r="AJ4138">
        <f t="shared" si="4346"/>
        <v>16716.134873323357</v>
      </c>
      <c r="AK4138" s="36">
        <f t="shared" ref="AK4138:AK4201" si="4359">-1*AR4137</f>
        <v>3.922463805217628E-3</v>
      </c>
      <c r="AL4138" s="36">
        <f t="shared" si="4347"/>
        <v>-3.5791779499027713E-3</v>
      </c>
      <c r="AM4138" s="36">
        <f t="shared" si="4348"/>
        <v>-2.1478924941122392E-3</v>
      </c>
      <c r="AN4138" s="37">
        <f t="shared" ref="AN4138:AN4201" si="4360">AN4137+AK4137</f>
        <v>9.1793534028906752E-3</v>
      </c>
      <c r="AO4138" s="36">
        <f t="shared" ref="AO4138:AO4201" si="4361">AO4137+AL4137</f>
        <v>0.10873228037363399</v>
      </c>
      <c r="AP4138" s="36">
        <f t="shared" ref="AP4138:AP4201" si="4362">AP4137+AM4137</f>
        <v>-4.4722951722636932E-3</v>
      </c>
      <c r="AQ4138" s="74">
        <f t="shared" si="4320"/>
        <v>0.83636117557107226</v>
      </c>
      <c r="AR4138" s="73">
        <f t="shared" si="4321"/>
        <v>8.304669843715794E-3</v>
      </c>
      <c r="AS4138" s="72">
        <f t="shared" ref="AS4138:AS4201" si="4363">AO4138^3</f>
        <v>1.2855100875010113E-3</v>
      </c>
      <c r="AT4138" s="37">
        <f t="shared" si="4322"/>
        <v>3386.0535925018539</v>
      </c>
      <c r="AU4138" s="37">
        <f t="shared" si="4323"/>
        <v>-2.1207412579840477</v>
      </c>
      <c r="AV4138" s="34">
        <f t="shared" si="4324"/>
        <v>2.2960668015703236</v>
      </c>
      <c r="AW4138" s="34">
        <f t="shared" si="4325"/>
        <v>0.3200657764937469</v>
      </c>
      <c r="AX4138" s="37">
        <f t="shared" si="4326"/>
        <v>1.8926284695314508</v>
      </c>
      <c r="AY4138" s="7">
        <f t="shared" si="4327"/>
        <v>7.9121904993604533</v>
      </c>
      <c r="AZ4138" s="37">
        <f t="shared" si="4328"/>
        <v>5.2960579212963825</v>
      </c>
      <c r="BA4138" s="2">
        <f>BE4138*'mass balance'!$B$17+BF4138*'mass balance'!$C$17+BG4138*'mass balance'!$D$17+BH4138*'mass balance'!$E$17</f>
        <v>1.121887824069375E-3</v>
      </c>
      <c r="BB4138" s="2">
        <f>BE4138*'mass balance'!$B$18+BF4138*'mass balance'!$C$18+BG4138*'mass balance'!$D$18+BH4138*'mass balance'!$E$18</f>
        <v>1.1391476367473658E-3</v>
      </c>
      <c r="BC4138" s="2">
        <f>BE4138*'mass balance'!$B$19+BF4138*'mass balance'!$C$19+BG4138*'mass balance'!$D$19+BH4138*'mass balance'!$E$19</f>
        <v>-1.4239345459342073E-3</v>
      </c>
      <c r="BD4138" s="2">
        <f>BE4138*'mass balance'!$B$20+BF4138*'mass balance'!$C$20+BG4138*'mass balance'!$D$20+BH4138*'mass balance'!$E$20</f>
        <v>5.1779438033971169E-5</v>
      </c>
      <c r="BE4138" s="2">
        <f>N4138*'mass balance'!$H$11+R4138*'mass balance'!$I$11+S4138*'mass balance'!$J$11</f>
        <v>-2.404308354260799E-3</v>
      </c>
      <c r="BF4138" s="2">
        <f>N4138*'mass balance'!$H$12+R4138*'mass balance'!$I$12+S4138*'mass balance'!$J$12</f>
        <v>1.5336023006366651E-13</v>
      </c>
      <c r="BG4138" s="2">
        <f>N4138*'mass balance'!$H$13+R4138*'mass balance'!$I$13+S4138*'mass balance'!$J$13</f>
        <v>7.6055211362093282E-4</v>
      </c>
      <c r="BH4138" s="2">
        <f>N4138*'mass balance'!$H$14+R4138*'mass balance'!$I$14+S4138*'mass balance'!$J$14</f>
        <v>2.6297122624727485E-4</v>
      </c>
      <c r="BI4138" s="36">
        <f t="shared" si="4329"/>
        <v>6.038243608117373E-16</v>
      </c>
      <c r="BJ4138" s="36">
        <f t="shared" si="4330"/>
        <v>4.8468581740452998E-17</v>
      </c>
      <c r="BK4138" s="36">
        <f t="shared" si="4331"/>
        <v>1.863161286164248E-13</v>
      </c>
      <c r="BL4138" s="36">
        <f t="shared" si="4332"/>
        <v>1.8631612731464996E-13</v>
      </c>
      <c r="BM4138" s="36">
        <f t="shared" ref="BM4138:BM4201" si="4364">BM4137+BL4137</f>
        <v>3.626303435491113E-10</v>
      </c>
      <c r="BN4138" s="36">
        <f t="shared" ca="1" si="4333"/>
        <v>0.56990952091956637</v>
      </c>
      <c r="BO4138" s="36">
        <f t="shared" ca="1" si="4349"/>
        <v>1</v>
      </c>
      <c r="BP4138" s="36">
        <f t="shared" ref="BP4138:BP4201" si="4365">-1*BQ4138*BM4138</f>
        <v>-3.626301719979796E-10</v>
      </c>
      <c r="BQ4138" s="36">
        <f t="shared" ref="BQ4138:BQ4201" si="4366">BQ4137+BP4137</f>
        <v>0.99999952692560135</v>
      </c>
      <c r="BR4138" s="2">
        <f t="shared" si="4355"/>
        <v>-5</v>
      </c>
      <c r="BS4138">
        <v>0</v>
      </c>
      <c r="BT4138" s="37">
        <f t="shared" si="4350"/>
        <v>1.4274943822990431</v>
      </c>
      <c r="BU4138" s="34">
        <f t="shared" si="4334"/>
        <v>-5</v>
      </c>
      <c r="BV4138" s="34">
        <f t="shared" si="4335"/>
        <v>-5</v>
      </c>
      <c r="BW4138" s="34">
        <f t="shared" si="4336"/>
        <v>-5</v>
      </c>
      <c r="BX4138" s="34">
        <f t="shared" si="4337"/>
        <v>-5</v>
      </c>
      <c r="BY4138" s="34">
        <f t="shared" si="4338"/>
        <v>25.260021131263674</v>
      </c>
      <c r="BZ4138" s="36">
        <f t="shared" si="4351"/>
        <v>1.4239345459342073E-3</v>
      </c>
      <c r="CA4138" s="34">
        <f t="shared" si="4352"/>
        <v>0.26953904272059348</v>
      </c>
    </row>
    <row r="4139" spans="1:79" ht="13.2" x14ac:dyDescent="0.25">
      <c r="A4139" s="75">
        <f t="shared" si="4339"/>
        <v>11.24657534246507</v>
      </c>
      <c r="B4139" s="34">
        <f t="shared" si="4356"/>
        <v>4104.9999999997508</v>
      </c>
      <c r="C4139">
        <v>30</v>
      </c>
      <c r="D4139" s="35">
        <f t="shared" si="4300"/>
        <v>3000</v>
      </c>
      <c r="E4139" s="27">
        <v>0</v>
      </c>
      <c r="F4139" s="64">
        <f t="shared" si="4340"/>
        <v>3.1263897495927093</v>
      </c>
      <c r="G4139" s="34">
        <v>0</v>
      </c>
      <c r="H4139" s="34">
        <f t="shared" si="4301"/>
        <v>1</v>
      </c>
      <c r="I4139" s="34">
        <f t="shared" si="4341"/>
        <v>41549.719772087105</v>
      </c>
      <c r="J4139" s="34">
        <f t="shared" si="4302"/>
        <v>94011.12885082679</v>
      </c>
      <c r="K4139" s="34">
        <f t="shared" si="4303"/>
        <v>82551.523122176601</v>
      </c>
      <c r="L4139" s="36">
        <f t="shared" si="4353"/>
        <v>1191.2003081220023</v>
      </c>
      <c r="M4139" s="34">
        <f t="shared" si="4304"/>
        <v>474.19527922407121</v>
      </c>
      <c r="N4139" s="34">
        <f t="shared" si="4342"/>
        <v>1072.9226030914492</v>
      </c>
      <c r="O4139" s="34">
        <f t="shared" si="4305"/>
        <v>146.59954174815172</v>
      </c>
      <c r="P4139">
        <f t="shared" si="4357"/>
        <v>498.94119800269334</v>
      </c>
      <c r="Q4139" s="36">
        <f t="shared" si="4306"/>
        <v>1072.922603042246</v>
      </c>
      <c r="R4139" s="34">
        <f t="shared" si="4307"/>
        <v>631.80237710008862</v>
      </c>
      <c r="S4139" s="34">
        <f t="shared" si="4308"/>
        <v>9.0042362899112049E-8</v>
      </c>
      <c r="T4139" s="36">
        <f t="shared" si="4343"/>
        <v>-1.8894900569629416E-13</v>
      </c>
      <c r="U4139" s="36">
        <f t="shared" si="4309"/>
        <v>4048.5542507276705</v>
      </c>
      <c r="V4139" s="36">
        <f t="shared" si="4310"/>
        <v>1.2153419314303254E-11</v>
      </c>
      <c r="W4139" s="68">
        <f t="shared" si="4311"/>
        <v>3.4034294517771495</v>
      </c>
      <c r="X4139">
        <f t="shared" si="4312"/>
        <v>6.8400709365629622</v>
      </c>
      <c r="Y4139">
        <f t="shared" si="4313"/>
        <v>0.11712706557874125</v>
      </c>
      <c r="Z4139" s="34">
        <f t="shared" si="4314"/>
        <v>1.9787218138990353E-2</v>
      </c>
      <c r="AA4139" s="36">
        <f t="shared" si="4315"/>
        <v>3.5709332267654828E-12</v>
      </c>
      <c r="AB4139" s="34">
        <f t="shared" si="4316"/>
        <v>1.9787218138990353E-2</v>
      </c>
      <c r="AC4139" s="36">
        <f t="shared" si="4317"/>
        <v>109.64432510517868</v>
      </c>
      <c r="AD4139" s="34">
        <f t="shared" si="4318"/>
        <v>0</v>
      </c>
      <c r="AE4139">
        <f t="shared" si="4344"/>
        <v>5541.1692707387974</v>
      </c>
      <c r="AF4139" s="36">
        <f t="shared" si="4358"/>
        <v>0</v>
      </c>
      <c r="AG4139" s="34">
        <f t="shared" si="4319"/>
        <v>464.33707984433164</v>
      </c>
      <c r="AH4139">
        <f t="shared" si="4354"/>
        <v>3.3635217278060736E-8</v>
      </c>
      <c r="AI4139" s="29">
        <f t="shared" si="4345"/>
        <v>464.33707984433164</v>
      </c>
      <c r="AJ4139">
        <f t="shared" si="4346"/>
        <v>17180.471953167689</v>
      </c>
      <c r="AK4139" s="36">
        <f t="shared" si="4359"/>
        <v>-8.304669843715794E-3</v>
      </c>
      <c r="AL4139" s="36">
        <f t="shared" si="4347"/>
        <v>6.2518941722421138E-3</v>
      </c>
      <c r="AM4139" s="36">
        <f t="shared" si="4348"/>
        <v>4.5312435064481724E-3</v>
      </c>
      <c r="AN4139" s="37">
        <f t="shared" si="4360"/>
        <v>1.3101817208108303E-2</v>
      </c>
      <c r="AO4139" s="36">
        <f t="shared" si="4361"/>
        <v>0.10515310242373122</v>
      </c>
      <c r="AP4139" s="36">
        <f t="shared" si="4362"/>
        <v>-6.6201876663759323E-3</v>
      </c>
      <c r="AQ4139" s="74">
        <f t="shared" si="4320"/>
        <v>1.3198437712183968</v>
      </c>
      <c r="AR4139" s="73">
        <f t="shared" si="4321"/>
        <v>1.1122552155261974E-2</v>
      </c>
      <c r="AS4139" s="72">
        <f t="shared" si="4363"/>
        <v>1.1626962499646125E-3</v>
      </c>
      <c r="AT4139" s="37">
        <f t="shared" si="4322"/>
        <v>5343.4591102626755</v>
      </c>
      <c r="AU4139" s="37">
        <f t="shared" si="4323"/>
        <v>-3.1392617389728876</v>
      </c>
      <c r="AV4139" s="34">
        <f t="shared" si="4324"/>
        <v>2.3598464349512165</v>
      </c>
      <c r="AW4139" s="34">
        <f t="shared" si="4325"/>
        <v>0.32006577649489587</v>
      </c>
      <c r="AX4139" s="37">
        <f t="shared" si="4326"/>
        <v>1.8926284695382449</v>
      </c>
      <c r="AY4139" s="7">
        <f t="shared" si="4327"/>
        <v>7.9759701327615069</v>
      </c>
      <c r="AZ4139" s="37">
        <f t="shared" si="4328"/>
        <v>5.2960579213153949</v>
      </c>
      <c r="BA4139" s="2">
        <f>BE4139*'mass balance'!$B$17+BF4139*'mass balance'!$C$17+BG4139*'mass balance'!$D$17+BH4139*'mass balance'!$E$17</f>
        <v>1.1218878240725457E-3</v>
      </c>
      <c r="BB4139" s="2">
        <f>BE4139*'mass balance'!$B$18+BF4139*'mass balance'!$C$18+BG4139*'mass balance'!$D$18+BH4139*'mass balance'!$E$18</f>
        <v>1.1391476367505846E-3</v>
      </c>
      <c r="BC4139" s="2">
        <f>BE4139*'mass balance'!$B$19+BF4139*'mass balance'!$C$19+BG4139*'mass balance'!$D$19+BH4139*'mass balance'!$E$19</f>
        <v>-1.4239345459382312E-3</v>
      </c>
      <c r="BD4139" s="2">
        <f>BE4139*'mass balance'!$B$20+BF4139*'mass balance'!$C$20+BG4139*'mass balance'!$D$20+BH4139*'mass balance'!$E$20</f>
        <v>5.1779438034117489E-5</v>
      </c>
      <c r="BE4139" s="2">
        <f>N4139*'mass balance'!$H$11+R4139*'mass balance'!$I$11+S4139*'mass balance'!$J$11</f>
        <v>-2.4043083542665531E-3</v>
      </c>
      <c r="BF4139" s="2">
        <f>N4139*'mass balance'!$H$12+R4139*'mass balance'!$I$12+S4139*'mass balance'!$J$12</f>
        <v>1.5255356668318898E-13</v>
      </c>
      <c r="BG4139" s="2">
        <f>N4139*'mass balance'!$H$13+R4139*'mass balance'!$I$13+S4139*'mass balance'!$J$13</f>
        <v>7.6055211362296234E-4</v>
      </c>
      <c r="BH4139" s="2">
        <f>N4139*'mass balance'!$H$14+R4139*'mass balance'!$I$14+S4139*'mass balance'!$J$14</f>
        <v>2.6297122624790423E-4</v>
      </c>
      <c r="BI4139" s="36">
        <f t="shared" si="4329"/>
        <v>6.038243608117373E-16</v>
      </c>
      <c r="BJ4139" s="36">
        <f t="shared" si="4330"/>
        <v>4.8468959152528385E-17</v>
      </c>
      <c r="BK4139" s="36">
        <f t="shared" si="4331"/>
        <v>1.8636459719816524E-13</v>
      </c>
      <c r="BL4139" s="36">
        <f t="shared" si="4332"/>
        <v>1.8636459590257117E-13</v>
      </c>
      <c r="BM4139" s="36">
        <f t="shared" si="4364"/>
        <v>3.6281665967642597E-10</v>
      </c>
      <c r="BN4139" s="36">
        <f t="shared" ca="1" si="4333"/>
        <v>0.14222639256947167</v>
      </c>
      <c r="BO4139" s="36">
        <f t="shared" ca="1" si="4349"/>
        <v>1</v>
      </c>
      <c r="BP4139" s="36">
        <f t="shared" si="4365"/>
        <v>-3.6281648790558461E-10</v>
      </c>
      <c r="BQ4139" s="36">
        <f t="shared" si="4366"/>
        <v>0.9999995265629712</v>
      </c>
      <c r="BR4139" s="2">
        <f t="shared" si="4355"/>
        <v>-5</v>
      </c>
      <c r="BS4139">
        <v>0</v>
      </c>
      <c r="BT4139" s="37">
        <f t="shared" si="4350"/>
        <v>1.4274943823030766</v>
      </c>
      <c r="BU4139" s="34">
        <f t="shared" si="4334"/>
        <v>-5</v>
      </c>
      <c r="BV4139" s="34">
        <f t="shared" si="4335"/>
        <v>-5</v>
      </c>
      <c r="BW4139" s="34">
        <f t="shared" si="4336"/>
        <v>-5</v>
      </c>
      <c r="BX4139" s="34">
        <f t="shared" si="4337"/>
        <v>-5</v>
      </c>
      <c r="BY4139" s="34">
        <f t="shared" si="4338"/>
        <v>25.260021131324127</v>
      </c>
      <c r="BZ4139" s="36">
        <f t="shared" si="4351"/>
        <v>1.4239345459382312E-3</v>
      </c>
      <c r="CA4139" s="34">
        <f t="shared" si="4352"/>
        <v>0.26953904272038742</v>
      </c>
    </row>
    <row r="4140" spans="1:79" ht="13.2" x14ac:dyDescent="0.25">
      <c r="A4140" s="75">
        <f t="shared" si="4339"/>
        <v>11.249315068492466</v>
      </c>
      <c r="B4140" s="34">
        <f t="shared" si="4356"/>
        <v>4105.9999999997499</v>
      </c>
      <c r="C4140">
        <v>30</v>
      </c>
      <c r="D4140" s="35">
        <f t="shared" si="4300"/>
        <v>3000</v>
      </c>
      <c r="E4140" s="27">
        <v>0</v>
      </c>
      <c r="F4140" s="64">
        <f t="shared" si="4340"/>
        <v>3.1263897495927093</v>
      </c>
      <c r="G4140" s="34">
        <v>0</v>
      </c>
      <c r="H4140" s="34">
        <f t="shared" si="4301"/>
        <v>1</v>
      </c>
      <c r="I4140" s="34">
        <f t="shared" si="4341"/>
        <v>41549.719772087105</v>
      </c>
      <c r="J4140" s="34">
        <f t="shared" si="4302"/>
        <v>94011.128851050598</v>
      </c>
      <c r="K4140" s="34">
        <f t="shared" si="4303"/>
        <v>82551.523122373124</v>
      </c>
      <c r="L4140" s="36">
        <f t="shared" si="4353"/>
        <v>1191.200308126256</v>
      </c>
      <c r="M4140" s="34">
        <f t="shared" si="4304"/>
        <v>474.19527922407121</v>
      </c>
      <c r="N4140" s="34">
        <f t="shared" si="4342"/>
        <v>1072.9226030940033</v>
      </c>
      <c r="O4140" s="34">
        <f t="shared" si="4305"/>
        <v>146.59954174815172</v>
      </c>
      <c r="P4140">
        <f t="shared" si="4357"/>
        <v>498.94119800447504</v>
      </c>
      <c r="Q4140" s="36">
        <f t="shared" si="4306"/>
        <v>1072.9226030450591</v>
      </c>
      <c r="R4140" s="34">
        <f t="shared" si="4307"/>
        <v>631.80237710194558</v>
      </c>
      <c r="S4140" s="34">
        <f t="shared" si="4308"/>
        <v>8.9568857220001519E-8</v>
      </c>
      <c r="T4140" s="36">
        <f t="shared" si="4343"/>
        <v>-1.8894900569606927E-13</v>
      </c>
      <c r="U4140" s="36">
        <f t="shared" si="4309"/>
        <v>4048.5542507276705</v>
      </c>
      <c r="V4140" s="36">
        <f t="shared" si="4310"/>
        <v>1.2089506764362592E-11</v>
      </c>
      <c r="W4140" s="68">
        <f t="shared" si="4311"/>
        <v>3.4034294517893029</v>
      </c>
      <c r="X4140">
        <f t="shared" si="4312"/>
        <v>6.8400709365711032</v>
      </c>
      <c r="Y4140">
        <f t="shared" si="4313"/>
        <v>0.11712706557874125</v>
      </c>
      <c r="Z4140" s="34">
        <f t="shared" si="4314"/>
        <v>1.9787218138990353E-2</v>
      </c>
      <c r="AA4140" s="36">
        <f t="shared" si="4315"/>
        <v>3.5521543594819375E-12</v>
      </c>
      <c r="AB4140" s="34">
        <f t="shared" si="4316"/>
        <v>1.9787218138990353E-2</v>
      </c>
      <c r="AC4140" s="36">
        <f t="shared" si="4317"/>
        <v>109.64432510517868</v>
      </c>
      <c r="AD4140" s="34">
        <f t="shared" si="4318"/>
        <v>0</v>
      </c>
      <c r="AE4140">
        <f t="shared" si="4344"/>
        <v>5541.1692707387974</v>
      </c>
      <c r="AF4140" s="36">
        <f t="shared" si="4358"/>
        <v>0</v>
      </c>
      <c r="AG4140" s="34">
        <f t="shared" si="4319"/>
        <v>464.33707984583651</v>
      </c>
      <c r="AH4140">
        <f t="shared" si="4354"/>
        <v>3.3458320558565902E-8</v>
      </c>
      <c r="AI4140" s="29">
        <f t="shared" si="4345"/>
        <v>464.33707984583651</v>
      </c>
      <c r="AJ4140">
        <f t="shared" si="4346"/>
        <v>17644.809033013527</v>
      </c>
      <c r="AK4140" s="36">
        <f t="shared" si="4359"/>
        <v>-1.1122552155261974E-2</v>
      </c>
      <c r="AL4140" s="36">
        <f t="shared" si="4347"/>
        <v>9.2864099572725952E-3</v>
      </c>
      <c r="AM4140" s="36">
        <f t="shared" si="4348"/>
        <v>6.0812268239761325E-3</v>
      </c>
      <c r="AN4140" s="37">
        <f t="shared" si="4360"/>
        <v>4.7971473643925091E-3</v>
      </c>
      <c r="AO4140" s="36">
        <f t="shared" si="4361"/>
        <v>0.11140499659597333</v>
      </c>
      <c r="AP4140" s="36">
        <f t="shared" si="4362"/>
        <v>-2.08894415992776E-3</v>
      </c>
      <c r="AQ4140" s="74">
        <f t="shared" si="4320"/>
        <v>0.40637437413515642</v>
      </c>
      <c r="AR4140" s="73">
        <f t="shared" si="4321"/>
        <v>4.6575006331102276E-3</v>
      </c>
      <c r="AS4140" s="72">
        <f t="shared" si="4363"/>
        <v>1.3826555750122481E-3</v>
      </c>
      <c r="AT4140" s="37">
        <f t="shared" si="4322"/>
        <v>1645.2286997916833</v>
      </c>
      <c r="AU4140" s="37">
        <f t="shared" si="4323"/>
        <v>-0.99056745920043698</v>
      </c>
      <c r="AV4140" s="34">
        <f t="shared" si="4324"/>
        <v>2.4236260683323154</v>
      </c>
      <c r="AW4140" s="34">
        <f t="shared" si="4325"/>
        <v>0.32006577649603879</v>
      </c>
      <c r="AX4140" s="37">
        <f t="shared" si="4326"/>
        <v>1.8926284695450033</v>
      </c>
      <c r="AY4140" s="7">
        <f t="shared" si="4327"/>
        <v>8.0397497661626609</v>
      </c>
      <c r="AZ4140" s="37">
        <f t="shared" si="4328"/>
        <v>5.296057921334306</v>
      </c>
      <c r="BA4140" s="2">
        <f>BE4140*'mass balance'!$B$17+BF4140*'mass balance'!$C$17+BG4140*'mass balance'!$D$17+BH4140*'mass balance'!$E$17</f>
        <v>1.121887824075699E-3</v>
      </c>
      <c r="BB4140" s="2">
        <f>BE4140*'mass balance'!$B$18+BF4140*'mass balance'!$C$18+BG4140*'mass balance'!$D$18+BH4140*'mass balance'!$E$18</f>
        <v>1.1391476367537869E-3</v>
      </c>
      <c r="BC4140" s="2">
        <f>BE4140*'mass balance'!$B$19+BF4140*'mass balance'!$C$19+BG4140*'mass balance'!$D$19+BH4140*'mass balance'!$E$19</f>
        <v>-1.4239345459422328E-3</v>
      </c>
      <c r="BD4140" s="2">
        <f>BE4140*'mass balance'!$B$20+BF4140*'mass balance'!$C$20+BG4140*'mass balance'!$D$20+BH4140*'mass balance'!$E$20</f>
        <v>5.177943803426303E-5</v>
      </c>
      <c r="BE4140" s="2">
        <f>N4140*'mass balance'!$H$11+R4140*'mass balance'!$I$11+S4140*'mass balance'!$J$11</f>
        <v>-2.4043083542722764E-3</v>
      </c>
      <c r="BF4140" s="2">
        <f>N4140*'mass balance'!$H$12+R4140*'mass balance'!$I$12+S4140*'mass balance'!$J$12</f>
        <v>1.5175133340246097E-13</v>
      </c>
      <c r="BG4140" s="2">
        <f>N4140*'mass balance'!$H$13+R4140*'mass balance'!$I$13+S4140*'mass balance'!$J$13</f>
        <v>7.6055211362498069E-4</v>
      </c>
      <c r="BH4140" s="2">
        <f>N4140*'mass balance'!$H$14+R4140*'mass balance'!$I$14+S4140*'mass balance'!$J$14</f>
        <v>2.6297122624853019E-4</v>
      </c>
      <c r="BI4140" s="36">
        <f t="shared" si="4329"/>
        <v>6.038243608117373E-16</v>
      </c>
      <c r="BJ4140" s="36">
        <f t="shared" si="4330"/>
        <v>4.8469336567525954E-17</v>
      </c>
      <c r="BK4140" s="36">
        <f t="shared" si="4331"/>
        <v>1.8641306615731777E-13</v>
      </c>
      <c r="BL4140" s="36">
        <f t="shared" si="4332"/>
        <v>1.8641306486787499E-13</v>
      </c>
      <c r="BM4140" s="36">
        <f t="shared" si="4364"/>
        <v>3.6300302427232856E-10</v>
      </c>
      <c r="BN4140" s="36">
        <f t="shared" ca="1" si="4333"/>
        <v>0.71192079051104962</v>
      </c>
      <c r="BO4140" s="36">
        <f t="shared" ca="1" si="4349"/>
        <v>1</v>
      </c>
      <c r="BP4140" s="36">
        <f t="shared" si="4365"/>
        <v>-3.6300285228155186E-10</v>
      </c>
      <c r="BQ4140" s="36">
        <f t="shared" si="4366"/>
        <v>0.99999952620015475</v>
      </c>
      <c r="BR4140" s="2">
        <f t="shared" si="4355"/>
        <v>-5</v>
      </c>
      <c r="BS4140">
        <v>0</v>
      </c>
      <c r="BT4140" s="37">
        <f t="shared" si="4350"/>
        <v>1.4274943823070885</v>
      </c>
      <c r="BU4140" s="34">
        <f t="shared" si="4334"/>
        <v>-5</v>
      </c>
      <c r="BV4140" s="34">
        <f t="shared" si="4335"/>
        <v>-5</v>
      </c>
      <c r="BW4140" s="34">
        <f t="shared" si="4336"/>
        <v>-5</v>
      </c>
      <c r="BX4140" s="34">
        <f t="shared" si="4337"/>
        <v>-5</v>
      </c>
      <c r="BY4140" s="34">
        <f t="shared" si="4338"/>
        <v>25.26002113138426</v>
      </c>
      <c r="BZ4140" s="36">
        <f t="shared" si="4351"/>
        <v>1.4239345459422328E-3</v>
      </c>
      <c r="CA4140" s="34">
        <f t="shared" si="4352"/>
        <v>0.26953904272018253</v>
      </c>
    </row>
    <row r="4141" spans="1:79" ht="13.2" x14ac:dyDescent="0.25">
      <c r="A4141" s="75">
        <f t="shared" si="4339"/>
        <v>11.252054794519863</v>
      </c>
      <c r="B4141" s="34">
        <f t="shared" si="4356"/>
        <v>4106.9999999997499</v>
      </c>
      <c r="C4141">
        <v>30</v>
      </c>
      <c r="D4141" s="35">
        <f t="shared" si="4300"/>
        <v>3000</v>
      </c>
      <c r="E4141" s="27">
        <v>0</v>
      </c>
      <c r="F4141" s="64">
        <f t="shared" si="4340"/>
        <v>3.1263897495927093</v>
      </c>
      <c r="G4141" s="34">
        <v>0</v>
      </c>
      <c r="H4141" s="34">
        <f t="shared" si="4301"/>
        <v>1</v>
      </c>
      <c r="I4141" s="34">
        <f t="shared" si="4341"/>
        <v>41549.719772087105</v>
      </c>
      <c r="J4141" s="34">
        <f t="shared" si="4302"/>
        <v>94011.128851273243</v>
      </c>
      <c r="K4141" s="34">
        <f t="shared" si="4303"/>
        <v>82551.523122568629</v>
      </c>
      <c r="L4141" s="36">
        <f t="shared" si="4353"/>
        <v>1191.2003081304874</v>
      </c>
      <c r="M4141" s="34">
        <f t="shared" si="4304"/>
        <v>474.19527922407121</v>
      </c>
      <c r="N4141" s="34">
        <f t="shared" si="4342"/>
        <v>1072.9226030965442</v>
      </c>
      <c r="O4141" s="34">
        <f t="shared" si="4305"/>
        <v>146.59954174815172</v>
      </c>
      <c r="P4141">
        <f t="shared" si="4357"/>
        <v>498.94119800624736</v>
      </c>
      <c r="Q4141" s="36">
        <f t="shared" si="4306"/>
        <v>1072.9226030478574</v>
      </c>
      <c r="R4141" s="34">
        <f t="shared" si="4307"/>
        <v>631.80237710379276</v>
      </c>
      <c r="S4141" s="34">
        <f t="shared" si="4308"/>
        <v>8.9097852651320864E-8</v>
      </c>
      <c r="T4141" s="36">
        <f t="shared" si="4343"/>
        <v>-1.8894900569584556E-13</v>
      </c>
      <c r="U4141" s="36">
        <f t="shared" si="4309"/>
        <v>4048.5542507276705</v>
      </c>
      <c r="V4141" s="36">
        <f t="shared" si="4310"/>
        <v>1.2025926018034187E-11</v>
      </c>
      <c r="W4141" s="68">
        <f t="shared" si="4311"/>
        <v>3.4034294518013923</v>
      </c>
      <c r="X4141">
        <f t="shared" si="4312"/>
        <v>6.8400709365792025</v>
      </c>
      <c r="Y4141">
        <f t="shared" si="4313"/>
        <v>0.11712706557874125</v>
      </c>
      <c r="Z4141" s="34">
        <f t="shared" si="4314"/>
        <v>1.9787218138990353E-2</v>
      </c>
      <c r="AA4141" s="36">
        <f t="shared" si="4315"/>
        <v>3.5334729831608573E-12</v>
      </c>
      <c r="AB4141" s="34">
        <f t="shared" si="4316"/>
        <v>1.9787218138990353E-2</v>
      </c>
      <c r="AC4141" s="36">
        <f t="shared" si="4317"/>
        <v>109.64432510517868</v>
      </c>
      <c r="AD4141" s="34">
        <f t="shared" si="4318"/>
        <v>0</v>
      </c>
      <c r="AE4141">
        <f t="shared" si="4344"/>
        <v>5541.1692707387974</v>
      </c>
      <c r="AF4141" s="36">
        <f t="shared" si="4358"/>
        <v>0</v>
      </c>
      <c r="AG4141" s="34">
        <f t="shared" si="4319"/>
        <v>464.33707984733354</v>
      </c>
      <c r="AH4141">
        <f t="shared" si="4354"/>
        <v>3.3282447020610562E-8</v>
      </c>
      <c r="AI4141" s="29">
        <f t="shared" si="4345"/>
        <v>464.33707984733354</v>
      </c>
      <c r="AJ4141">
        <f t="shared" si="4346"/>
        <v>0</v>
      </c>
      <c r="AK4141" s="36">
        <f t="shared" si="4359"/>
        <v>-4.6575006331102276E-3</v>
      </c>
      <c r="AL4141" s="36">
        <f t="shared" si="4347"/>
        <v>2.9883698578814788E-3</v>
      </c>
      <c r="AM4141" s="36">
        <f t="shared" si="4348"/>
        <v>2.5329575074676384E-3</v>
      </c>
      <c r="AN4141" s="37">
        <f t="shared" si="4360"/>
        <v>-6.3254047908694652E-3</v>
      </c>
      <c r="AO4141" s="36">
        <f t="shared" si="4361"/>
        <v>0.12069140655324592</v>
      </c>
      <c r="AP4141" s="36">
        <f t="shared" si="4362"/>
        <v>3.9922826640483725E-3</v>
      </c>
      <c r="AQ4141" s="74">
        <f t="shared" si="4320"/>
        <v>-0.42142135596222463</v>
      </c>
      <c r="AR4141" s="73">
        <f t="shared" si="4321"/>
        <v>-7.0149981172992221E-3</v>
      </c>
      <c r="AS4141" s="72">
        <f t="shared" si="4363"/>
        <v>1.7580411891101756E-3</v>
      </c>
      <c r="AT4141" s="37">
        <f t="shared" si="4322"/>
        <v>-1706.1472220282822</v>
      </c>
      <c r="AU4141" s="37">
        <f t="shared" si="4323"/>
        <v>1.8931215926198368</v>
      </c>
      <c r="AV4141" s="34">
        <f t="shared" si="4324"/>
        <v>4.5715545045551277E-12</v>
      </c>
      <c r="AW4141" s="34">
        <f t="shared" si="4325"/>
        <v>0.32006577649717577</v>
      </c>
      <c r="AX4141" s="37">
        <f t="shared" si="4326"/>
        <v>1.8926284695517264</v>
      </c>
      <c r="AY4141" s="7">
        <f t="shared" si="4327"/>
        <v>5.6161236978548654</v>
      </c>
      <c r="AZ4141" s="37">
        <f t="shared" si="4328"/>
        <v>5.2960579213531185</v>
      </c>
      <c r="BA4141" s="2">
        <f>BE4141*'mass balance'!$B$17+BF4141*'mass balance'!$C$17+BG4141*'mass balance'!$D$17+BH4141*'mass balance'!$E$17</f>
        <v>1.1218878240788354E-3</v>
      </c>
      <c r="BB4141" s="2">
        <f>BE4141*'mass balance'!$B$18+BF4141*'mass balance'!$C$18+BG4141*'mass balance'!$D$18+BH4141*'mass balance'!$E$18</f>
        <v>1.1391476367569717E-3</v>
      </c>
      <c r="BC4141" s="2">
        <f>BE4141*'mass balance'!$B$19+BF4141*'mass balance'!$C$19+BG4141*'mass balance'!$D$19+BH4141*'mass balance'!$E$19</f>
        <v>-1.4239345459462148E-3</v>
      </c>
      <c r="BD4141" s="2">
        <f>BE4141*'mass balance'!$B$20+BF4141*'mass balance'!$C$20+BG4141*'mass balance'!$D$20+BH4141*'mass balance'!$E$20</f>
        <v>5.1779438034407818E-5</v>
      </c>
      <c r="BE4141" s="2">
        <f>N4141*'mass balance'!$H$11+R4141*'mass balance'!$I$11+S4141*'mass balance'!$J$11</f>
        <v>-2.4043083542779702E-3</v>
      </c>
      <c r="BF4141" s="2">
        <f>N4141*'mass balance'!$H$12+R4141*'mass balance'!$I$12+S4141*'mass balance'!$J$12</f>
        <v>1.5095333760844988E-13</v>
      </c>
      <c r="BG4141" s="2">
        <f>N4141*'mass balance'!$H$13+R4141*'mass balance'!$I$13+S4141*'mass balance'!$J$13</f>
        <v>7.6055211362698885E-4</v>
      </c>
      <c r="BH4141" s="2">
        <f>N4141*'mass balance'!$H$14+R4141*'mass balance'!$I$14+S4141*'mass balance'!$J$14</f>
        <v>2.6297122624915301E-4</v>
      </c>
      <c r="BI4141" s="36">
        <f t="shared" si="4329"/>
        <v>6.038243608117373E-16</v>
      </c>
      <c r="BJ4141" s="36">
        <f t="shared" si="4330"/>
        <v>4.8469713985446172E-17</v>
      </c>
      <c r="BK4141" s="36">
        <f t="shared" si="4331"/>
        <v>1.8646153549388529E-13</v>
      </c>
      <c r="BL4141" s="36">
        <f t="shared" si="4332"/>
        <v>1.8646153421056524E-13</v>
      </c>
      <c r="BM4141" s="36">
        <f t="shared" si="4364"/>
        <v>3.6318943733719642E-10</v>
      </c>
      <c r="BN4141" s="36">
        <f t="shared" ca="1" si="4333"/>
        <v>0.84037823400337119</v>
      </c>
      <c r="BO4141" s="36">
        <f t="shared" ca="1" si="4349"/>
        <v>1</v>
      </c>
      <c r="BP4141" s="36">
        <f t="shared" si="4365"/>
        <v>-3.6318926512625842E-10</v>
      </c>
      <c r="BQ4141" s="36">
        <f t="shared" si="4366"/>
        <v>0.9999995258371519</v>
      </c>
      <c r="BR4141" s="2">
        <f t="shared" si="4355"/>
        <v>9.0032984723492007</v>
      </c>
      <c r="BS4141">
        <v>0</v>
      </c>
      <c r="BT4141" s="37">
        <f t="shared" si="4350"/>
        <v>1.4274943823110806</v>
      </c>
      <c r="BU4141" s="34">
        <f t="shared" si="4334"/>
        <v>-5</v>
      </c>
      <c r="BV4141" s="34">
        <f t="shared" si="4335"/>
        <v>-5</v>
      </c>
      <c r="BW4141" s="34">
        <f t="shared" si="4336"/>
        <v>-5</v>
      </c>
      <c r="BX4141" s="34">
        <f t="shared" si="4337"/>
        <v>-5</v>
      </c>
      <c r="BY4141" s="34">
        <f t="shared" si="4338"/>
        <v>25.260021131444084</v>
      </c>
      <c r="BZ4141" s="36">
        <f t="shared" si="4351"/>
        <v>1.4239345459462148E-3</v>
      </c>
      <c r="CA4141" s="34">
        <f t="shared" si="4352"/>
        <v>0.26953904271997886</v>
      </c>
    </row>
    <row r="4142" spans="1:79" ht="13.2" x14ac:dyDescent="0.25">
      <c r="A4142" s="75">
        <f t="shared" si="4339"/>
        <v>11.254794520547259</v>
      </c>
      <c r="B4142" s="34">
        <f t="shared" si="4356"/>
        <v>4107.9999999997499</v>
      </c>
      <c r="C4142">
        <v>30</v>
      </c>
      <c r="D4142" s="35">
        <f t="shared" si="4300"/>
        <v>3000</v>
      </c>
      <c r="E4142" s="27">
        <v>0</v>
      </c>
      <c r="F4142" s="64">
        <f t="shared" si="4340"/>
        <v>3.1263897495927093</v>
      </c>
      <c r="G4142" s="34">
        <v>0</v>
      </c>
      <c r="H4142" s="34">
        <f t="shared" si="4301"/>
        <v>1</v>
      </c>
      <c r="I4142" s="34">
        <f t="shared" si="4341"/>
        <v>41549.719772087105</v>
      </c>
      <c r="J4142" s="34">
        <f t="shared" si="4302"/>
        <v>94011.128851494679</v>
      </c>
      <c r="K4142" s="34">
        <f t="shared" si="4303"/>
        <v>82551.523122763072</v>
      </c>
      <c r="L4142" s="36">
        <f t="shared" si="4353"/>
        <v>1191.2003081346963</v>
      </c>
      <c r="M4142" s="34">
        <f t="shared" si="4304"/>
        <v>474.19527922407121</v>
      </c>
      <c r="N4142" s="34">
        <f t="shared" si="4342"/>
        <v>1072.9226030990715</v>
      </c>
      <c r="O4142" s="34">
        <f t="shared" si="4305"/>
        <v>146.59954174815172</v>
      </c>
      <c r="P4142">
        <f t="shared" si="4357"/>
        <v>498.94119800801036</v>
      </c>
      <c r="Q4142" s="36">
        <f t="shared" si="4306"/>
        <v>1072.9226030506409</v>
      </c>
      <c r="R4142" s="34">
        <f t="shared" si="4307"/>
        <v>631.80237710563028</v>
      </c>
      <c r="S4142" s="34">
        <f t="shared" si="4308"/>
        <v>8.8629235506232362E-8</v>
      </c>
      <c r="T4142" s="36">
        <f t="shared" si="4343"/>
        <v>-1.8894900569562301E-13</v>
      </c>
      <c r="U4142" s="36">
        <f t="shared" si="4309"/>
        <v>4048.5542507276705</v>
      </c>
      <c r="V4142" s="36">
        <f t="shared" si="4310"/>
        <v>1.1962677075318049E-11</v>
      </c>
      <c r="W4142" s="68">
        <f t="shared" si="4311"/>
        <v>3.4034294518134183</v>
      </c>
      <c r="X4142">
        <f t="shared" si="4312"/>
        <v>6.8400709365872592</v>
      </c>
      <c r="Y4142">
        <f t="shared" si="4313"/>
        <v>0.11712706557874125</v>
      </c>
      <c r="Z4142" s="34">
        <f t="shared" si="4314"/>
        <v>1.9787218138990353E-2</v>
      </c>
      <c r="AA4142" s="36">
        <f t="shared" si="4315"/>
        <v>3.5148890978022434E-12</v>
      </c>
      <c r="AB4142" s="34">
        <f t="shared" si="4316"/>
        <v>1.9787218138990353E-2</v>
      </c>
      <c r="AC4142" s="36">
        <f t="shared" si="4317"/>
        <v>109.64432510517868</v>
      </c>
      <c r="AD4142" s="34">
        <f t="shared" si="4318"/>
        <v>0</v>
      </c>
      <c r="AE4142">
        <f t="shared" si="4344"/>
        <v>5541.1692707387974</v>
      </c>
      <c r="AF4142" s="36">
        <f t="shared" si="4358"/>
        <v>0</v>
      </c>
      <c r="AG4142" s="34">
        <f t="shared" si="4319"/>
        <v>464.33707984882261</v>
      </c>
      <c r="AH4142">
        <f t="shared" si="4354"/>
        <v>3.3107369290519273E-8</v>
      </c>
      <c r="AI4142" s="29">
        <f t="shared" si="4345"/>
        <v>464.33707984882261</v>
      </c>
      <c r="AJ4142">
        <f t="shared" si="4346"/>
        <v>464.33707984882261</v>
      </c>
      <c r="AK4142" s="36">
        <f t="shared" si="4359"/>
        <v>7.0149981172992221E-3</v>
      </c>
      <c r="AL4142" s="36">
        <f t="shared" si="4347"/>
        <v>-5.5740247193689302E-3</v>
      </c>
      <c r="AM4142" s="36">
        <f t="shared" si="4348"/>
        <v>-3.8318097107575993E-3</v>
      </c>
      <c r="AN4142" s="37">
        <f t="shared" si="4360"/>
        <v>-1.0982905423979693E-2</v>
      </c>
      <c r="AO4142" s="36">
        <f t="shared" si="4361"/>
        <v>0.1236797764111274</v>
      </c>
      <c r="AP4142" s="36">
        <f t="shared" si="4362"/>
        <v>6.5252401715160113E-3</v>
      </c>
      <c r="AQ4142" s="74">
        <f t="shared" si="4320"/>
        <v>-0.67995227683179449</v>
      </c>
      <c r="AR4142" s="73">
        <f t="shared" si="4321"/>
        <v>-1.2836283476929866E-2</v>
      </c>
      <c r="AS4142" s="72">
        <f t="shared" si="4363"/>
        <v>1.8918908395063861E-3</v>
      </c>
      <c r="AT4142" s="37">
        <f t="shared" si="4322"/>
        <v>-2752.8236806593181</v>
      </c>
      <c r="AU4142" s="37">
        <f t="shared" si="4323"/>
        <v>3.0942380851361615</v>
      </c>
      <c r="AV4142" s="34">
        <f t="shared" si="4324"/>
        <v>6.3779633386081183E-2</v>
      </c>
      <c r="AW4142" s="34">
        <f t="shared" si="4325"/>
        <v>0.32006577649830664</v>
      </c>
      <c r="AX4142" s="37">
        <f t="shared" si="4326"/>
        <v>1.8926284695584137</v>
      </c>
      <c r="AY4142" s="7">
        <f t="shared" si="4327"/>
        <v>5.6799033312562202</v>
      </c>
      <c r="AZ4142" s="37">
        <f t="shared" si="4328"/>
        <v>5.2960579213718315</v>
      </c>
      <c r="BA4142" s="2">
        <f>BE4142*'mass balance'!$B$17+BF4142*'mass balance'!$C$17+BG4142*'mass balance'!$D$17+BH4142*'mass balance'!$E$17</f>
        <v>1.1218878240819568E-3</v>
      </c>
      <c r="BB4142" s="2">
        <f>BE4142*'mass balance'!$B$18+BF4142*'mass balance'!$C$18+BG4142*'mass balance'!$D$18+BH4142*'mass balance'!$E$18</f>
        <v>1.1391476367601408E-3</v>
      </c>
      <c r="BC4142" s="2">
        <f>BE4142*'mass balance'!$B$19+BF4142*'mass balance'!$C$19+BG4142*'mass balance'!$D$19+BH4142*'mass balance'!$E$19</f>
        <v>-1.4239345459501759E-3</v>
      </c>
      <c r="BD4142" s="2">
        <f>BE4142*'mass balance'!$B$20+BF4142*'mass balance'!$C$20+BG4142*'mass balance'!$D$20+BH4142*'mass balance'!$E$20</f>
        <v>5.1779438034551827E-5</v>
      </c>
      <c r="BE4142" s="2">
        <f>N4142*'mass balance'!$H$11+R4142*'mass balance'!$I$11+S4142*'mass balance'!$J$11</f>
        <v>-2.4043083542836336E-3</v>
      </c>
      <c r="BF4142" s="2">
        <f>N4142*'mass balance'!$H$12+R4142*'mass balance'!$I$12+S4142*'mass balance'!$J$12</f>
        <v>1.5015938668812315E-13</v>
      </c>
      <c r="BG4142" s="2">
        <f>N4142*'mass balance'!$H$13+R4142*'mass balance'!$I$13+S4142*'mass balance'!$J$13</f>
        <v>7.6055211362898616E-4</v>
      </c>
      <c r="BH4142" s="2">
        <f>N4142*'mass balance'!$H$14+R4142*'mass balance'!$I$14+S4142*'mass balance'!$J$14</f>
        <v>2.6297122624977242E-4</v>
      </c>
      <c r="BI4142" s="36">
        <f t="shared" si="4329"/>
        <v>6.038243608117373E-16</v>
      </c>
      <c r="BJ4142" s="36">
        <f t="shared" si="4330"/>
        <v>4.8470091406289083E-17</v>
      </c>
      <c r="BK4142" s="36">
        <f t="shared" si="4331"/>
        <v>1.8651000520787073E-13</v>
      </c>
      <c r="BL4142" s="36">
        <f t="shared" si="4332"/>
        <v>1.8651000393064474E-13</v>
      </c>
      <c r="BM4142" s="36">
        <f t="shared" si="4364"/>
        <v>3.63375898871407E-10</v>
      </c>
      <c r="BN4142" s="36">
        <f t="shared" ca="1" si="4333"/>
        <v>0.99876503873344646</v>
      </c>
      <c r="BO4142" s="36">
        <f t="shared" ca="1" si="4349"/>
        <v>1</v>
      </c>
      <c r="BP4142" s="36">
        <f t="shared" si="4365"/>
        <v>-3.6337572644008166E-10</v>
      </c>
      <c r="BQ4142" s="36">
        <f t="shared" si="4366"/>
        <v>0.99999952547396265</v>
      </c>
      <c r="BR4142" s="2">
        <f t="shared" si="4355"/>
        <v>-5</v>
      </c>
      <c r="BS4142">
        <v>0</v>
      </c>
      <c r="BT4142" s="37">
        <f t="shared" si="4350"/>
        <v>1.4274943823150512</v>
      </c>
      <c r="BU4142" s="34">
        <f t="shared" si="4334"/>
        <v>-5</v>
      </c>
      <c r="BV4142" s="34">
        <f t="shared" si="4335"/>
        <v>-5</v>
      </c>
      <c r="BW4142" s="34">
        <f t="shared" si="4336"/>
        <v>-5</v>
      </c>
      <c r="BX4142" s="34">
        <f t="shared" si="4337"/>
        <v>-5</v>
      </c>
      <c r="BY4142" s="34">
        <f t="shared" si="4338"/>
        <v>25.260021131503578</v>
      </c>
      <c r="BZ4142" s="36">
        <f t="shared" si="4351"/>
        <v>1.4239345459501759E-3</v>
      </c>
      <c r="CA4142" s="34">
        <f t="shared" si="4352"/>
        <v>0.26953904271977619</v>
      </c>
    </row>
    <row r="4143" spans="1:79" ht="13.2" x14ac:dyDescent="0.25">
      <c r="A4143" s="75">
        <f t="shared" si="4339"/>
        <v>11.257534246574656</v>
      </c>
      <c r="B4143" s="34">
        <f t="shared" si="4356"/>
        <v>4108.999999999749</v>
      </c>
      <c r="C4143">
        <v>30</v>
      </c>
      <c r="D4143" s="35">
        <f t="shared" si="4300"/>
        <v>3000</v>
      </c>
      <c r="E4143" s="27">
        <v>0</v>
      </c>
      <c r="F4143" s="64">
        <f t="shared" si="4340"/>
        <v>3.1263897495927093</v>
      </c>
      <c r="G4143" s="34">
        <v>0</v>
      </c>
      <c r="H4143" s="34">
        <f t="shared" si="4301"/>
        <v>1</v>
      </c>
      <c r="I4143" s="34">
        <f t="shared" si="4341"/>
        <v>41549.719772087105</v>
      </c>
      <c r="J4143" s="34">
        <f t="shared" si="4302"/>
        <v>94011.128851714966</v>
      </c>
      <c r="K4143" s="34">
        <f t="shared" si="4303"/>
        <v>82551.523122956511</v>
      </c>
      <c r="L4143" s="36">
        <f t="shared" si="4353"/>
        <v>1191.2003081388834</v>
      </c>
      <c r="M4143" s="34">
        <f t="shared" si="4304"/>
        <v>474.19527922407121</v>
      </c>
      <c r="N4143" s="34">
        <f t="shared" si="4342"/>
        <v>1072.9226031015858</v>
      </c>
      <c r="O4143" s="34">
        <f t="shared" si="4305"/>
        <v>146.59954174815172</v>
      </c>
      <c r="P4143">
        <f t="shared" si="4357"/>
        <v>498.94119800976409</v>
      </c>
      <c r="Q4143" s="36">
        <f t="shared" si="4306"/>
        <v>1072.9226030534098</v>
      </c>
      <c r="R4143" s="34">
        <f t="shared" si="4307"/>
        <v>631.80237710745803</v>
      </c>
      <c r="S4143" s="34">
        <f t="shared" si="4308"/>
        <v>8.8163119471573737E-8</v>
      </c>
      <c r="T4143" s="36">
        <f t="shared" si="4343"/>
        <v>-1.8894900569540163E-13</v>
      </c>
      <c r="U4143" s="36">
        <f t="shared" si="4309"/>
        <v>4048.5542507276705</v>
      </c>
      <c r="V4143" s="36">
        <f t="shared" si="4310"/>
        <v>1.1899759936214183E-11</v>
      </c>
      <c r="W4143" s="68">
        <f t="shared" si="4311"/>
        <v>3.4034294518253811</v>
      </c>
      <c r="X4143">
        <f t="shared" si="4312"/>
        <v>6.8400709365952732</v>
      </c>
      <c r="Y4143">
        <f t="shared" si="4313"/>
        <v>0.11712706557874125</v>
      </c>
      <c r="Z4143" s="34">
        <f t="shared" si="4314"/>
        <v>1.9787218138990353E-2</v>
      </c>
      <c r="AA4143" s="36">
        <f t="shared" si="4315"/>
        <v>3.4964027034060938E-12</v>
      </c>
      <c r="AB4143" s="34">
        <f t="shared" si="4316"/>
        <v>1.9787218138990353E-2</v>
      </c>
      <c r="AC4143" s="36">
        <f t="shared" si="4317"/>
        <v>109.64432510517868</v>
      </c>
      <c r="AD4143" s="34">
        <f t="shared" si="4318"/>
        <v>0</v>
      </c>
      <c r="AE4143">
        <f t="shared" si="4344"/>
        <v>5541.1692707387974</v>
      </c>
      <c r="AF4143" s="36">
        <f t="shared" si="4358"/>
        <v>0</v>
      </c>
      <c r="AG4143" s="34">
        <f t="shared" si="4319"/>
        <v>464.33707985030395</v>
      </c>
      <c r="AH4143">
        <f t="shared" si="4354"/>
        <v>3.2933314741967479E-8</v>
      </c>
      <c r="AI4143" s="29">
        <f t="shared" si="4345"/>
        <v>464.33707985030395</v>
      </c>
      <c r="AJ4143">
        <f t="shared" si="4346"/>
        <v>928.67415969912656</v>
      </c>
      <c r="AK4143" s="36">
        <f t="shared" si="4359"/>
        <v>1.2836283476929866E-2</v>
      </c>
      <c r="AL4143" s="36">
        <f t="shared" si="4347"/>
        <v>-9.1412722744972415E-3</v>
      </c>
      <c r="AM4143" s="36">
        <f t="shared" si="4348"/>
        <v>-6.9961429223362598E-3</v>
      </c>
      <c r="AN4143" s="37">
        <f t="shared" si="4360"/>
        <v>-3.9679073066804706E-3</v>
      </c>
      <c r="AO4143" s="36">
        <f t="shared" si="4361"/>
        <v>0.11810575169175846</v>
      </c>
      <c r="AP4143" s="36">
        <f t="shared" si="4362"/>
        <v>2.693430460758412E-3</v>
      </c>
      <c r="AQ4143" s="74">
        <f t="shared" si="4320"/>
        <v>-0.28210165685992133</v>
      </c>
      <c r="AR4143" s="73">
        <f t="shared" si="4321"/>
        <v>-4.3234768643871622E-3</v>
      </c>
      <c r="AS4143" s="72">
        <f t="shared" si="4363"/>
        <v>1.64745341978159E-3</v>
      </c>
      <c r="AT4143" s="37">
        <f t="shared" si="4322"/>
        <v>-1142.1038620175525</v>
      </c>
      <c r="AU4143" s="37">
        <f t="shared" si="4323"/>
        <v>1.2772120094099539</v>
      </c>
      <c r="AV4143" s="34">
        <f t="shared" si="4324"/>
        <v>0.12755926676779444</v>
      </c>
      <c r="AW4143" s="34">
        <f t="shared" si="4325"/>
        <v>0.32006577649943169</v>
      </c>
      <c r="AX4143" s="37">
        <f t="shared" si="4326"/>
        <v>1.8926284695650664</v>
      </c>
      <c r="AY4143" s="7">
        <f t="shared" si="4327"/>
        <v>5.7436829646576735</v>
      </c>
      <c r="AZ4143" s="37">
        <f t="shared" si="4328"/>
        <v>5.2960579213904477</v>
      </c>
      <c r="BA4143" s="2">
        <f>BE4143*'mass balance'!$B$17+BF4143*'mass balance'!$C$17+BG4143*'mass balance'!$D$17+BH4143*'mass balance'!$E$17</f>
        <v>1.1218878240850604E-3</v>
      </c>
      <c r="BB4143" s="2">
        <f>BE4143*'mass balance'!$B$18+BF4143*'mass balance'!$C$18+BG4143*'mass balance'!$D$18+BH4143*'mass balance'!$E$18</f>
        <v>1.1391476367632926E-3</v>
      </c>
      <c r="BC4143" s="2">
        <f>BE4143*'mass balance'!$B$19+BF4143*'mass balance'!$C$19+BG4143*'mass balance'!$D$19+BH4143*'mass balance'!$E$19</f>
        <v>-1.4239345459541156E-3</v>
      </c>
      <c r="BD4143" s="2">
        <f>BE4143*'mass balance'!$B$20+BF4143*'mass balance'!$C$20+BG4143*'mass balance'!$D$20+BH4143*'mass balance'!$E$20</f>
        <v>5.1779438034695105E-5</v>
      </c>
      <c r="BE4143" s="2">
        <f>N4143*'mass balance'!$H$11+R4143*'mass balance'!$I$11+S4143*'mass balance'!$J$11</f>
        <v>-2.404308354289268E-3</v>
      </c>
      <c r="BF4143" s="2">
        <f>N4143*'mass balance'!$H$12+R4143*'mass balance'!$I$12+S4143*'mass balance'!$J$12</f>
        <v>1.4936967325451334E-13</v>
      </c>
      <c r="BG4143" s="2">
        <f>N4143*'mass balance'!$H$13+R4143*'mass balance'!$I$13+S4143*'mass balance'!$J$13</f>
        <v>7.605521136309734E-4</v>
      </c>
      <c r="BH4143" s="2">
        <f>N4143*'mass balance'!$H$14+R4143*'mass balance'!$I$14+S4143*'mass balance'!$J$14</f>
        <v>2.6297122625038868E-4</v>
      </c>
      <c r="BI4143" s="36">
        <f t="shared" si="4329"/>
        <v>6.038243608117373E-16</v>
      </c>
      <c r="BJ4143" s="36">
        <f t="shared" si="4330"/>
        <v>4.847046883005465E-17</v>
      </c>
      <c r="BK4143" s="36">
        <f t="shared" si="4331"/>
        <v>1.8655847529927701E-13</v>
      </c>
      <c r="BL4143" s="36">
        <f t="shared" si="4332"/>
        <v>1.8655847402811642E-13</v>
      </c>
      <c r="BM4143" s="36">
        <f t="shared" si="4364"/>
        <v>3.6356240887533765E-10</v>
      </c>
      <c r="BN4143" s="36">
        <f t="shared" ca="1" si="4333"/>
        <v>0.46740646387421581</v>
      </c>
      <c r="BO4143" s="36">
        <f t="shared" ca="1" si="4349"/>
        <v>1</v>
      </c>
      <c r="BP4143" s="36">
        <f t="shared" si="4365"/>
        <v>-3.6356223622339864E-10</v>
      </c>
      <c r="BQ4143" s="36">
        <f t="shared" si="4366"/>
        <v>0.99999952511058687</v>
      </c>
      <c r="BR4143" s="2">
        <f t="shared" si="4355"/>
        <v>-5</v>
      </c>
      <c r="BS4143">
        <v>0</v>
      </c>
      <c r="BT4143" s="37">
        <f t="shared" si="4350"/>
        <v>1.4274943823190009</v>
      </c>
      <c r="BU4143" s="34">
        <f t="shared" si="4334"/>
        <v>-5</v>
      </c>
      <c r="BV4143" s="34">
        <f t="shared" si="4335"/>
        <v>-5</v>
      </c>
      <c r="BW4143" s="34">
        <f t="shared" si="4336"/>
        <v>-5</v>
      </c>
      <c r="BX4143" s="34">
        <f t="shared" si="4337"/>
        <v>-5</v>
      </c>
      <c r="BY4143" s="34">
        <f t="shared" si="4338"/>
        <v>25.260021131562766</v>
      </c>
      <c r="BZ4143" s="36">
        <f t="shared" si="4351"/>
        <v>1.4239345459541156E-3</v>
      </c>
      <c r="CA4143" s="34">
        <f t="shared" si="4352"/>
        <v>0.26953904271957452</v>
      </c>
    </row>
    <row r="4144" spans="1:79" ht="13.2" x14ac:dyDescent="0.25">
      <c r="A4144" s="75">
        <f t="shared" si="4339"/>
        <v>11.260273972602052</v>
      </c>
      <c r="B4144" s="34">
        <f t="shared" si="4356"/>
        <v>4109.999999999749</v>
      </c>
      <c r="C4144">
        <v>30</v>
      </c>
      <c r="D4144" s="35">
        <f t="shared" si="4300"/>
        <v>3000</v>
      </c>
      <c r="E4144" s="27">
        <v>0</v>
      </c>
      <c r="F4144" s="64">
        <f t="shared" si="4340"/>
        <v>3.1263897495927093</v>
      </c>
      <c r="G4144" s="34">
        <v>0</v>
      </c>
      <c r="H4144" s="34">
        <f t="shared" si="4301"/>
        <v>1</v>
      </c>
      <c r="I4144" s="34">
        <f t="shared" si="4341"/>
        <v>41549.719772087105</v>
      </c>
      <c r="J4144" s="34">
        <f t="shared" si="4302"/>
        <v>94011.128851934103</v>
      </c>
      <c r="K4144" s="34">
        <f t="shared" si="4303"/>
        <v>82551.523123148931</v>
      </c>
      <c r="L4144" s="36">
        <f t="shared" si="4353"/>
        <v>1191.2003081430482</v>
      </c>
      <c r="M4144" s="34">
        <f t="shared" si="4304"/>
        <v>474.19527922407121</v>
      </c>
      <c r="N4144" s="34">
        <f t="shared" si="4342"/>
        <v>1072.9226031040866</v>
      </c>
      <c r="O4144" s="34">
        <f t="shared" si="4305"/>
        <v>146.59954174815172</v>
      </c>
      <c r="P4144">
        <f t="shared" si="4357"/>
        <v>498.94119801150862</v>
      </c>
      <c r="Q4144" s="36">
        <f t="shared" si="4306"/>
        <v>1072.9226030561638</v>
      </c>
      <c r="R4144" s="34">
        <f t="shared" si="4307"/>
        <v>631.80237710927622</v>
      </c>
      <c r="S4144" s="34">
        <f t="shared" si="4308"/>
        <v>8.7699277173669543E-8</v>
      </c>
      <c r="T4144" s="36">
        <f t="shared" si="4343"/>
        <v>-1.889490056951814E-13</v>
      </c>
      <c r="U4144" s="36">
        <f t="shared" si="4309"/>
        <v>4048.5542507276705</v>
      </c>
      <c r="V4144" s="36">
        <f t="shared" si="4310"/>
        <v>1.1837174600722598E-11</v>
      </c>
      <c r="W4144" s="68">
        <f t="shared" si="4311"/>
        <v>3.403429451837281</v>
      </c>
      <c r="X4144">
        <f t="shared" si="4312"/>
        <v>6.8400709366032455</v>
      </c>
      <c r="Y4144">
        <f t="shared" si="4313"/>
        <v>0.11712706557874125</v>
      </c>
      <c r="Z4144" s="34">
        <f t="shared" si="4314"/>
        <v>1.9787218138990353E-2</v>
      </c>
      <c r="AA4144" s="36">
        <f t="shared" si="4315"/>
        <v>3.47801379997241E-12</v>
      </c>
      <c r="AB4144" s="34">
        <f t="shared" si="4316"/>
        <v>1.9787218138990353E-2</v>
      </c>
      <c r="AC4144" s="36">
        <f t="shared" si="4317"/>
        <v>109.64432510517868</v>
      </c>
      <c r="AD4144" s="34">
        <f t="shared" si="4318"/>
        <v>0</v>
      </c>
      <c r="AE4144">
        <f t="shared" si="4344"/>
        <v>5541.1692707387974</v>
      </c>
      <c r="AF4144" s="36">
        <f t="shared" si="4358"/>
        <v>0</v>
      </c>
      <c r="AG4144" s="34">
        <f t="shared" si="4319"/>
        <v>464.33707985177722</v>
      </c>
      <c r="AH4144">
        <f t="shared" si="4354"/>
        <v>3.2759942314442014E-8</v>
      </c>
      <c r="AI4144" s="29">
        <f t="shared" si="4345"/>
        <v>464.33707985177722</v>
      </c>
      <c r="AJ4144">
        <f t="shared" si="4346"/>
        <v>1393.0112395509038</v>
      </c>
      <c r="AK4144" s="36">
        <f t="shared" si="4359"/>
        <v>4.3234768643871622E-3</v>
      </c>
      <c r="AL4144" s="36">
        <f t="shared" si="4347"/>
        <v>-3.854100925627396E-3</v>
      </c>
      <c r="AM4144" s="36">
        <f t="shared" si="4348"/>
        <v>-2.3662259142104279E-3</v>
      </c>
      <c r="AN4144" s="37">
        <f t="shared" si="4360"/>
        <v>8.8683761702493952E-3</v>
      </c>
      <c r="AO4144" s="36">
        <f t="shared" si="4361"/>
        <v>0.10896447941726123</v>
      </c>
      <c r="AP4144" s="36">
        <f t="shared" si="4362"/>
        <v>-4.3027124615778473E-3</v>
      </c>
      <c r="AQ4144" s="74">
        <f t="shared" si="4320"/>
        <v>0.80287239187857196</v>
      </c>
      <c r="AR4144" s="73">
        <f t="shared" si="4321"/>
        <v>8.0631263920767828E-3</v>
      </c>
      <c r="AS4144" s="72">
        <f t="shared" si="4363"/>
        <v>1.2937633524043833E-3</v>
      </c>
      <c r="AT4144" s="37">
        <f t="shared" si="4322"/>
        <v>3250.4724349318831</v>
      </c>
      <c r="AU4144" s="37">
        <f t="shared" si="4323"/>
        <v>-2.0403259371387983</v>
      </c>
      <c r="AV4144" s="34">
        <f t="shared" si="4324"/>
        <v>0.19133890014971014</v>
      </c>
      <c r="AW4144" s="34">
        <f t="shared" si="4325"/>
        <v>0.32006577650055074</v>
      </c>
      <c r="AX4144" s="37">
        <f t="shared" si="4326"/>
        <v>1.8926284695716837</v>
      </c>
      <c r="AY4144" s="7">
        <f t="shared" si="4327"/>
        <v>5.8074625980592254</v>
      </c>
      <c r="AZ4144" s="37">
        <f t="shared" si="4328"/>
        <v>5.2960579214089645</v>
      </c>
      <c r="BA4144" s="2">
        <f>BE4144*'mass balance'!$B$17+BF4144*'mass balance'!$C$17+BG4144*'mass balance'!$D$17+BH4144*'mass balance'!$E$17</f>
        <v>1.1218878240881486E-3</v>
      </c>
      <c r="BB4144" s="2">
        <f>BE4144*'mass balance'!$B$18+BF4144*'mass balance'!$C$18+BG4144*'mass balance'!$D$18+BH4144*'mass balance'!$E$18</f>
        <v>1.1391476367664276E-3</v>
      </c>
      <c r="BC4144" s="2">
        <f>BE4144*'mass balance'!$B$19+BF4144*'mass balance'!$C$19+BG4144*'mass balance'!$D$19+BH4144*'mass balance'!$E$19</f>
        <v>-1.4239345459580342E-3</v>
      </c>
      <c r="BD4144" s="2">
        <f>BE4144*'mass balance'!$B$20+BF4144*'mass balance'!$C$20+BG4144*'mass balance'!$D$20+BH4144*'mass balance'!$E$20</f>
        <v>5.1779438034837623E-5</v>
      </c>
      <c r="BE4144" s="2">
        <f>N4144*'mass balance'!$H$11+R4144*'mass balance'!$I$11+S4144*'mass balance'!$J$11</f>
        <v>-2.4043083542948721E-3</v>
      </c>
      <c r="BF4144" s="2">
        <f>N4144*'mass balance'!$H$12+R4144*'mass balance'!$I$12+S4144*'mass balance'!$J$12</f>
        <v>1.4858381208155527E-13</v>
      </c>
      <c r="BG4144" s="2">
        <f>N4144*'mass balance'!$H$13+R4144*'mass balance'!$I$13+S4144*'mass balance'!$J$13</f>
        <v>7.6055211363295011E-4</v>
      </c>
      <c r="BH4144" s="2">
        <f>N4144*'mass balance'!$H$14+R4144*'mass balance'!$I$14+S4144*'mass balance'!$J$14</f>
        <v>2.6297122625100163E-4</v>
      </c>
      <c r="BI4144" s="36">
        <f t="shared" si="4329"/>
        <v>6.038243608117373E-16</v>
      </c>
      <c r="BJ4144" s="36">
        <f t="shared" si="4330"/>
        <v>4.8470846256742897E-17</v>
      </c>
      <c r="BK4144" s="36">
        <f t="shared" si="4331"/>
        <v>1.8660694576810706E-13</v>
      </c>
      <c r="BL4144" s="36">
        <f t="shared" si="4332"/>
        <v>1.8660694450298313E-13</v>
      </c>
      <c r="BM4144" s="36">
        <f t="shared" si="4364"/>
        <v>3.6374896734936577E-10</v>
      </c>
      <c r="BN4144" s="36">
        <f t="shared" ca="1" si="4333"/>
        <v>0.55761193536045672</v>
      </c>
      <c r="BO4144" s="36">
        <f t="shared" ca="1" si="4349"/>
        <v>1</v>
      </c>
      <c r="BP4144" s="36">
        <f t="shared" si="4365"/>
        <v>-3.6374879447658675E-10</v>
      </c>
      <c r="BQ4144" s="36">
        <f t="shared" si="4366"/>
        <v>0.99999952474702458</v>
      </c>
      <c r="BR4144" s="2">
        <f t="shared" si="4355"/>
        <v>-5</v>
      </c>
      <c r="BS4144">
        <v>0</v>
      </c>
      <c r="BT4144" s="37">
        <f t="shared" si="4350"/>
        <v>1.4274943823229294</v>
      </c>
      <c r="BU4144" s="34">
        <f t="shared" si="4334"/>
        <v>-5</v>
      </c>
      <c r="BV4144" s="34">
        <f t="shared" si="4335"/>
        <v>-5</v>
      </c>
      <c r="BW4144" s="34">
        <f t="shared" si="4336"/>
        <v>-5</v>
      </c>
      <c r="BX4144" s="34">
        <f t="shared" si="4337"/>
        <v>-5</v>
      </c>
      <c r="BY4144" s="34">
        <f t="shared" si="4338"/>
        <v>25.260021131621649</v>
      </c>
      <c r="BZ4144" s="36">
        <f t="shared" si="4351"/>
        <v>1.4239345459580342E-3</v>
      </c>
      <c r="CA4144" s="34">
        <f t="shared" si="4352"/>
        <v>0.2695390427193739</v>
      </c>
    </row>
    <row r="4145" spans="1:79" ht="13.2" x14ac:dyDescent="0.25">
      <c r="A4145" s="75">
        <f t="shared" si="4339"/>
        <v>11.263013698629448</v>
      </c>
      <c r="B4145" s="34">
        <f t="shared" si="4356"/>
        <v>4110.999999999749</v>
      </c>
      <c r="C4145">
        <v>30</v>
      </c>
      <c r="D4145" s="35">
        <f t="shared" si="4300"/>
        <v>3000</v>
      </c>
      <c r="E4145" s="27">
        <v>0</v>
      </c>
      <c r="F4145" s="64">
        <f t="shared" si="4340"/>
        <v>3.1263897495927093</v>
      </c>
      <c r="G4145" s="34">
        <v>0</v>
      </c>
      <c r="H4145" s="34">
        <f t="shared" si="4301"/>
        <v>1</v>
      </c>
      <c r="I4145" s="34">
        <f t="shared" si="4341"/>
        <v>41549.719772087105</v>
      </c>
      <c r="J4145" s="34">
        <f t="shared" si="4302"/>
        <v>94011.128852152091</v>
      </c>
      <c r="K4145" s="34">
        <f t="shared" si="4303"/>
        <v>82551.523123340361</v>
      </c>
      <c r="L4145" s="36">
        <f t="shared" si="4353"/>
        <v>1191.2003081471914</v>
      </c>
      <c r="M4145" s="34">
        <f t="shared" si="4304"/>
        <v>474.19527922407121</v>
      </c>
      <c r="N4145" s="34">
        <f t="shared" si="4342"/>
        <v>1072.9226031065743</v>
      </c>
      <c r="O4145" s="34">
        <f t="shared" si="4305"/>
        <v>146.59954174815172</v>
      </c>
      <c r="P4145">
        <f t="shared" si="4357"/>
        <v>498.94119801324393</v>
      </c>
      <c r="Q4145" s="36">
        <f t="shared" si="4306"/>
        <v>1072.9226030589039</v>
      </c>
      <c r="R4145" s="34">
        <f t="shared" si="4307"/>
        <v>631.80237711108487</v>
      </c>
      <c r="S4145" s="34">
        <f t="shared" si="4308"/>
        <v>8.7238163359870669E-8</v>
      </c>
      <c r="T4145" s="36">
        <f t="shared" si="4343"/>
        <v>-1.8894900569496236E-13</v>
      </c>
      <c r="U4145" s="36">
        <f t="shared" si="4309"/>
        <v>4048.5542507276705</v>
      </c>
      <c r="V4145" s="36">
        <f t="shared" si="4310"/>
        <v>1.1774921068843304E-11</v>
      </c>
      <c r="W4145" s="68">
        <f t="shared" si="4311"/>
        <v>3.4034294518491182</v>
      </c>
      <c r="X4145">
        <f t="shared" si="4312"/>
        <v>6.8400709366111743</v>
      </c>
      <c r="Y4145">
        <f t="shared" si="4313"/>
        <v>0.11712706557874125</v>
      </c>
      <c r="Z4145" s="34">
        <f t="shared" si="4314"/>
        <v>1.9787218138990353E-2</v>
      </c>
      <c r="AA4145" s="36">
        <f t="shared" si="4315"/>
        <v>3.4597223875011922E-12</v>
      </c>
      <c r="AB4145" s="34">
        <f t="shared" si="4316"/>
        <v>1.9787218138990353E-2</v>
      </c>
      <c r="AC4145" s="36">
        <f t="shared" si="4317"/>
        <v>109.64432510517868</v>
      </c>
      <c r="AD4145" s="34">
        <f t="shared" si="4318"/>
        <v>0</v>
      </c>
      <c r="AE4145">
        <f t="shared" si="4344"/>
        <v>5541.1692707387974</v>
      </c>
      <c r="AF4145" s="36">
        <f t="shared" si="4358"/>
        <v>0</v>
      </c>
      <c r="AG4145" s="34">
        <f t="shared" si="4319"/>
        <v>464.3370798532431</v>
      </c>
      <c r="AH4145">
        <f t="shared" si="4354"/>
        <v>3.2587820442131488E-8</v>
      </c>
      <c r="AI4145" s="29">
        <f t="shared" si="4345"/>
        <v>464.3370798532431</v>
      </c>
      <c r="AJ4145">
        <f t="shared" si="4346"/>
        <v>1857.3483194041469</v>
      </c>
      <c r="AK4145" s="36">
        <f t="shared" si="4359"/>
        <v>-8.0631263920767828E-3</v>
      </c>
      <c r="AL4145" s="36">
        <f t="shared" si="4347"/>
        <v>6.0188586353502813E-3</v>
      </c>
      <c r="AM4145" s="36">
        <f t="shared" si="4348"/>
        <v>4.3986694360359097E-3</v>
      </c>
      <c r="AN4145" s="37">
        <f t="shared" si="4360"/>
        <v>1.3191853034636557E-2</v>
      </c>
      <c r="AO4145" s="36">
        <f t="shared" si="4361"/>
        <v>0.10511037849163384</v>
      </c>
      <c r="AP4145" s="36">
        <f t="shared" si="4362"/>
        <v>-6.6689383757882748E-3</v>
      </c>
      <c r="AQ4145" s="74">
        <f t="shared" si="4320"/>
        <v>1.3305348903121437</v>
      </c>
      <c r="AR4145" s="73">
        <f t="shared" si="4321"/>
        <v>1.1180712435483828E-2</v>
      </c>
      <c r="AS4145" s="72">
        <f t="shared" si="4363"/>
        <v>1.1612796077301714E-3</v>
      </c>
      <c r="AT4145" s="37">
        <f t="shared" si="4322"/>
        <v>5386.7426859147008</v>
      </c>
      <c r="AU4145" s="37">
        <f t="shared" si="4323"/>
        <v>-3.1623790952350448</v>
      </c>
      <c r="AV4145" s="34">
        <f t="shared" si="4324"/>
        <v>0.25511853353182734</v>
      </c>
      <c r="AW4145" s="34">
        <f t="shared" si="4325"/>
        <v>0.32006577650166396</v>
      </c>
      <c r="AX4145" s="37">
        <f t="shared" si="4326"/>
        <v>1.8926284695782662</v>
      </c>
      <c r="AY4145" s="7">
        <f t="shared" si="4327"/>
        <v>5.8712422314608759</v>
      </c>
      <c r="AZ4145" s="37">
        <f t="shared" si="4328"/>
        <v>5.2960579214273844</v>
      </c>
      <c r="BA4145" s="2">
        <f>BE4145*'mass balance'!$B$17+BF4145*'mass balance'!$C$17+BG4145*'mass balance'!$D$17+BH4145*'mass balance'!$E$17</f>
        <v>1.1218878240912202E-3</v>
      </c>
      <c r="BB4145" s="2">
        <f>BE4145*'mass balance'!$B$18+BF4145*'mass balance'!$C$18+BG4145*'mass balance'!$D$18+BH4145*'mass balance'!$E$18</f>
        <v>1.1391476367695467E-3</v>
      </c>
      <c r="BC4145" s="2">
        <f>BE4145*'mass balance'!$B$19+BF4145*'mass balance'!$C$19+BG4145*'mass balance'!$D$19+BH4145*'mass balance'!$E$19</f>
        <v>-1.4239345459619332E-3</v>
      </c>
      <c r="BD4145" s="2">
        <f>BE4145*'mass balance'!$B$20+BF4145*'mass balance'!$C$20+BG4145*'mass balance'!$D$20+BH4145*'mass balance'!$E$20</f>
        <v>5.1779438034979403E-5</v>
      </c>
      <c r="BE4145" s="2">
        <f>N4145*'mass balance'!$H$11+R4145*'mass balance'!$I$11+S4145*'mass balance'!$J$11</f>
        <v>-2.404308354300447E-3</v>
      </c>
      <c r="BF4145" s="2">
        <f>N4145*'mass balance'!$H$12+R4145*'mass balance'!$I$12+S4145*'mass balance'!$J$12</f>
        <v>1.4780257362137934E-13</v>
      </c>
      <c r="BG4145" s="2">
        <f>N4145*'mass balance'!$H$13+R4145*'mass balance'!$I$13+S4145*'mass balance'!$J$13</f>
        <v>7.6055211363491588E-4</v>
      </c>
      <c r="BH4145" s="2">
        <f>N4145*'mass balance'!$H$14+R4145*'mass balance'!$I$14+S4145*'mass balance'!$J$14</f>
        <v>2.6297122625161133E-4</v>
      </c>
      <c r="BI4145" s="36">
        <f t="shared" si="4329"/>
        <v>6.038243608117373E-16</v>
      </c>
      <c r="BJ4145" s="36">
        <f t="shared" si="4330"/>
        <v>4.8471223686353855E-17</v>
      </c>
      <c r="BK4145" s="36">
        <f t="shared" si="4331"/>
        <v>1.8665541661436381E-13</v>
      </c>
      <c r="BL4145" s="36">
        <f t="shared" si="4332"/>
        <v>1.8665541535524775E-13</v>
      </c>
      <c r="BM4145" s="36">
        <f t="shared" si="4364"/>
        <v>3.6393557429386876E-10</v>
      </c>
      <c r="BN4145" s="36">
        <f t="shared" ca="1" si="4333"/>
        <v>0.74960497531180459</v>
      </c>
      <c r="BO4145" s="36">
        <f t="shared" ca="1" si="4349"/>
        <v>1</v>
      </c>
      <c r="BP4145" s="36">
        <f t="shared" si="4365"/>
        <v>-3.6393540120002309E-10</v>
      </c>
      <c r="BQ4145" s="36">
        <f t="shared" si="4366"/>
        <v>0.99999952438327577</v>
      </c>
      <c r="BR4145" s="2">
        <f t="shared" si="4355"/>
        <v>-5</v>
      </c>
      <c r="BS4145">
        <v>0</v>
      </c>
      <c r="BT4145" s="37">
        <f t="shared" si="4350"/>
        <v>1.427494382326838</v>
      </c>
      <c r="BU4145" s="34">
        <f t="shared" si="4334"/>
        <v>-5</v>
      </c>
      <c r="BV4145" s="34">
        <f t="shared" si="4335"/>
        <v>-5</v>
      </c>
      <c r="BW4145" s="34">
        <f t="shared" si="4336"/>
        <v>-5</v>
      </c>
      <c r="BX4145" s="34">
        <f t="shared" si="4337"/>
        <v>-5</v>
      </c>
      <c r="BY4145" s="34">
        <f t="shared" si="4338"/>
        <v>25.260021131680219</v>
      </c>
      <c r="BZ4145" s="36">
        <f t="shared" si="4351"/>
        <v>1.4239345459619332E-3</v>
      </c>
      <c r="CA4145" s="34">
        <f t="shared" si="4352"/>
        <v>0.26953904271917445</v>
      </c>
    </row>
    <row r="4146" spans="1:79" ht="13.2" x14ac:dyDescent="0.25">
      <c r="A4146" s="75">
        <f t="shared" si="4339"/>
        <v>11.265753424656845</v>
      </c>
      <c r="B4146" s="34">
        <f t="shared" si="4356"/>
        <v>4111.9999999997481</v>
      </c>
      <c r="C4146">
        <v>30</v>
      </c>
      <c r="D4146" s="35">
        <f t="shared" si="4300"/>
        <v>3000</v>
      </c>
      <c r="E4146" s="27">
        <v>0</v>
      </c>
      <c r="F4146" s="64">
        <f t="shared" si="4340"/>
        <v>3.1263897495927093</v>
      </c>
      <c r="G4146" s="34">
        <v>0</v>
      </c>
      <c r="H4146" s="34">
        <f t="shared" si="4301"/>
        <v>1</v>
      </c>
      <c r="I4146" s="34">
        <f t="shared" si="4341"/>
        <v>41549.719772087105</v>
      </c>
      <c r="J4146" s="34">
        <f t="shared" si="4302"/>
        <v>94011.128852368944</v>
      </c>
      <c r="K4146" s="34">
        <f t="shared" si="4303"/>
        <v>82551.523123530773</v>
      </c>
      <c r="L4146" s="36">
        <f t="shared" si="4353"/>
        <v>1191.2003081513126</v>
      </c>
      <c r="M4146" s="34">
        <f t="shared" si="4304"/>
        <v>474.19527922407121</v>
      </c>
      <c r="N4146" s="34">
        <f t="shared" si="4342"/>
        <v>1072.9226031090493</v>
      </c>
      <c r="O4146" s="34">
        <f t="shared" si="4305"/>
        <v>146.59954174815172</v>
      </c>
      <c r="P4146">
        <f t="shared" si="4357"/>
        <v>498.94119801497015</v>
      </c>
      <c r="Q4146" s="36">
        <f t="shared" si="4306"/>
        <v>1072.9226030616292</v>
      </c>
      <c r="R4146" s="34">
        <f t="shared" si="4307"/>
        <v>631.80237711288396</v>
      </c>
      <c r="S4146" s="34">
        <f t="shared" si="4308"/>
        <v>8.6779323282826226E-8</v>
      </c>
      <c r="T4146" s="36">
        <f t="shared" si="4343"/>
        <v>-1.8894900569474444E-13</v>
      </c>
      <c r="U4146" s="36">
        <f t="shared" si="4309"/>
        <v>4048.5542507276705</v>
      </c>
      <c r="V4146" s="36">
        <f t="shared" si="4310"/>
        <v>1.1712990372911093E-11</v>
      </c>
      <c r="W4146" s="68">
        <f t="shared" si="4311"/>
        <v>3.4034294518608932</v>
      </c>
      <c r="X4146">
        <f t="shared" si="4312"/>
        <v>6.8400709366190631</v>
      </c>
      <c r="Y4146">
        <f t="shared" si="4313"/>
        <v>0.11712706557874125</v>
      </c>
      <c r="Z4146" s="34">
        <f t="shared" si="4314"/>
        <v>1.9787218138990353E-2</v>
      </c>
      <c r="AA4146" s="36">
        <f t="shared" si="4315"/>
        <v>3.4415258311015619E-12</v>
      </c>
      <c r="AB4146" s="34">
        <f t="shared" si="4316"/>
        <v>1.9787218138990353E-2</v>
      </c>
      <c r="AC4146" s="36">
        <f t="shared" si="4317"/>
        <v>109.64432510517868</v>
      </c>
      <c r="AD4146" s="34">
        <f t="shared" si="4318"/>
        <v>0</v>
      </c>
      <c r="AE4146">
        <f t="shared" si="4344"/>
        <v>5541.1692707387974</v>
      </c>
      <c r="AF4146" s="36">
        <f t="shared" si="4358"/>
        <v>0</v>
      </c>
      <c r="AG4146" s="34">
        <f t="shared" si="4319"/>
        <v>464.33707985470102</v>
      </c>
      <c r="AH4146">
        <f t="shared" si="4354"/>
        <v>3.241632384742843E-8</v>
      </c>
      <c r="AI4146" s="29">
        <f t="shared" si="4345"/>
        <v>464.33707985470102</v>
      </c>
      <c r="AJ4146">
        <f t="shared" si="4346"/>
        <v>2321.6853992588481</v>
      </c>
      <c r="AK4146" s="36">
        <f t="shared" si="4359"/>
        <v>-1.1180712435483828E-2</v>
      </c>
      <c r="AL4146" s="36">
        <f t="shared" si="4347"/>
        <v>9.3470345831861319E-3</v>
      </c>
      <c r="AM4146" s="36">
        <f t="shared" si="4348"/>
        <v>6.1133054700079894E-3</v>
      </c>
      <c r="AN4146" s="37">
        <f t="shared" si="4360"/>
        <v>5.1287266425597746E-3</v>
      </c>
      <c r="AO4146" s="36">
        <f t="shared" si="4361"/>
        <v>0.11112923712698411</v>
      </c>
      <c r="AP4146" s="36">
        <f t="shared" si="4362"/>
        <v>-2.2702689397523651E-3</v>
      </c>
      <c r="AQ4146" s="74">
        <f t="shared" si="4320"/>
        <v>0.43770531062159185</v>
      </c>
      <c r="AR4146" s="73">
        <f t="shared" si="4321"/>
        <v>4.9557919430949131E-3</v>
      </c>
      <c r="AS4146" s="72">
        <f t="shared" si="4363"/>
        <v>1.3724135559275146E-3</v>
      </c>
      <c r="AT4146" s="37">
        <f t="shared" si="4322"/>
        <v>1772.0736958831199</v>
      </c>
      <c r="AU4146" s="37">
        <f t="shared" si="4323"/>
        <v>-1.0765508137996089</v>
      </c>
      <c r="AV4146" s="34">
        <f t="shared" si="4324"/>
        <v>0.31889816691414491</v>
      </c>
      <c r="AW4146" s="34">
        <f t="shared" si="4325"/>
        <v>0.32006577650277129</v>
      </c>
      <c r="AX4146" s="37">
        <f t="shared" si="4326"/>
        <v>1.8926284695848143</v>
      </c>
      <c r="AY4146" s="7">
        <f t="shared" si="4327"/>
        <v>5.9350218648626232</v>
      </c>
      <c r="AZ4146" s="37">
        <f t="shared" si="4328"/>
        <v>5.2960579214457075</v>
      </c>
      <c r="BA4146" s="2">
        <f>BE4146*'mass balance'!$B$17+BF4146*'mass balance'!$C$17+BG4146*'mass balance'!$D$17+BH4146*'mass balance'!$E$17</f>
        <v>1.1218878240942757E-3</v>
      </c>
      <c r="BB4146" s="2">
        <f>BE4146*'mass balance'!$B$18+BF4146*'mass balance'!$C$18+BG4146*'mass balance'!$D$18+BH4146*'mass balance'!$E$18</f>
        <v>1.139147636772649E-3</v>
      </c>
      <c r="BC4146" s="2">
        <f>BE4146*'mass balance'!$B$19+BF4146*'mass balance'!$C$19+BG4146*'mass balance'!$D$19+BH4146*'mass balance'!$E$19</f>
        <v>-1.4239345459658116E-3</v>
      </c>
      <c r="BD4146" s="2">
        <f>BE4146*'mass balance'!$B$20+BF4146*'mass balance'!$C$20+BG4146*'mass balance'!$D$20+BH4146*'mass balance'!$E$20</f>
        <v>5.1779438035120417E-5</v>
      </c>
      <c r="BE4146" s="2">
        <f>N4146*'mass balance'!$H$11+R4146*'mass balance'!$I$11+S4146*'mass balance'!$J$11</f>
        <v>-2.4043083543059929E-3</v>
      </c>
      <c r="BF4146" s="2">
        <f>N4146*'mass balance'!$H$12+R4146*'mass balance'!$I$12+S4146*'mass balance'!$J$12</f>
        <v>1.4702518742185514E-13</v>
      </c>
      <c r="BG4146" s="2">
        <f>N4146*'mass balance'!$H$13+R4146*'mass balance'!$I$13+S4146*'mass balance'!$J$13</f>
        <v>7.6055211363687222E-4</v>
      </c>
      <c r="BH4146" s="2">
        <f>N4146*'mass balance'!$H$14+R4146*'mass balance'!$I$14+S4146*'mass balance'!$J$14</f>
        <v>2.6297122625221794E-4</v>
      </c>
      <c r="BI4146" s="36">
        <f t="shared" si="4329"/>
        <v>6.038243608117373E-16</v>
      </c>
      <c r="BJ4146" s="36">
        <f t="shared" si="4330"/>
        <v>4.8471601118887986E-17</v>
      </c>
      <c r="BK4146" s="36">
        <f t="shared" si="4331"/>
        <v>1.8670388783805017E-13</v>
      </c>
      <c r="BL4146" s="36">
        <f t="shared" si="4332"/>
        <v>1.867038865849141E-13</v>
      </c>
      <c r="BM4146" s="36">
        <f t="shared" si="4364"/>
        <v>3.6412222970922403E-10</v>
      </c>
      <c r="BN4146" s="36">
        <f t="shared" ca="1" si="4333"/>
        <v>0.98783238028752696</v>
      </c>
      <c r="BO4146" s="36">
        <f t="shared" ca="1" si="4349"/>
        <v>1</v>
      </c>
      <c r="BP4146" s="36">
        <f t="shared" si="4365"/>
        <v>-3.6412205639408495E-10</v>
      </c>
      <c r="BQ4146" s="36">
        <f t="shared" si="4366"/>
        <v>0.99999952401934034</v>
      </c>
      <c r="BR4146" s="2">
        <f t="shared" si="4355"/>
        <v>-5</v>
      </c>
      <c r="BS4146">
        <v>0</v>
      </c>
      <c r="BT4146" s="37">
        <f t="shared" si="4350"/>
        <v>1.4274943823307262</v>
      </c>
      <c r="BU4146" s="34">
        <f t="shared" si="4334"/>
        <v>-5</v>
      </c>
      <c r="BV4146" s="34">
        <f t="shared" si="4335"/>
        <v>-5</v>
      </c>
      <c r="BW4146" s="34">
        <f t="shared" si="4336"/>
        <v>-5</v>
      </c>
      <c r="BX4146" s="34">
        <f t="shared" si="4337"/>
        <v>-5</v>
      </c>
      <c r="BY4146" s="34">
        <f t="shared" si="4338"/>
        <v>25.260021131738487</v>
      </c>
      <c r="BZ4146" s="36">
        <f t="shared" si="4351"/>
        <v>1.4239345459658116E-3</v>
      </c>
      <c r="CA4146" s="34">
        <f t="shared" si="4352"/>
        <v>0.26953904271897611</v>
      </c>
    </row>
    <row r="4147" spans="1:79" ht="13.2" x14ac:dyDescent="0.25">
      <c r="A4147" s="75">
        <f t="shared" si="4339"/>
        <v>11.268493150684241</v>
      </c>
      <c r="B4147" s="34">
        <f t="shared" si="4356"/>
        <v>4112.9999999997481</v>
      </c>
      <c r="C4147">
        <v>30</v>
      </c>
      <c r="D4147" s="35">
        <f t="shared" si="4300"/>
        <v>3000</v>
      </c>
      <c r="E4147" s="27">
        <v>0</v>
      </c>
      <c r="F4147" s="64">
        <f t="shared" si="4340"/>
        <v>3.1263897495927093</v>
      </c>
      <c r="G4147" s="34">
        <v>0</v>
      </c>
      <c r="H4147" s="34">
        <f t="shared" si="4301"/>
        <v>1</v>
      </c>
      <c r="I4147" s="34">
        <f t="shared" si="4341"/>
        <v>41549.719772087105</v>
      </c>
      <c r="J4147" s="34">
        <f t="shared" si="4302"/>
        <v>94011.128852584618</v>
      </c>
      <c r="K4147" s="34">
        <f t="shared" si="4303"/>
        <v>82551.523123720166</v>
      </c>
      <c r="L4147" s="36">
        <f t="shared" si="4353"/>
        <v>1191.2003081554121</v>
      </c>
      <c r="M4147" s="34">
        <f t="shared" si="4304"/>
        <v>474.19527922407121</v>
      </c>
      <c r="N4147" s="34">
        <f t="shared" si="4342"/>
        <v>1072.9226031115109</v>
      </c>
      <c r="O4147" s="34">
        <f t="shared" si="4305"/>
        <v>146.59954174815172</v>
      </c>
      <c r="P4147">
        <f t="shared" si="4357"/>
        <v>498.94119801668722</v>
      </c>
      <c r="Q4147" s="36">
        <f t="shared" si="4306"/>
        <v>1072.9226030643401</v>
      </c>
      <c r="R4147" s="34">
        <f t="shared" si="4307"/>
        <v>631.8023771146735</v>
      </c>
      <c r="S4147" s="34">
        <f t="shared" si="4308"/>
        <v>8.6322984316211659E-8</v>
      </c>
      <c r="T4147" s="36">
        <f t="shared" si="4343"/>
        <v>-1.889490056945277E-13</v>
      </c>
      <c r="U4147" s="36">
        <f t="shared" si="4309"/>
        <v>4048.5542507276705</v>
      </c>
      <c r="V4147" s="36">
        <f t="shared" si="4310"/>
        <v>1.1651391480591189E-11</v>
      </c>
      <c r="W4147" s="68">
        <f t="shared" si="4311"/>
        <v>3.403429451872606</v>
      </c>
      <c r="X4147">
        <f t="shared" si="4312"/>
        <v>6.8400709366269101</v>
      </c>
      <c r="Y4147">
        <f t="shared" si="4313"/>
        <v>0.11712706557874125</v>
      </c>
      <c r="Z4147" s="34">
        <f t="shared" si="4314"/>
        <v>1.9787218138990353E-2</v>
      </c>
      <c r="AA4147" s="36">
        <f t="shared" si="4315"/>
        <v>3.4234267656643974E-12</v>
      </c>
      <c r="AB4147" s="34">
        <f t="shared" si="4316"/>
        <v>1.9787218138990353E-2</v>
      </c>
      <c r="AC4147" s="36">
        <f t="shared" si="4317"/>
        <v>109.64432510517868</v>
      </c>
      <c r="AD4147" s="34">
        <f t="shared" si="4318"/>
        <v>0</v>
      </c>
      <c r="AE4147">
        <f t="shared" si="4344"/>
        <v>5541.1692707387974</v>
      </c>
      <c r="AF4147" s="36">
        <f t="shared" si="4358"/>
        <v>0</v>
      </c>
      <c r="AG4147" s="34">
        <f t="shared" si="4319"/>
        <v>464.33707985615132</v>
      </c>
      <c r="AH4147">
        <f t="shared" si="4354"/>
        <v>3.2245793590846006E-8</v>
      </c>
      <c r="AI4147" s="29">
        <f t="shared" si="4345"/>
        <v>464.33707985615132</v>
      </c>
      <c r="AJ4147">
        <f t="shared" si="4346"/>
        <v>2786.0224791149994</v>
      </c>
      <c r="AK4147" s="36">
        <f t="shared" si="4359"/>
        <v>-4.9557919430949131E-3</v>
      </c>
      <c r="AL4147" s="36">
        <f t="shared" si="4347"/>
        <v>3.2483257076977678E-3</v>
      </c>
      <c r="AM4147" s="36">
        <f t="shared" si="4348"/>
        <v>2.69612232254254E-3</v>
      </c>
      <c r="AN4147" s="37">
        <f t="shared" si="4360"/>
        <v>-6.0519857929240539E-3</v>
      </c>
      <c r="AO4147" s="36">
        <f t="shared" si="4361"/>
        <v>0.12047627171017024</v>
      </c>
      <c r="AP4147" s="36">
        <f t="shared" si="4362"/>
        <v>3.8430365302556243E-3</v>
      </c>
      <c r="AQ4147" s="74">
        <f t="shared" si="4320"/>
        <v>-0.40536906657915434</v>
      </c>
      <c r="AR4147" s="73">
        <f t="shared" si="4321"/>
        <v>-6.6929409087585004E-3</v>
      </c>
      <c r="AS4147" s="72">
        <f t="shared" si="4363"/>
        <v>1.7486567064214117E-3</v>
      </c>
      <c r="AT4147" s="37">
        <f t="shared" si="4322"/>
        <v>-1641.1586576125424</v>
      </c>
      <c r="AU4147" s="37">
        <f t="shared" si="4323"/>
        <v>1.8223497805328717</v>
      </c>
      <c r="AV4147" s="34">
        <f t="shared" si="4324"/>
        <v>0.38267780029666182</v>
      </c>
      <c r="AW4147" s="34">
        <f t="shared" si="4325"/>
        <v>0.3200657765038728</v>
      </c>
      <c r="AX4147" s="37">
        <f t="shared" si="4326"/>
        <v>1.8926284695913276</v>
      </c>
      <c r="AY4147" s="7">
        <f t="shared" si="4327"/>
        <v>5.9988014982644682</v>
      </c>
      <c r="AZ4147" s="37">
        <f t="shared" si="4328"/>
        <v>5.2960579214639338</v>
      </c>
      <c r="BA4147" s="2">
        <f>BE4147*'mass balance'!$B$17+BF4147*'mass balance'!$C$17+BG4147*'mass balance'!$D$17+BH4147*'mass balance'!$E$17</f>
        <v>1.1218878240973145E-3</v>
      </c>
      <c r="BB4147" s="2">
        <f>BE4147*'mass balance'!$B$18+BF4147*'mass balance'!$C$18+BG4147*'mass balance'!$D$18+BH4147*'mass balance'!$E$18</f>
        <v>1.1391476367757346E-3</v>
      </c>
      <c r="BC4147" s="2">
        <f>BE4147*'mass balance'!$B$19+BF4147*'mass balance'!$C$19+BG4147*'mass balance'!$D$19+BH4147*'mass balance'!$E$19</f>
        <v>-1.4239345459696681E-3</v>
      </c>
      <c r="BD4147" s="2">
        <f>BE4147*'mass balance'!$B$20+BF4147*'mass balance'!$C$20+BG4147*'mass balance'!$D$20+BH4147*'mass balance'!$E$20</f>
        <v>5.1779438035260672E-5</v>
      </c>
      <c r="BE4147" s="2">
        <f>N4147*'mass balance'!$H$11+R4147*'mass balance'!$I$11+S4147*'mass balance'!$J$11</f>
        <v>-2.4043083543115089E-3</v>
      </c>
      <c r="BF4147" s="2">
        <f>N4147*'mass balance'!$H$12+R4147*'mass balance'!$I$12+S4147*'mass balance'!$J$12</f>
        <v>1.4625203870904788E-13</v>
      </c>
      <c r="BG4147" s="2">
        <f>N4147*'mass balance'!$H$13+R4147*'mass balance'!$I$13+S4147*'mass balance'!$J$13</f>
        <v>7.6055211363881782E-4</v>
      </c>
      <c r="BH4147" s="2">
        <f>N4147*'mass balance'!$H$14+R4147*'mass balance'!$I$14+S4147*'mass balance'!$J$14</f>
        <v>2.629712262528213E-4</v>
      </c>
      <c r="BI4147" s="36">
        <f t="shared" si="4329"/>
        <v>6.038243608117373E-16</v>
      </c>
      <c r="BJ4147" s="36">
        <f t="shared" si="4330"/>
        <v>4.8471978554344835E-17</v>
      </c>
      <c r="BK4147" s="36">
        <f t="shared" si="4331"/>
        <v>1.8675235943916906E-13</v>
      </c>
      <c r="BL4147" s="36">
        <f t="shared" si="4332"/>
        <v>1.8675235819198411E-13</v>
      </c>
      <c r="BM4147" s="36">
        <f t="shared" si="4364"/>
        <v>3.6430893359580892E-10</v>
      </c>
      <c r="BN4147" s="36">
        <f t="shared" ca="1" si="4333"/>
        <v>0.34717205077569302</v>
      </c>
      <c r="BO4147" s="36">
        <f t="shared" ca="1" si="4349"/>
        <v>1</v>
      </c>
      <c r="BP4147" s="36">
        <f t="shared" si="4365"/>
        <v>-3.6430876005914948E-10</v>
      </c>
      <c r="BQ4147" s="36">
        <f t="shared" si="4366"/>
        <v>0.99999952365521827</v>
      </c>
      <c r="BR4147" s="2">
        <f t="shared" si="4355"/>
        <v>-5</v>
      </c>
      <c r="BS4147">
        <v>0</v>
      </c>
      <c r="BT4147" s="37">
        <f t="shared" si="4350"/>
        <v>1.427494382334592</v>
      </c>
      <c r="BU4147" s="34">
        <f t="shared" si="4334"/>
        <v>-5</v>
      </c>
      <c r="BV4147" s="34">
        <f t="shared" si="4335"/>
        <v>-5</v>
      </c>
      <c r="BW4147" s="34">
        <f t="shared" si="4336"/>
        <v>-5</v>
      </c>
      <c r="BX4147" s="34">
        <f t="shared" si="4337"/>
        <v>-5</v>
      </c>
      <c r="BY4147" s="34">
        <f t="shared" si="4338"/>
        <v>25.260021131796439</v>
      </c>
      <c r="BZ4147" s="36">
        <f t="shared" si="4351"/>
        <v>1.4239345459696681E-3</v>
      </c>
      <c r="CA4147" s="34">
        <f t="shared" si="4352"/>
        <v>0.26953904271877843</v>
      </c>
    </row>
    <row r="4148" spans="1:79" ht="13.2" x14ac:dyDescent="0.25">
      <c r="A4148" s="75">
        <f t="shared" si="4339"/>
        <v>11.271232876711638</v>
      </c>
      <c r="B4148" s="34">
        <f t="shared" si="4356"/>
        <v>4113.9999999997481</v>
      </c>
      <c r="C4148">
        <v>30</v>
      </c>
      <c r="D4148" s="35">
        <f t="shared" si="4300"/>
        <v>3000</v>
      </c>
      <c r="E4148" s="27">
        <v>0</v>
      </c>
      <c r="F4148" s="64">
        <f t="shared" si="4340"/>
        <v>3.1263897495927093</v>
      </c>
      <c r="G4148" s="34">
        <v>0</v>
      </c>
      <c r="H4148" s="34">
        <f t="shared" si="4301"/>
        <v>1</v>
      </c>
      <c r="I4148" s="34">
        <f t="shared" si="4341"/>
        <v>41549.719772087105</v>
      </c>
      <c r="J4148" s="34">
        <f t="shared" si="4302"/>
        <v>94011.128852799186</v>
      </c>
      <c r="K4148" s="34">
        <f t="shared" si="4303"/>
        <v>82551.52312390857</v>
      </c>
      <c r="L4148" s="36">
        <f t="shared" si="4353"/>
        <v>1191.2003081594901</v>
      </c>
      <c r="M4148" s="34">
        <f t="shared" si="4304"/>
        <v>474.19527922407121</v>
      </c>
      <c r="N4148" s="34">
        <f t="shared" si="4342"/>
        <v>1072.9226031139594</v>
      </c>
      <c r="O4148" s="34">
        <f t="shared" si="4305"/>
        <v>146.59954174815172</v>
      </c>
      <c r="P4148">
        <f t="shared" si="4357"/>
        <v>498.94119801839537</v>
      </c>
      <c r="Q4148" s="36">
        <f t="shared" si="4306"/>
        <v>1072.9226030670372</v>
      </c>
      <c r="R4148" s="34">
        <f t="shared" si="4307"/>
        <v>631.80237711645373</v>
      </c>
      <c r="S4148" s="34">
        <f t="shared" si="4308"/>
        <v>8.5868919086351525E-8</v>
      </c>
      <c r="T4148" s="36">
        <f t="shared" si="4343"/>
        <v>-1.8894900569431209E-13</v>
      </c>
      <c r="U4148" s="36">
        <f t="shared" si="4309"/>
        <v>4048.5542507276705</v>
      </c>
      <c r="V4148" s="36">
        <f t="shared" si="4310"/>
        <v>1.1590115424218382E-11</v>
      </c>
      <c r="W4148" s="68">
        <f t="shared" si="4311"/>
        <v>3.4034294518842576</v>
      </c>
      <c r="X4148">
        <f t="shared" si="4312"/>
        <v>6.8400709366347145</v>
      </c>
      <c r="Y4148">
        <f t="shared" si="4313"/>
        <v>0.11712706557874125</v>
      </c>
      <c r="Z4148" s="34">
        <f t="shared" si="4314"/>
        <v>1.9787218138990353E-2</v>
      </c>
      <c r="AA4148" s="36">
        <f t="shared" si="4315"/>
        <v>3.4054225562988205E-12</v>
      </c>
      <c r="AB4148" s="34">
        <f t="shared" si="4316"/>
        <v>1.9787218138990353E-2</v>
      </c>
      <c r="AC4148" s="36">
        <f t="shared" si="4317"/>
        <v>109.64432510517868</v>
      </c>
      <c r="AD4148" s="34">
        <f t="shared" si="4318"/>
        <v>0</v>
      </c>
      <c r="AE4148">
        <f t="shared" si="4344"/>
        <v>5541.1692707387974</v>
      </c>
      <c r="AF4148" s="36">
        <f t="shared" si="4358"/>
        <v>0</v>
      </c>
      <c r="AG4148" s="34">
        <f t="shared" si="4319"/>
        <v>464.33707985759423</v>
      </c>
      <c r="AH4148">
        <f t="shared" si="4354"/>
        <v>3.2076400202640798E-8</v>
      </c>
      <c r="AI4148" s="29">
        <f t="shared" si="4345"/>
        <v>464.33707985759423</v>
      </c>
      <c r="AJ4148">
        <f t="shared" si="4346"/>
        <v>3250.3595589725937</v>
      </c>
      <c r="AK4148" s="36">
        <f t="shared" si="4359"/>
        <v>6.6929409087585004E-3</v>
      </c>
      <c r="AL4148" s="36">
        <f t="shared" si="4347"/>
        <v>-5.3695450248335917E-3</v>
      </c>
      <c r="AM4148" s="36">
        <f t="shared" si="4348"/>
        <v>-3.6565656000988114E-3</v>
      </c>
      <c r="AN4148" s="37">
        <f t="shared" si="4360"/>
        <v>-1.1007777736018968E-2</v>
      </c>
      <c r="AO4148" s="36">
        <f t="shared" si="4361"/>
        <v>0.12372459741786801</v>
      </c>
      <c r="AP4148" s="36">
        <f t="shared" si="4362"/>
        <v>6.5391588527981643E-3</v>
      </c>
      <c r="AQ4148" s="74">
        <f t="shared" si="4320"/>
        <v>-0.68075175047405112</v>
      </c>
      <c r="AR4148" s="73">
        <f t="shared" si="4321"/>
        <v>-1.2863947074196119E-2</v>
      </c>
      <c r="AS4148" s="72">
        <f t="shared" si="4363"/>
        <v>1.893948423731666E-3</v>
      </c>
      <c r="AT4148" s="37">
        <f t="shared" si="4322"/>
        <v>-2756.0603930720208</v>
      </c>
      <c r="AU4148" s="37">
        <f t="shared" si="4323"/>
        <v>3.1008382580931828</v>
      </c>
      <c r="AV4148" s="34">
        <f t="shared" si="4324"/>
        <v>0.44645743367937707</v>
      </c>
      <c r="AW4148" s="34">
        <f t="shared" si="4325"/>
        <v>0.32006577650496854</v>
      </c>
      <c r="AX4148" s="37">
        <f t="shared" si="4326"/>
        <v>1.8926284695978068</v>
      </c>
      <c r="AY4148" s="7">
        <f t="shared" si="4327"/>
        <v>6.06258113166641</v>
      </c>
      <c r="AZ4148" s="37">
        <f t="shared" si="4328"/>
        <v>5.2960579214820642</v>
      </c>
      <c r="BA4148" s="2">
        <f>BE4148*'mass balance'!$B$17+BF4148*'mass balance'!$C$17+BG4148*'mass balance'!$D$17+BH4148*'mass balance'!$E$17</f>
        <v>1.1218878241003379E-3</v>
      </c>
      <c r="BB4148" s="2">
        <f>BE4148*'mass balance'!$B$18+BF4148*'mass balance'!$C$18+BG4148*'mass balance'!$D$18+BH4148*'mass balance'!$E$18</f>
        <v>1.1391476367788045E-3</v>
      </c>
      <c r="BC4148" s="2">
        <f>BE4148*'mass balance'!$B$19+BF4148*'mass balance'!$C$19+BG4148*'mass balance'!$D$19+BH4148*'mass balance'!$E$19</f>
        <v>-1.4239345459735057E-3</v>
      </c>
      <c r="BD4148" s="2">
        <f>BE4148*'mass balance'!$B$20+BF4148*'mass balance'!$C$20+BG4148*'mass balance'!$D$20+BH4148*'mass balance'!$E$20</f>
        <v>5.1779438035400209E-5</v>
      </c>
      <c r="BE4148" s="2">
        <f>N4148*'mass balance'!$H$11+R4148*'mass balance'!$I$11+S4148*'mass balance'!$J$11</f>
        <v>-2.4043083543169963E-3</v>
      </c>
      <c r="BF4148" s="2">
        <f>N4148*'mass balance'!$H$12+R4148*'mass balance'!$I$12+S4148*'mass balance'!$J$12</f>
        <v>1.4548274225689237E-13</v>
      </c>
      <c r="BG4148" s="2">
        <f>N4148*'mass balance'!$H$13+R4148*'mass balance'!$I$13+S4148*'mass balance'!$J$13</f>
        <v>7.6055211364075323E-4</v>
      </c>
      <c r="BH4148" s="2">
        <f>N4148*'mass balance'!$H$14+R4148*'mass balance'!$I$14+S4148*'mass balance'!$J$14</f>
        <v>2.6297122625342141E-4</v>
      </c>
      <c r="BI4148" s="36">
        <f t="shared" si="4329"/>
        <v>6.038243608117373E-16</v>
      </c>
      <c r="BJ4148" s="36">
        <f t="shared" si="4330"/>
        <v>4.8472355992724901E-17</v>
      </c>
      <c r="BK4148" s="36">
        <f t="shared" si="4331"/>
        <v>1.8680083141772341E-13</v>
      </c>
      <c r="BL4148" s="36">
        <f t="shared" si="4332"/>
        <v>1.8680083017646158E-13</v>
      </c>
      <c r="BM4148" s="36">
        <f t="shared" si="4364"/>
        <v>3.6449568595400089E-10</v>
      </c>
      <c r="BN4148" s="36">
        <f t="shared" ca="1" si="4333"/>
        <v>0.6015628404119574</v>
      </c>
      <c r="BO4148" s="36">
        <f t="shared" ca="1" si="4349"/>
        <v>1</v>
      </c>
      <c r="BP4148" s="36">
        <f t="shared" si="4365"/>
        <v>-3.6449551219559391E-10</v>
      </c>
      <c r="BQ4148" s="36">
        <f t="shared" si="4366"/>
        <v>0.99999952329090946</v>
      </c>
      <c r="BR4148" s="2">
        <f t="shared" si="4355"/>
        <v>-5</v>
      </c>
      <c r="BS4148">
        <v>0</v>
      </c>
      <c r="BT4148" s="37">
        <f t="shared" si="4350"/>
        <v>1.4274943823384394</v>
      </c>
      <c r="BU4148" s="34">
        <f t="shared" si="4334"/>
        <v>-5</v>
      </c>
      <c r="BV4148" s="34">
        <f t="shared" si="4335"/>
        <v>-5</v>
      </c>
      <c r="BW4148" s="34">
        <f t="shared" si="4336"/>
        <v>-5</v>
      </c>
      <c r="BX4148" s="34">
        <f t="shared" si="4337"/>
        <v>-5</v>
      </c>
      <c r="BY4148" s="34">
        <f t="shared" si="4338"/>
        <v>25.260021131854089</v>
      </c>
      <c r="BZ4148" s="36">
        <f t="shared" si="4351"/>
        <v>1.4239345459735057E-3</v>
      </c>
      <c r="CA4148" s="34">
        <f t="shared" si="4352"/>
        <v>0.26953904271858214</v>
      </c>
    </row>
    <row r="4149" spans="1:79" ht="13.2" x14ac:dyDescent="0.25">
      <c r="A4149" s="75">
        <f t="shared" si="4339"/>
        <v>11.273972602739034</v>
      </c>
      <c r="B4149" s="34">
        <f t="shared" si="4356"/>
        <v>4114.9999999997472</v>
      </c>
      <c r="C4149">
        <v>30</v>
      </c>
      <c r="D4149" s="35">
        <f t="shared" si="4300"/>
        <v>3000</v>
      </c>
      <c r="E4149" s="27">
        <v>0</v>
      </c>
      <c r="F4149" s="64">
        <f t="shared" si="4340"/>
        <v>3.1263897495927093</v>
      </c>
      <c r="G4149" s="34">
        <v>0</v>
      </c>
      <c r="H4149" s="34">
        <f t="shared" si="4301"/>
        <v>1</v>
      </c>
      <c r="I4149" s="34">
        <f t="shared" si="4341"/>
        <v>41549.719772087105</v>
      </c>
      <c r="J4149" s="34">
        <f t="shared" si="4302"/>
        <v>94011.128853012633</v>
      </c>
      <c r="K4149" s="34">
        <f t="shared" si="4303"/>
        <v>82551.523124095998</v>
      </c>
      <c r="L4149" s="36">
        <f t="shared" si="4353"/>
        <v>1191.2003081635467</v>
      </c>
      <c r="M4149" s="34">
        <f t="shared" si="4304"/>
        <v>474.19527922407121</v>
      </c>
      <c r="N4149" s="34">
        <f t="shared" si="4342"/>
        <v>1072.9226031163955</v>
      </c>
      <c r="O4149" s="34">
        <f t="shared" si="4305"/>
        <v>146.59954174815172</v>
      </c>
      <c r="P4149">
        <f t="shared" si="4357"/>
        <v>498.94119802009448</v>
      </c>
      <c r="Q4149" s="36">
        <f t="shared" si="4306"/>
        <v>1072.9226030697198</v>
      </c>
      <c r="R4149" s="34">
        <f t="shared" si="4307"/>
        <v>631.80237711822474</v>
      </c>
      <c r="S4149" s="34">
        <f t="shared" si="4308"/>
        <v>8.5417354966921266E-8</v>
      </c>
      <c r="T4149" s="36">
        <f t="shared" si="4343"/>
        <v>-1.8894900569409757E-13</v>
      </c>
      <c r="U4149" s="36">
        <f t="shared" si="4309"/>
        <v>4048.5542507276705</v>
      </c>
      <c r="V4149" s="36">
        <f t="shared" si="4310"/>
        <v>1.1529153236127467E-11</v>
      </c>
      <c r="W4149" s="68">
        <f t="shared" si="4311"/>
        <v>3.4034294518958479</v>
      </c>
      <c r="X4149">
        <f t="shared" si="4312"/>
        <v>6.8400709366424808</v>
      </c>
      <c r="Y4149">
        <f t="shared" si="4313"/>
        <v>0.11712706557874125</v>
      </c>
      <c r="Z4149" s="34">
        <f t="shared" si="4314"/>
        <v>1.9787218138990353E-2</v>
      </c>
      <c r="AA4149" s="36">
        <f t="shared" si="4315"/>
        <v>3.3875105681139539E-12</v>
      </c>
      <c r="AB4149" s="34">
        <f t="shared" si="4316"/>
        <v>1.9787218138990353E-2</v>
      </c>
      <c r="AC4149" s="36">
        <f t="shared" si="4317"/>
        <v>109.64432510517868</v>
      </c>
      <c r="AD4149" s="34">
        <f t="shared" si="4318"/>
        <v>0</v>
      </c>
      <c r="AE4149">
        <f t="shared" si="4344"/>
        <v>5541.1692707387974</v>
      </c>
      <c r="AF4149" s="36">
        <f t="shared" si="4358"/>
        <v>0</v>
      </c>
      <c r="AG4149" s="34">
        <f t="shared" si="4319"/>
        <v>464.3370798590293</v>
      </c>
      <c r="AH4149">
        <f t="shared" si="4354"/>
        <v>3.1907632092043059E-8</v>
      </c>
      <c r="AI4149" s="29">
        <f t="shared" si="4345"/>
        <v>464.3370798590293</v>
      </c>
      <c r="AJ4149">
        <f t="shared" si="4346"/>
        <v>3714.6966388316232</v>
      </c>
      <c r="AK4149" s="36">
        <f t="shared" si="4359"/>
        <v>1.2863947074196119E-2</v>
      </c>
      <c r="AL4149" s="36">
        <f t="shared" si="4347"/>
        <v>-9.1534663170532247E-3</v>
      </c>
      <c r="AM4149" s="36">
        <f t="shared" si="4348"/>
        <v>-7.0112175289485249E-3</v>
      </c>
      <c r="AN4149" s="37">
        <f t="shared" si="4360"/>
        <v>-4.3148368272604674E-3</v>
      </c>
      <c r="AO4149" s="36">
        <f t="shared" si="4361"/>
        <v>0.11835505239303441</v>
      </c>
      <c r="AP4149" s="36">
        <f t="shared" si="4362"/>
        <v>2.8825932526993529E-3</v>
      </c>
      <c r="AQ4149" s="74">
        <f t="shared" si="4320"/>
        <v>-0.30483247599740471</v>
      </c>
      <c r="AR4149" s="73">
        <f t="shared" si="4321"/>
        <v>-4.7211624703679617E-3</v>
      </c>
      <c r="AS4149" s="72">
        <f t="shared" si="4363"/>
        <v>1.6579079193399569E-3</v>
      </c>
      <c r="AT4149" s="37">
        <f t="shared" si="4322"/>
        <v>-1234.1308164591326</v>
      </c>
      <c r="AU4149" s="37">
        <f t="shared" si="4323"/>
        <v>1.3669121123531933</v>
      </c>
      <c r="AV4149" s="34">
        <f t="shared" si="4324"/>
        <v>0.51023706706228955</v>
      </c>
      <c r="AW4149" s="34">
        <f t="shared" si="4325"/>
        <v>0.3200657765060585</v>
      </c>
      <c r="AX4149" s="37">
        <f t="shared" si="4326"/>
        <v>1.8926284696042526</v>
      </c>
      <c r="AY4149" s="7">
        <f t="shared" si="4327"/>
        <v>6.1263607650684486</v>
      </c>
      <c r="AZ4149" s="37">
        <f t="shared" si="4328"/>
        <v>5.2960579215001005</v>
      </c>
      <c r="BA4149" s="2">
        <f>BE4149*'mass balance'!$B$17+BF4149*'mass balance'!$C$17+BG4149*'mass balance'!$D$17+BH4149*'mass balance'!$E$17</f>
        <v>1.1218878241033457E-3</v>
      </c>
      <c r="BB4149" s="2">
        <f>BE4149*'mass balance'!$B$18+BF4149*'mass balance'!$C$18+BG4149*'mass balance'!$D$18+BH4149*'mass balance'!$E$18</f>
        <v>1.1391476367818584E-3</v>
      </c>
      <c r="BC4149" s="2">
        <f>BE4149*'mass balance'!$B$19+BF4149*'mass balance'!$C$19+BG4149*'mass balance'!$D$19+BH4149*'mass balance'!$E$19</f>
        <v>-1.423934545977323E-3</v>
      </c>
      <c r="BD4149" s="2">
        <f>BE4149*'mass balance'!$B$20+BF4149*'mass balance'!$C$20+BG4149*'mass balance'!$D$20+BH4149*'mass balance'!$E$20</f>
        <v>5.1779438035539021E-5</v>
      </c>
      <c r="BE4149" s="2">
        <f>N4149*'mass balance'!$H$11+R4149*'mass balance'!$I$11+S4149*'mass balance'!$J$11</f>
        <v>-2.404308354322455E-3</v>
      </c>
      <c r="BF4149" s="2">
        <f>N4149*'mass balance'!$H$12+R4149*'mass balance'!$I$12+S4149*'mass balance'!$J$12</f>
        <v>1.4471768329145379E-13</v>
      </c>
      <c r="BG4149" s="2">
        <f>N4149*'mass balance'!$H$13+R4149*'mass balance'!$I$13+S4149*'mass balance'!$J$13</f>
        <v>7.6055211364267823E-4</v>
      </c>
      <c r="BH4149" s="2">
        <f>N4149*'mass balance'!$H$14+R4149*'mass balance'!$I$14+S4149*'mass balance'!$J$14</f>
        <v>2.6297122625401853E-4</v>
      </c>
      <c r="BI4149" s="36">
        <f t="shared" si="4329"/>
        <v>6.038243608117373E-16</v>
      </c>
      <c r="BJ4149" s="36">
        <f t="shared" si="4330"/>
        <v>4.8472733434028657E-17</v>
      </c>
      <c r="BK4149" s="36">
        <f t="shared" si="4331"/>
        <v>1.8684930377371613E-13</v>
      </c>
      <c r="BL4149" s="36">
        <f t="shared" si="4332"/>
        <v>1.8684930253835036E-13</v>
      </c>
      <c r="BM4149" s="36">
        <f t="shared" si="4364"/>
        <v>3.6468248678417733E-10</v>
      </c>
      <c r="BN4149" s="36">
        <f t="shared" ca="1" si="4333"/>
        <v>0.39415020260566214</v>
      </c>
      <c r="BO4149" s="36">
        <f t="shared" ca="1" si="4349"/>
        <v>1</v>
      </c>
      <c r="BP4149" s="36">
        <f t="shared" si="4365"/>
        <v>-3.6468231280379556E-10</v>
      </c>
      <c r="BQ4149" s="36">
        <f t="shared" si="4366"/>
        <v>0.99999952292641392</v>
      </c>
      <c r="BR4149" s="2">
        <f t="shared" si="4355"/>
        <v>-5</v>
      </c>
      <c r="BS4149">
        <v>0</v>
      </c>
      <c r="BT4149" s="37">
        <f t="shared" si="4350"/>
        <v>1.4274943823422663</v>
      </c>
      <c r="BU4149" s="34">
        <f t="shared" si="4334"/>
        <v>-5</v>
      </c>
      <c r="BV4149" s="34">
        <f t="shared" si="4335"/>
        <v>-5</v>
      </c>
      <c r="BW4149" s="34">
        <f t="shared" si="4336"/>
        <v>-5</v>
      </c>
      <c r="BX4149" s="34">
        <f t="shared" si="4337"/>
        <v>-5</v>
      </c>
      <c r="BY4149" s="34">
        <f t="shared" si="4338"/>
        <v>25.260021131911444</v>
      </c>
      <c r="BZ4149" s="36">
        <f t="shared" si="4351"/>
        <v>1.423934545977323E-3</v>
      </c>
      <c r="CA4149" s="34">
        <f t="shared" si="4352"/>
        <v>0.2695390427183868</v>
      </c>
    </row>
    <row r="4150" spans="1:79" ht="13.2" x14ac:dyDescent="0.25">
      <c r="A4150" s="75">
        <f t="shared" si="4339"/>
        <v>11.276712328766431</v>
      </c>
      <c r="B4150" s="34">
        <f t="shared" si="4356"/>
        <v>4115.9999999997472</v>
      </c>
      <c r="C4150">
        <v>30</v>
      </c>
      <c r="D4150" s="35">
        <f t="shared" si="4300"/>
        <v>3000</v>
      </c>
      <c r="E4150" s="27">
        <v>0</v>
      </c>
      <c r="F4150" s="64">
        <f t="shared" si="4340"/>
        <v>3.1263897495927093</v>
      </c>
      <c r="G4150" s="34">
        <v>0</v>
      </c>
      <c r="H4150" s="34">
        <f t="shared" si="4301"/>
        <v>1</v>
      </c>
      <c r="I4150" s="34">
        <f t="shared" si="4341"/>
        <v>41549.719772087105</v>
      </c>
      <c r="J4150" s="34">
        <f t="shared" si="4302"/>
        <v>94011.128853224931</v>
      </c>
      <c r="K4150" s="34">
        <f t="shared" si="4303"/>
        <v>82551.523124282423</v>
      </c>
      <c r="L4150" s="36">
        <f t="shared" si="4353"/>
        <v>1191.2003081675819</v>
      </c>
      <c r="M4150" s="34">
        <f t="shared" si="4304"/>
        <v>474.19527922407121</v>
      </c>
      <c r="N4150" s="34">
        <f t="shared" si="4342"/>
        <v>1072.9226031188184</v>
      </c>
      <c r="O4150" s="34">
        <f t="shared" si="4305"/>
        <v>146.59954174815172</v>
      </c>
      <c r="P4150">
        <f t="shared" si="4357"/>
        <v>498.94119802178466</v>
      </c>
      <c r="Q4150" s="36">
        <f t="shared" si="4306"/>
        <v>1072.922603072388</v>
      </c>
      <c r="R4150" s="34">
        <f t="shared" si="4307"/>
        <v>631.8023771199862</v>
      </c>
      <c r="S4150" s="34">
        <f t="shared" si="4308"/>
        <v>8.4967950897407718E-8</v>
      </c>
      <c r="T4150" s="36">
        <f t="shared" si="4343"/>
        <v>-1.8894900569388421E-13</v>
      </c>
      <c r="U4150" s="36">
        <f t="shared" si="4309"/>
        <v>4048.5542507276705</v>
      </c>
      <c r="V4150" s="36">
        <f t="shared" si="4310"/>
        <v>1.1468522851648882E-11</v>
      </c>
      <c r="W4150" s="68">
        <f t="shared" si="4311"/>
        <v>3.4034294519073769</v>
      </c>
      <c r="X4150">
        <f t="shared" si="4312"/>
        <v>6.8400709366502035</v>
      </c>
      <c r="Y4150">
        <f t="shared" si="4313"/>
        <v>0.11712706557874125</v>
      </c>
      <c r="Z4150" s="34">
        <f t="shared" si="4314"/>
        <v>1.9787218138990353E-2</v>
      </c>
      <c r="AA4150" s="36">
        <f t="shared" si="4315"/>
        <v>3.3696960708915537E-12</v>
      </c>
      <c r="AB4150" s="34">
        <f t="shared" si="4316"/>
        <v>1.9787218138990353E-2</v>
      </c>
      <c r="AC4150" s="36">
        <f t="shared" si="4317"/>
        <v>109.64432510517868</v>
      </c>
      <c r="AD4150" s="34">
        <f t="shared" si="4318"/>
        <v>0</v>
      </c>
      <c r="AE4150">
        <f t="shared" si="4344"/>
        <v>5541.1692707387974</v>
      </c>
      <c r="AF4150" s="36">
        <f t="shared" si="4358"/>
        <v>0</v>
      </c>
      <c r="AG4150" s="34">
        <f t="shared" si="4319"/>
        <v>464.33707986045675</v>
      </c>
      <c r="AH4150">
        <f t="shared" si="4354"/>
        <v>3.1739716632728232E-8</v>
      </c>
      <c r="AI4150" s="29">
        <f t="shared" si="4345"/>
        <v>464.33707986045675</v>
      </c>
      <c r="AJ4150">
        <f t="shared" si="4346"/>
        <v>4179.0337186920797</v>
      </c>
      <c r="AK4150" s="36">
        <f t="shared" si="4359"/>
        <v>4.7211624703679617E-3</v>
      </c>
      <c r="AL4150" s="36">
        <f t="shared" si="4347"/>
        <v>-4.1244708004574832E-3</v>
      </c>
      <c r="AM4150" s="36">
        <f t="shared" si="4348"/>
        <v>-2.582718788269892E-3</v>
      </c>
      <c r="AN4150" s="37">
        <f t="shared" si="4360"/>
        <v>8.5491102469356511E-3</v>
      </c>
      <c r="AO4150" s="36">
        <f t="shared" si="4361"/>
        <v>0.10920158607598118</v>
      </c>
      <c r="AP4150" s="36">
        <f t="shared" si="4362"/>
        <v>-4.128624276249172E-3</v>
      </c>
      <c r="AQ4150" s="74">
        <f t="shared" si="4320"/>
        <v>0.76893803205904332</v>
      </c>
      <c r="AR4150" s="73">
        <f t="shared" si="4321"/>
        <v>7.8122295703577423E-3</v>
      </c>
      <c r="AS4150" s="72">
        <f t="shared" si="4363"/>
        <v>1.3022274289793915E-3</v>
      </c>
      <c r="AT4150" s="37">
        <f t="shared" si="4322"/>
        <v>3113.0873382388077</v>
      </c>
      <c r="AU4150" s="37">
        <f t="shared" si="4323"/>
        <v>-1.9577741414872549</v>
      </c>
      <c r="AV4150" s="34">
        <f t="shared" si="4324"/>
        <v>0.5740167004453981</v>
      </c>
      <c r="AW4150" s="34">
        <f t="shared" si="4325"/>
        <v>0.32006577650714274</v>
      </c>
      <c r="AX4150" s="37">
        <f t="shared" si="4326"/>
        <v>1.8926284696106637</v>
      </c>
      <c r="AY4150" s="7">
        <f t="shared" si="4327"/>
        <v>6.1901403984705814</v>
      </c>
      <c r="AZ4150" s="37">
        <f t="shared" si="4328"/>
        <v>5.2960579215180408</v>
      </c>
      <c r="BA4150" s="2">
        <f>BE4150*'mass balance'!$B$17+BF4150*'mass balance'!$C$17+BG4150*'mass balance'!$D$17+BH4150*'mass balance'!$E$17</f>
        <v>1.1218878241063368E-3</v>
      </c>
      <c r="BB4150" s="2">
        <f>BE4150*'mass balance'!$B$18+BF4150*'mass balance'!$C$18+BG4150*'mass balance'!$D$18+BH4150*'mass balance'!$E$18</f>
        <v>1.1391476367848962E-3</v>
      </c>
      <c r="BC4150" s="2">
        <f>BE4150*'mass balance'!$B$19+BF4150*'mass balance'!$C$19+BG4150*'mass balance'!$D$19+BH4150*'mass balance'!$E$19</f>
        <v>-1.4239345459811199E-3</v>
      </c>
      <c r="BD4150" s="2">
        <f>BE4150*'mass balance'!$B$20+BF4150*'mass balance'!$C$20+BG4150*'mass balance'!$D$20+BH4150*'mass balance'!$E$20</f>
        <v>5.1779438035677094E-5</v>
      </c>
      <c r="BE4150" s="2">
        <f>N4150*'mass balance'!$H$11+R4150*'mass balance'!$I$11+S4150*'mass balance'!$J$11</f>
        <v>-2.4043083543278847E-3</v>
      </c>
      <c r="BF4150" s="2">
        <f>N4150*'mass balance'!$H$12+R4150*'mass balance'!$I$12+S4150*'mass balance'!$J$12</f>
        <v>1.4395628397363439E-13</v>
      </c>
      <c r="BG4150" s="2">
        <f>N4150*'mass balance'!$H$13+R4150*'mass balance'!$I$13+S4150*'mass balance'!$J$13</f>
        <v>7.6055211364459347E-4</v>
      </c>
      <c r="BH4150" s="2">
        <f>N4150*'mass balance'!$H$14+R4150*'mass balance'!$I$14+S4150*'mass balance'!$J$14</f>
        <v>2.6297122625461235E-4</v>
      </c>
      <c r="BI4150" s="36">
        <f t="shared" si="4329"/>
        <v>6.038243608117373E-16</v>
      </c>
      <c r="BJ4150" s="36">
        <f t="shared" si="4330"/>
        <v>4.8473110878255156E-17</v>
      </c>
      <c r="BK4150" s="36">
        <f t="shared" si="4331"/>
        <v>1.8689777650715016E-13</v>
      </c>
      <c r="BL4150" s="36">
        <f t="shared" si="4332"/>
        <v>1.8689777527765139E-13</v>
      </c>
      <c r="BM4150" s="36">
        <f t="shared" si="4364"/>
        <v>3.648693360867157E-10</v>
      </c>
      <c r="BN4150" s="36">
        <f t="shared" ca="1" si="4333"/>
        <v>0.19522743095827266</v>
      </c>
      <c r="BO4150" s="36">
        <f t="shared" ca="1" si="4349"/>
        <v>1</v>
      </c>
      <c r="BP4150" s="36">
        <f t="shared" si="4365"/>
        <v>-3.6486916188413172E-10</v>
      </c>
      <c r="BQ4150" s="36">
        <f t="shared" si="4366"/>
        <v>0.99999952256173164</v>
      </c>
      <c r="BR4150" s="2">
        <f t="shared" si="4355"/>
        <v>-5</v>
      </c>
      <c r="BS4150">
        <v>0</v>
      </c>
      <c r="BT4150" s="37">
        <f t="shared" si="4350"/>
        <v>1.4274943823460726</v>
      </c>
      <c r="BU4150" s="34">
        <f t="shared" si="4334"/>
        <v>-5</v>
      </c>
      <c r="BV4150" s="34">
        <f t="shared" si="4335"/>
        <v>-5</v>
      </c>
      <c r="BW4150" s="34">
        <f t="shared" si="4336"/>
        <v>-5</v>
      </c>
      <c r="BX4150" s="34">
        <f t="shared" si="4337"/>
        <v>-5</v>
      </c>
      <c r="BY4150" s="34">
        <f t="shared" si="4338"/>
        <v>25.260021131968482</v>
      </c>
      <c r="BZ4150" s="36">
        <f t="shared" si="4351"/>
        <v>1.4239345459811199E-3</v>
      </c>
      <c r="CA4150" s="34">
        <f t="shared" si="4352"/>
        <v>0.26953904271819246</v>
      </c>
    </row>
    <row r="4151" spans="1:79" ht="13.2" x14ac:dyDescent="0.25">
      <c r="A4151" s="75">
        <f t="shared" si="4339"/>
        <v>11.279452054793827</v>
      </c>
      <c r="B4151" s="34">
        <f t="shared" si="4356"/>
        <v>4116.9999999997472</v>
      </c>
      <c r="C4151">
        <v>30</v>
      </c>
      <c r="D4151" s="35">
        <f t="shared" si="4300"/>
        <v>3000</v>
      </c>
      <c r="E4151" s="27">
        <v>0</v>
      </c>
      <c r="F4151" s="64">
        <f t="shared" si="4340"/>
        <v>3.1263897495927093</v>
      </c>
      <c r="G4151" s="34">
        <v>0</v>
      </c>
      <c r="H4151" s="34">
        <f t="shared" si="4301"/>
        <v>1</v>
      </c>
      <c r="I4151" s="34">
        <f t="shared" si="4341"/>
        <v>41549.719772087105</v>
      </c>
      <c r="J4151" s="34">
        <f t="shared" si="4302"/>
        <v>94011.128853436137</v>
      </c>
      <c r="K4151" s="34">
        <f t="shared" si="4303"/>
        <v>82551.523124467873</v>
      </c>
      <c r="L4151" s="36">
        <f t="shared" si="4353"/>
        <v>1191.2003081715959</v>
      </c>
      <c r="M4151" s="34">
        <f t="shared" si="4304"/>
        <v>474.19527922407121</v>
      </c>
      <c r="N4151" s="34">
        <f t="shared" si="4342"/>
        <v>1072.9226031212288</v>
      </c>
      <c r="O4151" s="34">
        <f t="shared" si="4305"/>
        <v>146.59954174815172</v>
      </c>
      <c r="P4151">
        <f t="shared" si="4357"/>
        <v>498.94119802346592</v>
      </c>
      <c r="Q4151" s="36">
        <f t="shared" si="4306"/>
        <v>1072.9226030750428</v>
      </c>
      <c r="R4151" s="34">
        <f t="shared" si="4307"/>
        <v>631.80237712173846</v>
      </c>
      <c r="S4151" s="34">
        <f t="shared" si="4308"/>
        <v>8.452138899883721E-8</v>
      </c>
      <c r="T4151" s="36">
        <f t="shared" si="4343"/>
        <v>-1.8894900569367199E-13</v>
      </c>
      <c r="U4151" s="36">
        <f t="shared" si="4309"/>
        <v>4048.5542507276705</v>
      </c>
      <c r="V4151" s="36">
        <f t="shared" si="4310"/>
        <v>1.1408206335452203E-11</v>
      </c>
      <c r="W4151" s="68">
        <f t="shared" si="4311"/>
        <v>3.4034294519188455</v>
      </c>
      <c r="X4151">
        <f t="shared" si="4312"/>
        <v>6.8400709366578871</v>
      </c>
      <c r="Y4151">
        <f t="shared" si="4313"/>
        <v>0.11712706557874125</v>
      </c>
      <c r="Z4151" s="34">
        <f t="shared" si="4314"/>
        <v>1.9787218138990353E-2</v>
      </c>
      <c r="AA4151" s="36">
        <f t="shared" si="4315"/>
        <v>3.3519737948498633E-12</v>
      </c>
      <c r="AB4151" s="34">
        <f t="shared" si="4316"/>
        <v>1.9787218138990353E-2</v>
      </c>
      <c r="AC4151" s="36">
        <f t="shared" si="4317"/>
        <v>109.64432510517868</v>
      </c>
      <c r="AD4151" s="34">
        <f t="shared" si="4318"/>
        <v>0</v>
      </c>
      <c r="AE4151">
        <f t="shared" si="4344"/>
        <v>5541.1692707387974</v>
      </c>
      <c r="AF4151" s="36">
        <f t="shared" si="4358"/>
        <v>0</v>
      </c>
      <c r="AG4151" s="34">
        <f t="shared" si="4319"/>
        <v>464.33707986187693</v>
      </c>
      <c r="AH4151">
        <f t="shared" si="4354"/>
        <v>3.1572881198371761E-8</v>
      </c>
      <c r="AI4151" s="29">
        <f t="shared" si="4345"/>
        <v>464.33707986187693</v>
      </c>
      <c r="AJ4151">
        <f t="shared" si="4346"/>
        <v>4643.3707985539568</v>
      </c>
      <c r="AK4151" s="36">
        <f t="shared" si="4359"/>
        <v>-7.8122295703577423E-3</v>
      </c>
      <c r="AL4151" s="36">
        <f t="shared" si="4347"/>
        <v>5.7793279993904982E-3</v>
      </c>
      <c r="AM4151" s="36">
        <f t="shared" si="4348"/>
        <v>4.2610024424223547E-3</v>
      </c>
      <c r="AN4151" s="37">
        <f t="shared" si="4360"/>
        <v>1.3270272717303612E-2</v>
      </c>
      <c r="AO4151" s="36">
        <f t="shared" si="4361"/>
        <v>0.1050771152755237</v>
      </c>
      <c r="AP4151" s="36">
        <f t="shared" si="4362"/>
        <v>-6.7113430645190635E-3</v>
      </c>
      <c r="AQ4151" s="74">
        <f t="shared" si="4320"/>
        <v>1.3397158232109101</v>
      </c>
      <c r="AR4151" s="73">
        <f t="shared" si="4321"/>
        <v>1.1231093399673391E-2</v>
      </c>
      <c r="AS4151" s="72">
        <f t="shared" si="4363"/>
        <v>1.1601774614277342E-3</v>
      </c>
      <c r="AT4151" s="37">
        <f t="shared" si="4322"/>
        <v>5423.9121908276475</v>
      </c>
      <c r="AU4151" s="37">
        <f t="shared" si="4323"/>
        <v>-3.1824871984481513</v>
      </c>
      <c r="AV4151" s="34">
        <f t="shared" si="4324"/>
        <v>0.63779633382870204</v>
      </c>
      <c r="AW4151" s="34">
        <f t="shared" si="4325"/>
        <v>0.32006577650822127</v>
      </c>
      <c r="AX4151" s="37">
        <f t="shared" si="4326"/>
        <v>1.8926284696170412</v>
      </c>
      <c r="AY4151" s="7">
        <f t="shared" si="4327"/>
        <v>6.2539200318728101</v>
      </c>
      <c r="AZ4151" s="37">
        <f t="shared" si="4328"/>
        <v>5.2960579215358869</v>
      </c>
      <c r="BA4151" s="2">
        <f>BE4151*'mass balance'!$B$17+BF4151*'mass balance'!$C$17+BG4151*'mass balance'!$D$17+BH4151*'mass balance'!$E$17</f>
        <v>1.1218878241093131E-3</v>
      </c>
      <c r="BB4151" s="2">
        <f>BE4151*'mass balance'!$B$18+BF4151*'mass balance'!$C$18+BG4151*'mass balance'!$D$18+BH4151*'mass balance'!$E$18</f>
        <v>1.1391476367879176E-3</v>
      </c>
      <c r="BC4151" s="2">
        <f>BE4151*'mass balance'!$B$19+BF4151*'mass balance'!$C$19+BG4151*'mass balance'!$D$19+BH4151*'mass balance'!$E$19</f>
        <v>-1.423934545984897E-3</v>
      </c>
      <c r="BD4151" s="2">
        <f>BE4151*'mass balance'!$B$20+BF4151*'mass balance'!$C$20+BG4151*'mass balance'!$D$20+BH4151*'mass balance'!$E$20</f>
        <v>5.1779438035814455E-5</v>
      </c>
      <c r="BE4151" s="2">
        <f>N4151*'mass balance'!$H$11+R4151*'mass balance'!$I$11+S4151*'mass balance'!$J$11</f>
        <v>-2.4043083543332862E-3</v>
      </c>
      <c r="BF4151" s="2">
        <f>N4151*'mass balance'!$H$12+R4151*'mass balance'!$I$12+S4151*'mass balance'!$J$12</f>
        <v>1.4319969998162968E-13</v>
      </c>
      <c r="BG4151" s="2">
        <f>N4151*'mass balance'!$H$13+R4151*'mass balance'!$I$13+S4151*'mass balance'!$J$13</f>
        <v>7.605521136464983E-4</v>
      </c>
      <c r="BH4151" s="2">
        <f>N4151*'mass balance'!$H$14+R4151*'mass balance'!$I$14+S4151*'mass balance'!$J$14</f>
        <v>2.6297122625520313E-4</v>
      </c>
      <c r="BI4151" s="36">
        <f t="shared" si="4329"/>
        <v>6.038243608117373E-16</v>
      </c>
      <c r="BJ4151" s="36">
        <f t="shared" si="4330"/>
        <v>4.8473488325405376E-17</v>
      </c>
      <c r="BK4151" s="36">
        <f t="shared" si="4331"/>
        <v>1.8694624961802841E-13</v>
      </c>
      <c r="BL4151" s="36">
        <f t="shared" si="4332"/>
        <v>1.8694624839436948E-13</v>
      </c>
      <c r="BM4151" s="36">
        <f t="shared" si="4364"/>
        <v>3.6505623386199336E-10</v>
      </c>
      <c r="BN4151" s="36">
        <f t="shared" ca="1" si="4333"/>
        <v>0.96094741369163794</v>
      </c>
      <c r="BO4151" s="36">
        <f t="shared" ca="1" si="4349"/>
        <v>1</v>
      </c>
      <c r="BP4151" s="36">
        <f t="shared" si="4365"/>
        <v>-3.6505605943697947E-10</v>
      </c>
      <c r="BQ4151" s="36">
        <f t="shared" si="4366"/>
        <v>0.9999995221968625</v>
      </c>
      <c r="BR4151" s="2">
        <f t="shared" si="4355"/>
        <v>-5</v>
      </c>
      <c r="BS4151">
        <v>0</v>
      </c>
      <c r="BT4151" s="37">
        <f t="shared" si="4350"/>
        <v>1.4274943823498594</v>
      </c>
      <c r="BU4151" s="34">
        <f t="shared" si="4334"/>
        <v>-5</v>
      </c>
      <c r="BV4151" s="34">
        <f t="shared" si="4335"/>
        <v>-5</v>
      </c>
      <c r="BW4151" s="34">
        <f t="shared" si="4336"/>
        <v>-5</v>
      </c>
      <c r="BX4151" s="34">
        <f t="shared" si="4337"/>
        <v>-5</v>
      </c>
      <c r="BY4151" s="34">
        <f t="shared" si="4338"/>
        <v>25.26002113202523</v>
      </c>
      <c r="BZ4151" s="36">
        <f t="shared" si="4351"/>
        <v>1.423934545984897E-3</v>
      </c>
      <c r="CA4151" s="34">
        <f t="shared" si="4352"/>
        <v>0.26953904271799917</v>
      </c>
    </row>
    <row r="4152" spans="1:79" ht="13.2" x14ac:dyDescent="0.25">
      <c r="A4152" s="75">
        <f t="shared" si="4339"/>
        <v>11.282191780821224</v>
      </c>
      <c r="B4152" s="34">
        <f t="shared" si="4356"/>
        <v>4117.9999999997463</v>
      </c>
      <c r="C4152">
        <v>30</v>
      </c>
      <c r="D4152" s="35">
        <f t="shared" si="4300"/>
        <v>3000</v>
      </c>
      <c r="E4152" s="27">
        <v>0</v>
      </c>
      <c r="F4152" s="64">
        <f t="shared" si="4340"/>
        <v>3.1263897495927093</v>
      </c>
      <c r="G4152" s="34">
        <v>0</v>
      </c>
      <c r="H4152" s="34">
        <f t="shared" si="4301"/>
        <v>1</v>
      </c>
      <c r="I4152" s="34">
        <f t="shared" si="4341"/>
        <v>41549.719772087105</v>
      </c>
      <c r="J4152" s="34">
        <f t="shared" si="4302"/>
        <v>94011.128853646209</v>
      </c>
      <c r="K4152" s="34">
        <f t="shared" si="4303"/>
        <v>82551.523124652333</v>
      </c>
      <c r="L4152" s="36">
        <f t="shared" si="4353"/>
        <v>1191.2003081755888</v>
      </c>
      <c r="M4152" s="34">
        <f t="shared" si="4304"/>
        <v>474.19527922407121</v>
      </c>
      <c r="N4152" s="34">
        <f t="shared" si="4342"/>
        <v>1072.9226031236262</v>
      </c>
      <c r="O4152" s="34">
        <f t="shared" si="4305"/>
        <v>146.59954174815172</v>
      </c>
      <c r="P4152">
        <f t="shared" si="4357"/>
        <v>498.94119802513836</v>
      </c>
      <c r="Q4152" s="36">
        <f t="shared" si="4306"/>
        <v>1072.9226030776833</v>
      </c>
      <c r="R4152" s="34">
        <f t="shared" si="4307"/>
        <v>631.80237712348151</v>
      </c>
      <c r="S4152" s="34">
        <f t="shared" si="4308"/>
        <v>8.407675977650797E-8</v>
      </c>
      <c r="T4152" s="36">
        <f t="shared" si="4343"/>
        <v>-1.8894900569346088E-13</v>
      </c>
      <c r="U4152" s="36">
        <f t="shared" si="4309"/>
        <v>4048.5542507276705</v>
      </c>
      <c r="V4152" s="36">
        <f t="shared" si="4310"/>
        <v>1.1348203687537437E-11</v>
      </c>
      <c r="W4152" s="68">
        <f t="shared" si="4311"/>
        <v>3.4034294519302537</v>
      </c>
      <c r="X4152">
        <f t="shared" si="4312"/>
        <v>6.840070936665529</v>
      </c>
      <c r="Y4152">
        <f t="shared" si="4313"/>
        <v>0.11712706557874125</v>
      </c>
      <c r="Z4152" s="34">
        <f t="shared" si="4314"/>
        <v>1.9787218138990353E-2</v>
      </c>
      <c r="AA4152" s="36">
        <f t="shared" si="4315"/>
        <v>3.3343437399888833E-12</v>
      </c>
      <c r="AB4152" s="34">
        <f t="shared" si="4316"/>
        <v>1.9787218138990353E-2</v>
      </c>
      <c r="AC4152" s="36">
        <f t="shared" si="4317"/>
        <v>109.64432510517868</v>
      </c>
      <c r="AD4152" s="34">
        <f t="shared" si="4318"/>
        <v>0</v>
      </c>
      <c r="AE4152">
        <f t="shared" si="4344"/>
        <v>5541.1692707387974</v>
      </c>
      <c r="AF4152" s="36">
        <f t="shared" si="4358"/>
        <v>0</v>
      </c>
      <c r="AG4152" s="34">
        <f t="shared" si="4319"/>
        <v>464.33707986328949</v>
      </c>
      <c r="AH4152">
        <f t="shared" si="4354"/>
        <v>3.140678472846048E-8</v>
      </c>
      <c r="AI4152" s="29">
        <f t="shared" si="4345"/>
        <v>464.33707986328949</v>
      </c>
      <c r="AJ4152">
        <f t="shared" si="4346"/>
        <v>5107.7078784172463</v>
      </c>
      <c r="AK4152" s="36">
        <f t="shared" si="4359"/>
        <v>-1.1231093399673391E-2</v>
      </c>
      <c r="AL4152" s="36">
        <f t="shared" si="4347"/>
        <v>9.3988826241137389E-3</v>
      </c>
      <c r="AM4152" s="36">
        <f t="shared" si="4348"/>
        <v>6.1410968452465121E-3</v>
      </c>
      <c r="AN4152" s="37">
        <f t="shared" si="4360"/>
        <v>5.4580431469458696E-3</v>
      </c>
      <c r="AO4152" s="36">
        <f t="shared" si="4361"/>
        <v>0.1108564432749142</v>
      </c>
      <c r="AP4152" s="36">
        <f t="shared" si="4362"/>
        <v>-2.4503406220967089E-3</v>
      </c>
      <c r="AQ4152" s="74">
        <f t="shared" si="4320"/>
        <v>0.46925769800114436</v>
      </c>
      <c r="AR4152" s="73">
        <f t="shared" si="4321"/>
        <v>5.248870463847229E-3</v>
      </c>
      <c r="AS4152" s="72">
        <f t="shared" si="4363"/>
        <v>1.3623315724537548E-3</v>
      </c>
      <c r="AT4152" s="37">
        <f t="shared" si="4322"/>
        <v>1899.8152479292132</v>
      </c>
      <c r="AU4152" s="37">
        <f t="shared" si="4323"/>
        <v>-1.1619399554892331</v>
      </c>
      <c r="AV4152" s="34">
        <f t="shared" si="4324"/>
        <v>0.70157596721219995</v>
      </c>
      <c r="AW4152" s="34">
        <f t="shared" si="4325"/>
        <v>0.32006577650929413</v>
      </c>
      <c r="AX4152" s="37">
        <f t="shared" si="4326"/>
        <v>1.8926284696233853</v>
      </c>
      <c r="AY4152" s="7">
        <f t="shared" si="4327"/>
        <v>6.3176996652751329</v>
      </c>
      <c r="AZ4152" s="37">
        <f t="shared" si="4328"/>
        <v>5.296057921553639</v>
      </c>
      <c r="BA4152" s="2">
        <f>BE4152*'mass balance'!$B$17+BF4152*'mass balance'!$C$17+BG4152*'mass balance'!$D$17+BH4152*'mass balance'!$E$17</f>
        <v>1.1218878241122728E-3</v>
      </c>
      <c r="BB4152" s="2">
        <f>BE4152*'mass balance'!$B$18+BF4152*'mass balance'!$C$18+BG4152*'mass balance'!$D$18+BH4152*'mass balance'!$E$18</f>
        <v>1.139147636790923E-3</v>
      </c>
      <c r="BC4152" s="2">
        <f>BE4152*'mass balance'!$B$19+BF4152*'mass balance'!$C$19+BG4152*'mass balance'!$D$19+BH4152*'mass balance'!$E$19</f>
        <v>-1.4239345459886542E-3</v>
      </c>
      <c r="BD4152" s="2">
        <f>BE4152*'mass balance'!$B$20+BF4152*'mass balance'!$C$20+BG4152*'mass balance'!$D$20+BH4152*'mass balance'!$E$20</f>
        <v>5.1779438035951051E-5</v>
      </c>
      <c r="BE4152" s="2">
        <f>N4152*'mass balance'!$H$11+R4152*'mass balance'!$I$11+S4152*'mass balance'!$J$11</f>
        <v>-2.4043083543386582E-3</v>
      </c>
      <c r="BF4152" s="2">
        <f>N4152*'mass balance'!$H$12+R4152*'mass balance'!$I$12+S4152*'mass balance'!$J$12</f>
        <v>1.4244639041117896E-13</v>
      </c>
      <c r="BG4152" s="2">
        <f>N4152*'mass balance'!$H$13+R4152*'mass balance'!$I$13+S4152*'mass balance'!$J$13</f>
        <v>7.6055211364839295E-4</v>
      </c>
      <c r="BH4152" s="2">
        <f>N4152*'mass balance'!$H$14+R4152*'mass balance'!$I$14+S4152*'mass balance'!$J$14</f>
        <v>2.6297122625579071E-4</v>
      </c>
      <c r="BI4152" s="36">
        <f t="shared" si="4329"/>
        <v>6.038243608117373E-16</v>
      </c>
      <c r="BJ4152" s="36">
        <f t="shared" si="4330"/>
        <v>4.8473865775479331E-17</v>
      </c>
      <c r="BK4152" s="36">
        <f t="shared" si="4331"/>
        <v>1.8699472310635381E-13</v>
      </c>
      <c r="BL4152" s="36">
        <f t="shared" si="4332"/>
        <v>1.8699472188850749E-13</v>
      </c>
      <c r="BM4152" s="36">
        <f t="shared" si="4364"/>
        <v>3.6524318011038774E-10</v>
      </c>
      <c r="BN4152" s="36">
        <f t="shared" ca="1" si="4333"/>
        <v>3.4575943683356813E-2</v>
      </c>
      <c r="BO4152" s="36">
        <f t="shared" ca="1" si="4349"/>
        <v>1</v>
      </c>
      <c r="BP4152" s="36">
        <f t="shared" si="4365"/>
        <v>-3.6524300546271607E-10</v>
      </c>
      <c r="BQ4152" s="36">
        <f t="shared" si="4366"/>
        <v>0.9999995218318064</v>
      </c>
      <c r="BR4152" s="2">
        <f t="shared" si="4355"/>
        <v>-5</v>
      </c>
      <c r="BS4152">
        <v>0</v>
      </c>
      <c r="BT4152" s="37">
        <f t="shared" si="4350"/>
        <v>1.4274943823536261</v>
      </c>
      <c r="BU4152" s="34">
        <f t="shared" si="4334"/>
        <v>-5</v>
      </c>
      <c r="BV4152" s="34">
        <f t="shared" si="4335"/>
        <v>-5</v>
      </c>
      <c r="BW4152" s="34">
        <f t="shared" si="4336"/>
        <v>-5</v>
      </c>
      <c r="BX4152" s="34">
        <f t="shared" si="4337"/>
        <v>-5</v>
      </c>
      <c r="BY4152" s="34">
        <f t="shared" si="4338"/>
        <v>25.260021132081675</v>
      </c>
      <c r="BZ4152" s="36">
        <f t="shared" si="4351"/>
        <v>1.4239345459886542E-3</v>
      </c>
      <c r="CA4152" s="34">
        <f t="shared" si="4352"/>
        <v>0.26953904271780693</v>
      </c>
    </row>
    <row r="4153" spans="1:79" ht="13.2" x14ac:dyDescent="0.25">
      <c r="A4153" s="75">
        <f t="shared" si="4339"/>
        <v>11.28493150684862</v>
      </c>
      <c r="B4153" s="34">
        <f t="shared" si="4356"/>
        <v>4118.9999999997463</v>
      </c>
      <c r="C4153">
        <v>30</v>
      </c>
      <c r="D4153" s="35">
        <f t="shared" si="4300"/>
        <v>3000</v>
      </c>
      <c r="E4153" s="27">
        <v>0</v>
      </c>
      <c r="F4153" s="64">
        <f t="shared" si="4340"/>
        <v>3.1263897495927093</v>
      </c>
      <c r="G4153" s="34">
        <v>0</v>
      </c>
      <c r="H4153" s="34">
        <f t="shared" si="4301"/>
        <v>1</v>
      </c>
      <c r="I4153" s="34">
        <f t="shared" si="4341"/>
        <v>41549.719772087105</v>
      </c>
      <c r="J4153" s="34">
        <f t="shared" si="4302"/>
        <v>94011.128853855174</v>
      </c>
      <c r="K4153" s="34">
        <f t="shared" si="4303"/>
        <v>82551.523124835847</v>
      </c>
      <c r="L4153" s="36">
        <f t="shared" si="4353"/>
        <v>1191.2003081795606</v>
      </c>
      <c r="M4153" s="34">
        <f t="shared" si="4304"/>
        <v>474.19527922407121</v>
      </c>
      <c r="N4153" s="34">
        <f t="shared" si="4342"/>
        <v>1072.9226031260112</v>
      </c>
      <c r="O4153" s="34">
        <f t="shared" si="4305"/>
        <v>146.59954174815172</v>
      </c>
      <c r="P4153">
        <f t="shared" si="4357"/>
        <v>498.941198026802</v>
      </c>
      <c r="Q4153" s="36">
        <f t="shared" si="4306"/>
        <v>1072.9226030803097</v>
      </c>
      <c r="R4153" s="34">
        <f t="shared" si="4307"/>
        <v>631.80237712521546</v>
      </c>
      <c r="S4153" s="34">
        <f t="shared" si="4308"/>
        <v>8.3634517977770884E-8</v>
      </c>
      <c r="T4153" s="36">
        <f t="shared" si="4343"/>
        <v>-1.8894900569325088E-13</v>
      </c>
      <c r="U4153" s="36">
        <f t="shared" si="4309"/>
        <v>4048.5542507276705</v>
      </c>
      <c r="V4153" s="36">
        <f t="shared" si="4310"/>
        <v>1.1288523875569812E-11</v>
      </c>
      <c r="W4153" s="68">
        <f t="shared" si="4311"/>
        <v>3.403429451941602</v>
      </c>
      <c r="X4153">
        <f t="shared" si="4312"/>
        <v>6.8400709366731309</v>
      </c>
      <c r="Y4153">
        <f t="shared" si="4313"/>
        <v>0.11712706557874125</v>
      </c>
      <c r="Z4153" s="34">
        <f t="shared" si="4314"/>
        <v>1.9787218138990353E-2</v>
      </c>
      <c r="AA4153" s="36">
        <f t="shared" si="4315"/>
        <v>3.316808541199492E-12</v>
      </c>
      <c r="AB4153" s="34">
        <f t="shared" si="4316"/>
        <v>1.9787218138990353E-2</v>
      </c>
      <c r="AC4153" s="36">
        <f t="shared" si="4317"/>
        <v>109.64432510517868</v>
      </c>
      <c r="AD4153" s="34">
        <f t="shared" si="4318"/>
        <v>0</v>
      </c>
      <c r="AE4153">
        <f t="shared" si="4344"/>
        <v>5541.1692707387974</v>
      </c>
      <c r="AF4153" s="36">
        <f t="shared" si="4358"/>
        <v>0</v>
      </c>
      <c r="AG4153" s="34">
        <f t="shared" si="4319"/>
        <v>464.33707986469454</v>
      </c>
      <c r="AH4153">
        <f t="shared" si="4354"/>
        <v>3.124148406641325E-8</v>
      </c>
      <c r="AI4153" s="29">
        <f t="shared" si="4345"/>
        <v>464.33707986469454</v>
      </c>
      <c r="AJ4153">
        <f t="shared" si="4346"/>
        <v>5572.044958281941</v>
      </c>
      <c r="AK4153" s="36">
        <f t="shared" si="4359"/>
        <v>-5.248870463847229E-3</v>
      </c>
      <c r="AL4153" s="36">
        <f t="shared" si="4347"/>
        <v>3.5063523211123731E-3</v>
      </c>
      <c r="AM4153" s="36">
        <f t="shared" si="4348"/>
        <v>2.8564736564486086E-3</v>
      </c>
      <c r="AN4153" s="37">
        <f t="shared" si="4360"/>
        <v>-5.7730502527275213E-3</v>
      </c>
      <c r="AO4153" s="36">
        <f t="shared" si="4361"/>
        <v>0.12025532589902795</v>
      </c>
      <c r="AP4153" s="36">
        <f t="shared" si="4362"/>
        <v>3.6907562231498032E-3</v>
      </c>
      <c r="AQ4153" s="74">
        <f t="shared" si="4320"/>
        <v>-0.38882093651373834</v>
      </c>
      <c r="AR4153" s="73">
        <f t="shared" si="4321"/>
        <v>-6.3661151801582133E-3</v>
      </c>
      <c r="AS4153" s="72">
        <f t="shared" si="4363"/>
        <v>1.7390535643563355E-3</v>
      </c>
      <c r="AT4153" s="37">
        <f t="shared" si="4322"/>
        <v>-1574.1626552946082</v>
      </c>
      <c r="AU4153" s="37">
        <f t="shared" si="4323"/>
        <v>1.7501391777844995</v>
      </c>
      <c r="AV4153" s="34">
        <f t="shared" si="4324"/>
        <v>0.76535560059589114</v>
      </c>
      <c r="AW4153" s="34">
        <f t="shared" si="4325"/>
        <v>0.32006577651036133</v>
      </c>
      <c r="AX4153" s="37">
        <f t="shared" si="4326"/>
        <v>1.8926284696296958</v>
      </c>
      <c r="AY4153" s="7">
        <f t="shared" si="4327"/>
        <v>6.3814792986775499</v>
      </c>
      <c r="AZ4153" s="37">
        <f t="shared" si="4328"/>
        <v>5.2960579215712977</v>
      </c>
      <c r="BA4153" s="2">
        <f>BE4153*'mass balance'!$B$17+BF4153*'mass balance'!$C$17+BG4153*'mass balance'!$D$17+BH4153*'mass balance'!$E$17</f>
        <v>1.1218878241152184E-3</v>
      </c>
      <c r="BB4153" s="2">
        <f>BE4153*'mass balance'!$B$18+BF4153*'mass balance'!$C$18+BG4153*'mass balance'!$D$18+BH4153*'mass balance'!$E$18</f>
        <v>1.1391476367939137E-3</v>
      </c>
      <c r="BC4153" s="2">
        <f>BE4153*'mass balance'!$B$19+BF4153*'mass balance'!$C$19+BG4153*'mass balance'!$D$19+BH4153*'mass balance'!$E$19</f>
        <v>-1.4239345459923919E-3</v>
      </c>
      <c r="BD4153" s="2">
        <f>BE4153*'mass balance'!$B$20+BF4153*'mass balance'!$C$20+BG4153*'mass balance'!$D$20+BH4153*'mass balance'!$E$20</f>
        <v>5.1779438036086976E-5</v>
      </c>
      <c r="BE4153" s="2">
        <f>N4153*'mass balance'!$H$11+R4153*'mass balance'!$I$11+S4153*'mass balance'!$J$11</f>
        <v>-2.4043083543440029E-3</v>
      </c>
      <c r="BF4153" s="2">
        <f>N4153*'mass balance'!$H$12+R4153*'mass balance'!$I$12+S4153*'mass balance'!$J$12</f>
        <v>1.4169712571441258E-13</v>
      </c>
      <c r="BG4153" s="2">
        <f>N4153*'mass balance'!$H$13+R4153*'mass balance'!$I$13+S4153*'mass balance'!$J$13</f>
        <v>7.6055211365027773E-4</v>
      </c>
      <c r="BH4153" s="2">
        <f>N4153*'mass balance'!$H$14+R4153*'mass balance'!$I$14+S4153*'mass balance'!$J$14</f>
        <v>2.6297122625637526E-4</v>
      </c>
      <c r="BI4153" s="36">
        <f t="shared" si="4329"/>
        <v>6.038243608117373E-16</v>
      </c>
      <c r="BJ4153" s="36">
        <f t="shared" si="4330"/>
        <v>4.8474243228476532E-17</v>
      </c>
      <c r="BK4153" s="36">
        <f t="shared" si="4331"/>
        <v>1.8704319697212928E-13</v>
      </c>
      <c r="BL4153" s="36">
        <f t="shared" si="4332"/>
        <v>1.8704319576006735E-13</v>
      </c>
      <c r="BM4153" s="36">
        <f t="shared" si="4364"/>
        <v>3.6543017483227626E-10</v>
      </c>
      <c r="BN4153" s="36">
        <f t="shared" ca="1" si="4333"/>
        <v>0.37240496322444816</v>
      </c>
      <c r="BO4153" s="36">
        <f t="shared" ca="1" si="4349"/>
        <v>1</v>
      </c>
      <c r="BP4153" s="36">
        <f t="shared" si="4365"/>
        <v>-3.6542999996171886E-10</v>
      </c>
      <c r="BQ4153" s="36">
        <f t="shared" si="4366"/>
        <v>0.99999952146656335</v>
      </c>
      <c r="BR4153" s="2">
        <f t="shared" si="4355"/>
        <v>-5</v>
      </c>
      <c r="BS4153">
        <v>0</v>
      </c>
      <c r="BT4153" s="37">
        <f t="shared" si="4350"/>
        <v>1.4274943823573727</v>
      </c>
      <c r="BU4153" s="34">
        <f t="shared" si="4334"/>
        <v>-5</v>
      </c>
      <c r="BV4153" s="34">
        <f t="shared" si="4335"/>
        <v>-5</v>
      </c>
      <c r="BW4153" s="34">
        <f t="shared" si="4336"/>
        <v>-5</v>
      </c>
      <c r="BX4153" s="34">
        <f t="shared" si="4337"/>
        <v>-5</v>
      </c>
      <c r="BY4153" s="34">
        <f t="shared" si="4338"/>
        <v>25.260021132137823</v>
      </c>
      <c r="BZ4153" s="36">
        <f t="shared" si="4351"/>
        <v>1.4239345459923919E-3</v>
      </c>
      <c r="CA4153" s="34">
        <f t="shared" si="4352"/>
        <v>0.26953904271761564</v>
      </c>
    </row>
    <row r="4154" spans="1:79" ht="13.2" x14ac:dyDescent="0.25">
      <c r="A4154" s="75">
        <f t="shared" si="4339"/>
        <v>11.287671232876017</v>
      </c>
      <c r="B4154" s="34">
        <f t="shared" si="4356"/>
        <v>4119.9999999997463</v>
      </c>
      <c r="C4154">
        <v>30</v>
      </c>
      <c r="D4154" s="35">
        <f t="shared" si="4300"/>
        <v>3000</v>
      </c>
      <c r="E4154" s="27">
        <v>0</v>
      </c>
      <c r="F4154" s="64">
        <f t="shared" si="4340"/>
        <v>3.1263897495927093</v>
      </c>
      <c r="G4154" s="34">
        <v>0</v>
      </c>
      <c r="H4154" s="34">
        <f t="shared" si="4301"/>
        <v>1</v>
      </c>
      <c r="I4154" s="34">
        <f t="shared" si="4341"/>
        <v>41549.719772087105</v>
      </c>
      <c r="J4154" s="34">
        <f t="shared" si="4302"/>
        <v>94011.128854063048</v>
      </c>
      <c r="K4154" s="34">
        <f t="shared" si="4303"/>
        <v>82551.523125018372</v>
      </c>
      <c r="L4154" s="36">
        <f t="shared" si="4353"/>
        <v>1191.2003081835117</v>
      </c>
      <c r="M4154" s="34">
        <f t="shared" si="4304"/>
        <v>474.19527922407121</v>
      </c>
      <c r="N4154" s="34">
        <f t="shared" si="4342"/>
        <v>1072.9226031283836</v>
      </c>
      <c r="O4154" s="34">
        <f t="shared" si="4305"/>
        <v>146.59954174815172</v>
      </c>
      <c r="P4154">
        <f t="shared" si="4357"/>
        <v>498.94119802845688</v>
      </c>
      <c r="Q4154" s="36">
        <f t="shared" si="4306"/>
        <v>1072.9226030829225</v>
      </c>
      <c r="R4154" s="34">
        <f t="shared" si="4307"/>
        <v>631.8023771269402</v>
      </c>
      <c r="S4154" s="34">
        <f t="shared" si="4308"/>
        <v>8.319454991578823E-8</v>
      </c>
      <c r="T4154" s="36">
        <f t="shared" si="4343"/>
        <v>-1.8894900569304196E-13</v>
      </c>
      <c r="U4154" s="36">
        <f t="shared" si="4309"/>
        <v>4048.5542507276705</v>
      </c>
      <c r="V4154" s="36">
        <f t="shared" si="4310"/>
        <v>1.1229157931884111E-11</v>
      </c>
      <c r="W4154" s="68">
        <f t="shared" si="4311"/>
        <v>3.4034294519528903</v>
      </c>
      <c r="X4154">
        <f t="shared" si="4312"/>
        <v>6.8400709366806938</v>
      </c>
      <c r="Y4154">
        <f t="shared" si="4313"/>
        <v>0.11712706557874125</v>
      </c>
      <c r="Z4154" s="34">
        <f t="shared" si="4314"/>
        <v>1.9787218138990353E-2</v>
      </c>
      <c r="AA4154" s="36">
        <f t="shared" si="4315"/>
        <v>3.2993655635908107E-12</v>
      </c>
      <c r="AB4154" s="34">
        <f t="shared" si="4316"/>
        <v>1.9787218138990353E-2</v>
      </c>
      <c r="AC4154" s="36">
        <f t="shared" si="4317"/>
        <v>109.64432510517868</v>
      </c>
      <c r="AD4154" s="34">
        <f t="shared" si="4318"/>
        <v>0</v>
      </c>
      <c r="AE4154">
        <f t="shared" si="4344"/>
        <v>5541.1692707387974</v>
      </c>
      <c r="AF4154" s="36">
        <f t="shared" si="4358"/>
        <v>0</v>
      </c>
      <c r="AG4154" s="34">
        <f t="shared" si="4319"/>
        <v>464.33707986609232</v>
      </c>
      <c r="AH4154">
        <f t="shared" si="4354"/>
        <v>3.1077206585905515E-8</v>
      </c>
      <c r="AI4154" s="29">
        <f t="shared" si="4345"/>
        <v>464.33707986609232</v>
      </c>
      <c r="AJ4154">
        <f t="shared" si="4346"/>
        <v>6036.3820381480336</v>
      </c>
      <c r="AK4154" s="36">
        <f t="shared" si="4359"/>
        <v>6.3661151801582133E-3</v>
      </c>
      <c r="AL4154" s="36">
        <f t="shared" si="4347"/>
        <v>-5.1606930044108597E-3</v>
      </c>
      <c r="AM4154" s="36">
        <f t="shared" si="4348"/>
        <v>-3.4787104364145402E-3</v>
      </c>
      <c r="AN4154" s="37">
        <f t="shared" si="4360"/>
        <v>-1.102192071657475E-2</v>
      </c>
      <c r="AO4154" s="36">
        <f t="shared" si="4361"/>
        <v>0.12376167822014032</v>
      </c>
      <c r="AP4154" s="36">
        <f t="shared" si="4362"/>
        <v>6.5472298795984114E-3</v>
      </c>
      <c r="AQ4154" s="74">
        <f t="shared" si="4320"/>
        <v>-0.68101389988101024</v>
      </c>
      <c r="AR4154" s="73">
        <f t="shared" si="4321"/>
        <v>-1.2877732042231074E-2</v>
      </c>
      <c r="AS4154" s="72">
        <f t="shared" si="4363"/>
        <v>1.8956518079873272E-3</v>
      </c>
      <c r="AT4154" s="37">
        <f t="shared" si="4322"/>
        <v>-2757.1217191678902</v>
      </c>
      <c r="AU4154" s="37">
        <f t="shared" si="4323"/>
        <v>3.1046655009003508</v>
      </c>
      <c r="AV4154" s="34">
        <f t="shared" si="4324"/>
        <v>0.8291352339797744</v>
      </c>
      <c r="AW4154" s="34">
        <f t="shared" si="4325"/>
        <v>0.32006577651142293</v>
      </c>
      <c r="AX4154" s="37">
        <f t="shared" si="4326"/>
        <v>1.8926284696359734</v>
      </c>
      <c r="AY4154" s="7">
        <f t="shared" si="4327"/>
        <v>6.4452589320800602</v>
      </c>
      <c r="AZ4154" s="37">
        <f t="shared" si="4328"/>
        <v>5.2960579215888632</v>
      </c>
      <c r="BA4154" s="2">
        <f>BE4154*'mass balance'!$B$17+BF4154*'mass balance'!$C$17+BG4154*'mass balance'!$D$17+BH4154*'mass balance'!$E$17</f>
        <v>1.1218878241181464E-3</v>
      </c>
      <c r="BB4154" s="2">
        <f>BE4154*'mass balance'!$B$18+BF4154*'mass balance'!$C$18+BG4154*'mass balance'!$D$18+BH4154*'mass balance'!$E$18</f>
        <v>1.1391476367968874E-3</v>
      </c>
      <c r="BC4154" s="2">
        <f>BE4154*'mass balance'!$B$19+BF4154*'mass balance'!$C$19+BG4154*'mass balance'!$D$19+BH4154*'mass balance'!$E$19</f>
        <v>-1.423934545996109E-3</v>
      </c>
      <c r="BD4154" s="2">
        <f>BE4154*'mass balance'!$B$20+BF4154*'mass balance'!$C$20+BG4154*'mass balance'!$D$20+BH4154*'mass balance'!$E$20</f>
        <v>5.1779438036222136E-5</v>
      </c>
      <c r="BE4154" s="2">
        <f>N4154*'mass balance'!$H$11+R4154*'mass balance'!$I$11+S4154*'mass balance'!$J$11</f>
        <v>-2.404308354349319E-3</v>
      </c>
      <c r="BF4154" s="2">
        <f>N4154*'mass balance'!$H$12+R4154*'mass balance'!$I$12+S4154*'mass balance'!$J$12</f>
        <v>1.4095171327829794E-13</v>
      </c>
      <c r="BG4154" s="2">
        <f>N4154*'mass balance'!$H$13+R4154*'mass balance'!$I$13+S4154*'mass balance'!$J$13</f>
        <v>7.6055211365215329E-4</v>
      </c>
      <c r="BH4154" s="2">
        <f>N4154*'mass balance'!$H$14+R4154*'mass balance'!$I$14+S4154*'mass balance'!$J$14</f>
        <v>2.6297122625695677E-4</v>
      </c>
      <c r="BI4154" s="36">
        <f t="shared" si="4329"/>
        <v>6.038243608117373E-16</v>
      </c>
      <c r="BJ4154" s="36">
        <f t="shared" si="4330"/>
        <v>4.8474620684397475E-17</v>
      </c>
      <c r="BK4154" s="36">
        <f t="shared" si="4331"/>
        <v>1.8709167121535776E-13</v>
      </c>
      <c r="BL4154" s="36">
        <f t="shared" si="4332"/>
        <v>1.870916700090529E-13</v>
      </c>
      <c r="BM4154" s="36">
        <f t="shared" si="4364"/>
        <v>3.6561721802803631E-10</v>
      </c>
      <c r="BN4154" s="36">
        <f t="shared" ca="1" si="4333"/>
        <v>0.52961626257422056</v>
      </c>
      <c r="BO4154" s="36">
        <f t="shared" ca="1" si="4349"/>
        <v>1</v>
      </c>
      <c r="BP4154" s="36">
        <f t="shared" si="4365"/>
        <v>-3.6561704293436498E-10</v>
      </c>
      <c r="BQ4154" s="36">
        <f t="shared" si="4366"/>
        <v>0.99999952110113333</v>
      </c>
      <c r="BR4154" s="2">
        <f t="shared" si="4355"/>
        <v>-5</v>
      </c>
      <c r="BS4154">
        <v>0</v>
      </c>
      <c r="BT4154" s="37">
        <f t="shared" si="4350"/>
        <v>1.4274943823610988</v>
      </c>
      <c r="BU4154" s="34">
        <f t="shared" si="4334"/>
        <v>-5</v>
      </c>
      <c r="BV4154" s="34">
        <f t="shared" si="4335"/>
        <v>-5</v>
      </c>
      <c r="BW4154" s="34">
        <f t="shared" si="4336"/>
        <v>-5</v>
      </c>
      <c r="BX4154" s="34">
        <f t="shared" si="4337"/>
        <v>-5</v>
      </c>
      <c r="BY4154" s="34">
        <f t="shared" si="4338"/>
        <v>25.260021132193678</v>
      </c>
      <c r="BZ4154" s="36">
        <f t="shared" si="4351"/>
        <v>1.423934545996109E-3</v>
      </c>
      <c r="CA4154" s="34">
        <f t="shared" si="4352"/>
        <v>0.26953904271742524</v>
      </c>
    </row>
    <row r="4155" spans="1:79" ht="13.2" x14ac:dyDescent="0.25">
      <c r="A4155" s="75">
        <f t="shared" si="4339"/>
        <v>11.290410958903413</v>
      </c>
      <c r="B4155" s="34">
        <f t="shared" si="4356"/>
        <v>4120.9999999997463</v>
      </c>
      <c r="C4155">
        <v>30</v>
      </c>
      <c r="D4155" s="35">
        <f t="shared" si="4300"/>
        <v>3000</v>
      </c>
      <c r="E4155" s="27">
        <v>0</v>
      </c>
      <c r="F4155" s="64">
        <f t="shared" si="4340"/>
        <v>3.1263897495927093</v>
      </c>
      <c r="G4155" s="34">
        <v>0</v>
      </c>
      <c r="H4155" s="34">
        <f t="shared" si="4301"/>
        <v>1</v>
      </c>
      <c r="I4155" s="34">
        <f t="shared" si="4341"/>
        <v>41549.719772087105</v>
      </c>
      <c r="J4155" s="34">
        <f t="shared" si="4302"/>
        <v>94011.128854269846</v>
      </c>
      <c r="K4155" s="34">
        <f t="shared" si="4303"/>
        <v>82551.52312519995</v>
      </c>
      <c r="L4155" s="36">
        <f t="shared" si="4353"/>
        <v>1191.2003081874418</v>
      </c>
      <c r="M4155" s="34">
        <f t="shared" si="4304"/>
        <v>474.19527922407121</v>
      </c>
      <c r="N4155" s="34">
        <f t="shared" si="4342"/>
        <v>1072.9226031307437</v>
      </c>
      <c r="O4155" s="34">
        <f t="shared" si="4305"/>
        <v>146.59954174815172</v>
      </c>
      <c r="P4155">
        <f t="shared" si="4357"/>
        <v>498.94119803010307</v>
      </c>
      <c r="Q4155" s="36">
        <f t="shared" si="4306"/>
        <v>1072.9226030855218</v>
      </c>
      <c r="R4155" s="34">
        <f t="shared" si="4307"/>
        <v>631.80237712865585</v>
      </c>
      <c r="S4155" s="34">
        <f t="shared" si="4308"/>
        <v>8.2757196651073173E-8</v>
      </c>
      <c r="T4155" s="36">
        <f t="shared" si="4343"/>
        <v>-1.8894900569283418E-13</v>
      </c>
      <c r="U4155" s="36">
        <f t="shared" si="4309"/>
        <v>4048.5542507276705</v>
      </c>
      <c r="V4155" s="36">
        <f t="shared" si="4310"/>
        <v>1.1170096888815136E-11</v>
      </c>
      <c r="W4155" s="68">
        <f t="shared" si="4311"/>
        <v>3.4034294519641195</v>
      </c>
      <c r="X4155">
        <f t="shared" si="4312"/>
        <v>6.8400709366882166</v>
      </c>
      <c r="Y4155">
        <f t="shared" si="4313"/>
        <v>0.11712706557874125</v>
      </c>
      <c r="Z4155" s="34">
        <f t="shared" si="4314"/>
        <v>1.9787218138990353E-2</v>
      </c>
      <c r="AA4155" s="36">
        <f t="shared" si="4315"/>
        <v>3.2820121722719629E-12</v>
      </c>
      <c r="AB4155" s="34">
        <f t="shared" si="4316"/>
        <v>1.9787218138990353E-2</v>
      </c>
      <c r="AC4155" s="36">
        <f t="shared" si="4317"/>
        <v>109.64432510517868</v>
      </c>
      <c r="AD4155" s="34">
        <f t="shared" si="4318"/>
        <v>0</v>
      </c>
      <c r="AE4155">
        <f t="shared" si="4344"/>
        <v>5541.1692707387974</v>
      </c>
      <c r="AF4155" s="36">
        <f t="shared" si="4358"/>
        <v>0</v>
      </c>
      <c r="AG4155" s="34">
        <f t="shared" si="4319"/>
        <v>464.33707986748283</v>
      </c>
      <c r="AH4155">
        <f t="shared" si="4354"/>
        <v>3.0913838600099552E-8</v>
      </c>
      <c r="AI4155" s="29">
        <f t="shared" si="4345"/>
        <v>464.33707986748283</v>
      </c>
      <c r="AJ4155">
        <f t="shared" si="4346"/>
        <v>6500.7191180155169</v>
      </c>
      <c r="AK4155" s="36">
        <f t="shared" si="4359"/>
        <v>1.2877732042231074E-2</v>
      </c>
      <c r="AL4155" s="36">
        <f t="shared" si="4347"/>
        <v>-9.1576446135048627E-3</v>
      </c>
      <c r="AM4155" s="36">
        <f t="shared" si="4348"/>
        <v>-7.018751776466086E-3</v>
      </c>
      <c r="AN4155" s="37">
        <f t="shared" si="4360"/>
        <v>-4.6558055364165369E-3</v>
      </c>
      <c r="AO4155" s="36">
        <f t="shared" si="4361"/>
        <v>0.11860098521572947</v>
      </c>
      <c r="AP4155" s="36">
        <f t="shared" si="4362"/>
        <v>3.0685194431838711E-3</v>
      </c>
      <c r="AQ4155" s="74">
        <f t="shared" si="4320"/>
        <v>-0.32687913885923436</v>
      </c>
      <c r="AR4155" s="73">
        <f t="shared" si="4321"/>
        <v>-5.1149458495963309E-3</v>
      </c>
      <c r="AS4155" s="72">
        <f t="shared" si="4363"/>
        <v>1.6682644303604845E-3</v>
      </c>
      <c r="AT4155" s="37">
        <f t="shared" si="4322"/>
        <v>-1323.3879271027529</v>
      </c>
      <c r="AU4155" s="37">
        <f t="shared" si="4323"/>
        <v>1.4550774341650674</v>
      </c>
      <c r="AV4155" s="34">
        <f t="shared" si="4324"/>
        <v>0.89291486736384873</v>
      </c>
      <c r="AW4155" s="34">
        <f t="shared" si="4325"/>
        <v>0.32006577651247892</v>
      </c>
      <c r="AX4155" s="37">
        <f t="shared" si="4326"/>
        <v>1.8926284696422178</v>
      </c>
      <c r="AY4155" s="7">
        <f t="shared" si="4327"/>
        <v>6.5090385654826646</v>
      </c>
      <c r="AZ4155" s="37">
        <f t="shared" si="4328"/>
        <v>5.2960579216063373</v>
      </c>
      <c r="BA4155" s="2">
        <f>BE4155*'mass balance'!$B$17+BF4155*'mass balance'!$C$17+BG4155*'mass balance'!$D$17+BH4155*'mass balance'!$E$17</f>
        <v>1.1218878241210607E-3</v>
      </c>
      <c r="BB4155" s="2">
        <f>BE4155*'mass balance'!$B$18+BF4155*'mass balance'!$C$18+BG4155*'mass balance'!$D$18+BH4155*'mass balance'!$E$18</f>
        <v>1.1391476367998462E-3</v>
      </c>
      <c r="BC4155" s="2">
        <f>BE4155*'mass balance'!$B$19+BF4155*'mass balance'!$C$19+BG4155*'mass balance'!$D$19+BH4155*'mass balance'!$E$19</f>
        <v>-1.4239345459998078E-3</v>
      </c>
      <c r="BD4155" s="2">
        <f>BE4155*'mass balance'!$B$20+BF4155*'mass balance'!$C$20+BG4155*'mass balance'!$D$20+BH4155*'mass balance'!$E$20</f>
        <v>5.1779438036356651E-5</v>
      </c>
      <c r="BE4155" s="2">
        <f>N4155*'mass balance'!$H$11+R4155*'mass balance'!$I$11+S4155*'mass balance'!$J$11</f>
        <v>-2.4043083543546081E-3</v>
      </c>
      <c r="BF4155" s="2">
        <f>N4155*'mass balance'!$H$12+R4155*'mass balance'!$I$12+S4155*'mass balance'!$J$12</f>
        <v>1.4021073094193284E-13</v>
      </c>
      <c r="BG4155" s="2">
        <f>N4155*'mass balance'!$H$13+R4155*'mass balance'!$I$13+S4155*'mass balance'!$J$13</f>
        <v>7.6055211365401844E-4</v>
      </c>
      <c r="BH4155" s="2">
        <f>N4155*'mass balance'!$H$14+R4155*'mass balance'!$I$14+S4155*'mass balance'!$J$14</f>
        <v>2.629712262575352E-4</v>
      </c>
      <c r="BI4155" s="36">
        <f t="shared" si="4329"/>
        <v>6.038243608117373E-16</v>
      </c>
      <c r="BJ4155" s="36">
        <f t="shared" si="4330"/>
        <v>4.8474998143242681E-17</v>
      </c>
      <c r="BK4155" s="36">
        <f t="shared" si="4331"/>
        <v>1.8714014583604215E-13</v>
      </c>
      <c r="BL4155" s="36">
        <f t="shared" si="4332"/>
        <v>1.8714014463546795E-13</v>
      </c>
      <c r="BM4155" s="36">
        <f t="shared" si="4364"/>
        <v>3.6580430969804536E-10</v>
      </c>
      <c r="BN4155" s="36">
        <f t="shared" ca="1" si="4333"/>
        <v>0.10297784109212293</v>
      </c>
      <c r="BO4155" s="36">
        <f t="shared" ca="1" si="4349"/>
        <v>1</v>
      </c>
      <c r="BP4155" s="36">
        <f t="shared" si="4365"/>
        <v>-3.6580413438103169E-10</v>
      </c>
      <c r="BQ4155" s="36">
        <f t="shared" si="4366"/>
        <v>0.99999952073551623</v>
      </c>
      <c r="BR4155" s="2">
        <f t="shared" si="4355"/>
        <v>-5</v>
      </c>
      <c r="BS4155">
        <v>0</v>
      </c>
      <c r="BT4155" s="37">
        <f t="shared" si="4350"/>
        <v>1.4274943823648074</v>
      </c>
      <c r="BU4155" s="34">
        <f t="shared" si="4334"/>
        <v>-5</v>
      </c>
      <c r="BV4155" s="34">
        <f t="shared" si="4335"/>
        <v>-5</v>
      </c>
      <c r="BW4155" s="34">
        <f t="shared" si="4336"/>
        <v>-5</v>
      </c>
      <c r="BX4155" s="34">
        <f t="shared" si="4337"/>
        <v>-5</v>
      </c>
      <c r="BY4155" s="34">
        <f t="shared" si="4338"/>
        <v>25.260021132249243</v>
      </c>
      <c r="BZ4155" s="36">
        <f t="shared" si="4351"/>
        <v>1.4239345459998078E-3</v>
      </c>
      <c r="CA4155" s="34">
        <f t="shared" si="4352"/>
        <v>0.26953904271723617</v>
      </c>
    </row>
    <row r="4156" spans="1:79" ht="13.2" x14ac:dyDescent="0.25">
      <c r="A4156" s="75">
        <f t="shared" si="4339"/>
        <v>11.29315068493081</v>
      </c>
      <c r="B4156" s="34">
        <f t="shared" si="4356"/>
        <v>4121.9999999997453</v>
      </c>
      <c r="C4156">
        <v>30</v>
      </c>
      <c r="D4156" s="35">
        <f t="shared" si="4300"/>
        <v>3000</v>
      </c>
      <c r="E4156" s="27">
        <v>0</v>
      </c>
      <c r="F4156" s="64">
        <f t="shared" si="4340"/>
        <v>3.1263897495927093</v>
      </c>
      <c r="G4156" s="34">
        <v>0</v>
      </c>
      <c r="H4156" s="34">
        <f t="shared" si="4301"/>
        <v>1</v>
      </c>
      <c r="I4156" s="34">
        <f t="shared" si="4341"/>
        <v>41549.719772087105</v>
      </c>
      <c r="J4156" s="34">
        <f t="shared" si="4302"/>
        <v>94011.128854475537</v>
      </c>
      <c r="K4156" s="34">
        <f t="shared" si="4303"/>
        <v>82551.523125380583</v>
      </c>
      <c r="L4156" s="36">
        <f t="shared" si="4353"/>
        <v>1191.2003081913515</v>
      </c>
      <c r="M4156" s="34">
        <f t="shared" si="4304"/>
        <v>474.19527922407121</v>
      </c>
      <c r="N4156" s="34">
        <f t="shared" si="4342"/>
        <v>1072.9226031330913</v>
      </c>
      <c r="O4156" s="34">
        <f t="shared" si="4305"/>
        <v>146.59954174815172</v>
      </c>
      <c r="P4156">
        <f t="shared" si="4357"/>
        <v>498.94119803174061</v>
      </c>
      <c r="Q4156" s="36">
        <f t="shared" si="4306"/>
        <v>1072.9226030881073</v>
      </c>
      <c r="R4156" s="34">
        <f t="shared" si="4307"/>
        <v>631.80237713036263</v>
      </c>
      <c r="S4156" s="34">
        <f t="shared" si="4308"/>
        <v>8.2321889749437105E-8</v>
      </c>
      <c r="T4156" s="36">
        <f t="shared" si="4343"/>
        <v>-1.8894900569262746E-13</v>
      </c>
      <c r="U4156" s="36">
        <f t="shared" si="4309"/>
        <v>4048.5542507276705</v>
      </c>
      <c r="V4156" s="36">
        <f t="shared" si="4310"/>
        <v>1.1111349714028104E-11</v>
      </c>
      <c r="W4156" s="68">
        <f t="shared" si="4311"/>
        <v>3.4034294519752897</v>
      </c>
      <c r="X4156">
        <f t="shared" si="4312"/>
        <v>6.8400709366956995</v>
      </c>
      <c r="Y4156">
        <f t="shared" si="4313"/>
        <v>0.11712706557874125</v>
      </c>
      <c r="Z4156" s="34">
        <f t="shared" si="4314"/>
        <v>1.9787218138990353E-2</v>
      </c>
      <c r="AA4156" s="36">
        <f t="shared" si="4315"/>
        <v>3.2647510021338255E-12</v>
      </c>
      <c r="AB4156" s="34">
        <f t="shared" si="4316"/>
        <v>1.9787218138990353E-2</v>
      </c>
      <c r="AC4156" s="36">
        <f t="shared" si="4317"/>
        <v>109.64432510517868</v>
      </c>
      <c r="AD4156" s="34">
        <f t="shared" si="4318"/>
        <v>0</v>
      </c>
      <c r="AE4156">
        <f t="shared" si="4344"/>
        <v>5541.1692707387974</v>
      </c>
      <c r="AF4156" s="36">
        <f t="shared" si="4358"/>
        <v>0</v>
      </c>
      <c r="AG4156" s="34">
        <f t="shared" si="4319"/>
        <v>464.33707986886606</v>
      </c>
      <c r="AH4156">
        <f t="shared" si="4354"/>
        <v>3.0751380108995363E-8</v>
      </c>
      <c r="AI4156" s="29">
        <f t="shared" si="4345"/>
        <v>464.33707986886606</v>
      </c>
      <c r="AJ4156">
        <f t="shared" si="4346"/>
        <v>6965.0561978843825</v>
      </c>
      <c r="AK4156" s="36">
        <f t="shared" si="4359"/>
        <v>5.1149458495963309E-3</v>
      </c>
      <c r="AL4156" s="36">
        <f t="shared" si="4347"/>
        <v>-4.3899869544164255E-3</v>
      </c>
      <c r="AM4156" s="36">
        <f t="shared" si="4348"/>
        <v>-2.7970600447445614E-3</v>
      </c>
      <c r="AN4156" s="37">
        <f t="shared" si="4360"/>
        <v>8.221926505814537E-3</v>
      </c>
      <c r="AO4156" s="36">
        <f t="shared" si="4361"/>
        <v>0.1094433406022246</v>
      </c>
      <c r="AP4156" s="36">
        <f t="shared" si="4362"/>
        <v>-3.9502323332822149E-3</v>
      </c>
      <c r="AQ4156" s="74">
        <f t="shared" si="4320"/>
        <v>0.73462014052552171</v>
      </c>
      <c r="AR4156" s="73">
        <f t="shared" si="4321"/>
        <v>7.5520454102236522E-3</v>
      </c>
      <c r="AS4156" s="72">
        <f t="shared" si="4363"/>
        <v>1.3108953483649743E-3</v>
      </c>
      <c r="AT4156" s="37">
        <f t="shared" si="4322"/>
        <v>2974.1494925947577</v>
      </c>
      <c r="AU4156" s="37">
        <f t="shared" si="4323"/>
        <v>-1.8731815242807142</v>
      </c>
      <c r="AV4156" s="34">
        <f t="shared" si="4324"/>
        <v>0.95669450074811313</v>
      </c>
      <c r="AW4156" s="34">
        <f t="shared" si="4325"/>
        <v>0.32006577651352947</v>
      </c>
      <c r="AX4156" s="37">
        <f t="shared" si="4326"/>
        <v>1.8926284696484295</v>
      </c>
      <c r="AY4156" s="7">
        <f t="shared" si="4327"/>
        <v>6.5728181988853613</v>
      </c>
      <c r="AZ4156" s="37">
        <f t="shared" si="4328"/>
        <v>5.2960579216237189</v>
      </c>
      <c r="BA4156" s="2">
        <f>BE4156*'mass balance'!$B$17+BF4156*'mass balance'!$C$17+BG4156*'mass balance'!$D$17+BH4156*'mass balance'!$E$17</f>
        <v>1.1218878241239588E-3</v>
      </c>
      <c r="BB4156" s="2">
        <f>BE4156*'mass balance'!$B$18+BF4156*'mass balance'!$C$18+BG4156*'mass balance'!$D$18+BH4156*'mass balance'!$E$18</f>
        <v>1.139147636802789E-3</v>
      </c>
      <c r="BC4156" s="2">
        <f>BE4156*'mass balance'!$B$19+BF4156*'mass balance'!$C$19+BG4156*'mass balance'!$D$19+BH4156*'mass balance'!$E$19</f>
        <v>-1.4239345460034867E-3</v>
      </c>
      <c r="BD4156" s="2">
        <f>BE4156*'mass balance'!$B$20+BF4156*'mass balance'!$C$20+BG4156*'mass balance'!$D$20+BH4156*'mass balance'!$E$20</f>
        <v>5.1779438036490422E-5</v>
      </c>
      <c r="BE4156" s="2">
        <f>N4156*'mass balance'!$H$11+R4156*'mass balance'!$I$11+S4156*'mass balance'!$J$11</f>
        <v>-2.4043083543598687E-3</v>
      </c>
      <c r="BF4156" s="2">
        <f>N4156*'mass balance'!$H$12+R4156*'mass balance'!$I$12+S4156*'mass balance'!$J$12</f>
        <v>1.3947321564015431E-13</v>
      </c>
      <c r="BG4156" s="2">
        <f>N4156*'mass balance'!$H$13+R4156*'mass balance'!$I$13+S4156*'mass balance'!$J$13</f>
        <v>7.6055211365587373E-4</v>
      </c>
      <c r="BH4156" s="2">
        <f>N4156*'mass balance'!$H$14+R4156*'mass balance'!$I$14+S4156*'mass balance'!$J$14</f>
        <v>2.6297122625811064E-4</v>
      </c>
      <c r="BI4156" s="36">
        <f t="shared" si="4329"/>
        <v>6.038243608117373E-16</v>
      </c>
      <c r="BJ4156" s="36">
        <f t="shared" si="4330"/>
        <v>4.8475375605011634E-17</v>
      </c>
      <c r="BK4156" s="36">
        <f t="shared" si="4331"/>
        <v>1.871886208341854E-13</v>
      </c>
      <c r="BL4156" s="36">
        <f t="shared" si="4332"/>
        <v>1.8718861963931445E-13</v>
      </c>
      <c r="BM4156" s="36">
        <f t="shared" si="4364"/>
        <v>3.6599144984268084E-10</v>
      </c>
      <c r="BN4156" s="36">
        <f t="shared" ca="1" si="4333"/>
        <v>5.482493809119704E-2</v>
      </c>
      <c r="BO4156" s="36">
        <f t="shared" ca="1" si="4349"/>
        <v>1</v>
      </c>
      <c r="BP4156" s="36">
        <f t="shared" si="4365"/>
        <v>-3.6599127430209638E-10</v>
      </c>
      <c r="BQ4156" s="36">
        <f t="shared" si="4366"/>
        <v>0.99999952036971207</v>
      </c>
      <c r="BR4156" s="2">
        <f t="shared" si="4355"/>
        <v>-5</v>
      </c>
      <c r="BS4156">
        <v>0</v>
      </c>
      <c r="BT4156" s="37">
        <f t="shared" si="4350"/>
        <v>1.4274943823684954</v>
      </c>
      <c r="BU4156" s="34">
        <f t="shared" si="4334"/>
        <v>-5</v>
      </c>
      <c r="BV4156" s="34">
        <f t="shared" si="4335"/>
        <v>-5</v>
      </c>
      <c r="BW4156" s="34">
        <f t="shared" si="4336"/>
        <v>-5</v>
      </c>
      <c r="BX4156" s="34">
        <f t="shared" si="4337"/>
        <v>-5</v>
      </c>
      <c r="BY4156" s="34">
        <f t="shared" si="4338"/>
        <v>25.260021132304512</v>
      </c>
      <c r="BZ4156" s="36">
        <f t="shared" si="4351"/>
        <v>1.4239345460034867E-3</v>
      </c>
      <c r="CA4156" s="34">
        <f t="shared" si="4352"/>
        <v>0.26953904271704787</v>
      </c>
    </row>
    <row r="4157" spans="1:79" ht="13.2" x14ac:dyDescent="0.25">
      <c r="A4157" s="75">
        <f t="shared" si="4339"/>
        <v>11.295890410958206</v>
      </c>
      <c r="B4157" s="34">
        <f t="shared" si="4356"/>
        <v>4122.9999999997453</v>
      </c>
      <c r="C4157">
        <v>30</v>
      </c>
      <c r="D4157" s="35">
        <f t="shared" si="4300"/>
        <v>3000</v>
      </c>
      <c r="E4157" s="27">
        <v>0</v>
      </c>
      <c r="F4157" s="64">
        <f t="shared" si="4340"/>
        <v>3.1263897495927093</v>
      </c>
      <c r="G4157" s="34">
        <v>0</v>
      </c>
      <c r="H4157" s="34">
        <f t="shared" si="4301"/>
        <v>1</v>
      </c>
      <c r="I4157" s="34">
        <f t="shared" si="4341"/>
        <v>41549.719772087105</v>
      </c>
      <c r="J4157" s="34">
        <f t="shared" si="4302"/>
        <v>94011.128854680152</v>
      </c>
      <c r="K4157" s="34">
        <f t="shared" si="4303"/>
        <v>82551.523125560241</v>
      </c>
      <c r="L4157" s="36">
        <f t="shared" si="4353"/>
        <v>1191.2003081952405</v>
      </c>
      <c r="M4157" s="34">
        <f t="shared" si="4304"/>
        <v>474.19527922407121</v>
      </c>
      <c r="N4157" s="34">
        <f t="shared" si="4342"/>
        <v>1072.9226031354265</v>
      </c>
      <c r="O4157" s="34">
        <f t="shared" si="4305"/>
        <v>146.59954174815172</v>
      </c>
      <c r="P4157">
        <f t="shared" si="4357"/>
        <v>498.94119803336957</v>
      </c>
      <c r="Q4157" s="36">
        <f t="shared" si="4306"/>
        <v>1072.9226030906791</v>
      </c>
      <c r="R4157" s="34">
        <f t="shared" si="4307"/>
        <v>631.80237713206043</v>
      </c>
      <c r="S4157" s="34">
        <f t="shared" si="4308"/>
        <v>8.1888970271393191E-8</v>
      </c>
      <c r="T4157" s="36">
        <f t="shared" si="4343"/>
        <v>-1.8894900569242183E-13</v>
      </c>
      <c r="U4157" s="36">
        <f t="shared" si="4309"/>
        <v>4048.5542507276705</v>
      </c>
      <c r="V4157" s="36">
        <f t="shared" si="4310"/>
        <v>1.1052907439857806E-11</v>
      </c>
      <c r="W4157" s="68">
        <f t="shared" si="4311"/>
        <v>3.4034294519864012</v>
      </c>
      <c r="X4157">
        <f t="shared" si="4312"/>
        <v>6.8400709367031434</v>
      </c>
      <c r="Y4157">
        <f t="shared" si="4313"/>
        <v>0.11712706557874125</v>
      </c>
      <c r="Z4157" s="34">
        <f t="shared" si="4314"/>
        <v>1.9787218138990353E-2</v>
      </c>
      <c r="AA4157" s="36">
        <f t="shared" si="4315"/>
        <v>3.2475794182855208E-12</v>
      </c>
      <c r="AB4157" s="34">
        <f t="shared" si="4316"/>
        <v>1.9787218138990353E-2</v>
      </c>
      <c r="AC4157" s="36">
        <f t="shared" si="4317"/>
        <v>109.64432510517868</v>
      </c>
      <c r="AD4157" s="34">
        <f t="shared" si="4318"/>
        <v>0</v>
      </c>
      <c r="AE4157">
        <f t="shared" si="4344"/>
        <v>5541.1692707387974</v>
      </c>
      <c r="AF4157" s="36">
        <f t="shared" si="4358"/>
        <v>0</v>
      </c>
      <c r="AG4157" s="34">
        <f t="shared" si="4319"/>
        <v>464.33707987024189</v>
      </c>
      <c r="AH4157">
        <f t="shared" si="4354"/>
        <v>3.0589660582336364E-8</v>
      </c>
      <c r="AI4157" s="29">
        <f t="shared" si="4345"/>
        <v>464.33707987024189</v>
      </c>
      <c r="AJ4157">
        <f t="shared" si="4346"/>
        <v>7429.3932777546243</v>
      </c>
      <c r="AK4157" s="36">
        <f t="shared" si="4359"/>
        <v>-7.5520454102236522E-3</v>
      </c>
      <c r="AL4157" s="36">
        <f t="shared" si="4347"/>
        <v>5.533538757979687E-3</v>
      </c>
      <c r="AM4157" s="36">
        <f t="shared" si="4348"/>
        <v>4.1182818419856944E-3</v>
      </c>
      <c r="AN4157" s="37">
        <f t="shared" si="4360"/>
        <v>1.3336872355410867E-2</v>
      </c>
      <c r="AO4157" s="36">
        <f t="shared" si="4361"/>
        <v>0.10505335364780818</v>
      </c>
      <c r="AP4157" s="36">
        <f t="shared" si="4362"/>
        <v>-6.7472923780267768E-3</v>
      </c>
      <c r="AQ4157" s="74">
        <f t="shared" si="4320"/>
        <v>1.3473533122585211</v>
      </c>
      <c r="AR4157" s="73">
        <f t="shared" si="4321"/>
        <v>1.1273644553291638E-2</v>
      </c>
      <c r="AS4157" s="72">
        <f t="shared" si="4363"/>
        <v>1.1593905687358292E-3</v>
      </c>
      <c r="AT4157" s="37">
        <f t="shared" si="4322"/>
        <v>5454.8329795762384</v>
      </c>
      <c r="AU4157" s="37">
        <f t="shared" si="4323"/>
        <v>-3.1995341932048547</v>
      </c>
      <c r="AV4157" s="34">
        <f t="shared" si="4324"/>
        <v>1.0204741341325669</v>
      </c>
      <c r="AW4157" s="34">
        <f t="shared" si="4325"/>
        <v>0.32006577651457435</v>
      </c>
      <c r="AX4157" s="37">
        <f t="shared" si="4326"/>
        <v>1.8926284696546085</v>
      </c>
      <c r="AY4157" s="7">
        <f t="shared" si="4327"/>
        <v>6.6365978322881505</v>
      </c>
      <c r="AZ4157" s="37">
        <f t="shared" si="4328"/>
        <v>5.29605792164101</v>
      </c>
      <c r="BA4157" s="2">
        <f>BE4157*'mass balance'!$B$17+BF4157*'mass balance'!$C$17+BG4157*'mass balance'!$D$17+BH4157*'mass balance'!$E$17</f>
        <v>1.1218878241268421E-3</v>
      </c>
      <c r="BB4157" s="2">
        <f>BE4157*'mass balance'!$B$18+BF4157*'mass balance'!$C$18+BG4157*'mass balance'!$D$18+BH4157*'mass balance'!$E$18</f>
        <v>1.1391476368057172E-3</v>
      </c>
      <c r="BC4157" s="2">
        <f>BE4157*'mass balance'!$B$19+BF4157*'mass balance'!$C$19+BG4157*'mass balance'!$D$19+BH4157*'mass balance'!$E$19</f>
        <v>-1.4239345460071459E-3</v>
      </c>
      <c r="BD4157" s="2">
        <f>BE4157*'mass balance'!$B$20+BF4157*'mass balance'!$C$20+BG4157*'mass balance'!$D$20+BH4157*'mass balance'!$E$20</f>
        <v>5.1779438036623501E-5</v>
      </c>
      <c r="BE4157" s="2">
        <f>N4157*'mass balance'!$H$11+R4157*'mass balance'!$I$11+S4157*'mass balance'!$J$11</f>
        <v>-2.4043083543651015E-3</v>
      </c>
      <c r="BF4157" s="2">
        <f>N4157*'mass balance'!$H$12+R4157*'mass balance'!$I$12+S4157*'mass balance'!$J$12</f>
        <v>1.3873974521206014E-13</v>
      </c>
      <c r="BG4157" s="2">
        <f>N4157*'mass balance'!$H$13+R4157*'mass balance'!$I$13+S4157*'mass balance'!$J$13</f>
        <v>7.6055211365771915E-4</v>
      </c>
      <c r="BH4157" s="2">
        <f>N4157*'mass balance'!$H$14+R4157*'mass balance'!$I$14+S4157*'mass balance'!$J$14</f>
        <v>2.6297122625868293E-4</v>
      </c>
      <c r="BI4157" s="36">
        <f t="shared" si="4329"/>
        <v>6.038243608117373E-16</v>
      </c>
      <c r="BJ4157" s="36">
        <f t="shared" si="4330"/>
        <v>4.8475753069704864E-17</v>
      </c>
      <c r="BK4157" s="36">
        <f t="shared" si="4331"/>
        <v>1.8723709620979041E-13</v>
      </c>
      <c r="BL4157" s="36">
        <f t="shared" si="4332"/>
        <v>1.872370950205962E-13</v>
      </c>
      <c r="BM4157" s="36">
        <f t="shared" si="4364"/>
        <v>3.6617863846232016E-10</v>
      </c>
      <c r="BN4157" s="36">
        <f t="shared" ca="1" si="4333"/>
        <v>0.77839039397714405</v>
      </c>
      <c r="BO4157" s="36">
        <f t="shared" ca="1" si="4349"/>
        <v>1</v>
      </c>
      <c r="BP4157" s="36">
        <f t="shared" si="4365"/>
        <v>-3.661784626979362E-10</v>
      </c>
      <c r="BQ4157" s="36">
        <f t="shared" si="4366"/>
        <v>0.99999952000372083</v>
      </c>
      <c r="BR4157" s="2">
        <f t="shared" si="4355"/>
        <v>-5</v>
      </c>
      <c r="BS4157">
        <v>0</v>
      </c>
      <c r="BT4157" s="37">
        <f t="shared" si="4350"/>
        <v>1.4274943823721633</v>
      </c>
      <c r="BU4157" s="34">
        <f t="shared" si="4334"/>
        <v>-5</v>
      </c>
      <c r="BV4157" s="34">
        <f t="shared" si="4335"/>
        <v>-5</v>
      </c>
      <c r="BW4157" s="34">
        <f t="shared" si="4336"/>
        <v>-5</v>
      </c>
      <c r="BX4157" s="34">
        <f t="shared" si="4337"/>
        <v>-5</v>
      </c>
      <c r="BY4157" s="34">
        <f t="shared" si="4338"/>
        <v>25.260021132359487</v>
      </c>
      <c r="BZ4157" s="36">
        <f t="shared" si="4351"/>
        <v>1.4239345460071459E-3</v>
      </c>
      <c r="CA4157" s="34">
        <f t="shared" si="4352"/>
        <v>0.26953904271686047</v>
      </c>
    </row>
    <row r="4158" spans="1:79" ht="13.2" x14ac:dyDescent="0.25">
      <c r="A4158" s="75">
        <f t="shared" si="4339"/>
        <v>11.298630136985603</v>
      </c>
      <c r="B4158" s="34">
        <f t="shared" si="4356"/>
        <v>4123.9999999997453</v>
      </c>
      <c r="C4158">
        <v>30</v>
      </c>
      <c r="D4158" s="35">
        <f t="shared" si="4300"/>
        <v>3000</v>
      </c>
      <c r="E4158" s="27">
        <v>0</v>
      </c>
      <c r="F4158" s="64">
        <f t="shared" si="4340"/>
        <v>3.1263897495927093</v>
      </c>
      <c r="G4158" s="34">
        <v>0</v>
      </c>
      <c r="H4158" s="34">
        <f t="shared" si="4301"/>
        <v>1</v>
      </c>
      <c r="I4158" s="34">
        <f t="shared" si="4341"/>
        <v>41549.719772087105</v>
      </c>
      <c r="J4158" s="34">
        <f t="shared" si="4302"/>
        <v>94011.128854883704</v>
      </c>
      <c r="K4158" s="34">
        <f t="shared" si="4303"/>
        <v>82551.523125738997</v>
      </c>
      <c r="L4158" s="36">
        <f t="shared" si="4353"/>
        <v>1191.200308199109</v>
      </c>
      <c r="M4158" s="34">
        <f t="shared" si="4304"/>
        <v>474.19527922407121</v>
      </c>
      <c r="N4158" s="34">
        <f t="shared" si="4342"/>
        <v>1072.9226031377493</v>
      </c>
      <c r="O4158" s="34">
        <f t="shared" si="4305"/>
        <v>146.59954174815172</v>
      </c>
      <c r="P4158">
        <f t="shared" si="4357"/>
        <v>498.9411980349899</v>
      </c>
      <c r="Q4158" s="36">
        <f t="shared" si="4306"/>
        <v>1072.9226030932373</v>
      </c>
      <c r="R4158" s="34">
        <f t="shared" si="4307"/>
        <v>631.80237713374913</v>
      </c>
      <c r="S4158" s="34">
        <f t="shared" si="4308"/>
        <v>8.145832453010371E-8</v>
      </c>
      <c r="T4158" s="36">
        <f t="shared" si="4343"/>
        <v>-1.8894900569221728E-13</v>
      </c>
      <c r="U4158" s="36">
        <f t="shared" si="4309"/>
        <v>4048.5542507276705</v>
      </c>
      <c r="V4158" s="36">
        <f t="shared" si="4310"/>
        <v>1.0994779033969466E-11</v>
      </c>
      <c r="W4158" s="68">
        <f t="shared" si="4311"/>
        <v>3.4034294519974542</v>
      </c>
      <c r="X4158">
        <f t="shared" si="4312"/>
        <v>6.8400709367105481</v>
      </c>
      <c r="Y4158">
        <f t="shared" si="4313"/>
        <v>0.11712706557874125</v>
      </c>
      <c r="Z4158" s="34">
        <f t="shared" si="4314"/>
        <v>1.9787218138990353E-2</v>
      </c>
      <c r="AA4158" s="36">
        <f t="shared" si="4315"/>
        <v>3.2305000556179268E-12</v>
      </c>
      <c r="AB4158" s="34">
        <f t="shared" si="4316"/>
        <v>1.9787218138990353E-2</v>
      </c>
      <c r="AC4158" s="36">
        <f t="shared" si="4317"/>
        <v>109.64432510517868</v>
      </c>
      <c r="AD4158" s="34">
        <f t="shared" si="4318"/>
        <v>0</v>
      </c>
      <c r="AE4158">
        <f t="shared" si="4344"/>
        <v>5541.1692707387974</v>
      </c>
      <c r="AF4158" s="36">
        <f t="shared" si="4358"/>
        <v>0</v>
      </c>
      <c r="AG4158" s="34">
        <f t="shared" si="4319"/>
        <v>464.33707987161046</v>
      </c>
      <c r="AH4158">
        <f t="shared" si="4354"/>
        <v>3.0428736863541417E-8</v>
      </c>
      <c r="AI4158" s="29">
        <f t="shared" si="4345"/>
        <v>464.33707987161046</v>
      </c>
      <c r="AJ4158">
        <f t="shared" si="4346"/>
        <v>7893.7303576262348</v>
      </c>
      <c r="AK4158" s="36">
        <f t="shared" si="4359"/>
        <v>-1.1273644553291638E-2</v>
      </c>
      <c r="AL4158" s="36">
        <f t="shared" si="4347"/>
        <v>9.441857750044658E-3</v>
      </c>
      <c r="AM4158" s="36">
        <f t="shared" si="4348"/>
        <v>6.1645717728059891E-3</v>
      </c>
      <c r="AN4158" s="37">
        <f t="shared" si="4360"/>
        <v>5.7848269451872148E-3</v>
      </c>
      <c r="AO4158" s="36">
        <f t="shared" si="4361"/>
        <v>0.11058689240578787</v>
      </c>
      <c r="AP4158" s="36">
        <f t="shared" si="4362"/>
        <v>-2.6290105360410824E-3</v>
      </c>
      <c r="AQ4158" s="74">
        <f t="shared" si="4320"/>
        <v>0.50099878412061327</v>
      </c>
      <c r="AR4158" s="73">
        <f t="shared" si="4321"/>
        <v>5.5365417649627683E-3</v>
      </c>
      <c r="AS4158" s="72">
        <f t="shared" si="4363"/>
        <v>1.3524180625705726E-3</v>
      </c>
      <c r="AT4158" s="37">
        <f t="shared" si="4322"/>
        <v>2028.320757060902</v>
      </c>
      <c r="AU4158" s="37">
        <f t="shared" si="4323"/>
        <v>-1.2466643852210262</v>
      </c>
      <c r="AV4158" s="34">
        <f t="shared" si="4324"/>
        <v>1.0842537675172084</v>
      </c>
      <c r="AW4158" s="34">
        <f t="shared" si="4325"/>
        <v>0.32006577651561385</v>
      </c>
      <c r="AX4158" s="37">
        <f t="shared" si="4326"/>
        <v>1.8926284696607552</v>
      </c>
      <c r="AY4158" s="7">
        <f t="shared" si="4327"/>
        <v>6.700377465691032</v>
      </c>
      <c r="AZ4158" s="37">
        <f t="shared" si="4328"/>
        <v>5.2960579216582095</v>
      </c>
      <c r="BA4158" s="2">
        <f>BE4158*'mass balance'!$B$17+BF4158*'mass balance'!$C$17+BG4158*'mass balance'!$D$17+BH4158*'mass balance'!$E$17</f>
        <v>1.12188782412971E-3</v>
      </c>
      <c r="BB4158" s="2">
        <f>BE4158*'mass balance'!$B$18+BF4158*'mass balance'!$C$18+BG4158*'mass balance'!$D$18+BH4158*'mass balance'!$E$18</f>
        <v>1.1391476368086291E-3</v>
      </c>
      <c r="BC4158" s="2">
        <f>BE4158*'mass balance'!$B$19+BF4158*'mass balance'!$C$19+BG4158*'mass balance'!$D$19+BH4158*'mass balance'!$E$19</f>
        <v>-1.423934546010786E-3</v>
      </c>
      <c r="BD4158" s="2">
        <f>BE4158*'mass balance'!$B$20+BF4158*'mass balance'!$C$20+BG4158*'mass balance'!$D$20+BH4158*'mass balance'!$E$20</f>
        <v>5.1779438036755848E-5</v>
      </c>
      <c r="BE4158" s="2">
        <f>N4158*'mass balance'!$H$11+R4158*'mass balance'!$I$11+S4158*'mass balance'!$J$11</f>
        <v>-2.4043083543703069E-3</v>
      </c>
      <c r="BF4158" s="2">
        <f>N4158*'mass balance'!$H$12+R4158*'mass balance'!$I$12+S4158*'mass balance'!$J$12</f>
        <v>1.3801012704461769E-13</v>
      </c>
      <c r="BG4158" s="2">
        <f>N4158*'mass balance'!$H$13+R4158*'mass balance'!$I$13+S4158*'mass balance'!$J$13</f>
        <v>7.6055211365955492E-4</v>
      </c>
      <c r="BH4158" s="2">
        <f>N4158*'mass balance'!$H$14+R4158*'mass balance'!$I$14+S4158*'mass balance'!$J$14</f>
        <v>2.629712262592523E-4</v>
      </c>
      <c r="BI4158" s="36">
        <f t="shared" si="4329"/>
        <v>6.038243608117373E-16</v>
      </c>
      <c r="BJ4158" s="36">
        <f t="shared" si="4330"/>
        <v>4.8476130537321883E-17</v>
      </c>
      <c r="BK4158" s="36">
        <f t="shared" si="4331"/>
        <v>1.8728557196286012E-13</v>
      </c>
      <c r="BL4158" s="36">
        <f t="shared" si="4332"/>
        <v>1.8728557077931514E-13</v>
      </c>
      <c r="BM4158" s="36">
        <f t="shared" si="4364"/>
        <v>3.6636587555734078E-10</v>
      </c>
      <c r="BN4158" s="36">
        <f t="shared" ca="1" si="4333"/>
        <v>0.29587332950767042</v>
      </c>
      <c r="BO4158" s="36">
        <f t="shared" ca="1" si="4349"/>
        <v>1</v>
      </c>
      <c r="BP4158" s="36">
        <f t="shared" si="4365"/>
        <v>-3.6636569956892844E-10</v>
      </c>
      <c r="BQ4158" s="36">
        <f t="shared" si="4366"/>
        <v>0.99999951963754241</v>
      </c>
      <c r="BR4158" s="2">
        <f t="shared" si="4355"/>
        <v>-5</v>
      </c>
      <c r="BS4158">
        <v>0</v>
      </c>
      <c r="BT4158" s="37">
        <f t="shared" si="4350"/>
        <v>1.4274943823758131</v>
      </c>
      <c r="BU4158" s="34">
        <f t="shared" si="4334"/>
        <v>-5</v>
      </c>
      <c r="BV4158" s="34">
        <f t="shared" si="4335"/>
        <v>-5</v>
      </c>
      <c r="BW4158" s="34">
        <f t="shared" si="4336"/>
        <v>-5</v>
      </c>
      <c r="BX4158" s="34">
        <f t="shared" si="4337"/>
        <v>-5</v>
      </c>
      <c r="BY4158" s="34">
        <f t="shared" si="4338"/>
        <v>25.260021132414181</v>
      </c>
      <c r="BZ4158" s="36">
        <f t="shared" si="4351"/>
        <v>1.423934546010786E-3</v>
      </c>
      <c r="CA4158" s="34">
        <f t="shared" si="4352"/>
        <v>0.26953904271667423</v>
      </c>
    </row>
    <row r="4159" spans="1:79" ht="13.2" x14ac:dyDescent="0.25">
      <c r="A4159" s="75">
        <f t="shared" si="4339"/>
        <v>11.301369863012999</v>
      </c>
      <c r="B4159" s="34">
        <f t="shared" si="4356"/>
        <v>4124.9999999997444</v>
      </c>
      <c r="C4159">
        <v>30</v>
      </c>
      <c r="D4159" s="35">
        <f t="shared" si="4300"/>
        <v>3000</v>
      </c>
      <c r="E4159" s="27">
        <v>0</v>
      </c>
      <c r="F4159" s="64">
        <f t="shared" si="4340"/>
        <v>3.1263897495927093</v>
      </c>
      <c r="G4159" s="34">
        <v>0</v>
      </c>
      <c r="H4159" s="34">
        <f t="shared" si="4301"/>
        <v>1</v>
      </c>
      <c r="I4159" s="34">
        <f t="shared" si="4341"/>
        <v>41549.719772087105</v>
      </c>
      <c r="J4159" s="34">
        <f t="shared" si="4302"/>
        <v>94011.128855086165</v>
      </c>
      <c r="K4159" s="34">
        <f t="shared" si="4303"/>
        <v>82551.523125916778</v>
      </c>
      <c r="L4159" s="36">
        <f t="shared" si="4353"/>
        <v>1191.2003082029571</v>
      </c>
      <c r="M4159" s="34">
        <f t="shared" si="4304"/>
        <v>474.19527922407121</v>
      </c>
      <c r="N4159" s="34">
        <f t="shared" si="4342"/>
        <v>1072.9226031400601</v>
      </c>
      <c r="O4159" s="34">
        <f t="shared" si="4305"/>
        <v>146.59954174815172</v>
      </c>
      <c r="P4159">
        <f t="shared" si="4357"/>
        <v>498.94119803660175</v>
      </c>
      <c r="Q4159" s="36">
        <f t="shared" si="4306"/>
        <v>1072.9226030957821</v>
      </c>
      <c r="R4159" s="34">
        <f t="shared" si="4307"/>
        <v>631.80237713542897</v>
      </c>
      <c r="S4159" s="34">
        <f t="shared" si="4308"/>
        <v>8.1029838838730939E-8</v>
      </c>
      <c r="T4159" s="36">
        <f t="shared" si="4343"/>
        <v>-1.8894900569201382E-13</v>
      </c>
      <c r="U4159" s="36">
        <f t="shared" si="4309"/>
        <v>4048.5542507276705</v>
      </c>
      <c r="V4159" s="36">
        <f t="shared" si="4310"/>
        <v>1.0936955528697878E-11</v>
      </c>
      <c r="W4159" s="68">
        <f t="shared" si="4311"/>
        <v>3.4034294520084489</v>
      </c>
      <c r="X4159">
        <f t="shared" si="4312"/>
        <v>6.8400709367179138</v>
      </c>
      <c r="Y4159">
        <f t="shared" si="4313"/>
        <v>0.11712706557874125</v>
      </c>
      <c r="Z4159" s="34">
        <f t="shared" si="4314"/>
        <v>1.9787218138990353E-2</v>
      </c>
      <c r="AA4159" s="36">
        <f t="shared" si="4315"/>
        <v>3.2135102792401665E-12</v>
      </c>
      <c r="AB4159" s="34">
        <f t="shared" si="4316"/>
        <v>1.9787218138990353E-2</v>
      </c>
      <c r="AC4159" s="36">
        <f t="shared" si="4317"/>
        <v>109.64432510517868</v>
      </c>
      <c r="AD4159" s="34">
        <f t="shared" si="4318"/>
        <v>0</v>
      </c>
      <c r="AE4159">
        <f t="shared" si="4344"/>
        <v>5541.1692707387974</v>
      </c>
      <c r="AF4159" s="36">
        <f t="shared" si="4358"/>
        <v>0</v>
      </c>
      <c r="AG4159" s="34">
        <f t="shared" si="4319"/>
        <v>464.33707987297186</v>
      </c>
      <c r="AH4159">
        <f t="shared" si="4354"/>
        <v>3.0268722639448242E-8</v>
      </c>
      <c r="AI4159" s="29">
        <f t="shared" si="4345"/>
        <v>464.33707987297186</v>
      </c>
      <c r="AJ4159">
        <f t="shared" si="4346"/>
        <v>8358.0674374992068</v>
      </c>
      <c r="AK4159" s="36">
        <f t="shared" si="4359"/>
        <v>-5.5365417649627683E-3</v>
      </c>
      <c r="AL4159" s="36">
        <f t="shared" si="4347"/>
        <v>3.7621901298674535E-3</v>
      </c>
      <c r="AM4159" s="36">
        <f t="shared" si="4348"/>
        <v>3.0139045529684809E-3</v>
      </c>
      <c r="AN4159" s="37">
        <f t="shared" si="4360"/>
        <v>-5.4888176081044227E-3</v>
      </c>
      <c r="AO4159" s="36">
        <f t="shared" si="4361"/>
        <v>0.12002875015583253</v>
      </c>
      <c r="AP4159" s="36">
        <f t="shared" si="4362"/>
        <v>3.5355612367649067E-3</v>
      </c>
      <c r="AQ4159" s="74">
        <f t="shared" si="4320"/>
        <v>-0.37177502442982535</v>
      </c>
      <c r="AR4159" s="73">
        <f t="shared" si="4321"/>
        <v>-6.0348743444843117E-3</v>
      </c>
      <c r="AS4159" s="72">
        <f t="shared" si="4363"/>
        <v>1.7292423043214552E-3</v>
      </c>
      <c r="AT4159" s="37">
        <f t="shared" si="4322"/>
        <v>-1505.1513554697517</v>
      </c>
      <c r="AU4159" s="37">
        <f t="shared" si="4323"/>
        <v>1.6765464478815375</v>
      </c>
      <c r="AV4159" s="34">
        <f t="shared" si="4324"/>
        <v>1.1480334009020372</v>
      </c>
      <c r="AW4159" s="34">
        <f t="shared" si="4325"/>
        <v>0.32006577651664775</v>
      </c>
      <c r="AX4159" s="37">
        <f t="shared" si="4326"/>
        <v>1.8926284696668692</v>
      </c>
      <c r="AY4159" s="7">
        <f t="shared" si="4327"/>
        <v>6.7641570990940032</v>
      </c>
      <c r="AZ4159" s="37">
        <f t="shared" si="4328"/>
        <v>5.2960579216753185</v>
      </c>
      <c r="BA4159" s="2">
        <f>BE4159*'mass balance'!$B$17+BF4159*'mass balance'!$C$17+BG4159*'mass balance'!$D$17+BH4159*'mass balance'!$E$17</f>
        <v>1.1218878241325628E-3</v>
      </c>
      <c r="BB4159" s="2">
        <f>BE4159*'mass balance'!$B$18+BF4159*'mass balance'!$C$18+BG4159*'mass balance'!$D$18+BH4159*'mass balance'!$E$18</f>
        <v>1.1391476368115259E-3</v>
      </c>
      <c r="BC4159" s="2">
        <f>BE4159*'mass balance'!$B$19+BF4159*'mass balance'!$C$19+BG4159*'mass balance'!$D$19+BH4159*'mass balance'!$E$19</f>
        <v>-1.423934546014407E-3</v>
      </c>
      <c r="BD4159" s="2">
        <f>BE4159*'mass balance'!$B$20+BF4159*'mass balance'!$C$20+BG4159*'mass balance'!$D$20+BH4159*'mass balance'!$E$20</f>
        <v>5.1779438036887524E-5</v>
      </c>
      <c r="BE4159" s="2">
        <f>N4159*'mass balance'!$H$11+R4159*'mass balance'!$I$11+S4159*'mass balance'!$J$11</f>
        <v>-2.4043083543754851E-3</v>
      </c>
      <c r="BF4159" s="2">
        <f>N4159*'mass balance'!$H$12+R4159*'mass balance'!$I$12+S4159*'mass balance'!$J$12</f>
        <v>1.3728416852479443E-13</v>
      </c>
      <c r="BG4159" s="2">
        <f>N4159*'mass balance'!$H$13+R4159*'mass balance'!$I$13+S4159*'mass balance'!$J$13</f>
        <v>7.6055211366138158E-4</v>
      </c>
      <c r="BH4159" s="2">
        <f>N4159*'mass balance'!$H$14+R4159*'mass balance'!$I$14+S4159*'mass balance'!$J$14</f>
        <v>2.6297122625981863E-4</v>
      </c>
      <c r="BI4159" s="36">
        <f t="shared" si="4329"/>
        <v>6.038243608117373E-16</v>
      </c>
      <c r="BJ4159" s="36">
        <f t="shared" si="4330"/>
        <v>4.8476508007863173E-17</v>
      </c>
      <c r="BK4159" s="36">
        <f t="shared" si="4331"/>
        <v>1.8733404809339744E-13</v>
      </c>
      <c r="BL4159" s="36">
        <f t="shared" si="4332"/>
        <v>1.8733404691547509E-13</v>
      </c>
      <c r="BM4159" s="36">
        <f t="shared" si="4364"/>
        <v>3.6655316112812009E-10</v>
      </c>
      <c r="BN4159" s="36">
        <f t="shared" ca="1" si="4333"/>
        <v>0.92058849904695417</v>
      </c>
      <c r="BO4159" s="36">
        <f t="shared" ca="1" si="4349"/>
        <v>1</v>
      </c>
      <c r="BP4159" s="36">
        <f t="shared" si="4365"/>
        <v>-3.6655298491545025E-10</v>
      </c>
      <c r="BQ4159" s="36">
        <f t="shared" si="4366"/>
        <v>0.9999995192711767</v>
      </c>
      <c r="BR4159" s="2">
        <f t="shared" si="4355"/>
        <v>-5</v>
      </c>
      <c r="BS4159">
        <v>0</v>
      </c>
      <c r="BT4159" s="37">
        <f t="shared" si="4350"/>
        <v>1.4274943823794428</v>
      </c>
      <c r="BU4159" s="34">
        <f t="shared" si="4334"/>
        <v>-5</v>
      </c>
      <c r="BV4159" s="34">
        <f t="shared" si="4335"/>
        <v>-5</v>
      </c>
      <c r="BW4159" s="34">
        <f t="shared" si="4336"/>
        <v>-5</v>
      </c>
      <c r="BX4159" s="34">
        <f t="shared" si="4337"/>
        <v>-5</v>
      </c>
      <c r="BY4159" s="34">
        <f t="shared" si="4338"/>
        <v>25.26002113246858</v>
      </c>
      <c r="BZ4159" s="36">
        <f t="shared" si="4351"/>
        <v>1.423934546014407E-3</v>
      </c>
      <c r="CA4159" s="34">
        <f t="shared" si="4352"/>
        <v>0.26953904271648882</v>
      </c>
    </row>
    <row r="4160" spans="1:79" ht="13.2" x14ac:dyDescent="0.25">
      <c r="A4160" s="75">
        <f t="shared" si="4339"/>
        <v>11.304109589040396</v>
      </c>
      <c r="B4160" s="34">
        <f t="shared" si="4356"/>
        <v>4125.9999999997444</v>
      </c>
      <c r="C4160">
        <v>30</v>
      </c>
      <c r="D4160" s="35">
        <f t="shared" si="4300"/>
        <v>3000</v>
      </c>
      <c r="E4160" s="27">
        <v>0</v>
      </c>
      <c r="F4160" s="64">
        <f t="shared" si="4340"/>
        <v>3.1263897495927093</v>
      </c>
      <c r="G4160" s="34">
        <v>0</v>
      </c>
      <c r="H4160" s="34">
        <f t="shared" si="4301"/>
        <v>1</v>
      </c>
      <c r="I4160" s="34">
        <f t="shared" si="4341"/>
        <v>41549.719772087105</v>
      </c>
      <c r="J4160" s="34">
        <f t="shared" si="4302"/>
        <v>94011.128855287563</v>
      </c>
      <c r="K4160" s="34">
        <f t="shared" si="4303"/>
        <v>82551.523126093627</v>
      </c>
      <c r="L4160" s="36">
        <f t="shared" si="4353"/>
        <v>1191.2003082067852</v>
      </c>
      <c r="M4160" s="34">
        <f t="shared" si="4304"/>
        <v>474.19527922407121</v>
      </c>
      <c r="N4160" s="34">
        <f t="shared" si="4342"/>
        <v>1072.9226031423586</v>
      </c>
      <c r="O4160" s="34">
        <f t="shared" si="4305"/>
        <v>146.59954174815172</v>
      </c>
      <c r="P4160">
        <f t="shared" si="4357"/>
        <v>498.94119803820513</v>
      </c>
      <c r="Q4160" s="36">
        <f t="shared" si="4306"/>
        <v>1072.9226030983136</v>
      </c>
      <c r="R4160" s="34">
        <f t="shared" si="4307"/>
        <v>631.80237713710017</v>
      </c>
      <c r="S4160" s="34">
        <f t="shared" si="4308"/>
        <v>8.0603740570950322E-8</v>
      </c>
      <c r="T4160" s="36">
        <f t="shared" si="4343"/>
        <v>-1.8894900569181144E-13</v>
      </c>
      <c r="U4160" s="36">
        <f t="shared" si="4309"/>
        <v>4048.5542507276705</v>
      </c>
      <c r="V4160" s="36">
        <f t="shared" si="4310"/>
        <v>1.0879436924043045E-11</v>
      </c>
      <c r="W4160" s="68">
        <f t="shared" si="4311"/>
        <v>3.403429452019386</v>
      </c>
      <c r="X4160">
        <f t="shared" si="4312"/>
        <v>6.8400709367252404</v>
      </c>
      <c r="Y4160">
        <f t="shared" si="4313"/>
        <v>0.11712706557874125</v>
      </c>
      <c r="Z4160" s="34">
        <f t="shared" si="4314"/>
        <v>1.9787218138990353E-2</v>
      </c>
      <c r="AA4160" s="36">
        <f t="shared" si="4315"/>
        <v>3.1966100891522388E-12</v>
      </c>
      <c r="AB4160" s="34">
        <f t="shared" si="4316"/>
        <v>1.9787218138990353E-2</v>
      </c>
      <c r="AC4160" s="36">
        <f t="shared" si="4317"/>
        <v>109.64432510517868</v>
      </c>
      <c r="AD4160" s="34">
        <f t="shared" si="4318"/>
        <v>0</v>
      </c>
      <c r="AE4160">
        <f t="shared" si="4344"/>
        <v>5541.1692707387974</v>
      </c>
      <c r="AF4160" s="36">
        <f t="shared" si="4358"/>
        <v>0</v>
      </c>
      <c r="AG4160" s="34">
        <f t="shared" si="4319"/>
        <v>464.33707987432609</v>
      </c>
      <c r="AH4160">
        <f t="shared" si="4354"/>
        <v>3.0109504223219119E-8</v>
      </c>
      <c r="AI4160" s="29">
        <f t="shared" si="4345"/>
        <v>464.33707987432609</v>
      </c>
      <c r="AJ4160">
        <f t="shared" si="4346"/>
        <v>8822.4045173735321</v>
      </c>
      <c r="AK4160" s="36">
        <f t="shared" si="4359"/>
        <v>6.0348743444843117E-3</v>
      </c>
      <c r="AL4160" s="36">
        <f t="shared" si="4347"/>
        <v>-4.9475941085175557E-3</v>
      </c>
      <c r="AM4160" s="36">
        <f t="shared" si="4348"/>
        <v>-3.2984356495043979E-3</v>
      </c>
      <c r="AN4160" s="37">
        <f t="shared" si="4360"/>
        <v>-1.102535937306719E-2</v>
      </c>
      <c r="AO4160" s="36">
        <f t="shared" si="4361"/>
        <v>0.12379094028569998</v>
      </c>
      <c r="AP4160" s="36">
        <f t="shared" si="4362"/>
        <v>6.5494657897333872E-3</v>
      </c>
      <c r="AQ4160" s="74">
        <f t="shared" si="4320"/>
        <v>-0.68074338825148895</v>
      </c>
      <c r="AR4160" s="73">
        <f t="shared" si="4321"/>
        <v>-1.2877696529551608E-2</v>
      </c>
      <c r="AS4160" s="72">
        <f t="shared" si="4363"/>
        <v>1.8969967429802736E-3</v>
      </c>
      <c r="AT4160" s="37">
        <f t="shared" si="4322"/>
        <v>-2756.0265381603203</v>
      </c>
      <c r="AU4160" s="37">
        <f t="shared" si="4323"/>
        <v>3.1057257589311256</v>
      </c>
      <c r="AV4160" s="34">
        <f t="shared" si="4324"/>
        <v>1.2118130342870519</v>
      </c>
      <c r="AW4160" s="34">
        <f t="shared" si="4325"/>
        <v>0.32006577651767631</v>
      </c>
      <c r="AX4160" s="37">
        <f t="shared" si="4326"/>
        <v>1.8926284696729512</v>
      </c>
      <c r="AY4160" s="7">
        <f t="shared" si="4327"/>
        <v>6.827936732497065</v>
      </c>
      <c r="AZ4160" s="37">
        <f t="shared" si="4328"/>
        <v>5.2960579216923369</v>
      </c>
      <c r="BA4160" s="2">
        <f>BE4160*'mass balance'!$B$17+BF4160*'mass balance'!$C$17+BG4160*'mass balance'!$D$17+BH4160*'mass balance'!$E$17</f>
        <v>1.1218878241354012E-3</v>
      </c>
      <c r="BB4160" s="2">
        <f>BE4160*'mass balance'!$B$18+BF4160*'mass balance'!$C$18+BG4160*'mass balance'!$D$18+BH4160*'mass balance'!$E$18</f>
        <v>1.1391476368144075E-3</v>
      </c>
      <c r="BC4160" s="2">
        <f>BE4160*'mass balance'!$B$19+BF4160*'mass balance'!$C$19+BG4160*'mass balance'!$D$19+BH4160*'mass balance'!$E$19</f>
        <v>-1.4239345460180094E-3</v>
      </c>
      <c r="BD4160" s="2">
        <f>BE4160*'mass balance'!$B$20+BF4160*'mass balance'!$C$20+BG4160*'mass balance'!$D$20+BH4160*'mass balance'!$E$20</f>
        <v>5.1779438037018523E-5</v>
      </c>
      <c r="BE4160" s="2">
        <f>N4160*'mass balance'!$H$11+R4160*'mass balance'!$I$11+S4160*'mass balance'!$J$11</f>
        <v>-2.4043083543806359E-3</v>
      </c>
      <c r="BF4160" s="2">
        <f>N4160*'mass balance'!$H$12+R4160*'mass balance'!$I$12+S4160*'mass balance'!$J$12</f>
        <v>1.3656225487865553E-13</v>
      </c>
      <c r="BG4160" s="2">
        <f>N4160*'mass balance'!$H$13+R4160*'mass balance'!$I$13+S4160*'mass balance'!$J$13</f>
        <v>7.6055211366319784E-4</v>
      </c>
      <c r="BH4160" s="2">
        <f>N4160*'mass balance'!$H$14+R4160*'mass balance'!$I$14+S4160*'mass balance'!$J$14</f>
        <v>2.6297122626038204E-4</v>
      </c>
      <c r="BI4160" s="36">
        <f t="shared" si="4329"/>
        <v>6.038243608117373E-16</v>
      </c>
      <c r="BJ4160" s="36">
        <f t="shared" si="4330"/>
        <v>4.8476885481328764E-17</v>
      </c>
      <c r="BK4160" s="36">
        <f t="shared" si="4331"/>
        <v>1.8738252460140532E-13</v>
      </c>
      <c r="BL4160" s="36">
        <f t="shared" si="4332"/>
        <v>1.8738252342907895E-13</v>
      </c>
      <c r="BM4160" s="36">
        <f t="shared" si="4364"/>
        <v>3.6674049517503555E-10</v>
      </c>
      <c r="BN4160" s="36">
        <f t="shared" ca="1" si="4333"/>
        <v>0.86354189592643493</v>
      </c>
      <c r="BO4160" s="36">
        <f t="shared" ca="1" si="4349"/>
        <v>1</v>
      </c>
      <c r="BP4160" s="36">
        <f t="shared" si="4365"/>
        <v>-3.6674031873787903E-10</v>
      </c>
      <c r="BQ4160" s="36">
        <f t="shared" si="4366"/>
        <v>0.99999951890462369</v>
      </c>
      <c r="BR4160" s="2">
        <f t="shared" si="4355"/>
        <v>-5</v>
      </c>
      <c r="BS4160">
        <v>0</v>
      </c>
      <c r="BT4160" s="37">
        <f t="shared" si="4350"/>
        <v>1.4274943823830544</v>
      </c>
      <c r="BU4160" s="34">
        <f t="shared" si="4334"/>
        <v>-5</v>
      </c>
      <c r="BV4160" s="34">
        <f t="shared" si="4335"/>
        <v>-5</v>
      </c>
      <c r="BW4160" s="34">
        <f t="shared" si="4336"/>
        <v>-5</v>
      </c>
      <c r="BX4160" s="34">
        <f t="shared" si="4337"/>
        <v>-5</v>
      </c>
      <c r="BY4160" s="34">
        <f t="shared" si="4338"/>
        <v>25.260021132522699</v>
      </c>
      <c r="BZ4160" s="36">
        <f t="shared" si="4351"/>
        <v>1.4239345460180094E-3</v>
      </c>
      <c r="CA4160" s="34">
        <f t="shared" si="4352"/>
        <v>0.26953904271630463</v>
      </c>
    </row>
    <row r="4161" spans="1:79" ht="13.2" x14ac:dyDescent="0.25">
      <c r="A4161" s="75">
        <f t="shared" si="4339"/>
        <v>11.306849315067792</v>
      </c>
      <c r="B4161" s="34">
        <f t="shared" si="4356"/>
        <v>4126.9999999997444</v>
      </c>
      <c r="C4161">
        <v>30</v>
      </c>
      <c r="D4161" s="35">
        <f t="shared" si="4300"/>
        <v>3000</v>
      </c>
      <c r="E4161" s="27">
        <v>0</v>
      </c>
      <c r="F4161" s="64">
        <f t="shared" si="4340"/>
        <v>3.1263897495927093</v>
      </c>
      <c r="G4161" s="34">
        <v>0</v>
      </c>
      <c r="H4161" s="34">
        <f t="shared" si="4301"/>
        <v>1</v>
      </c>
      <c r="I4161" s="34">
        <f t="shared" si="4341"/>
        <v>41549.719772087105</v>
      </c>
      <c r="J4161" s="34">
        <f t="shared" si="4302"/>
        <v>94011.128855487899</v>
      </c>
      <c r="K4161" s="34">
        <f t="shared" si="4303"/>
        <v>82551.523126269531</v>
      </c>
      <c r="L4161" s="36">
        <f t="shared" si="4353"/>
        <v>1191.2003082105928</v>
      </c>
      <c r="M4161" s="34">
        <f t="shared" si="4304"/>
        <v>474.19527922407121</v>
      </c>
      <c r="N4161" s="34">
        <f t="shared" si="4342"/>
        <v>1072.9226031446451</v>
      </c>
      <c r="O4161" s="34">
        <f t="shared" si="4305"/>
        <v>146.59954174815172</v>
      </c>
      <c r="P4161">
        <f t="shared" si="4357"/>
        <v>498.94119803979999</v>
      </c>
      <c r="Q4161" s="36">
        <f t="shared" si="4306"/>
        <v>1072.9226031008318</v>
      </c>
      <c r="R4161" s="34">
        <f t="shared" si="4307"/>
        <v>631.80237713876238</v>
      </c>
      <c r="S4161" s="34">
        <f t="shared" si="4308"/>
        <v>8.0179916039924137E-8</v>
      </c>
      <c r="T4161" s="36">
        <f t="shared" si="4343"/>
        <v>-1.889490056916101E-13</v>
      </c>
      <c r="U4161" s="36">
        <f t="shared" si="4309"/>
        <v>4048.5542507276705</v>
      </c>
      <c r="V4161" s="36">
        <f t="shared" si="4310"/>
        <v>1.0822223220004974E-11</v>
      </c>
      <c r="W4161" s="68">
        <f t="shared" si="4311"/>
        <v>3.4034294520302653</v>
      </c>
      <c r="X4161">
        <f t="shared" si="4312"/>
        <v>6.8400709367325279</v>
      </c>
      <c r="Y4161">
        <f t="shared" si="4313"/>
        <v>0.11712706557874125</v>
      </c>
      <c r="Z4161" s="34">
        <f t="shared" si="4314"/>
        <v>1.9787218138990353E-2</v>
      </c>
      <c r="AA4161" s="36">
        <f t="shared" si="4315"/>
        <v>3.179799485354144E-12</v>
      </c>
      <c r="AB4161" s="34">
        <f t="shared" si="4316"/>
        <v>1.9787218138990353E-2</v>
      </c>
      <c r="AC4161" s="36">
        <f t="shared" si="4317"/>
        <v>109.64432510517868</v>
      </c>
      <c r="AD4161" s="34">
        <f t="shared" si="4318"/>
        <v>0</v>
      </c>
      <c r="AE4161">
        <f t="shared" si="4344"/>
        <v>5541.1692707387974</v>
      </c>
      <c r="AF4161" s="36">
        <f t="shared" si="4358"/>
        <v>0</v>
      </c>
      <c r="AG4161" s="34">
        <f t="shared" si="4319"/>
        <v>464.33707987567328</v>
      </c>
      <c r="AH4161">
        <f t="shared" si="4354"/>
        <v>2.9951195301691769E-8</v>
      </c>
      <c r="AI4161" s="29">
        <f t="shared" si="4345"/>
        <v>464.33707987567328</v>
      </c>
      <c r="AJ4161">
        <f t="shared" si="4346"/>
        <v>9286.7415972492054</v>
      </c>
      <c r="AK4161" s="36">
        <f t="shared" si="4359"/>
        <v>1.2877696529551608E-2</v>
      </c>
      <c r="AL4161" s="36">
        <f t="shared" si="4347"/>
        <v>-9.1538715895367953E-3</v>
      </c>
      <c r="AM4161" s="36">
        <f t="shared" si="4348"/>
        <v>-7.0187770206895329E-3</v>
      </c>
      <c r="AN4161" s="37">
        <f t="shared" si="4360"/>
        <v>-4.9904850285828785E-3</v>
      </c>
      <c r="AO4161" s="36">
        <f t="shared" si="4361"/>
        <v>0.11884334617718242</v>
      </c>
      <c r="AP4161" s="36">
        <f t="shared" si="4362"/>
        <v>3.2510301402289893E-3</v>
      </c>
      <c r="AQ4161" s="74">
        <f t="shared" si="4320"/>
        <v>-0.34823739530726722</v>
      </c>
      <c r="AR4161" s="73">
        <f t="shared" si="4321"/>
        <v>-5.5042496276181858E-3</v>
      </c>
      <c r="AS4161" s="72">
        <f t="shared" si="4363"/>
        <v>1.6785126327309029E-3</v>
      </c>
      <c r="AT4161" s="37">
        <f t="shared" si="4322"/>
        <v>-1409.8579870335677</v>
      </c>
      <c r="AU4161" s="37">
        <f t="shared" si="4323"/>
        <v>1.541623145111757</v>
      </c>
      <c r="AV4161" s="34">
        <f t="shared" si="4324"/>
        <v>1.2755926676722522</v>
      </c>
      <c r="AW4161" s="34">
        <f t="shared" si="4325"/>
        <v>0.32006577651869944</v>
      </c>
      <c r="AX4161" s="37">
        <f t="shared" si="4326"/>
        <v>1.8926284696790012</v>
      </c>
      <c r="AY4161" s="7">
        <f t="shared" si="4327"/>
        <v>6.8917163659002183</v>
      </c>
      <c r="AZ4161" s="37">
        <f t="shared" si="4328"/>
        <v>5.2960579217092665</v>
      </c>
      <c r="BA4161" s="2">
        <f>BE4161*'mass balance'!$B$17+BF4161*'mass balance'!$C$17+BG4161*'mass balance'!$D$17+BH4161*'mass balance'!$E$17</f>
        <v>1.1218878241382238E-3</v>
      </c>
      <c r="BB4161" s="2">
        <f>BE4161*'mass balance'!$B$18+BF4161*'mass balance'!$C$18+BG4161*'mass balance'!$D$18+BH4161*'mass balance'!$E$18</f>
        <v>1.1391476368172739E-3</v>
      </c>
      <c r="BC4161" s="2">
        <f>BE4161*'mass balance'!$B$19+BF4161*'mass balance'!$C$19+BG4161*'mass balance'!$D$19+BH4161*'mass balance'!$E$19</f>
        <v>-1.4239345460215921E-3</v>
      </c>
      <c r="BD4161" s="2">
        <f>BE4161*'mass balance'!$B$20+BF4161*'mass balance'!$C$20+BG4161*'mass balance'!$D$20+BH4161*'mass balance'!$E$20</f>
        <v>5.177943803714881E-5</v>
      </c>
      <c r="BE4161" s="2">
        <f>N4161*'mass balance'!$H$11+R4161*'mass balance'!$I$11+S4161*'mass balance'!$J$11</f>
        <v>-2.4043083543857594E-3</v>
      </c>
      <c r="BF4161" s="2">
        <f>N4161*'mass balance'!$H$12+R4161*'mass balance'!$I$12+S4161*'mass balance'!$J$12</f>
        <v>1.3584419349316835E-13</v>
      </c>
      <c r="BG4161" s="2">
        <f>N4161*'mass balance'!$H$13+R4161*'mass balance'!$I$13+S4161*'mass balance'!$J$13</f>
        <v>7.6055211366500477E-4</v>
      </c>
      <c r="BH4161" s="2">
        <f>N4161*'mass balance'!$H$14+R4161*'mass balance'!$I$14+S4161*'mass balance'!$J$14</f>
        <v>2.6297122626094241E-4</v>
      </c>
      <c r="BI4161" s="36">
        <f t="shared" si="4329"/>
        <v>6.038243608117373E-16</v>
      </c>
      <c r="BJ4161" s="36">
        <f t="shared" si="4330"/>
        <v>4.8477262957718656E-17</v>
      </c>
      <c r="BK4161" s="36">
        <f t="shared" si="4331"/>
        <v>1.8743100148688665E-13</v>
      </c>
      <c r="BL4161" s="36">
        <f t="shared" si="4332"/>
        <v>1.8743100032012956E-13</v>
      </c>
      <c r="BM4161" s="36">
        <f t="shared" si="4364"/>
        <v>3.6692787769846462E-10</v>
      </c>
      <c r="BN4161" s="36">
        <f t="shared" ca="1" si="4333"/>
        <v>0.62291344418041028</v>
      </c>
      <c r="BO4161" s="36">
        <f t="shared" ca="1" si="4349"/>
        <v>1</v>
      </c>
      <c r="BP4161" s="36">
        <f t="shared" si="4365"/>
        <v>-3.6692770103659197E-10</v>
      </c>
      <c r="BQ4161" s="36">
        <f t="shared" si="4366"/>
        <v>0.99999951853788338</v>
      </c>
      <c r="BR4161" s="2">
        <f t="shared" si="4355"/>
        <v>-5</v>
      </c>
      <c r="BS4161">
        <v>0</v>
      </c>
      <c r="BT4161" s="37">
        <f t="shared" si="4350"/>
        <v>1.4274943823866459</v>
      </c>
      <c r="BU4161" s="34">
        <f t="shared" si="4334"/>
        <v>-5</v>
      </c>
      <c r="BV4161" s="34">
        <f t="shared" si="4335"/>
        <v>-5</v>
      </c>
      <c r="BW4161" s="34">
        <f t="shared" si="4336"/>
        <v>-5</v>
      </c>
      <c r="BX4161" s="34">
        <f t="shared" si="4337"/>
        <v>-5</v>
      </c>
      <c r="BY4161" s="34">
        <f t="shared" si="4338"/>
        <v>25.260021132576522</v>
      </c>
      <c r="BZ4161" s="36">
        <f t="shared" si="4351"/>
        <v>1.4239345460215921E-3</v>
      </c>
      <c r="CA4161" s="34">
        <f t="shared" si="4352"/>
        <v>0.26953904271612117</v>
      </c>
    </row>
    <row r="4162" spans="1:79" ht="13.2" x14ac:dyDescent="0.25">
      <c r="A4162" s="75">
        <f t="shared" si="4339"/>
        <v>11.309589041095188</v>
      </c>
      <c r="B4162" s="34">
        <f t="shared" si="4356"/>
        <v>4127.9999999997435</v>
      </c>
      <c r="C4162">
        <v>30</v>
      </c>
      <c r="D4162" s="35">
        <f t="shared" si="4300"/>
        <v>3000</v>
      </c>
      <c r="E4162" s="27">
        <v>0</v>
      </c>
      <c r="F4162" s="64">
        <f t="shared" si="4340"/>
        <v>3.1263897495927093</v>
      </c>
      <c r="G4162" s="34">
        <v>0</v>
      </c>
      <c r="H4162" s="34">
        <f t="shared" si="4301"/>
        <v>1</v>
      </c>
      <c r="I4162" s="34">
        <f t="shared" si="4341"/>
        <v>41549.719772087105</v>
      </c>
      <c r="J4162" s="34">
        <f t="shared" si="4302"/>
        <v>94011.128855687217</v>
      </c>
      <c r="K4162" s="34">
        <f t="shared" si="4303"/>
        <v>82551.523126444561</v>
      </c>
      <c r="L4162" s="36">
        <f t="shared" si="4353"/>
        <v>1191.2003082143806</v>
      </c>
      <c r="M4162" s="34">
        <f t="shared" si="4304"/>
        <v>474.19527922407121</v>
      </c>
      <c r="N4162" s="34">
        <f t="shared" si="4342"/>
        <v>1072.9226031469198</v>
      </c>
      <c r="O4162" s="34">
        <f t="shared" si="4305"/>
        <v>146.59954174815172</v>
      </c>
      <c r="P4162">
        <f t="shared" si="4357"/>
        <v>498.94119804138649</v>
      </c>
      <c r="Q4162" s="36">
        <f t="shared" si="4306"/>
        <v>1072.9226031033363</v>
      </c>
      <c r="R4162" s="34">
        <f t="shared" si="4307"/>
        <v>631.80237714041584</v>
      </c>
      <c r="S4162" s="34">
        <f t="shared" si="4308"/>
        <v>7.975802418513922E-8</v>
      </c>
      <c r="T4162" s="36">
        <f t="shared" si="4343"/>
        <v>-1.8894900569140981E-13</v>
      </c>
      <c r="U4162" s="36">
        <f t="shared" si="4309"/>
        <v>4048.5542507276705</v>
      </c>
      <c r="V4162" s="36">
        <f t="shared" si="4310"/>
        <v>1.0765296481253245E-11</v>
      </c>
      <c r="W4162" s="68">
        <f t="shared" si="4311"/>
        <v>3.4034294520410873</v>
      </c>
      <c r="X4162">
        <f t="shared" si="4312"/>
        <v>6.840070936739779</v>
      </c>
      <c r="Y4162">
        <f t="shared" si="4313"/>
        <v>0.11712706557874125</v>
      </c>
      <c r="Z4162" s="34">
        <f t="shared" si="4314"/>
        <v>1.9787218138990353E-2</v>
      </c>
      <c r="AA4162" s="36">
        <f t="shared" si="4315"/>
        <v>3.163073198064128E-12</v>
      </c>
      <c r="AB4162" s="34">
        <f t="shared" si="4316"/>
        <v>1.9787218138990353E-2</v>
      </c>
      <c r="AC4162" s="36">
        <f t="shared" si="4317"/>
        <v>109.64432510517868</v>
      </c>
      <c r="AD4162" s="34">
        <f t="shared" si="4318"/>
        <v>0</v>
      </c>
      <c r="AE4162">
        <f t="shared" si="4344"/>
        <v>5541.1692707387974</v>
      </c>
      <c r="AF4162" s="36">
        <f t="shared" si="4358"/>
        <v>0</v>
      </c>
      <c r="AG4162" s="34">
        <f t="shared" si="4319"/>
        <v>464.33707987701308</v>
      </c>
      <c r="AH4162">
        <f t="shared" si="4354"/>
        <v>2.9793454814353026E-8</v>
      </c>
      <c r="AI4162" s="29">
        <f t="shared" si="4345"/>
        <v>464.33707987701308</v>
      </c>
      <c r="AJ4162">
        <f t="shared" si="4346"/>
        <v>9751.0786771262192</v>
      </c>
      <c r="AK4162" s="36">
        <f t="shared" si="4359"/>
        <v>5.5042496276181858E-3</v>
      </c>
      <c r="AL4162" s="36">
        <f t="shared" si="4347"/>
        <v>-4.6503547136427809E-3</v>
      </c>
      <c r="AM4162" s="36">
        <f t="shared" si="4348"/>
        <v>-3.0089372658480443E-3</v>
      </c>
      <c r="AN4162" s="37">
        <f t="shared" si="4360"/>
        <v>7.8872115009687299E-3</v>
      </c>
      <c r="AO4162" s="36">
        <f t="shared" si="4361"/>
        <v>0.10968947458764564</v>
      </c>
      <c r="AP4162" s="36">
        <f t="shared" si="4362"/>
        <v>-3.7677468804605437E-3</v>
      </c>
      <c r="AQ4162" s="74">
        <f t="shared" si="4320"/>
        <v>0.69998040247950732</v>
      </c>
      <c r="AR4162" s="73">
        <f t="shared" si="4321"/>
        <v>7.2826613540208007E-3</v>
      </c>
      <c r="AS4162" s="72">
        <f t="shared" si="4363"/>
        <v>1.3197597181792702E-3</v>
      </c>
      <c r="AT4162" s="37">
        <f t="shared" si="4322"/>
        <v>2833.9086338844731</v>
      </c>
      <c r="AU4162" s="37">
        <f t="shared" si="4323"/>
        <v>-1.7866477840256108</v>
      </c>
      <c r="AV4162" s="34">
        <f t="shared" si="4324"/>
        <v>1.3393723010576362</v>
      </c>
      <c r="AW4162" s="34">
        <f t="shared" si="4325"/>
        <v>0.32006577651971718</v>
      </c>
      <c r="AX4162" s="37">
        <f t="shared" si="4326"/>
        <v>1.8926284696850191</v>
      </c>
      <c r="AY4162" s="7">
        <f t="shared" si="4327"/>
        <v>6.9554959993034604</v>
      </c>
      <c r="AZ4162" s="37">
        <f t="shared" si="4328"/>
        <v>5.2960579217261063</v>
      </c>
      <c r="BA4162" s="2">
        <f>BE4162*'mass balance'!$B$17+BF4162*'mass balance'!$C$17+BG4162*'mass balance'!$D$17+BH4162*'mass balance'!$E$17</f>
        <v>1.1218878241410321E-3</v>
      </c>
      <c r="BB4162" s="2">
        <f>BE4162*'mass balance'!$B$18+BF4162*'mass balance'!$C$18+BG4162*'mass balance'!$D$18+BH4162*'mass balance'!$E$18</f>
        <v>1.1391476368201256E-3</v>
      </c>
      <c r="BC4162" s="2">
        <f>BE4162*'mass balance'!$B$19+BF4162*'mass balance'!$C$19+BG4162*'mass balance'!$D$19+BH4162*'mass balance'!$E$19</f>
        <v>-1.4239345460251567E-3</v>
      </c>
      <c r="BD4162" s="2">
        <f>BE4162*'mass balance'!$B$20+BF4162*'mass balance'!$C$20+BG4162*'mass balance'!$D$20+BH4162*'mass balance'!$E$20</f>
        <v>5.1779438037278406E-5</v>
      </c>
      <c r="BE4162" s="2">
        <f>N4162*'mass balance'!$H$11+R4162*'mass balance'!$I$11+S4162*'mass balance'!$J$11</f>
        <v>-2.4043083543908569E-3</v>
      </c>
      <c r="BF4162" s="2">
        <f>N4162*'mass balance'!$H$12+R4162*'mass balance'!$I$12+S4162*'mass balance'!$J$12</f>
        <v>1.3512940652923519E-13</v>
      </c>
      <c r="BG4162" s="2">
        <f>N4162*'mass balance'!$H$13+R4162*'mass balance'!$I$13+S4162*'mass balance'!$J$13</f>
        <v>7.6055211366680313E-4</v>
      </c>
      <c r="BH4162" s="2">
        <f>N4162*'mass balance'!$H$14+R4162*'mass balance'!$I$14+S4162*'mass balance'!$J$14</f>
        <v>2.6297122626149996E-4</v>
      </c>
      <c r="BI4162" s="36">
        <f t="shared" si="4329"/>
        <v>6.038243608117373E-16</v>
      </c>
      <c r="BJ4162" s="36">
        <f t="shared" si="4330"/>
        <v>4.8477640437033848E-17</v>
      </c>
      <c r="BK4162" s="36">
        <f t="shared" si="4331"/>
        <v>1.8747947874984436E-13</v>
      </c>
      <c r="BL4162" s="36">
        <f t="shared" si="4332"/>
        <v>1.8747947758863176E-13</v>
      </c>
      <c r="BM4162" s="36">
        <f t="shared" si="4364"/>
        <v>3.6711530869878473E-10</v>
      </c>
      <c r="BN4162" s="36">
        <f t="shared" ca="1" si="4333"/>
        <v>0.21477043236290982</v>
      </c>
      <c r="BO4162" s="36">
        <f t="shared" ca="1" si="4349"/>
        <v>1</v>
      </c>
      <c r="BP4162" s="36">
        <f t="shared" si="4365"/>
        <v>-3.6711513181196637E-10</v>
      </c>
      <c r="BQ4162" s="36">
        <f t="shared" si="4366"/>
        <v>0.99999951817095567</v>
      </c>
      <c r="BR4162" s="2">
        <f t="shared" si="4355"/>
        <v>-5</v>
      </c>
      <c r="BS4162">
        <v>0</v>
      </c>
      <c r="BT4162" s="37">
        <f t="shared" si="4350"/>
        <v>1.4274943823902195</v>
      </c>
      <c r="BU4162" s="34">
        <f t="shared" si="4334"/>
        <v>-5</v>
      </c>
      <c r="BV4162" s="34">
        <f t="shared" si="4335"/>
        <v>-5</v>
      </c>
      <c r="BW4162" s="34">
        <f t="shared" si="4336"/>
        <v>-5</v>
      </c>
      <c r="BX4162" s="34">
        <f t="shared" si="4337"/>
        <v>-5</v>
      </c>
      <c r="BY4162" s="34">
        <f t="shared" si="4338"/>
        <v>25.260021132630083</v>
      </c>
      <c r="BZ4162" s="36">
        <f t="shared" si="4351"/>
        <v>1.4239345460251567E-3</v>
      </c>
      <c r="CA4162" s="34">
        <f t="shared" si="4352"/>
        <v>0.26953904271593887</v>
      </c>
    </row>
    <row r="4163" spans="1:79" ht="13.2" x14ac:dyDescent="0.25">
      <c r="A4163" s="75">
        <f t="shared" si="4339"/>
        <v>11.312328767122585</v>
      </c>
      <c r="B4163" s="34">
        <f t="shared" si="4356"/>
        <v>4128.9999999997435</v>
      </c>
      <c r="C4163">
        <v>30</v>
      </c>
      <c r="D4163" s="35">
        <f t="shared" si="4300"/>
        <v>3000</v>
      </c>
      <c r="E4163" s="27">
        <v>0</v>
      </c>
      <c r="F4163" s="64">
        <f t="shared" si="4340"/>
        <v>3.1263897495927093</v>
      </c>
      <c r="G4163" s="34">
        <v>0</v>
      </c>
      <c r="H4163" s="34">
        <f t="shared" si="4301"/>
        <v>1</v>
      </c>
      <c r="I4163" s="34">
        <f t="shared" si="4341"/>
        <v>41549.719772087105</v>
      </c>
      <c r="J4163" s="34">
        <f t="shared" si="4302"/>
        <v>94011.128855885443</v>
      </c>
      <c r="K4163" s="34">
        <f t="shared" si="4303"/>
        <v>82551.523126618617</v>
      </c>
      <c r="L4163" s="36">
        <f t="shared" si="4353"/>
        <v>1191.2003082181484</v>
      </c>
      <c r="M4163" s="34">
        <f t="shared" si="4304"/>
        <v>474.19527922407121</v>
      </c>
      <c r="N4163" s="34">
        <f t="shared" si="4342"/>
        <v>1072.9226031491821</v>
      </c>
      <c r="O4163" s="34">
        <f t="shared" si="4305"/>
        <v>146.59954174815172</v>
      </c>
      <c r="P4163">
        <f t="shared" si="4357"/>
        <v>498.94119804296469</v>
      </c>
      <c r="Q4163" s="36">
        <f t="shared" si="4306"/>
        <v>1072.9226031058281</v>
      </c>
      <c r="R4163" s="34">
        <f t="shared" si="4307"/>
        <v>631.80237714206066</v>
      </c>
      <c r="S4163" s="34">
        <f t="shared" si="4308"/>
        <v>7.9338519753946457E-8</v>
      </c>
      <c r="T4163" s="36">
        <f t="shared" si="4343"/>
        <v>-1.8894900569121062E-13</v>
      </c>
      <c r="U4163" s="36">
        <f t="shared" si="4309"/>
        <v>4048.5542507276705</v>
      </c>
      <c r="V4163" s="36">
        <f t="shared" si="4310"/>
        <v>1.0708683610783505E-11</v>
      </c>
      <c r="W4163" s="68">
        <f t="shared" si="4311"/>
        <v>3.4034294520518524</v>
      </c>
      <c r="X4163">
        <f t="shared" si="4312"/>
        <v>6.8400709367469901</v>
      </c>
      <c r="Y4163">
        <f t="shared" si="4313"/>
        <v>0.11712706557874125</v>
      </c>
      <c r="Z4163" s="34">
        <f t="shared" si="4314"/>
        <v>1.9787218138990353E-2</v>
      </c>
      <c r="AA4163" s="36">
        <f t="shared" si="4315"/>
        <v>3.1464391319548219E-12</v>
      </c>
      <c r="AB4163" s="34">
        <f t="shared" si="4316"/>
        <v>1.9787218138990353E-2</v>
      </c>
      <c r="AC4163" s="36">
        <f t="shared" si="4317"/>
        <v>109.64432510517868</v>
      </c>
      <c r="AD4163" s="34">
        <f t="shared" si="4318"/>
        <v>0</v>
      </c>
      <c r="AE4163">
        <f t="shared" si="4344"/>
        <v>5541.1692707387974</v>
      </c>
      <c r="AF4163" s="36">
        <f t="shared" si="4358"/>
        <v>0</v>
      </c>
      <c r="AG4163" s="34">
        <f t="shared" si="4319"/>
        <v>464.33707987834617</v>
      </c>
      <c r="AH4163">
        <f t="shared" si="4354"/>
        <v>2.96368511953915E-8</v>
      </c>
      <c r="AI4163" s="29">
        <f t="shared" si="4345"/>
        <v>464.33707987834617</v>
      </c>
      <c r="AJ4163">
        <f t="shared" si="4346"/>
        <v>10215.415757004565</v>
      </c>
      <c r="AK4163" s="36">
        <f t="shared" si="4359"/>
        <v>-7.2826613540208007E-3</v>
      </c>
      <c r="AL4163" s="36">
        <f t="shared" si="4347"/>
        <v>5.2817416805979109E-3</v>
      </c>
      <c r="AM4163" s="36">
        <f t="shared" si="4348"/>
        <v>3.9705585739766803E-3</v>
      </c>
      <c r="AN4163" s="37">
        <f t="shared" si="4360"/>
        <v>1.3391461128586916E-2</v>
      </c>
      <c r="AO4163" s="36">
        <f t="shared" si="4361"/>
        <v>0.10503911987400286</v>
      </c>
      <c r="AP4163" s="36">
        <f t="shared" si="4362"/>
        <v>-6.7766841463085883E-3</v>
      </c>
      <c r="AQ4163" s="74">
        <f t="shared" si="4320"/>
        <v>1.3534181788281443</v>
      </c>
      <c r="AR4163" s="73">
        <f t="shared" si="4321"/>
        <v>1.1308312574336947E-2</v>
      </c>
      <c r="AS4163" s="72">
        <f t="shared" si="4363"/>
        <v>1.158919371957343E-3</v>
      </c>
      <c r="AT4163" s="37">
        <f t="shared" si="4322"/>
        <v>5479.3869209067834</v>
      </c>
      <c r="AU4163" s="37">
        <f t="shared" si="4323"/>
        <v>-3.2134716309721378</v>
      </c>
      <c r="AV4163" s="34">
        <f t="shared" si="4324"/>
        <v>1.4031519344432035</v>
      </c>
      <c r="AW4163" s="34">
        <f t="shared" si="4325"/>
        <v>0.32006577652072954</v>
      </c>
      <c r="AX4163" s="37">
        <f t="shared" si="4326"/>
        <v>1.8926284696910056</v>
      </c>
      <c r="AY4163" s="7">
        <f t="shared" si="4327"/>
        <v>7.0192756327067922</v>
      </c>
      <c r="AZ4163" s="37">
        <f t="shared" si="4328"/>
        <v>5.2960579217428583</v>
      </c>
      <c r="BA4163" s="2">
        <f>BE4163*'mass balance'!$B$17+BF4163*'mass balance'!$C$17+BG4163*'mass balance'!$D$17+BH4163*'mass balance'!$E$17</f>
        <v>1.1218878241438252E-3</v>
      </c>
      <c r="BB4163" s="2">
        <f>BE4163*'mass balance'!$B$18+BF4163*'mass balance'!$C$18+BG4163*'mass balance'!$D$18+BH4163*'mass balance'!$E$18</f>
        <v>1.1391476368229616E-3</v>
      </c>
      <c r="BC4163" s="2">
        <f>BE4163*'mass balance'!$B$19+BF4163*'mass balance'!$C$19+BG4163*'mass balance'!$D$19+BH4163*'mass balance'!$E$19</f>
        <v>-1.4239345460287016E-3</v>
      </c>
      <c r="BD4163" s="2">
        <f>BE4163*'mass balance'!$B$20+BF4163*'mass balance'!$C$20+BG4163*'mass balance'!$D$20+BH4163*'mass balance'!$E$20</f>
        <v>5.1779438037407325E-5</v>
      </c>
      <c r="BE4163" s="2">
        <f>N4163*'mass balance'!$H$11+R4163*'mass balance'!$I$11+S4163*'mass balance'!$J$11</f>
        <v>-2.4043083543959266E-3</v>
      </c>
      <c r="BF4163" s="2">
        <f>N4163*'mass balance'!$H$12+R4163*'mass balance'!$I$12+S4163*'mass balance'!$J$12</f>
        <v>1.3441866443898636E-13</v>
      </c>
      <c r="BG4163" s="2">
        <f>N4163*'mass balance'!$H$13+R4163*'mass balance'!$I$13+S4163*'mass balance'!$J$13</f>
        <v>7.6055211366859131E-4</v>
      </c>
      <c r="BH4163" s="2">
        <f>N4163*'mass balance'!$H$14+R4163*'mass balance'!$I$14+S4163*'mass balance'!$J$14</f>
        <v>2.6297122626205442E-4</v>
      </c>
      <c r="BI4163" s="36">
        <f t="shared" si="4329"/>
        <v>6.038243608117373E-16</v>
      </c>
      <c r="BJ4163" s="36">
        <f t="shared" si="4330"/>
        <v>4.847801791927286E-17</v>
      </c>
      <c r="BK4163" s="36">
        <f t="shared" si="4331"/>
        <v>1.875279563902814E-13</v>
      </c>
      <c r="BL4163" s="36">
        <f t="shared" si="4332"/>
        <v>1.8752795523458553E-13</v>
      </c>
      <c r="BM4163" s="36">
        <f t="shared" si="4364"/>
        <v>3.6730278817637336E-10</v>
      </c>
      <c r="BN4163" s="36">
        <f t="shared" ca="1" si="4333"/>
        <v>0.91076105241080219</v>
      </c>
      <c r="BO4163" s="36">
        <f t="shared" ca="1" si="4349"/>
        <v>1</v>
      </c>
      <c r="BP4163" s="36">
        <f t="shared" si="4365"/>
        <v>-3.6730261106437952E-10</v>
      </c>
      <c r="BQ4163" s="36">
        <f t="shared" si="4366"/>
        <v>0.99999951780384055</v>
      </c>
      <c r="BR4163" s="2">
        <f t="shared" si="4355"/>
        <v>-5</v>
      </c>
      <c r="BS4163">
        <v>0</v>
      </c>
      <c r="BT4163" s="37">
        <f t="shared" si="4350"/>
        <v>1.4274943823937736</v>
      </c>
      <c r="BU4163" s="34">
        <f t="shared" si="4334"/>
        <v>-5</v>
      </c>
      <c r="BV4163" s="34">
        <f t="shared" si="4335"/>
        <v>-5</v>
      </c>
      <c r="BW4163" s="34">
        <f t="shared" si="4336"/>
        <v>-5</v>
      </c>
      <c r="BX4163" s="34">
        <f t="shared" si="4337"/>
        <v>-5</v>
      </c>
      <c r="BY4163" s="34">
        <f t="shared" si="4338"/>
        <v>25.260021132683342</v>
      </c>
      <c r="BZ4163" s="36">
        <f t="shared" si="4351"/>
        <v>1.4239345460287016E-3</v>
      </c>
      <c r="CA4163" s="34">
        <f t="shared" si="4352"/>
        <v>0.2695390427157574</v>
      </c>
    </row>
    <row r="4164" spans="1:79" ht="13.2" x14ac:dyDescent="0.25">
      <c r="A4164" s="75">
        <f t="shared" si="4339"/>
        <v>11.315068493149981</v>
      </c>
      <c r="B4164" s="34">
        <f t="shared" si="4356"/>
        <v>4129.9999999997435</v>
      </c>
      <c r="C4164">
        <v>30</v>
      </c>
      <c r="D4164" s="35">
        <f t="shared" si="4300"/>
        <v>3000</v>
      </c>
      <c r="E4164" s="27">
        <v>0</v>
      </c>
      <c r="F4164" s="64">
        <f t="shared" si="4340"/>
        <v>3.1263897495927093</v>
      </c>
      <c r="G4164" s="34">
        <v>0</v>
      </c>
      <c r="H4164" s="34">
        <f t="shared" si="4301"/>
        <v>1</v>
      </c>
      <c r="I4164" s="34">
        <f t="shared" si="4341"/>
        <v>41549.719772087105</v>
      </c>
      <c r="J4164" s="34">
        <f t="shared" si="4302"/>
        <v>94011.128856082636</v>
      </c>
      <c r="K4164" s="34">
        <f t="shared" si="4303"/>
        <v>82551.52312679177</v>
      </c>
      <c r="L4164" s="36">
        <f t="shared" si="4353"/>
        <v>1191.2003082218964</v>
      </c>
      <c r="M4164" s="34">
        <f t="shared" si="4304"/>
        <v>474.19527922407121</v>
      </c>
      <c r="N4164" s="34">
        <f t="shared" si="4342"/>
        <v>1072.9226031514327</v>
      </c>
      <c r="O4164" s="34">
        <f t="shared" si="4305"/>
        <v>146.59954174815172</v>
      </c>
      <c r="P4164">
        <f t="shared" si="4357"/>
        <v>498.94119804453459</v>
      </c>
      <c r="Q4164" s="36">
        <f t="shared" si="4306"/>
        <v>1072.9226031083067</v>
      </c>
      <c r="R4164" s="34">
        <f t="shared" si="4307"/>
        <v>631.80237714369684</v>
      </c>
      <c r="S4164" s="34">
        <f t="shared" si="4308"/>
        <v>7.8921402746345848E-8</v>
      </c>
      <c r="T4164" s="36">
        <f t="shared" si="4343"/>
        <v>-1.8894900569101243E-13</v>
      </c>
      <c r="U4164" s="36">
        <f t="shared" si="4309"/>
        <v>4048.5542507276705</v>
      </c>
      <c r="V4164" s="36">
        <f t="shared" si="4310"/>
        <v>1.0652366673265338E-11</v>
      </c>
      <c r="W4164" s="68">
        <f t="shared" si="4311"/>
        <v>3.4034294520625612</v>
      </c>
      <c r="X4164">
        <f t="shared" si="4312"/>
        <v>6.8400709367541639</v>
      </c>
      <c r="Y4164">
        <f t="shared" si="4313"/>
        <v>0.11712706557874125</v>
      </c>
      <c r="Z4164" s="34">
        <f t="shared" si="4314"/>
        <v>1.9787218138990353E-2</v>
      </c>
      <c r="AA4164" s="36">
        <f t="shared" si="4315"/>
        <v>3.1298920172444722E-12</v>
      </c>
      <c r="AB4164" s="34">
        <f t="shared" si="4316"/>
        <v>1.9787218138990353E-2</v>
      </c>
      <c r="AC4164" s="36">
        <f t="shared" si="4317"/>
        <v>109.64432510517868</v>
      </c>
      <c r="AD4164" s="34">
        <f t="shared" si="4318"/>
        <v>0</v>
      </c>
      <c r="AE4164">
        <f t="shared" si="4344"/>
        <v>5541.1692707387974</v>
      </c>
      <c r="AF4164" s="36">
        <f t="shared" si="4358"/>
        <v>0</v>
      </c>
      <c r="AG4164" s="34">
        <f t="shared" si="4319"/>
        <v>464.3370798796721</v>
      </c>
      <c r="AH4164">
        <f t="shared" si="4354"/>
        <v>2.9480929697456304E-8</v>
      </c>
      <c r="AI4164" s="29">
        <f t="shared" si="4345"/>
        <v>464.3370798796721</v>
      </c>
      <c r="AJ4164">
        <f t="shared" si="4346"/>
        <v>10679.752836884236</v>
      </c>
      <c r="AK4164" s="36">
        <f t="shared" si="4359"/>
        <v>-1.1308312574336947E-2</v>
      </c>
      <c r="AL4164" s="36">
        <f t="shared" si="4347"/>
        <v>9.4758727739333755E-3</v>
      </c>
      <c r="AM4164" s="36">
        <f t="shared" si="4348"/>
        <v>6.1836997053550816E-3</v>
      </c>
      <c r="AN4164" s="37">
        <f t="shared" si="4360"/>
        <v>6.1087997745661151E-3</v>
      </c>
      <c r="AO4164" s="36">
        <f t="shared" si="4361"/>
        <v>0.11032086155460077</v>
      </c>
      <c r="AP4164" s="36">
        <f t="shared" si="4362"/>
        <v>-2.806125572331908E-3</v>
      </c>
      <c r="AQ4164" s="74">
        <f t="shared" si="4320"/>
        <v>0.53289324992504128</v>
      </c>
      <c r="AR4164" s="73">
        <f t="shared" si="4321"/>
        <v>5.8186162973644104E-3</v>
      </c>
      <c r="AS4164" s="72">
        <f t="shared" si="4363"/>
        <v>1.3426812816706738E-3</v>
      </c>
      <c r="AT4164" s="37">
        <f t="shared" si="4322"/>
        <v>2157.4472321681073</v>
      </c>
      <c r="AU4164" s="37">
        <f t="shared" si="4323"/>
        <v>-1.3306514993097358</v>
      </c>
      <c r="AV4164" s="34">
        <f t="shared" si="4324"/>
        <v>1.466931567828953</v>
      </c>
      <c r="AW4164" s="34">
        <f t="shared" si="4325"/>
        <v>0.32006577652173662</v>
      </c>
      <c r="AX4164" s="37">
        <f t="shared" si="4326"/>
        <v>1.8926284696969606</v>
      </c>
      <c r="AY4164" s="7">
        <f t="shared" si="4327"/>
        <v>7.0830552661102102</v>
      </c>
      <c r="AZ4164" s="37">
        <f t="shared" si="4328"/>
        <v>5.2960579217595214</v>
      </c>
      <c r="BA4164" s="2">
        <f>BE4164*'mass balance'!$B$17+BF4164*'mass balance'!$C$17+BG4164*'mass balance'!$D$17+BH4164*'mass balance'!$E$17</f>
        <v>1.1218878241466043E-3</v>
      </c>
      <c r="BB4164" s="2">
        <f>BE4164*'mass balance'!$B$18+BF4164*'mass balance'!$C$18+BG4164*'mass balance'!$D$18+BH4164*'mass balance'!$E$18</f>
        <v>1.1391476368257827E-3</v>
      </c>
      <c r="BC4164" s="2">
        <f>BE4164*'mass balance'!$B$19+BF4164*'mass balance'!$C$19+BG4164*'mass balance'!$D$19+BH4164*'mass balance'!$E$19</f>
        <v>-1.4239345460322285E-3</v>
      </c>
      <c r="BD4164" s="2">
        <f>BE4164*'mass balance'!$B$20+BF4164*'mass balance'!$C$20+BG4164*'mass balance'!$D$20+BH4164*'mass balance'!$E$20</f>
        <v>5.1779438037535572E-5</v>
      </c>
      <c r="BE4164" s="2">
        <f>N4164*'mass balance'!$H$11+R4164*'mass balance'!$I$11+S4164*'mass balance'!$J$11</f>
        <v>-2.4043083544009699E-3</v>
      </c>
      <c r="BF4164" s="2">
        <f>N4164*'mass balance'!$H$12+R4164*'mass balance'!$I$12+S4164*'mass balance'!$J$12</f>
        <v>1.3371196722242187E-13</v>
      </c>
      <c r="BG4164" s="2">
        <f>N4164*'mass balance'!$H$13+R4164*'mass balance'!$I$13+S4164*'mass balance'!$J$13</f>
        <v>7.6055211367036973E-4</v>
      </c>
      <c r="BH4164" s="2">
        <f>N4164*'mass balance'!$H$14+R4164*'mass balance'!$I$14+S4164*'mass balance'!$J$14</f>
        <v>2.6297122626260606E-4</v>
      </c>
      <c r="BI4164" s="36">
        <f t="shared" si="4329"/>
        <v>6.038243608117373E-16</v>
      </c>
      <c r="BJ4164" s="36">
        <f t="shared" si="4330"/>
        <v>4.847839540443671E-17</v>
      </c>
      <c r="BK4164" s="36">
        <f t="shared" si="4331"/>
        <v>1.8757643440820068E-13</v>
      </c>
      <c r="BL4164" s="36">
        <f t="shared" si="4332"/>
        <v>1.8757643325799566E-13</v>
      </c>
      <c r="BM4164" s="36">
        <f t="shared" si="4364"/>
        <v>3.6749031613160794E-10</v>
      </c>
      <c r="BN4164" s="36">
        <f t="shared" ca="1" si="4333"/>
        <v>0.54932973078946024</v>
      </c>
      <c r="BO4164" s="36">
        <f t="shared" ca="1" si="4349"/>
        <v>1</v>
      </c>
      <c r="BP4164" s="36">
        <f t="shared" si="4365"/>
        <v>-3.6749013879420873E-10</v>
      </c>
      <c r="BQ4164" s="36">
        <f t="shared" si="4366"/>
        <v>0.99999951743653792</v>
      </c>
      <c r="BR4164" s="2">
        <f t="shared" si="4355"/>
        <v>-5</v>
      </c>
      <c r="BS4164">
        <v>0</v>
      </c>
      <c r="BT4164" s="37">
        <f t="shared" si="4350"/>
        <v>1.427494382397309</v>
      </c>
      <c r="BU4164" s="34">
        <f t="shared" si="4334"/>
        <v>-5</v>
      </c>
      <c r="BV4164" s="34">
        <f t="shared" si="4335"/>
        <v>-5</v>
      </c>
      <c r="BW4164" s="34">
        <f t="shared" si="4336"/>
        <v>-5</v>
      </c>
      <c r="BX4164" s="34">
        <f t="shared" si="4337"/>
        <v>-5</v>
      </c>
      <c r="BY4164" s="34">
        <f t="shared" si="4338"/>
        <v>25.260021132736323</v>
      </c>
      <c r="BZ4164" s="36">
        <f t="shared" si="4351"/>
        <v>1.4239345460322285E-3</v>
      </c>
      <c r="CA4164" s="34">
        <f t="shared" si="4352"/>
        <v>0.26953904271557688</v>
      </c>
    </row>
    <row r="4165" spans="1:79" ht="13.2" x14ac:dyDescent="0.25">
      <c r="A4165" s="75">
        <f t="shared" si="4339"/>
        <v>11.317808219177378</v>
      </c>
      <c r="B4165" s="34">
        <f t="shared" si="4356"/>
        <v>4130.9999999997426</v>
      </c>
      <c r="C4165">
        <v>30</v>
      </c>
      <c r="D4165" s="35">
        <f t="shared" si="4300"/>
        <v>3000</v>
      </c>
      <c r="E4165" s="27">
        <v>0</v>
      </c>
      <c r="F4165" s="64">
        <f t="shared" si="4340"/>
        <v>3.1263897495927093</v>
      </c>
      <c r="G4165" s="34">
        <v>0</v>
      </c>
      <c r="H4165" s="34">
        <f t="shared" si="4301"/>
        <v>1</v>
      </c>
      <c r="I4165" s="34">
        <f t="shared" si="4341"/>
        <v>41549.719772087105</v>
      </c>
      <c r="J4165" s="34">
        <f t="shared" si="4302"/>
        <v>94011.128856278796</v>
      </c>
      <c r="K4165" s="34">
        <f t="shared" si="4303"/>
        <v>82551.523126964021</v>
      </c>
      <c r="L4165" s="36">
        <f t="shared" si="4353"/>
        <v>1191.2003082256247</v>
      </c>
      <c r="M4165" s="34">
        <f t="shared" si="4304"/>
        <v>474.19527922407121</v>
      </c>
      <c r="N4165" s="34">
        <f t="shared" si="4342"/>
        <v>1072.9226031536714</v>
      </c>
      <c r="O4165" s="34">
        <f t="shared" si="4305"/>
        <v>146.59954174815172</v>
      </c>
      <c r="P4165">
        <f t="shared" si="4357"/>
        <v>498.94119804609619</v>
      </c>
      <c r="Q4165" s="36">
        <f t="shared" si="4306"/>
        <v>1072.9226031107726</v>
      </c>
      <c r="R4165" s="34">
        <f t="shared" si="4307"/>
        <v>631.8023771453245</v>
      </c>
      <c r="S4165" s="34">
        <f t="shared" si="4308"/>
        <v>7.8506445788661949E-8</v>
      </c>
      <c r="T4165" s="36">
        <f t="shared" si="4343"/>
        <v>-1.889490056908153E-13</v>
      </c>
      <c r="U4165" s="36">
        <f t="shared" si="4309"/>
        <v>4048.5542507276705</v>
      </c>
      <c r="V4165" s="36">
        <f t="shared" si="4310"/>
        <v>1.0596336701033528E-11</v>
      </c>
      <c r="W4165" s="68">
        <f t="shared" si="4311"/>
        <v>3.4034294520732136</v>
      </c>
      <c r="X4165">
        <f t="shared" si="4312"/>
        <v>6.8400709367613013</v>
      </c>
      <c r="Y4165">
        <f t="shared" si="4313"/>
        <v>0.11712706557874125</v>
      </c>
      <c r="Z4165" s="34">
        <f t="shared" si="4314"/>
        <v>1.9787218138990353E-2</v>
      </c>
      <c r="AA4165" s="36">
        <f t="shared" si="4315"/>
        <v>3.1134292190422001E-12</v>
      </c>
      <c r="AB4165" s="34">
        <f t="shared" si="4316"/>
        <v>1.9787218138990353E-2</v>
      </c>
      <c r="AC4165" s="36">
        <f t="shared" si="4317"/>
        <v>109.64432510517868</v>
      </c>
      <c r="AD4165" s="34">
        <f t="shared" si="4318"/>
        <v>0</v>
      </c>
      <c r="AE4165">
        <f t="shared" si="4344"/>
        <v>5541.1692707387974</v>
      </c>
      <c r="AF4165" s="36">
        <f t="shared" si="4358"/>
        <v>0</v>
      </c>
      <c r="AG4165" s="34">
        <f t="shared" si="4319"/>
        <v>464.33707988099133</v>
      </c>
      <c r="AH4165">
        <f t="shared" si="4354"/>
        <v>2.9326088224479463E-8</v>
      </c>
      <c r="AI4165" s="29">
        <f t="shared" si="4345"/>
        <v>464.33707988099133</v>
      </c>
      <c r="AJ4165">
        <f t="shared" si="4346"/>
        <v>11144.089916765228</v>
      </c>
      <c r="AK4165" s="36">
        <f t="shared" si="4359"/>
        <v>-5.8186162973644104E-3</v>
      </c>
      <c r="AL4165" s="36">
        <f t="shared" si="4347"/>
        <v>4.0155748831119118E-3</v>
      </c>
      <c r="AM4165" s="36">
        <f t="shared" si="4348"/>
        <v>3.1683105794261691E-3</v>
      </c>
      <c r="AN4165" s="37">
        <f t="shared" si="4360"/>
        <v>-5.1995127997708319E-3</v>
      </c>
      <c r="AO4165" s="36">
        <f t="shared" si="4361"/>
        <v>0.11979673432853415</v>
      </c>
      <c r="AP4165" s="36">
        <f t="shared" si="4362"/>
        <v>3.3775741330231736E-3</v>
      </c>
      <c r="AQ4165" s="74">
        <f t="shared" si="4320"/>
        <v>-0.35422970434997864</v>
      </c>
      <c r="AR4165" s="73">
        <f t="shared" si="4321"/>
        <v>-5.6995767411227348E-3</v>
      </c>
      <c r="AS4165" s="72">
        <f t="shared" si="4363"/>
        <v>1.7192337886903118E-3</v>
      </c>
      <c r="AT4165" s="37">
        <f t="shared" si="4322"/>
        <v>-1434.118175280111</v>
      </c>
      <c r="AU4165" s="37">
        <f t="shared" si="4323"/>
        <v>1.601629709108924</v>
      </c>
      <c r="AV4165" s="34">
        <f t="shared" si="4324"/>
        <v>1.530711201214884</v>
      </c>
      <c r="AW4165" s="34">
        <f t="shared" si="4325"/>
        <v>0.32006577652273832</v>
      </c>
      <c r="AX4165" s="37">
        <f t="shared" si="4326"/>
        <v>1.8926284697028843</v>
      </c>
      <c r="AY4165" s="7">
        <f t="shared" si="4327"/>
        <v>7.1468348995137205</v>
      </c>
      <c r="AZ4165" s="37">
        <f t="shared" si="4328"/>
        <v>5.2960579217760984</v>
      </c>
      <c r="BA4165" s="2">
        <f>BE4165*'mass balance'!$B$17+BF4165*'mass balance'!$C$17+BG4165*'mass balance'!$D$17+BH4165*'mass balance'!$E$17</f>
        <v>1.1218878241493679E-3</v>
      </c>
      <c r="BB4165" s="2">
        <f>BE4165*'mass balance'!$B$18+BF4165*'mass balance'!$C$18+BG4165*'mass balance'!$D$18+BH4165*'mass balance'!$E$18</f>
        <v>1.1391476368285893E-3</v>
      </c>
      <c r="BC4165" s="2">
        <f>BE4165*'mass balance'!$B$19+BF4165*'mass balance'!$C$19+BG4165*'mass balance'!$D$19+BH4165*'mass balance'!$E$19</f>
        <v>-1.4239345460357363E-3</v>
      </c>
      <c r="BD4165" s="2">
        <f>BE4165*'mass balance'!$B$20+BF4165*'mass balance'!$C$20+BG4165*'mass balance'!$D$20+BH4165*'mass balance'!$E$20</f>
        <v>5.1779438037663149E-5</v>
      </c>
      <c r="BE4165" s="2">
        <f>N4165*'mass balance'!$H$11+R4165*'mass balance'!$I$11+S4165*'mass balance'!$J$11</f>
        <v>-2.4043083544059863E-3</v>
      </c>
      <c r="BF4165" s="2">
        <f>N4165*'mass balance'!$H$12+R4165*'mass balance'!$I$12+S4165*'mass balance'!$J$12</f>
        <v>1.3300892965347656E-13</v>
      </c>
      <c r="BG4165" s="2">
        <f>N4165*'mass balance'!$H$13+R4165*'mass balance'!$I$13+S4165*'mass balance'!$J$13</f>
        <v>7.6055211367213882E-4</v>
      </c>
      <c r="BH4165" s="2">
        <f>N4165*'mass balance'!$H$14+R4165*'mass balance'!$I$14+S4165*'mass balance'!$J$14</f>
        <v>2.6297122626315472E-4</v>
      </c>
      <c r="BI4165" s="36">
        <f t="shared" si="4329"/>
        <v>6.038243608117373E-16</v>
      </c>
      <c r="BJ4165" s="36">
        <f t="shared" si="4330"/>
        <v>4.8478772892525871E-17</v>
      </c>
      <c r="BK4165" s="36">
        <f t="shared" si="4331"/>
        <v>1.8762491280360512E-13</v>
      </c>
      <c r="BL4165" s="36">
        <f t="shared" si="4332"/>
        <v>1.8762491165886604E-13</v>
      </c>
      <c r="BM4165" s="36">
        <f t="shared" si="4364"/>
        <v>3.6767789256486594E-10</v>
      </c>
      <c r="BN4165" s="36">
        <f t="shared" ca="1" si="4333"/>
        <v>0.48095476234267387</v>
      </c>
      <c r="BO4165" s="36">
        <f t="shared" ca="1" si="4349"/>
        <v>1</v>
      </c>
      <c r="BP4165" s="36">
        <f t="shared" si="4365"/>
        <v>-3.6767771500183119E-10</v>
      </c>
      <c r="BQ4165" s="36">
        <f t="shared" si="4366"/>
        <v>0.99999951706904777</v>
      </c>
      <c r="BR4165" s="2">
        <f t="shared" si="4355"/>
        <v>-5</v>
      </c>
      <c r="BS4165">
        <v>0</v>
      </c>
      <c r="BT4165" s="37">
        <f t="shared" si="4350"/>
        <v>1.4274943824008257</v>
      </c>
      <c r="BU4165" s="34">
        <f t="shared" si="4334"/>
        <v>-5</v>
      </c>
      <c r="BV4165" s="34">
        <f t="shared" si="4335"/>
        <v>-5</v>
      </c>
      <c r="BW4165" s="34">
        <f t="shared" si="4336"/>
        <v>-5</v>
      </c>
      <c r="BX4165" s="34">
        <f t="shared" si="4337"/>
        <v>-5</v>
      </c>
      <c r="BY4165" s="34">
        <f t="shared" si="4338"/>
        <v>25.260021132789035</v>
      </c>
      <c r="BZ4165" s="36">
        <f t="shared" si="4351"/>
        <v>1.4239345460357363E-3</v>
      </c>
      <c r="CA4165" s="34">
        <f t="shared" si="4352"/>
        <v>0.26953904271539725</v>
      </c>
    </row>
    <row r="4166" spans="1:79" ht="13.2" x14ac:dyDescent="0.25">
      <c r="A4166" s="75">
        <f t="shared" si="4339"/>
        <v>11.320547945204774</v>
      </c>
      <c r="B4166" s="34">
        <f t="shared" si="4356"/>
        <v>4131.9999999997426</v>
      </c>
      <c r="C4166">
        <v>30</v>
      </c>
      <c r="D4166" s="35">
        <f t="shared" si="4300"/>
        <v>3000</v>
      </c>
      <c r="E4166" s="27">
        <v>0</v>
      </c>
      <c r="F4166" s="64">
        <f t="shared" si="4340"/>
        <v>3.1263897495927093</v>
      </c>
      <c r="G4166" s="34">
        <v>0</v>
      </c>
      <c r="H4166" s="34">
        <f t="shared" si="4301"/>
        <v>1</v>
      </c>
      <c r="I4166" s="34">
        <f t="shared" si="4341"/>
        <v>41549.719772087105</v>
      </c>
      <c r="J4166" s="34">
        <f t="shared" si="4302"/>
        <v>94011.128856473952</v>
      </c>
      <c r="K4166" s="34">
        <f t="shared" si="4303"/>
        <v>82551.523127135384</v>
      </c>
      <c r="L4166" s="36">
        <f t="shared" si="4353"/>
        <v>1191.2003082293336</v>
      </c>
      <c r="M4166" s="34">
        <f t="shared" si="4304"/>
        <v>474.19527922407121</v>
      </c>
      <c r="N4166" s="34">
        <f t="shared" si="4342"/>
        <v>1072.9226031558985</v>
      </c>
      <c r="O4166" s="34">
        <f t="shared" si="4305"/>
        <v>146.59954174815172</v>
      </c>
      <c r="P4166">
        <f t="shared" si="4357"/>
        <v>498.94119804764966</v>
      </c>
      <c r="Q4166" s="36">
        <f t="shared" si="4306"/>
        <v>1072.9226031132248</v>
      </c>
      <c r="R4166" s="34">
        <f t="shared" si="4307"/>
        <v>631.80237714694351</v>
      </c>
      <c r="S4166" s="34">
        <f t="shared" si="4308"/>
        <v>7.8093307820381597E-8</v>
      </c>
      <c r="T4166" s="36">
        <f t="shared" si="4343"/>
        <v>-1.8894900569061919E-13</v>
      </c>
      <c r="U4166" s="36">
        <f t="shared" si="4309"/>
        <v>4048.5542507276705</v>
      </c>
      <c r="V4166" s="36">
        <f t="shared" si="4310"/>
        <v>1.0540611629418516E-11</v>
      </c>
      <c r="W4166" s="68">
        <f t="shared" si="4311"/>
        <v>3.40342945208381</v>
      </c>
      <c r="X4166">
        <f t="shared" si="4312"/>
        <v>6.8400709367684005</v>
      </c>
      <c r="Y4166">
        <f t="shared" si="4313"/>
        <v>0.11712706557874125</v>
      </c>
      <c r="Z4166" s="34">
        <f t="shared" si="4314"/>
        <v>1.9787218138990353E-2</v>
      </c>
      <c r="AA4166" s="36">
        <f t="shared" si="4315"/>
        <v>3.0970560071297616E-12</v>
      </c>
      <c r="AB4166" s="34">
        <f t="shared" si="4316"/>
        <v>1.9787218138990353E-2</v>
      </c>
      <c r="AC4166" s="36">
        <f t="shared" si="4317"/>
        <v>109.64432510517868</v>
      </c>
      <c r="AD4166" s="34">
        <f t="shared" si="4318"/>
        <v>0</v>
      </c>
      <c r="AE4166">
        <f t="shared" si="4344"/>
        <v>5541.1692707387974</v>
      </c>
      <c r="AF4166" s="36">
        <f t="shared" si="4358"/>
        <v>0</v>
      </c>
      <c r="AG4166" s="34">
        <f t="shared" si="4319"/>
        <v>464.33707988230316</v>
      </c>
      <c r="AH4166">
        <f t="shared" si="4354"/>
        <v>2.9171644655434648E-8</v>
      </c>
      <c r="AI4166" s="29">
        <f t="shared" si="4345"/>
        <v>464.33707988230316</v>
      </c>
      <c r="AJ4166">
        <f t="shared" si="4346"/>
        <v>11608.426996647531</v>
      </c>
      <c r="AK4166" s="36">
        <f t="shared" si="4359"/>
        <v>5.6995767411227348E-3</v>
      </c>
      <c r="AL4166" s="36">
        <f t="shared" si="4347"/>
        <v>-4.730379351975832E-3</v>
      </c>
      <c r="AM4166" s="36">
        <f t="shared" si="4348"/>
        <v>-3.1159353653491696E-3</v>
      </c>
      <c r="AN4166" s="37">
        <f t="shared" si="4360"/>
        <v>-1.1018129097135242E-2</v>
      </c>
      <c r="AO4166" s="36">
        <f t="shared" si="4361"/>
        <v>0.12381230921164606</v>
      </c>
      <c r="AP4166" s="36">
        <f t="shared" si="4362"/>
        <v>6.5458847124493427E-3</v>
      </c>
      <c r="AQ4166" s="74">
        <f t="shared" si="4320"/>
        <v>-0.67994478709262729</v>
      </c>
      <c r="AR4166" s="73">
        <f t="shared" si="4321"/>
        <v>-1.2863919258293409E-2</v>
      </c>
      <c r="AS4166" s="72">
        <f t="shared" si="4363"/>
        <v>1.8979792974563861E-3</v>
      </c>
      <c r="AT4166" s="37">
        <f t="shared" si="4322"/>
        <v>-2752.7933580439753</v>
      </c>
      <c r="AU4166" s="37">
        <f t="shared" si="4323"/>
        <v>3.1040276289884949</v>
      </c>
      <c r="AV4166" s="34">
        <f t="shared" si="4324"/>
        <v>1.5944908346009952</v>
      </c>
      <c r="AW4166" s="34">
        <f t="shared" si="4325"/>
        <v>0.32006577652373491</v>
      </c>
      <c r="AX4166" s="37">
        <f t="shared" si="4326"/>
        <v>1.892628469708777</v>
      </c>
      <c r="AY4166" s="7">
        <f t="shared" si="4327"/>
        <v>7.2106145329173161</v>
      </c>
      <c r="AZ4166" s="37">
        <f t="shared" si="4328"/>
        <v>5.2960579217925865</v>
      </c>
      <c r="BA4166" s="2">
        <f>BE4166*'mass balance'!$B$17+BF4166*'mass balance'!$C$17+BG4166*'mass balance'!$D$17+BH4166*'mass balance'!$E$17</f>
        <v>1.1218878241521177E-3</v>
      </c>
      <c r="BB4166" s="2">
        <f>BE4166*'mass balance'!$B$18+BF4166*'mass balance'!$C$18+BG4166*'mass balance'!$D$18+BH4166*'mass balance'!$E$18</f>
        <v>1.1391476368313813E-3</v>
      </c>
      <c r="BC4166" s="2">
        <f>BE4166*'mass balance'!$B$19+BF4166*'mass balance'!$C$19+BG4166*'mass balance'!$D$19+BH4166*'mass balance'!$E$19</f>
        <v>-1.4239345460392262E-3</v>
      </c>
      <c r="BD4166" s="2">
        <f>BE4166*'mass balance'!$B$20+BF4166*'mass balance'!$C$20+BG4166*'mass balance'!$D$20+BH4166*'mass balance'!$E$20</f>
        <v>5.1779438037790048E-5</v>
      </c>
      <c r="BE4166" s="2">
        <f>N4166*'mass balance'!$H$11+R4166*'mass balance'!$I$11+S4166*'mass balance'!$J$11</f>
        <v>-2.4043083544109771E-3</v>
      </c>
      <c r="BF4166" s="2">
        <f>N4166*'mass balance'!$H$12+R4166*'mass balance'!$I$12+S4166*'mass balance'!$J$12</f>
        <v>1.3230897389305264E-13</v>
      </c>
      <c r="BG4166" s="2">
        <f>N4166*'mass balance'!$H$13+R4166*'mass balance'!$I$13+S4166*'mass balance'!$J$13</f>
        <v>7.6055211367389956E-4</v>
      </c>
      <c r="BH4166" s="2">
        <f>N4166*'mass balance'!$H$14+R4166*'mass balance'!$I$14+S4166*'mass balance'!$J$14</f>
        <v>2.6297122626370062E-4</v>
      </c>
      <c r="BI4166" s="36">
        <f t="shared" si="4329"/>
        <v>6.038243608117373E-16</v>
      </c>
      <c r="BJ4166" s="36">
        <f t="shared" si="4330"/>
        <v>4.8479150383539365E-17</v>
      </c>
      <c r="BK4166" s="36">
        <f t="shared" si="4331"/>
        <v>1.8767339157649765E-13</v>
      </c>
      <c r="BL4166" s="36">
        <f t="shared" si="4332"/>
        <v>1.8767339043719755E-13</v>
      </c>
      <c r="BM4166" s="36">
        <f t="shared" si="4364"/>
        <v>3.678655174765248E-10</v>
      </c>
      <c r="BN4166" s="36">
        <f t="shared" ca="1" si="4333"/>
        <v>0.58250905215848714</v>
      </c>
      <c r="BO4166" s="36">
        <f t="shared" ca="1" si="4349"/>
        <v>1</v>
      </c>
      <c r="BP4166" s="36">
        <f t="shared" si="4365"/>
        <v>-3.678653396876242E-10</v>
      </c>
      <c r="BQ4166" s="36">
        <f t="shared" si="4366"/>
        <v>0.99999951670137011</v>
      </c>
      <c r="BR4166" s="2">
        <f t="shared" si="4355"/>
        <v>-5</v>
      </c>
      <c r="BS4166">
        <v>0</v>
      </c>
      <c r="BT4166" s="37">
        <f t="shared" si="4350"/>
        <v>1.4274943824043242</v>
      </c>
      <c r="BU4166" s="34">
        <f t="shared" si="4334"/>
        <v>-5</v>
      </c>
      <c r="BV4166" s="34">
        <f t="shared" si="4335"/>
        <v>-5</v>
      </c>
      <c r="BW4166" s="34">
        <f t="shared" si="4336"/>
        <v>-5</v>
      </c>
      <c r="BX4166" s="34">
        <f t="shared" si="4337"/>
        <v>-5</v>
      </c>
      <c r="BY4166" s="34">
        <f t="shared" si="4338"/>
        <v>25.260021132841473</v>
      </c>
      <c r="BZ4166" s="36">
        <f t="shared" si="4351"/>
        <v>1.4239345460392262E-3</v>
      </c>
      <c r="CA4166" s="34">
        <f t="shared" si="4352"/>
        <v>0.26953904271521867</v>
      </c>
    </row>
    <row r="4167" spans="1:79" ht="13.2" x14ac:dyDescent="0.25">
      <c r="A4167" s="75">
        <f t="shared" si="4339"/>
        <v>11.323287671232171</v>
      </c>
      <c r="B4167" s="34">
        <f t="shared" si="4356"/>
        <v>4132.9999999997426</v>
      </c>
      <c r="C4167">
        <v>30</v>
      </c>
      <c r="D4167" s="35">
        <f t="shared" si="4300"/>
        <v>3000</v>
      </c>
      <c r="E4167" s="27">
        <v>0</v>
      </c>
      <c r="F4167" s="64">
        <f t="shared" si="4340"/>
        <v>3.1263897495927093</v>
      </c>
      <c r="G4167" s="34">
        <v>0</v>
      </c>
      <c r="H4167" s="34">
        <f t="shared" si="4301"/>
        <v>1</v>
      </c>
      <c r="I4167" s="34">
        <f t="shared" si="4341"/>
        <v>41549.719772087105</v>
      </c>
      <c r="J4167" s="34">
        <f t="shared" si="4302"/>
        <v>94011.128856668045</v>
      </c>
      <c r="K4167" s="34">
        <f t="shared" si="4303"/>
        <v>82551.523127305816</v>
      </c>
      <c r="L4167" s="36">
        <f t="shared" si="4353"/>
        <v>1191.2003082330227</v>
      </c>
      <c r="M4167" s="34">
        <f t="shared" si="4304"/>
        <v>474.19527922407121</v>
      </c>
      <c r="N4167" s="34">
        <f t="shared" si="4342"/>
        <v>1072.9226031581136</v>
      </c>
      <c r="O4167" s="34">
        <f t="shared" si="4305"/>
        <v>146.59954174815172</v>
      </c>
      <c r="P4167">
        <f t="shared" si="4357"/>
        <v>498.9411980491949</v>
      </c>
      <c r="Q4167" s="36">
        <f t="shared" si="4306"/>
        <v>1072.9226031156645</v>
      </c>
      <c r="R4167" s="34">
        <f t="shared" si="4307"/>
        <v>631.802377148554</v>
      </c>
      <c r="S4167" s="34">
        <f t="shared" si="4308"/>
        <v>7.768267096253112E-8</v>
      </c>
      <c r="T4167" s="36">
        <f t="shared" si="4343"/>
        <v>-1.8894900569042413E-13</v>
      </c>
      <c r="U4167" s="36">
        <f t="shared" si="4309"/>
        <v>4048.5542507276705</v>
      </c>
      <c r="V4167" s="36">
        <f t="shared" si="4310"/>
        <v>1.0485173523089876E-11</v>
      </c>
      <c r="W4167" s="68">
        <f t="shared" si="4311"/>
        <v>3.4034294520943504</v>
      </c>
      <c r="X4167">
        <f t="shared" si="4312"/>
        <v>6.8400709367754606</v>
      </c>
      <c r="Y4167">
        <f t="shared" si="4313"/>
        <v>0.11712706557874125</v>
      </c>
      <c r="Z4167" s="34">
        <f t="shared" si="4314"/>
        <v>1.9787218138990353E-2</v>
      </c>
      <c r="AA4167" s="36">
        <f t="shared" si="4315"/>
        <v>3.0807671117254011E-12</v>
      </c>
      <c r="AB4167" s="34">
        <f t="shared" si="4316"/>
        <v>1.9787218138990353E-2</v>
      </c>
      <c r="AC4167" s="36">
        <f t="shared" si="4317"/>
        <v>109.64432510517868</v>
      </c>
      <c r="AD4167" s="34">
        <f t="shared" si="4318"/>
        <v>0</v>
      </c>
      <c r="AE4167">
        <f t="shared" si="4344"/>
        <v>5541.1692707387974</v>
      </c>
      <c r="AF4167" s="36">
        <f t="shared" si="4358"/>
        <v>0</v>
      </c>
      <c r="AG4167" s="34">
        <f t="shared" si="4319"/>
        <v>464.33707988360828</v>
      </c>
      <c r="AH4167">
        <f t="shared" si="4354"/>
        <v>2.9018167424510466E-8</v>
      </c>
      <c r="AI4167" s="29">
        <f t="shared" si="4345"/>
        <v>464.33707988360828</v>
      </c>
      <c r="AJ4167">
        <f t="shared" si="4346"/>
        <v>12072.764076531139</v>
      </c>
      <c r="AK4167" s="36">
        <f t="shared" si="4359"/>
        <v>1.2863919258293409E-2</v>
      </c>
      <c r="AL4167" s="36">
        <f t="shared" si="4347"/>
        <v>-9.1422181540435285E-3</v>
      </c>
      <c r="AM4167" s="36">
        <f t="shared" si="4348"/>
        <v>-7.0113357343271412E-3</v>
      </c>
      <c r="AN4167" s="37">
        <f t="shared" si="4360"/>
        <v>-5.3185523560125075E-3</v>
      </c>
      <c r="AO4167" s="36">
        <f t="shared" si="4361"/>
        <v>0.11908192985967023</v>
      </c>
      <c r="AP4167" s="36">
        <f t="shared" si="4362"/>
        <v>3.4299493471001731E-3</v>
      </c>
      <c r="AQ4167" s="74">
        <f t="shared" si="4320"/>
        <v>-0.36890378306926935</v>
      </c>
      <c r="AR4167" s="73">
        <f t="shared" si="4321"/>
        <v>-5.8884962887320114E-3</v>
      </c>
      <c r="AS4167" s="72">
        <f t="shared" si="4363"/>
        <v>1.6886420231415047E-3</v>
      </c>
      <c r="AT4167" s="37">
        <f t="shared" si="4322"/>
        <v>-1493.5269790546079</v>
      </c>
      <c r="AU4167" s="37">
        <f t="shared" si="4323"/>
        <v>1.6264657883725873</v>
      </c>
      <c r="AV4167" s="34">
        <f t="shared" si="4324"/>
        <v>1.6582704679872857</v>
      </c>
      <c r="AW4167" s="34">
        <f t="shared" si="4325"/>
        <v>0.32006577652472612</v>
      </c>
      <c r="AX4167" s="37">
        <f t="shared" si="4326"/>
        <v>1.8926284697146383</v>
      </c>
      <c r="AY4167" s="7">
        <f t="shared" si="4327"/>
        <v>7.2743941663209997</v>
      </c>
      <c r="AZ4167" s="37">
        <f t="shared" si="4328"/>
        <v>5.2960579218089885</v>
      </c>
      <c r="BA4167" s="2">
        <f>BE4167*'mass balance'!$B$17+BF4167*'mass balance'!$C$17+BG4167*'mass balance'!$D$17+BH4167*'mass balance'!$E$17</f>
        <v>1.1218878241548531E-3</v>
      </c>
      <c r="BB4167" s="2">
        <f>BE4167*'mass balance'!$B$18+BF4167*'mass balance'!$C$18+BG4167*'mass balance'!$D$18+BH4167*'mass balance'!$E$18</f>
        <v>1.1391476368341584E-3</v>
      </c>
      <c r="BC4167" s="2">
        <f>BE4167*'mass balance'!$B$19+BF4167*'mass balance'!$C$19+BG4167*'mass balance'!$D$19+BH4167*'mass balance'!$E$19</f>
        <v>-1.423934546042698E-3</v>
      </c>
      <c r="BD4167" s="2">
        <f>BE4167*'mass balance'!$B$20+BF4167*'mass balance'!$C$20+BG4167*'mass balance'!$D$20+BH4167*'mass balance'!$E$20</f>
        <v>5.1779438037916303E-5</v>
      </c>
      <c r="BE4167" s="2">
        <f>N4167*'mass balance'!$H$11+R4167*'mass balance'!$I$11+S4167*'mass balance'!$J$11</f>
        <v>-2.404308354415941E-3</v>
      </c>
      <c r="BF4167" s="2">
        <f>N4167*'mass balance'!$H$12+R4167*'mass balance'!$I$12+S4167*'mass balance'!$J$12</f>
        <v>1.3161325561934566E-13</v>
      </c>
      <c r="BG4167" s="2">
        <f>N4167*'mass balance'!$H$13+R4167*'mass balance'!$I$13+S4167*'mass balance'!$J$13</f>
        <v>7.6055211367564968E-4</v>
      </c>
      <c r="BH4167" s="2">
        <f>N4167*'mass balance'!$H$14+R4167*'mass balance'!$I$14+S4167*'mass balance'!$J$14</f>
        <v>2.6297122626424353E-4</v>
      </c>
      <c r="BI4167" s="36">
        <f t="shared" si="4329"/>
        <v>6.038243608117373E-16</v>
      </c>
      <c r="BJ4167" s="36">
        <f t="shared" si="4330"/>
        <v>4.8479527877478226E-17</v>
      </c>
      <c r="BK4167" s="36">
        <f t="shared" si="4331"/>
        <v>1.8772187072688119E-13</v>
      </c>
      <c r="BL4167" s="36">
        <f t="shared" si="4332"/>
        <v>1.8772186959299501E-13</v>
      </c>
      <c r="BM4167" s="36">
        <f t="shared" si="4364"/>
        <v>3.6805319086696198E-10</v>
      </c>
      <c r="BN4167" s="36">
        <f t="shared" ca="1" si="4333"/>
        <v>0.46350009625379429</v>
      </c>
      <c r="BO4167" s="36">
        <f t="shared" ca="1" si="4349"/>
        <v>1</v>
      </c>
      <c r="BP4167" s="36">
        <f t="shared" si="4365"/>
        <v>-3.6805301285196511E-10</v>
      </c>
      <c r="BQ4167" s="36">
        <f t="shared" si="4366"/>
        <v>0.99999951633350481</v>
      </c>
      <c r="BR4167" s="2">
        <f t="shared" si="4355"/>
        <v>-5</v>
      </c>
      <c r="BS4167">
        <v>0</v>
      </c>
      <c r="BT4167" s="37">
        <f t="shared" si="4350"/>
        <v>1.4274943824078046</v>
      </c>
      <c r="BU4167" s="34">
        <f t="shared" si="4334"/>
        <v>-5</v>
      </c>
      <c r="BV4167" s="34">
        <f t="shared" si="4335"/>
        <v>-5</v>
      </c>
      <c r="BW4167" s="34">
        <f t="shared" si="4336"/>
        <v>-5</v>
      </c>
      <c r="BX4167" s="34">
        <f t="shared" si="4337"/>
        <v>-5</v>
      </c>
      <c r="BY4167" s="34">
        <f t="shared" si="4338"/>
        <v>25.260021132893623</v>
      </c>
      <c r="BZ4167" s="36">
        <f t="shared" si="4351"/>
        <v>1.423934546042698E-3</v>
      </c>
      <c r="CA4167" s="34">
        <f t="shared" si="4352"/>
        <v>0.26953904271504109</v>
      </c>
    </row>
    <row r="4168" spans="1:79" ht="13.2" x14ac:dyDescent="0.25">
      <c r="A4168" s="75">
        <f t="shared" si="4339"/>
        <v>11.326027397259567</v>
      </c>
      <c r="B4168" s="34">
        <f t="shared" si="4356"/>
        <v>4133.9999999997417</v>
      </c>
      <c r="C4168">
        <v>30</v>
      </c>
      <c r="D4168" s="35">
        <f t="shared" si="4300"/>
        <v>3000</v>
      </c>
      <c r="E4168" s="27">
        <v>0</v>
      </c>
      <c r="F4168" s="64">
        <f t="shared" si="4340"/>
        <v>3.1263897495927093</v>
      </c>
      <c r="G4168" s="34">
        <v>0</v>
      </c>
      <c r="H4168" s="34">
        <f t="shared" si="4301"/>
        <v>1</v>
      </c>
      <c r="I4168" s="34">
        <f t="shared" si="4341"/>
        <v>41549.719772087105</v>
      </c>
      <c r="J4168" s="34">
        <f t="shared" si="4302"/>
        <v>94011.12885686112</v>
      </c>
      <c r="K4168" s="34">
        <f t="shared" si="4303"/>
        <v>82551.523127475361</v>
      </c>
      <c r="L4168" s="36">
        <f t="shared" si="4353"/>
        <v>1191.2003082366925</v>
      </c>
      <c r="M4168" s="34">
        <f t="shared" si="4304"/>
        <v>474.19527922407121</v>
      </c>
      <c r="N4168" s="34">
        <f t="shared" si="4342"/>
        <v>1072.9226031603173</v>
      </c>
      <c r="O4168" s="34">
        <f t="shared" si="4305"/>
        <v>146.59954174815172</v>
      </c>
      <c r="P4168">
        <f t="shared" si="4357"/>
        <v>498.941198050732</v>
      </c>
      <c r="Q4168" s="36">
        <f t="shared" si="4306"/>
        <v>1072.9226031180915</v>
      </c>
      <c r="R4168" s="34">
        <f t="shared" si="4307"/>
        <v>631.80237715015596</v>
      </c>
      <c r="S4168" s="34">
        <f t="shared" si="4308"/>
        <v>7.7274080467759632E-8</v>
      </c>
      <c r="T4168" s="36">
        <f t="shared" si="4343"/>
        <v>-1.8894900569023008E-13</v>
      </c>
      <c r="U4168" s="36">
        <f t="shared" si="4309"/>
        <v>4048.5542507276705</v>
      </c>
      <c r="V4168" s="36">
        <f t="shared" si="4310"/>
        <v>1.0430031349712831E-11</v>
      </c>
      <c r="W4168" s="68">
        <f t="shared" si="4311"/>
        <v>3.4034294521048358</v>
      </c>
      <c r="X4168">
        <f t="shared" si="4312"/>
        <v>6.8400709367824852</v>
      </c>
      <c r="Y4168">
        <f t="shared" si="4313"/>
        <v>0.11712706557874125</v>
      </c>
      <c r="Z4168" s="34">
        <f t="shared" si="4314"/>
        <v>1.9787218138990353E-2</v>
      </c>
      <c r="AA4168" s="36">
        <f t="shared" si="4315"/>
        <v>3.0645651677199961E-12</v>
      </c>
      <c r="AB4168" s="34">
        <f t="shared" si="4316"/>
        <v>1.9787218138990353E-2</v>
      </c>
      <c r="AC4168" s="36">
        <f t="shared" si="4317"/>
        <v>109.64432510517868</v>
      </c>
      <c r="AD4168" s="34">
        <f t="shared" si="4318"/>
        <v>0</v>
      </c>
      <c r="AE4168">
        <f t="shared" si="4344"/>
        <v>5541.1692707387974</v>
      </c>
      <c r="AF4168" s="36">
        <f t="shared" si="4358"/>
        <v>0</v>
      </c>
      <c r="AG4168" s="34">
        <f t="shared" si="4319"/>
        <v>464.3370798849067</v>
      </c>
      <c r="AH4168">
        <f t="shared" si="4354"/>
        <v>2.8865656531706918E-8</v>
      </c>
      <c r="AI4168" s="29">
        <f t="shared" si="4345"/>
        <v>464.3370798849067</v>
      </c>
      <c r="AJ4168">
        <f t="shared" si="4346"/>
        <v>12537.101156416045</v>
      </c>
      <c r="AK4168" s="36">
        <f t="shared" si="4359"/>
        <v>5.8884962887320114E-3</v>
      </c>
      <c r="AL4168" s="36">
        <f t="shared" si="4347"/>
        <v>-4.9052866399249108E-3</v>
      </c>
      <c r="AM4168" s="36">
        <f t="shared" si="4348"/>
        <v>-3.2180380155197225E-3</v>
      </c>
      <c r="AN4168" s="37">
        <f t="shared" si="4360"/>
        <v>7.5453669022809014E-3</v>
      </c>
      <c r="AO4168" s="36">
        <f t="shared" si="4361"/>
        <v>0.10993971170562669</v>
      </c>
      <c r="AP4168" s="36">
        <f t="shared" si="4362"/>
        <v>-3.5813863872269681E-3</v>
      </c>
      <c r="AQ4168" s="74">
        <f t="shared" si="4320"/>
        <v>0.66507993284076217</v>
      </c>
      <c r="AR4168" s="73">
        <f t="shared" si="4321"/>
        <v>7.0041874444397656E-3</v>
      </c>
      <c r="AS4168" s="72">
        <f t="shared" si="4363"/>
        <v>1.328812734139005E-3</v>
      </c>
      <c r="AT4168" s="37">
        <f t="shared" si="4322"/>
        <v>2692.6121891761395</v>
      </c>
      <c r="AU4168" s="37">
        <f t="shared" si="4323"/>
        <v>-1.6982765179003798</v>
      </c>
      <c r="AV4168" s="34">
        <f t="shared" si="4324"/>
        <v>1.7220501013737548</v>
      </c>
      <c r="AW4168" s="34">
        <f t="shared" si="4325"/>
        <v>0.32006577652571222</v>
      </c>
      <c r="AX4168" s="37">
        <f t="shared" si="4326"/>
        <v>1.8926284697204696</v>
      </c>
      <c r="AY4168" s="7">
        <f t="shared" si="4327"/>
        <v>7.3381737997247729</v>
      </c>
      <c r="AZ4168" s="37">
        <f t="shared" si="4328"/>
        <v>5.2960579218253052</v>
      </c>
      <c r="BA4168" s="2">
        <f>BE4168*'mass balance'!$B$17+BF4168*'mass balance'!$C$17+BG4168*'mass balance'!$D$17+BH4168*'mass balance'!$E$17</f>
        <v>1.1218878241575738E-3</v>
      </c>
      <c r="BB4168" s="2">
        <f>BE4168*'mass balance'!$B$18+BF4168*'mass balance'!$C$18+BG4168*'mass balance'!$D$18+BH4168*'mass balance'!$E$18</f>
        <v>1.1391476368369209E-3</v>
      </c>
      <c r="BC4168" s="2">
        <f>BE4168*'mass balance'!$B$19+BF4168*'mass balance'!$C$19+BG4168*'mass balance'!$D$19+BH4168*'mass balance'!$E$19</f>
        <v>-1.423934546046151E-3</v>
      </c>
      <c r="BD4168" s="2">
        <f>BE4168*'mass balance'!$B$20+BF4168*'mass balance'!$C$20+BG4168*'mass balance'!$D$20+BH4168*'mass balance'!$E$20</f>
        <v>5.1779438038041874E-5</v>
      </c>
      <c r="BE4168" s="2">
        <f>N4168*'mass balance'!$H$11+R4168*'mass balance'!$I$11+S4168*'mass balance'!$J$11</f>
        <v>-2.4043083544208793E-3</v>
      </c>
      <c r="BF4168" s="2">
        <f>N4168*'mass balance'!$H$12+R4168*'mass balance'!$I$12+S4168*'mass balance'!$J$12</f>
        <v>1.3092100438022526E-13</v>
      </c>
      <c r="BG4168" s="2">
        <f>N4168*'mass balance'!$H$13+R4168*'mass balance'!$I$13+S4168*'mass balance'!$J$13</f>
        <v>7.6055211367739167E-4</v>
      </c>
      <c r="BH4168" s="2">
        <f>N4168*'mass balance'!$H$14+R4168*'mass balance'!$I$14+S4168*'mass balance'!$J$14</f>
        <v>2.6297122626478363E-4</v>
      </c>
      <c r="BI4168" s="36">
        <f t="shared" si="4329"/>
        <v>6.038243608117373E-16</v>
      </c>
      <c r="BJ4168" s="36">
        <f t="shared" si="4330"/>
        <v>4.8479905374341943E-17</v>
      </c>
      <c r="BK4168" s="36">
        <f t="shared" si="4331"/>
        <v>1.8777035025475867E-13</v>
      </c>
      <c r="BL4168" s="36">
        <f t="shared" si="4332"/>
        <v>1.877703491262604E-13</v>
      </c>
      <c r="BM4168" s="36">
        <f t="shared" si="4364"/>
        <v>3.6824091273655499E-10</v>
      </c>
      <c r="BN4168" s="36">
        <f t="shared" ca="1" si="4333"/>
        <v>6.4562941645884386E-2</v>
      </c>
      <c r="BO4168" s="36">
        <f t="shared" ca="1" si="4349"/>
        <v>1</v>
      </c>
      <c r="BP4168" s="36">
        <f t="shared" si="4365"/>
        <v>-3.6824073449523116E-10</v>
      </c>
      <c r="BQ4168" s="36">
        <f t="shared" si="4366"/>
        <v>0.99999951596545178</v>
      </c>
      <c r="BR4168" s="2">
        <f t="shared" si="4355"/>
        <v>-5</v>
      </c>
      <c r="BS4168">
        <v>0</v>
      </c>
      <c r="BT4168" s="37">
        <f t="shared" si="4350"/>
        <v>1.4274943824112665</v>
      </c>
      <c r="BU4168" s="34">
        <f t="shared" si="4334"/>
        <v>-5</v>
      </c>
      <c r="BV4168" s="34">
        <f t="shared" si="4335"/>
        <v>-5</v>
      </c>
      <c r="BW4168" s="34">
        <f t="shared" si="4336"/>
        <v>-5</v>
      </c>
      <c r="BX4168" s="34">
        <f t="shared" si="4337"/>
        <v>-5</v>
      </c>
      <c r="BY4168" s="34">
        <f t="shared" si="4338"/>
        <v>25.2600211329455</v>
      </c>
      <c r="BZ4168" s="36">
        <f t="shared" si="4351"/>
        <v>1.423934546046151E-3</v>
      </c>
      <c r="CA4168" s="34">
        <f t="shared" si="4352"/>
        <v>0.26953904271486434</v>
      </c>
    </row>
    <row r="4169" spans="1:79" ht="13.2" x14ac:dyDescent="0.25">
      <c r="A4169" s="75">
        <f t="shared" si="4339"/>
        <v>11.328767123286964</v>
      </c>
      <c r="B4169" s="34">
        <f t="shared" si="4356"/>
        <v>4134.9999999997417</v>
      </c>
      <c r="C4169">
        <v>30</v>
      </c>
      <c r="D4169" s="35">
        <f t="shared" si="4300"/>
        <v>3000</v>
      </c>
      <c r="E4169" s="27">
        <v>0</v>
      </c>
      <c r="F4169" s="64">
        <f t="shared" si="4340"/>
        <v>3.1263897495927093</v>
      </c>
      <c r="G4169" s="34">
        <v>0</v>
      </c>
      <c r="H4169" s="34">
        <f t="shared" si="4301"/>
        <v>1</v>
      </c>
      <c r="I4169" s="34">
        <f t="shared" si="4341"/>
        <v>41549.719772087105</v>
      </c>
      <c r="J4169" s="34">
        <f t="shared" si="4302"/>
        <v>94011.128857053205</v>
      </c>
      <c r="K4169" s="34">
        <f t="shared" si="4303"/>
        <v>82551.523127644032</v>
      </c>
      <c r="L4169" s="36">
        <f t="shared" si="4353"/>
        <v>1191.200308240343</v>
      </c>
      <c r="M4169" s="34">
        <f t="shared" si="4304"/>
        <v>474.19527922407121</v>
      </c>
      <c r="N4169" s="34">
        <f t="shared" si="4342"/>
        <v>1072.9226031625094</v>
      </c>
      <c r="O4169" s="34">
        <f t="shared" si="4305"/>
        <v>146.59954174815172</v>
      </c>
      <c r="P4169">
        <f t="shared" si="4357"/>
        <v>498.94119805226103</v>
      </c>
      <c r="Q4169" s="36">
        <f t="shared" si="4306"/>
        <v>1072.9226031205055</v>
      </c>
      <c r="R4169" s="34">
        <f t="shared" si="4307"/>
        <v>631.80237715174962</v>
      </c>
      <c r="S4169" s="34">
        <f t="shared" si="4308"/>
        <v>7.6867763709742576E-8</v>
      </c>
      <c r="T4169" s="36">
        <f t="shared" si="4343"/>
        <v>-1.8894900569003707E-13</v>
      </c>
      <c r="U4169" s="36">
        <f t="shared" si="4309"/>
        <v>4048.5542507276705</v>
      </c>
      <c r="V4169" s="36">
        <f t="shared" si="4310"/>
        <v>1.0375176141622169E-11</v>
      </c>
      <c r="W4169" s="68">
        <f t="shared" si="4311"/>
        <v>3.4034294521152657</v>
      </c>
      <c r="X4169">
        <f t="shared" si="4312"/>
        <v>6.8400709367894725</v>
      </c>
      <c r="Y4169">
        <f t="shared" si="4313"/>
        <v>0.11712706557874125</v>
      </c>
      <c r="Z4169" s="34">
        <f t="shared" si="4314"/>
        <v>1.9787218138990353E-2</v>
      </c>
      <c r="AA4169" s="36">
        <f t="shared" si="4315"/>
        <v>3.0484475402226692E-12</v>
      </c>
      <c r="AB4169" s="34">
        <f t="shared" si="4316"/>
        <v>1.9787218138990353E-2</v>
      </c>
      <c r="AC4169" s="36">
        <f t="shared" si="4317"/>
        <v>109.64432510517868</v>
      </c>
      <c r="AD4169" s="34">
        <f t="shared" si="4318"/>
        <v>0</v>
      </c>
      <c r="AE4169">
        <f t="shared" si="4344"/>
        <v>5541.1692707387974</v>
      </c>
      <c r="AF4169" s="36">
        <f t="shared" si="4358"/>
        <v>0</v>
      </c>
      <c r="AG4169" s="34">
        <f t="shared" si="4319"/>
        <v>464.33707988619807</v>
      </c>
      <c r="AH4169">
        <f t="shared" si="4354"/>
        <v>2.8713714073091978E-8</v>
      </c>
      <c r="AI4169" s="29">
        <f t="shared" si="4345"/>
        <v>464.33707988619807</v>
      </c>
      <c r="AJ4169">
        <f t="shared" si="4346"/>
        <v>13001.438236302243</v>
      </c>
      <c r="AK4169" s="36">
        <f t="shared" si="4359"/>
        <v>-7.0041874444397656E-3</v>
      </c>
      <c r="AL4169" s="36">
        <f t="shared" si="4347"/>
        <v>5.0242016979038222E-3</v>
      </c>
      <c r="AM4169" s="36">
        <f t="shared" si="4348"/>
        <v>3.8178958308360115E-3</v>
      </c>
      <c r="AN4169" s="37">
        <f t="shared" si="4360"/>
        <v>1.3433863191012913E-2</v>
      </c>
      <c r="AO4169" s="36">
        <f t="shared" si="4361"/>
        <v>0.10503442506570178</v>
      </c>
      <c r="AP4169" s="36">
        <f t="shared" si="4362"/>
        <v>-6.7994244027466903E-3</v>
      </c>
      <c r="AQ4169" s="74">
        <f t="shared" si="4320"/>
        <v>1.3578856426856691</v>
      </c>
      <c r="AR4169" s="73">
        <f t="shared" si="4321"/>
        <v>1.1335041806201143E-2</v>
      </c>
      <c r="AS4169" s="72">
        <f t="shared" si="4363"/>
        <v>1.1587639823907047E-3</v>
      </c>
      <c r="AT4169" s="37">
        <f t="shared" si="4322"/>
        <v>5497.4736906971375</v>
      </c>
      <c r="AU4169" s="37">
        <f t="shared" si="4323"/>
        <v>-3.2242549532234306</v>
      </c>
      <c r="AV4169" s="34">
        <f t="shared" si="4324"/>
        <v>1.7858297347604017</v>
      </c>
      <c r="AW4169" s="34">
        <f t="shared" si="4325"/>
        <v>0.3200657765266931</v>
      </c>
      <c r="AX4169" s="37">
        <f t="shared" si="4326"/>
        <v>1.8926284697262696</v>
      </c>
      <c r="AY4169" s="7">
        <f t="shared" si="4327"/>
        <v>7.4019534331286305</v>
      </c>
      <c r="AZ4169" s="37">
        <f t="shared" si="4328"/>
        <v>5.2960579218415358</v>
      </c>
      <c r="BA4169" s="2">
        <f>BE4169*'mass balance'!$B$17+BF4169*'mass balance'!$C$17+BG4169*'mass balance'!$D$17+BH4169*'mass balance'!$E$17</f>
        <v>1.1218878241602802E-3</v>
      </c>
      <c r="BB4169" s="2">
        <f>BE4169*'mass balance'!$B$18+BF4169*'mass balance'!$C$18+BG4169*'mass balance'!$D$18+BH4169*'mass balance'!$E$18</f>
        <v>1.1391476368396694E-3</v>
      </c>
      <c r="BC4169" s="2">
        <f>BE4169*'mass balance'!$B$19+BF4169*'mass balance'!$C$19+BG4169*'mass balance'!$D$19+BH4169*'mass balance'!$E$19</f>
        <v>-1.4239345460495864E-3</v>
      </c>
      <c r="BD4169" s="2">
        <f>BE4169*'mass balance'!$B$20+BF4169*'mass balance'!$C$20+BG4169*'mass balance'!$D$20+BH4169*'mass balance'!$E$20</f>
        <v>5.1779438038166781E-5</v>
      </c>
      <c r="BE4169" s="2">
        <f>N4169*'mass balance'!$H$11+R4169*'mass balance'!$I$11+S4169*'mass balance'!$J$11</f>
        <v>-2.4043083544257916E-3</v>
      </c>
      <c r="BF4169" s="2">
        <f>N4169*'mass balance'!$H$12+R4169*'mass balance'!$I$12+S4169*'mass balance'!$J$12</f>
        <v>1.3023260540175661E-13</v>
      </c>
      <c r="BG4169" s="2">
        <f>N4169*'mass balance'!$H$13+R4169*'mass balance'!$I$13+S4169*'mass balance'!$J$13</f>
        <v>7.6055211367912401E-4</v>
      </c>
      <c r="BH4169" s="2">
        <f>N4169*'mass balance'!$H$14+R4169*'mass balance'!$I$14+S4169*'mass balance'!$J$14</f>
        <v>2.6297122626532091E-4</v>
      </c>
      <c r="BI4169" s="36">
        <f t="shared" si="4329"/>
        <v>6.038243608117373E-16</v>
      </c>
      <c r="BJ4169" s="36">
        <f t="shared" si="4330"/>
        <v>4.8480282874131009E-17</v>
      </c>
      <c r="BK4169" s="36">
        <f t="shared" si="4331"/>
        <v>1.8781883016013301E-13</v>
      </c>
      <c r="BL4169" s="36">
        <f t="shared" si="4332"/>
        <v>1.878188290369975E-13</v>
      </c>
      <c r="BM4169" s="36">
        <f t="shared" si="4364"/>
        <v>3.6842868308568126E-10</v>
      </c>
      <c r="BN4169" s="36">
        <f t="shared" ca="1" si="4333"/>
        <v>0.80895595177033763</v>
      </c>
      <c r="BO4169" s="36">
        <f t="shared" ca="1" si="4349"/>
        <v>1</v>
      </c>
      <c r="BP4169" s="36">
        <f t="shared" si="4365"/>
        <v>-3.6842850461779964E-10</v>
      </c>
      <c r="BQ4169" s="36">
        <f t="shared" si="4366"/>
        <v>0.99999951559721101</v>
      </c>
      <c r="BR4169" s="2">
        <f t="shared" si="4355"/>
        <v>-5</v>
      </c>
      <c r="BS4169">
        <v>0</v>
      </c>
      <c r="BT4169" s="37">
        <f t="shared" si="4350"/>
        <v>1.4274943824147102</v>
      </c>
      <c r="BU4169" s="34">
        <f t="shared" si="4334"/>
        <v>-5</v>
      </c>
      <c r="BV4169" s="34">
        <f t="shared" si="4335"/>
        <v>-5</v>
      </c>
      <c r="BW4169" s="34">
        <f t="shared" si="4336"/>
        <v>-5</v>
      </c>
      <c r="BX4169" s="34">
        <f t="shared" si="4337"/>
        <v>-5</v>
      </c>
      <c r="BY4169" s="34">
        <f t="shared" si="4338"/>
        <v>25.26002113299711</v>
      </c>
      <c r="BZ4169" s="36">
        <f t="shared" si="4351"/>
        <v>1.4239345460495864E-3</v>
      </c>
      <c r="CA4169" s="34">
        <f t="shared" si="4352"/>
        <v>0.26953904271468848</v>
      </c>
    </row>
    <row r="4170" spans="1:79" ht="13.2" x14ac:dyDescent="0.25">
      <c r="A4170" s="75">
        <f t="shared" si="4339"/>
        <v>11.33150684931436</v>
      </c>
      <c r="B4170" s="34">
        <f t="shared" si="4356"/>
        <v>4135.9999999997417</v>
      </c>
      <c r="C4170">
        <v>30</v>
      </c>
      <c r="D4170" s="35">
        <f t="shared" si="4300"/>
        <v>3000</v>
      </c>
      <c r="E4170" s="27">
        <v>0</v>
      </c>
      <c r="F4170" s="64">
        <f t="shared" si="4340"/>
        <v>3.1263897495927093</v>
      </c>
      <c r="G4170" s="34">
        <v>0</v>
      </c>
      <c r="H4170" s="34">
        <f t="shared" si="4301"/>
        <v>1</v>
      </c>
      <c r="I4170" s="34">
        <f t="shared" si="4341"/>
        <v>41549.719772087105</v>
      </c>
      <c r="J4170" s="34">
        <f t="shared" si="4302"/>
        <v>94011.128857244272</v>
      </c>
      <c r="K4170" s="34">
        <f t="shared" si="4303"/>
        <v>82551.523127811815</v>
      </c>
      <c r="L4170" s="36">
        <f t="shared" si="4353"/>
        <v>1191.2003082439744</v>
      </c>
      <c r="M4170" s="34">
        <f t="shared" si="4304"/>
        <v>474.19527922407121</v>
      </c>
      <c r="N4170" s="34">
        <f t="shared" si="4342"/>
        <v>1072.9226031646899</v>
      </c>
      <c r="O4170" s="34">
        <f t="shared" si="4305"/>
        <v>146.59954174815172</v>
      </c>
      <c r="P4170">
        <f t="shared" si="4357"/>
        <v>498.94119805378205</v>
      </c>
      <c r="Q4170" s="36">
        <f t="shared" si="4306"/>
        <v>1072.922603122907</v>
      </c>
      <c r="R4170" s="34">
        <f t="shared" si="4307"/>
        <v>631.80237715333487</v>
      </c>
      <c r="S4170" s="34">
        <f t="shared" si="4308"/>
        <v>7.6463493314804509E-8</v>
      </c>
      <c r="T4170" s="36">
        <f t="shared" si="4343"/>
        <v>-1.8894900568984507E-13</v>
      </c>
      <c r="U4170" s="36">
        <f t="shared" si="4309"/>
        <v>4048.5542507276705</v>
      </c>
      <c r="V4170" s="36">
        <f t="shared" si="4310"/>
        <v>1.0320607898817901E-11</v>
      </c>
      <c r="W4170" s="68">
        <f t="shared" si="4311"/>
        <v>3.403429452125641</v>
      </c>
      <c r="X4170">
        <f t="shared" si="4312"/>
        <v>6.8400709367964234</v>
      </c>
      <c r="Y4170">
        <f t="shared" si="4313"/>
        <v>0.11712706557874125</v>
      </c>
      <c r="Z4170" s="34">
        <f t="shared" si="4314"/>
        <v>1.9787218138990353E-2</v>
      </c>
      <c r="AA4170" s="36">
        <f t="shared" si="4315"/>
        <v>3.0324142292334211E-12</v>
      </c>
      <c r="AB4170" s="34">
        <f t="shared" si="4316"/>
        <v>1.9787218138990353E-2</v>
      </c>
      <c r="AC4170" s="36">
        <f t="shared" si="4317"/>
        <v>109.64432510517868</v>
      </c>
      <c r="AD4170" s="34">
        <f t="shared" si="4318"/>
        <v>0</v>
      </c>
      <c r="AE4170">
        <f t="shared" si="4344"/>
        <v>5541.1692707387974</v>
      </c>
      <c r="AF4170" s="36">
        <f t="shared" si="4358"/>
        <v>0</v>
      </c>
      <c r="AG4170" s="34">
        <f t="shared" si="4319"/>
        <v>464.33707988748284</v>
      </c>
      <c r="AH4170">
        <f t="shared" si="4354"/>
        <v>2.8562794796016533E-8</v>
      </c>
      <c r="AI4170" s="29">
        <f t="shared" si="4345"/>
        <v>464.33707988748284</v>
      </c>
      <c r="AJ4170">
        <f t="shared" si="4346"/>
        <v>13465.775316189725</v>
      </c>
      <c r="AK4170" s="36">
        <f t="shared" si="4359"/>
        <v>-1.1335041806201143E-2</v>
      </c>
      <c r="AL4170" s="36">
        <f t="shared" si="4347"/>
        <v>9.5008504576636205E-3</v>
      </c>
      <c r="AM4170" s="36">
        <f t="shared" si="4348"/>
        <v>6.1984490089401472E-3</v>
      </c>
      <c r="AN4170" s="37">
        <f t="shared" si="4360"/>
        <v>6.4296757465731472E-3</v>
      </c>
      <c r="AO4170" s="36">
        <f t="shared" si="4361"/>
        <v>0.1100586267636056</v>
      </c>
      <c r="AP4170" s="36">
        <f t="shared" si="4362"/>
        <v>-2.9815285719106788E-3</v>
      </c>
      <c r="AQ4170" s="74">
        <f t="shared" si="4320"/>
        <v>0.56490323987982616</v>
      </c>
      <c r="AR4170" s="73">
        <f t="shared" si="4321"/>
        <v>6.0949103044326044E-3</v>
      </c>
      <c r="AS4170" s="72">
        <f t="shared" si="4363"/>
        <v>1.3331292859625346E-3</v>
      </c>
      <c r="AT4170" s="37">
        <f t="shared" si="4322"/>
        <v>2287.0414130653021</v>
      </c>
      <c r="AU4170" s="37">
        <f t="shared" si="4323"/>
        <v>-1.4138267736717307</v>
      </c>
      <c r="AV4170" s="34">
        <f t="shared" si="4324"/>
        <v>1.8496093681472245</v>
      </c>
      <c r="AW4170" s="34">
        <f t="shared" si="4325"/>
        <v>0.32006577652766877</v>
      </c>
      <c r="AX4170" s="37">
        <f t="shared" si="4326"/>
        <v>1.8926284697320392</v>
      </c>
      <c r="AY4170" s="7">
        <f t="shared" si="4327"/>
        <v>7.4657330665325734</v>
      </c>
      <c r="AZ4170" s="37">
        <f t="shared" si="4328"/>
        <v>5.2960579218576802</v>
      </c>
      <c r="BA4170" s="2">
        <f>BE4170*'mass balance'!$B$17+BF4170*'mass balance'!$C$17+BG4170*'mass balance'!$D$17+BH4170*'mass balance'!$E$17</f>
        <v>1.1218878241629723E-3</v>
      </c>
      <c r="BB4170" s="2">
        <f>BE4170*'mass balance'!$B$18+BF4170*'mass balance'!$C$18+BG4170*'mass balance'!$D$18+BH4170*'mass balance'!$E$18</f>
        <v>1.1391476368424027E-3</v>
      </c>
      <c r="BC4170" s="2">
        <f>BE4170*'mass balance'!$B$19+BF4170*'mass balance'!$C$19+BG4170*'mass balance'!$D$19+BH4170*'mass balance'!$E$19</f>
        <v>-1.4239345460530031E-3</v>
      </c>
      <c r="BD4170" s="2">
        <f>BE4170*'mass balance'!$B$20+BF4170*'mass balance'!$C$20+BG4170*'mass balance'!$D$20+BH4170*'mass balance'!$E$20</f>
        <v>5.1779438038291031E-5</v>
      </c>
      <c r="BE4170" s="2">
        <f>N4170*'mass balance'!$H$11+R4170*'mass balance'!$I$11+S4170*'mass balance'!$J$11</f>
        <v>-2.4043083544306779E-3</v>
      </c>
      <c r="BF4170" s="2">
        <f>N4170*'mass balance'!$H$12+R4170*'mass balance'!$I$12+S4170*'mass balance'!$J$12</f>
        <v>1.2954767345787453E-13</v>
      </c>
      <c r="BG4170" s="2">
        <f>N4170*'mass balance'!$H$13+R4170*'mass balance'!$I$13+S4170*'mass balance'!$J$13</f>
        <v>7.6055211368084756E-4</v>
      </c>
      <c r="BH4170" s="2">
        <f>N4170*'mass balance'!$H$14+R4170*'mass balance'!$I$14+S4170*'mass balance'!$J$14</f>
        <v>2.6297122626585536E-4</v>
      </c>
      <c r="BI4170" s="36">
        <f t="shared" si="4329"/>
        <v>6.038243608117373E-16</v>
      </c>
      <c r="BJ4170" s="36">
        <f t="shared" si="4330"/>
        <v>4.8480660376845466E-17</v>
      </c>
      <c r="BK4170" s="36">
        <f t="shared" si="4331"/>
        <v>1.8786731044300715E-13</v>
      </c>
      <c r="BL4170" s="36">
        <f t="shared" si="4332"/>
        <v>1.8786730932520922E-13</v>
      </c>
      <c r="BM4170" s="36">
        <f t="shared" si="4364"/>
        <v>3.6861650191471827E-10</v>
      </c>
      <c r="BN4170" s="36">
        <f t="shared" ca="1" si="4333"/>
        <v>0.98920149358590792</v>
      </c>
      <c r="BO4170" s="36">
        <f t="shared" ca="1" si="4349"/>
        <v>1</v>
      </c>
      <c r="BP4170" s="36">
        <f t="shared" si="4365"/>
        <v>-3.6861632322004787E-10</v>
      </c>
      <c r="BQ4170" s="36">
        <f t="shared" si="4366"/>
        <v>0.9999995152287825</v>
      </c>
      <c r="BR4170" s="2">
        <f t="shared" si="4355"/>
        <v>-5</v>
      </c>
      <c r="BS4170">
        <v>0</v>
      </c>
      <c r="BT4170" s="37">
        <f t="shared" si="4350"/>
        <v>1.4274943824181356</v>
      </c>
      <c r="BU4170" s="34">
        <f t="shared" si="4334"/>
        <v>-5</v>
      </c>
      <c r="BV4170" s="34">
        <f t="shared" si="4335"/>
        <v>-5</v>
      </c>
      <c r="BW4170" s="34">
        <f t="shared" si="4336"/>
        <v>-5</v>
      </c>
      <c r="BX4170" s="34">
        <f t="shared" si="4337"/>
        <v>-5</v>
      </c>
      <c r="BY4170" s="34">
        <f t="shared" si="4338"/>
        <v>25.260021133048451</v>
      </c>
      <c r="BZ4170" s="36">
        <f t="shared" si="4351"/>
        <v>1.4239345460530031E-3</v>
      </c>
      <c r="CA4170" s="34">
        <f t="shared" si="4352"/>
        <v>0.26953904271451362</v>
      </c>
    </row>
    <row r="4171" spans="1:79" ht="13.2" x14ac:dyDescent="0.25">
      <c r="A4171" s="75">
        <f t="shared" si="4339"/>
        <v>11.334246575341757</v>
      </c>
      <c r="B4171" s="34">
        <f t="shared" si="4356"/>
        <v>4136.9999999997408</v>
      </c>
      <c r="C4171">
        <v>30</v>
      </c>
      <c r="D4171" s="35">
        <f t="shared" si="4300"/>
        <v>3000</v>
      </c>
      <c r="E4171" s="27">
        <v>0</v>
      </c>
      <c r="F4171" s="64">
        <f t="shared" si="4340"/>
        <v>3.1263897495927093</v>
      </c>
      <c r="G4171" s="34">
        <v>0</v>
      </c>
      <c r="H4171" s="34">
        <f t="shared" si="4301"/>
        <v>1</v>
      </c>
      <c r="I4171" s="34">
        <f t="shared" si="4341"/>
        <v>41549.719772087105</v>
      </c>
      <c r="J4171" s="34">
        <f t="shared" si="4302"/>
        <v>94011.128857434305</v>
      </c>
      <c r="K4171" s="34">
        <f t="shared" si="4303"/>
        <v>82551.523127978682</v>
      </c>
      <c r="L4171" s="36">
        <f t="shared" si="4353"/>
        <v>1191.2003082475865</v>
      </c>
      <c r="M4171" s="34">
        <f t="shared" si="4304"/>
        <v>474.19527922407121</v>
      </c>
      <c r="N4171" s="34">
        <f t="shared" si="4342"/>
        <v>1072.9226031668588</v>
      </c>
      <c r="O4171" s="34">
        <f t="shared" si="4305"/>
        <v>146.59954174815172</v>
      </c>
      <c r="P4171">
        <f t="shared" si="4357"/>
        <v>498.94119805529505</v>
      </c>
      <c r="Q4171" s="36">
        <f t="shared" si="4306"/>
        <v>1072.9226031252961</v>
      </c>
      <c r="R4171" s="34">
        <f t="shared" si="4307"/>
        <v>631.80237715491182</v>
      </c>
      <c r="S4171" s="34">
        <f t="shared" si="4308"/>
        <v>7.6061496656620875E-8</v>
      </c>
      <c r="T4171" s="36">
        <f t="shared" si="4343"/>
        <v>-1.889490056896541E-13</v>
      </c>
      <c r="U4171" s="36">
        <f t="shared" si="4309"/>
        <v>4048.5542507276705</v>
      </c>
      <c r="V4171" s="36">
        <f t="shared" si="4310"/>
        <v>1.0266335588965243E-11</v>
      </c>
      <c r="W4171" s="68">
        <f t="shared" si="4311"/>
        <v>3.4034294521359616</v>
      </c>
      <c r="X4171">
        <f t="shared" si="4312"/>
        <v>6.840070936803337</v>
      </c>
      <c r="Y4171">
        <f t="shared" si="4313"/>
        <v>0.11712706557874125</v>
      </c>
      <c r="Z4171" s="34">
        <f t="shared" si="4314"/>
        <v>1.9787218138990353E-2</v>
      </c>
      <c r="AA4171" s="36">
        <f t="shared" si="4315"/>
        <v>3.0164678696431282E-12</v>
      </c>
      <c r="AB4171" s="34">
        <f t="shared" si="4316"/>
        <v>1.9787218138990353E-2</v>
      </c>
      <c r="AC4171" s="36">
        <f t="shared" si="4317"/>
        <v>109.64432510517868</v>
      </c>
      <c r="AD4171" s="34">
        <f t="shared" si="4318"/>
        <v>0</v>
      </c>
      <c r="AE4171">
        <f t="shared" si="4344"/>
        <v>5541.1692707387974</v>
      </c>
      <c r="AF4171" s="36">
        <f t="shared" si="4358"/>
        <v>0</v>
      </c>
      <c r="AG4171" s="34">
        <f t="shared" si="4319"/>
        <v>464.33707988876091</v>
      </c>
      <c r="AH4171">
        <f t="shared" si="4354"/>
        <v>2.8412728170224E-8</v>
      </c>
      <c r="AI4171" s="29">
        <f t="shared" si="4345"/>
        <v>464.33707988876091</v>
      </c>
      <c r="AJ4171">
        <f t="shared" si="4346"/>
        <v>13930.112396078486</v>
      </c>
      <c r="AK4171" s="36">
        <f t="shared" si="4359"/>
        <v>-6.0949103044326044E-3</v>
      </c>
      <c r="AL4171" s="36">
        <f t="shared" si="4347"/>
        <v>4.266238698458609E-3</v>
      </c>
      <c r="AM4171" s="36">
        <f t="shared" si="4348"/>
        <v>3.319590321802339E-3</v>
      </c>
      <c r="AN4171" s="37">
        <f t="shared" si="4360"/>
        <v>-4.9053660596279957E-3</v>
      </c>
      <c r="AO4171" s="36">
        <f t="shared" si="4361"/>
        <v>0.11955947722126922</v>
      </c>
      <c r="AP4171" s="36">
        <f t="shared" si="4362"/>
        <v>3.2169204370294685E-3</v>
      </c>
      <c r="AQ4171" s="74">
        <f t="shared" si="4320"/>
        <v>-0.33618370765332817</v>
      </c>
      <c r="AR4171" s="73">
        <f t="shared" si="4321"/>
        <v>-5.3605850629826124E-3</v>
      </c>
      <c r="AS4171" s="72">
        <f t="shared" si="4363"/>
        <v>1.7090391921855286E-3</v>
      </c>
      <c r="AT4171" s="37">
        <f t="shared" si="4322"/>
        <v>-1361.0579786452693</v>
      </c>
      <c r="AU4171" s="37">
        <f t="shared" si="4323"/>
        <v>1.5254484848788099</v>
      </c>
      <c r="AV4171" s="34">
        <f t="shared" si="4324"/>
        <v>1.9133890015342234</v>
      </c>
      <c r="AW4171" s="34">
        <f t="shared" si="4325"/>
        <v>0.32006577652863932</v>
      </c>
      <c r="AX4171" s="37">
        <f t="shared" si="4326"/>
        <v>1.8926284697377782</v>
      </c>
      <c r="AY4171" s="7">
        <f t="shared" si="4327"/>
        <v>7.5295126999366024</v>
      </c>
      <c r="AZ4171" s="37">
        <f t="shared" si="4328"/>
        <v>5.2960579218737394</v>
      </c>
      <c r="BA4171" s="2">
        <f>BE4171*'mass balance'!$B$17+BF4171*'mass balance'!$C$17+BG4171*'mass balance'!$D$17+BH4171*'mass balance'!$E$17</f>
        <v>1.1218878241656507E-3</v>
      </c>
      <c r="BB4171" s="2">
        <f>BE4171*'mass balance'!$B$18+BF4171*'mass balance'!$C$18+BG4171*'mass balance'!$D$18+BH4171*'mass balance'!$E$18</f>
        <v>1.1391476368451219E-3</v>
      </c>
      <c r="BC4171" s="2">
        <f>BE4171*'mass balance'!$B$19+BF4171*'mass balance'!$C$19+BG4171*'mass balance'!$D$19+BH4171*'mass balance'!$E$19</f>
        <v>-1.4239345460564027E-3</v>
      </c>
      <c r="BD4171" s="2">
        <f>BE4171*'mass balance'!$B$20+BF4171*'mass balance'!$C$20+BG4171*'mass balance'!$D$20+BH4171*'mass balance'!$E$20</f>
        <v>5.1779438038414643E-5</v>
      </c>
      <c r="BE4171" s="2">
        <f>N4171*'mass balance'!$H$11+R4171*'mass balance'!$I$11+S4171*'mass balance'!$J$11</f>
        <v>-2.4043083544355382E-3</v>
      </c>
      <c r="BF4171" s="2">
        <f>N4171*'mass balance'!$H$12+R4171*'mass balance'!$I$12+S4171*'mass balance'!$J$12</f>
        <v>1.2886659377464423E-13</v>
      </c>
      <c r="BG4171" s="2">
        <f>N4171*'mass balance'!$H$13+R4171*'mass balance'!$I$13+S4171*'mass balance'!$J$13</f>
        <v>7.6055211368256104E-4</v>
      </c>
      <c r="BH4171" s="2">
        <f>N4171*'mass balance'!$H$14+R4171*'mass balance'!$I$14+S4171*'mass balance'!$J$14</f>
        <v>2.6297122626638695E-4</v>
      </c>
      <c r="BI4171" s="36">
        <f t="shared" si="4329"/>
        <v>6.038243608117373E-16</v>
      </c>
      <c r="BJ4171" s="36">
        <f t="shared" si="4330"/>
        <v>4.8481037882484811E-17</v>
      </c>
      <c r="BK4171" s="36">
        <f t="shared" si="4331"/>
        <v>1.87915791103384E-13</v>
      </c>
      <c r="BL4171" s="36">
        <f t="shared" si="4332"/>
        <v>1.8791578999089746E-13</v>
      </c>
      <c r="BM4171" s="36">
        <f t="shared" si="4364"/>
        <v>3.6880436922404346E-10</v>
      </c>
      <c r="BN4171" s="36">
        <f t="shared" ca="1" si="4333"/>
        <v>0.31909997888724129</v>
      </c>
      <c r="BO4171" s="36">
        <f t="shared" ca="1" si="4349"/>
        <v>1</v>
      </c>
      <c r="BP4171" s="36">
        <f t="shared" si="4365"/>
        <v>-3.6880419030235303E-10</v>
      </c>
      <c r="BQ4171" s="36">
        <f t="shared" si="4366"/>
        <v>0.99999951486016614</v>
      </c>
      <c r="BR4171" s="2">
        <f t="shared" si="4355"/>
        <v>-5</v>
      </c>
      <c r="BS4171">
        <v>0</v>
      </c>
      <c r="BT4171" s="37">
        <f t="shared" si="4350"/>
        <v>1.4274943824215436</v>
      </c>
      <c r="BU4171" s="34">
        <f t="shared" si="4334"/>
        <v>-5</v>
      </c>
      <c r="BV4171" s="34">
        <f t="shared" si="4335"/>
        <v>-5</v>
      </c>
      <c r="BW4171" s="34">
        <f t="shared" si="4336"/>
        <v>-5</v>
      </c>
      <c r="BX4171" s="34">
        <f t="shared" si="4337"/>
        <v>-5</v>
      </c>
      <c r="BY4171" s="34">
        <f t="shared" si="4338"/>
        <v>25.260021133099507</v>
      </c>
      <c r="BZ4171" s="36">
        <f t="shared" si="4351"/>
        <v>1.4239345460564027E-3</v>
      </c>
      <c r="CA4171" s="34">
        <f t="shared" si="4352"/>
        <v>0.26953904271433982</v>
      </c>
    </row>
    <row r="4172" spans="1:79" ht="13.2" x14ac:dyDescent="0.25">
      <c r="A4172" s="75">
        <f t="shared" si="4339"/>
        <v>11.336986301369153</v>
      </c>
      <c r="B4172" s="34">
        <f t="shared" si="4356"/>
        <v>4137.9999999997408</v>
      </c>
      <c r="C4172">
        <v>30</v>
      </c>
      <c r="D4172" s="35">
        <f t="shared" si="4300"/>
        <v>3000</v>
      </c>
      <c r="E4172" s="27">
        <v>0</v>
      </c>
      <c r="F4172" s="64">
        <f t="shared" si="4340"/>
        <v>3.1263897495927093</v>
      </c>
      <c r="G4172" s="34">
        <v>0</v>
      </c>
      <c r="H4172" s="34">
        <f t="shared" si="4301"/>
        <v>1</v>
      </c>
      <c r="I4172" s="34">
        <f t="shared" si="4341"/>
        <v>41549.719772087105</v>
      </c>
      <c r="J4172" s="34">
        <f t="shared" si="4302"/>
        <v>94011.128857623378</v>
      </c>
      <c r="K4172" s="34">
        <f t="shared" si="4303"/>
        <v>82551.52312814472</v>
      </c>
      <c r="L4172" s="36">
        <f t="shared" si="4353"/>
        <v>1191.2003082511799</v>
      </c>
      <c r="M4172" s="34">
        <f t="shared" si="4304"/>
        <v>474.19527922407121</v>
      </c>
      <c r="N4172" s="34">
        <f t="shared" si="4342"/>
        <v>1072.9226031690166</v>
      </c>
      <c r="O4172" s="34">
        <f t="shared" si="4305"/>
        <v>146.59954174815172</v>
      </c>
      <c r="P4172">
        <f t="shared" si="4357"/>
        <v>498.94119805680009</v>
      </c>
      <c r="Q4172" s="36">
        <f t="shared" si="4306"/>
        <v>1072.9226031276719</v>
      </c>
      <c r="R4172" s="34">
        <f t="shared" si="4307"/>
        <v>631.80237715648047</v>
      </c>
      <c r="S4172" s="34">
        <f t="shared" si="4308"/>
        <v>7.5661205301003065E-8</v>
      </c>
      <c r="T4172" s="36">
        <f t="shared" si="4343"/>
        <v>-1.8894900568946409E-13</v>
      </c>
      <c r="U4172" s="36">
        <f t="shared" si="4309"/>
        <v>4048.5542507276705</v>
      </c>
      <c r="V4172" s="36">
        <f t="shared" si="4310"/>
        <v>1.021233230906856E-11</v>
      </c>
      <c r="W4172" s="68">
        <f t="shared" si="4311"/>
        <v>3.4034294521462281</v>
      </c>
      <c r="X4172">
        <f t="shared" si="4312"/>
        <v>6.8400709368102151</v>
      </c>
      <c r="Y4172">
        <f t="shared" si="4313"/>
        <v>0.11712706557874125</v>
      </c>
      <c r="Z4172" s="34">
        <f t="shared" si="4314"/>
        <v>1.9787218138990353E-2</v>
      </c>
      <c r="AA4172" s="36">
        <f t="shared" si="4315"/>
        <v>3.000600556779159E-12</v>
      </c>
      <c r="AB4172" s="34">
        <f t="shared" si="4316"/>
        <v>1.9787218138990353E-2</v>
      </c>
      <c r="AC4172" s="36">
        <f t="shared" si="4317"/>
        <v>109.64432510517868</v>
      </c>
      <c r="AD4172" s="34">
        <f t="shared" si="4318"/>
        <v>0</v>
      </c>
      <c r="AE4172">
        <f t="shared" si="4344"/>
        <v>5541.1692707387974</v>
      </c>
      <c r="AF4172" s="36">
        <f t="shared" si="4358"/>
        <v>0</v>
      </c>
      <c r="AG4172" s="34">
        <f t="shared" si="4319"/>
        <v>464.33707989003193</v>
      </c>
      <c r="AH4172">
        <f t="shared" si="4354"/>
        <v>2.8263116291782353E-8</v>
      </c>
      <c r="AI4172" s="29">
        <f t="shared" si="4345"/>
        <v>464.33707989003193</v>
      </c>
      <c r="AJ4172">
        <f t="shared" si="4346"/>
        <v>14394.449475968519</v>
      </c>
      <c r="AK4172" s="36">
        <f t="shared" si="4359"/>
        <v>5.3605850629826124E-3</v>
      </c>
      <c r="AL4172" s="36">
        <f t="shared" si="4347"/>
        <v>-4.5091854355648357E-3</v>
      </c>
      <c r="AM4172" s="36">
        <f t="shared" si="4348"/>
        <v>-2.931406097567086E-3</v>
      </c>
      <c r="AN4172" s="37">
        <f t="shared" si="4360"/>
        <v>-1.1000276364060601E-2</v>
      </c>
      <c r="AO4172" s="36">
        <f t="shared" si="4361"/>
        <v>0.12382571591972782</v>
      </c>
      <c r="AP4172" s="36">
        <f t="shared" si="4362"/>
        <v>6.536510758831807E-3</v>
      </c>
      <c r="AQ4172" s="74">
        <f t="shared" si="4320"/>
        <v>-0.6786225961905229</v>
      </c>
      <c r="AR4172" s="73">
        <f t="shared" si="4321"/>
        <v>-1.2836499926260405E-2</v>
      </c>
      <c r="AS4172" s="72">
        <f t="shared" si="4363"/>
        <v>1.8985959181292531E-3</v>
      </c>
      <c r="AT4172" s="37">
        <f t="shared" si="4322"/>
        <v>-2747.4403964469875</v>
      </c>
      <c r="AU4172" s="37">
        <f t="shared" si="4323"/>
        <v>3.0995825444353944</v>
      </c>
      <c r="AV4172" s="34">
        <f t="shared" si="4324"/>
        <v>1.9771686349213968</v>
      </c>
      <c r="AW4172" s="34">
        <f t="shared" si="4325"/>
        <v>0.32006577652960483</v>
      </c>
      <c r="AX4172" s="37">
        <f t="shared" si="4326"/>
        <v>1.8926284697434874</v>
      </c>
      <c r="AY4172" s="7">
        <f t="shared" si="4327"/>
        <v>7.5932923333407176</v>
      </c>
      <c r="AZ4172" s="37">
        <f t="shared" si="4328"/>
        <v>5.2960579218897159</v>
      </c>
      <c r="BA4172" s="2">
        <f>BE4172*'mass balance'!$B$17+BF4172*'mass balance'!$C$17+BG4172*'mass balance'!$D$17+BH4172*'mass balance'!$E$17</f>
        <v>1.1218878241683141E-3</v>
      </c>
      <c r="BB4172" s="2">
        <f>BE4172*'mass balance'!$B$18+BF4172*'mass balance'!$C$18+BG4172*'mass balance'!$D$18+BH4172*'mass balance'!$E$18</f>
        <v>1.1391476368478274E-3</v>
      </c>
      <c r="BC4172" s="2">
        <f>BE4172*'mass balance'!$B$19+BF4172*'mass balance'!$C$19+BG4172*'mass balance'!$D$19+BH4172*'mass balance'!$E$19</f>
        <v>-1.4239345460597837E-3</v>
      </c>
      <c r="BD4172" s="2">
        <f>BE4172*'mass balance'!$B$20+BF4172*'mass balance'!$C$20+BG4172*'mass balance'!$D$20+BH4172*'mass balance'!$E$20</f>
        <v>5.1779438038537585E-5</v>
      </c>
      <c r="BE4172" s="2">
        <f>N4172*'mass balance'!$H$11+R4172*'mass balance'!$I$11+S4172*'mass balance'!$J$11</f>
        <v>-2.4043083544403737E-3</v>
      </c>
      <c r="BF4172" s="2">
        <f>N4172*'mass balance'!$H$12+R4172*'mass balance'!$I$12+S4172*'mass balance'!$J$12</f>
        <v>1.2818840328690273E-13</v>
      </c>
      <c r="BG4172" s="2">
        <f>N4172*'mass balance'!$H$13+R4172*'mass balance'!$I$13+S4172*'mass balance'!$J$13</f>
        <v>7.6055211368426714E-4</v>
      </c>
      <c r="BH4172" s="2">
        <f>N4172*'mass balance'!$H$14+R4172*'mass balance'!$I$14+S4172*'mass balance'!$J$14</f>
        <v>2.6297122626691582E-4</v>
      </c>
      <c r="BI4172" s="36">
        <f t="shared" si="4329"/>
        <v>6.038243608117373E-16</v>
      </c>
      <c r="BJ4172" s="36">
        <f t="shared" si="4330"/>
        <v>4.8481415391050515E-17</v>
      </c>
      <c r="BK4172" s="36">
        <f t="shared" si="4331"/>
        <v>1.8796427214126649E-13</v>
      </c>
      <c r="BL4172" s="36">
        <f t="shared" si="4332"/>
        <v>1.8796427103406802E-13</v>
      </c>
      <c r="BM4172" s="36">
        <f t="shared" si="4364"/>
        <v>3.6899228501403434E-10</v>
      </c>
      <c r="BN4172" s="36">
        <f t="shared" ca="1" si="4333"/>
        <v>0.51572785317094272</v>
      </c>
      <c r="BO4172" s="36">
        <f t="shared" ca="1" si="4349"/>
        <v>1</v>
      </c>
      <c r="BP4172" s="36">
        <f t="shared" si="4365"/>
        <v>-3.6899210586509258E-10</v>
      </c>
      <c r="BQ4172" s="36">
        <f t="shared" si="4366"/>
        <v>0.99999951449136193</v>
      </c>
      <c r="BR4172" s="2">
        <f t="shared" si="4355"/>
        <v>-5</v>
      </c>
      <c r="BS4172">
        <v>0</v>
      </c>
      <c r="BT4172" s="37">
        <f t="shared" si="4350"/>
        <v>1.4274943824249331</v>
      </c>
      <c r="BU4172" s="34">
        <f t="shared" si="4334"/>
        <v>-5</v>
      </c>
      <c r="BV4172" s="34">
        <f t="shared" si="4335"/>
        <v>-5</v>
      </c>
      <c r="BW4172" s="34">
        <f t="shared" si="4336"/>
        <v>-5</v>
      </c>
      <c r="BX4172" s="34">
        <f t="shared" si="4337"/>
        <v>-5</v>
      </c>
      <c r="BY4172" s="34">
        <f t="shared" si="4338"/>
        <v>25.26002113315031</v>
      </c>
      <c r="BZ4172" s="36">
        <f t="shared" si="4351"/>
        <v>1.4239345460597837E-3</v>
      </c>
      <c r="CA4172" s="34">
        <f t="shared" si="4352"/>
        <v>0.26953904271416673</v>
      </c>
    </row>
    <row r="4173" spans="1:79" ht="13.2" x14ac:dyDescent="0.25">
      <c r="A4173" s="75">
        <f t="shared" si="4339"/>
        <v>11.33972602739655</v>
      </c>
      <c r="B4173" s="34">
        <f t="shared" si="4356"/>
        <v>4138.9999999997408</v>
      </c>
      <c r="C4173">
        <v>30</v>
      </c>
      <c r="D4173" s="35">
        <f t="shared" si="4300"/>
        <v>3000</v>
      </c>
      <c r="E4173" s="27">
        <v>0</v>
      </c>
      <c r="F4173" s="64">
        <f t="shared" si="4340"/>
        <v>3.1263897495927093</v>
      </c>
      <c r="G4173" s="34">
        <v>0</v>
      </c>
      <c r="H4173" s="34">
        <f t="shared" si="4301"/>
        <v>1</v>
      </c>
      <c r="I4173" s="34">
        <f t="shared" si="4341"/>
        <v>41549.719772087105</v>
      </c>
      <c r="J4173" s="34">
        <f t="shared" si="4302"/>
        <v>94011.128857811418</v>
      </c>
      <c r="K4173" s="34">
        <f t="shared" si="4303"/>
        <v>82551.523128309826</v>
      </c>
      <c r="L4173" s="36">
        <f t="shared" si="4353"/>
        <v>1191.2003082547542</v>
      </c>
      <c r="M4173" s="34">
        <f t="shared" si="4304"/>
        <v>474.19527922407121</v>
      </c>
      <c r="N4173" s="34">
        <f t="shared" si="4342"/>
        <v>1072.9226031711628</v>
      </c>
      <c r="O4173" s="34">
        <f t="shared" si="4305"/>
        <v>146.59954174815172</v>
      </c>
      <c r="P4173">
        <f t="shared" si="4357"/>
        <v>498.94119805829723</v>
      </c>
      <c r="Q4173" s="36">
        <f t="shared" si="4306"/>
        <v>1072.9226031300359</v>
      </c>
      <c r="R4173" s="34">
        <f t="shared" si="4307"/>
        <v>631.80237715804083</v>
      </c>
      <c r="S4173" s="34">
        <f t="shared" si="4308"/>
        <v>7.526341505581513E-8</v>
      </c>
      <c r="T4173" s="36">
        <f t="shared" si="4343"/>
        <v>-1.8894900568927512E-13</v>
      </c>
      <c r="U4173" s="36">
        <f t="shared" si="4309"/>
        <v>4048.5542507276705</v>
      </c>
      <c r="V4173" s="36">
        <f t="shared" si="4310"/>
        <v>1.0158633929788716E-11</v>
      </c>
      <c r="W4173" s="68">
        <f t="shared" si="4311"/>
        <v>3.4034294521564403</v>
      </c>
      <c r="X4173">
        <f t="shared" si="4312"/>
        <v>6.8400709368170558</v>
      </c>
      <c r="Y4173">
        <f t="shared" si="4313"/>
        <v>0.11712706557874125</v>
      </c>
      <c r="Z4173" s="34">
        <f t="shared" si="4314"/>
        <v>1.9787218138990353E-2</v>
      </c>
      <c r="AA4173" s="36">
        <f t="shared" si="4315"/>
        <v>2.9848228302050225E-12</v>
      </c>
      <c r="AB4173" s="34">
        <f t="shared" si="4316"/>
        <v>1.9787218138990353E-2</v>
      </c>
      <c r="AC4173" s="36">
        <f t="shared" si="4317"/>
        <v>109.64432510517868</v>
      </c>
      <c r="AD4173" s="34">
        <f t="shared" si="4318"/>
        <v>0</v>
      </c>
      <c r="AE4173">
        <f t="shared" si="4344"/>
        <v>5541.1692707387974</v>
      </c>
      <c r="AF4173" s="36">
        <f t="shared" si="4358"/>
        <v>0</v>
      </c>
      <c r="AG4173" s="34">
        <f t="shared" si="4319"/>
        <v>464.33707989129658</v>
      </c>
      <c r="AH4173">
        <f t="shared" si="4354"/>
        <v>2.8114584438299062E-8</v>
      </c>
      <c r="AI4173" s="29">
        <f t="shared" si="4345"/>
        <v>464.33707989129658</v>
      </c>
      <c r="AJ4173">
        <f t="shared" si="4346"/>
        <v>14858.786555859815</v>
      </c>
      <c r="AK4173" s="36">
        <f t="shared" si="4359"/>
        <v>1.2836499926260405E-2</v>
      </c>
      <c r="AL4173" s="36">
        <f t="shared" si="4347"/>
        <v>-9.1227617752927381E-3</v>
      </c>
      <c r="AM4173" s="36">
        <f t="shared" si="4348"/>
        <v>-6.9964817298043902E-3</v>
      </c>
      <c r="AN4173" s="37">
        <f t="shared" si="4360"/>
        <v>-5.6396913010779886E-3</v>
      </c>
      <c r="AO4173" s="36">
        <f t="shared" si="4361"/>
        <v>0.11931653048416299</v>
      </c>
      <c r="AP4173" s="36">
        <f t="shared" si="4362"/>
        <v>3.605104661264721E-3</v>
      </c>
      <c r="AQ4173" s="74">
        <f t="shared" si="4320"/>
        <v>-0.38887564690506071</v>
      </c>
      <c r="AR4173" s="73">
        <f t="shared" si="4321"/>
        <v>-6.2671108702927626E-3</v>
      </c>
      <c r="AS4173" s="72">
        <f t="shared" si="4363"/>
        <v>1.6986419646547988E-3</v>
      </c>
      <c r="AT4173" s="37">
        <f t="shared" si="4322"/>
        <v>-1574.3841532819552</v>
      </c>
      <c r="AU4173" s="37">
        <f t="shared" si="4323"/>
        <v>1.7095236114804251</v>
      </c>
      <c r="AV4173" s="34">
        <f t="shared" si="4324"/>
        <v>2.0409482683087439</v>
      </c>
      <c r="AW4173" s="34">
        <f t="shared" si="4325"/>
        <v>0.32006577653056523</v>
      </c>
      <c r="AX4173" s="37">
        <f t="shared" si="4326"/>
        <v>1.8926284697491667</v>
      </c>
      <c r="AY4173" s="7">
        <f t="shared" si="4327"/>
        <v>7.6570719667449172</v>
      </c>
      <c r="AZ4173" s="37">
        <f t="shared" si="4328"/>
        <v>5.2960579219056072</v>
      </c>
      <c r="BA4173" s="2">
        <f>BE4173*'mass balance'!$B$17+BF4173*'mass balance'!$C$17+BG4173*'mass balance'!$D$17+BH4173*'mass balance'!$E$17</f>
        <v>1.1218878241709639E-3</v>
      </c>
      <c r="BB4173" s="2">
        <f>BE4173*'mass balance'!$B$18+BF4173*'mass balance'!$C$18+BG4173*'mass balance'!$D$18+BH4173*'mass balance'!$E$18</f>
        <v>1.1391476368505177E-3</v>
      </c>
      <c r="BC4173" s="2">
        <f>BE4173*'mass balance'!$B$19+BF4173*'mass balance'!$C$19+BG4173*'mass balance'!$D$19+BH4173*'mass balance'!$E$19</f>
        <v>-1.4239345460631465E-3</v>
      </c>
      <c r="BD4173" s="2">
        <f>BE4173*'mass balance'!$B$20+BF4173*'mass balance'!$C$20+BG4173*'mass balance'!$D$20+BH4173*'mass balance'!$E$20</f>
        <v>5.1779438038659876E-5</v>
      </c>
      <c r="BE4173" s="2">
        <f>N4173*'mass balance'!$H$11+R4173*'mass balance'!$I$11+S4173*'mass balance'!$J$11</f>
        <v>-2.4043083544451828E-3</v>
      </c>
      <c r="BF4173" s="2">
        <f>N4173*'mass balance'!$H$12+R4173*'mass balance'!$I$12+S4173*'mass balance'!$J$12</f>
        <v>1.2751445028587817E-13</v>
      </c>
      <c r="BG4173" s="2">
        <f>N4173*'mass balance'!$H$13+R4173*'mass balance'!$I$13+S4173*'mass balance'!$J$13</f>
        <v>7.6055211368596305E-4</v>
      </c>
      <c r="BH4173" s="2">
        <f>N4173*'mass balance'!$H$14+R4173*'mass balance'!$I$14+S4173*'mass balance'!$J$14</f>
        <v>2.6297122626744188E-4</v>
      </c>
      <c r="BI4173" s="36">
        <f t="shared" si="4329"/>
        <v>6.038243608117373E-16</v>
      </c>
      <c r="BJ4173" s="36">
        <f t="shared" si="4330"/>
        <v>4.8481792902540656E-17</v>
      </c>
      <c r="BK4173" s="36">
        <f t="shared" si="4331"/>
        <v>1.8801275355665754E-13</v>
      </c>
      <c r="BL4173" s="36">
        <f t="shared" si="4332"/>
        <v>1.8801275245471991E-13</v>
      </c>
      <c r="BM4173" s="36">
        <f t="shared" si="4364"/>
        <v>3.691802492850684E-10</v>
      </c>
      <c r="BN4173" s="36">
        <f t="shared" ca="1" si="4333"/>
        <v>0.4692684166675386</v>
      </c>
      <c r="BO4173" s="36">
        <f t="shared" ca="1" si="4349"/>
        <v>1</v>
      </c>
      <c r="BP4173" s="36">
        <f t="shared" si="4365"/>
        <v>-3.6918006990864381E-10</v>
      </c>
      <c r="BQ4173" s="36">
        <f t="shared" si="4366"/>
        <v>0.99999951412236987</v>
      </c>
      <c r="BR4173" s="2">
        <f t="shared" si="4355"/>
        <v>-5</v>
      </c>
      <c r="BS4173">
        <v>0</v>
      </c>
      <c r="BT4173" s="37">
        <f t="shared" si="4350"/>
        <v>1.4274943824283037</v>
      </c>
      <c r="BU4173" s="34">
        <f t="shared" si="4334"/>
        <v>-5</v>
      </c>
      <c r="BV4173" s="34">
        <f t="shared" si="4335"/>
        <v>-5</v>
      </c>
      <c r="BW4173" s="34">
        <f t="shared" si="4336"/>
        <v>-5</v>
      </c>
      <c r="BX4173" s="34">
        <f t="shared" si="4337"/>
        <v>-5</v>
      </c>
      <c r="BY4173" s="34">
        <f t="shared" si="4338"/>
        <v>25.260021133200837</v>
      </c>
      <c r="BZ4173" s="36">
        <f t="shared" si="4351"/>
        <v>1.4239345460631465E-3</v>
      </c>
      <c r="CA4173" s="34">
        <f t="shared" si="4352"/>
        <v>0.26953904271399437</v>
      </c>
    </row>
    <row r="4174" spans="1:79" ht="13.2" x14ac:dyDescent="0.25">
      <c r="A4174" s="75">
        <f t="shared" si="4339"/>
        <v>11.342465753423946</v>
      </c>
      <c r="B4174" s="34">
        <f t="shared" si="4356"/>
        <v>4139.9999999997408</v>
      </c>
      <c r="C4174">
        <v>30</v>
      </c>
      <c r="D4174" s="35">
        <f t="shared" si="4300"/>
        <v>3000</v>
      </c>
      <c r="E4174" s="27">
        <v>0</v>
      </c>
      <c r="F4174" s="64">
        <f t="shared" si="4340"/>
        <v>3.1263897495927093</v>
      </c>
      <c r="G4174" s="34">
        <v>0</v>
      </c>
      <c r="H4174" s="34">
        <f t="shared" si="4301"/>
        <v>1</v>
      </c>
      <c r="I4174" s="34">
        <f t="shared" si="4341"/>
        <v>41549.719772087105</v>
      </c>
      <c r="J4174" s="34">
        <f t="shared" si="4302"/>
        <v>94011.128857998483</v>
      </c>
      <c r="K4174" s="34">
        <f t="shared" si="4303"/>
        <v>82551.523128474102</v>
      </c>
      <c r="L4174" s="36">
        <f t="shared" si="4353"/>
        <v>1191.2003082583096</v>
      </c>
      <c r="M4174" s="34">
        <f t="shared" si="4304"/>
        <v>474.19527922407121</v>
      </c>
      <c r="N4174" s="34">
        <f t="shared" si="4342"/>
        <v>1072.9226031732976</v>
      </c>
      <c r="O4174" s="34">
        <f t="shared" si="4305"/>
        <v>146.59954174815172</v>
      </c>
      <c r="P4174">
        <f t="shared" si="4357"/>
        <v>498.94119805978647</v>
      </c>
      <c r="Q4174" s="36">
        <f t="shared" si="4306"/>
        <v>1072.9226031323874</v>
      </c>
      <c r="R4174" s="34">
        <f t="shared" si="4307"/>
        <v>631.80237715959288</v>
      </c>
      <c r="S4174" s="34">
        <f t="shared" si="4308"/>
        <v>7.4867671173706185E-8</v>
      </c>
      <c r="T4174" s="36">
        <f t="shared" si="4343"/>
        <v>-1.8894900568908713E-13</v>
      </c>
      <c r="U4174" s="36">
        <f t="shared" si="4309"/>
        <v>4048.5542507276705</v>
      </c>
      <c r="V4174" s="36">
        <f t="shared" si="4310"/>
        <v>1.0105204580464856E-11</v>
      </c>
      <c r="W4174" s="68">
        <f t="shared" si="4311"/>
        <v>3.4034294521665989</v>
      </c>
      <c r="X4174">
        <f t="shared" si="4312"/>
        <v>6.840070936823861</v>
      </c>
      <c r="Y4174">
        <f t="shared" si="4313"/>
        <v>0.11712706557874125</v>
      </c>
      <c r="Z4174" s="34">
        <f t="shared" si="4314"/>
        <v>1.9787218138990353E-2</v>
      </c>
      <c r="AA4174" s="36">
        <f t="shared" si="4315"/>
        <v>2.9691241503572093E-12</v>
      </c>
      <c r="AB4174" s="34">
        <f t="shared" si="4316"/>
        <v>1.9787218138990353E-2</v>
      </c>
      <c r="AC4174" s="36">
        <f t="shared" si="4317"/>
        <v>109.64432510517868</v>
      </c>
      <c r="AD4174" s="34">
        <f t="shared" si="4318"/>
        <v>0</v>
      </c>
      <c r="AE4174">
        <f t="shared" si="4344"/>
        <v>5541.1692707387974</v>
      </c>
      <c r="AF4174" s="36">
        <f t="shared" si="4358"/>
        <v>0</v>
      </c>
      <c r="AG4174" s="34">
        <f t="shared" si="4319"/>
        <v>464.33707989255453</v>
      </c>
      <c r="AH4174">
        <f t="shared" si="4354"/>
        <v>2.7966791549260961E-8</v>
      </c>
      <c r="AI4174" s="29">
        <f t="shared" si="4345"/>
        <v>464.33707989255453</v>
      </c>
      <c r="AJ4174">
        <f t="shared" si="4346"/>
        <v>15323.12363575237</v>
      </c>
      <c r="AK4174" s="36">
        <f t="shared" si="4359"/>
        <v>6.2671108702927626E-3</v>
      </c>
      <c r="AL4174" s="36">
        <f t="shared" si="4347"/>
        <v>-5.1545038952178117E-3</v>
      </c>
      <c r="AM4174" s="36">
        <f t="shared" si="4348"/>
        <v>-3.4240512946268546E-3</v>
      </c>
      <c r="AN4174" s="37">
        <f t="shared" si="4360"/>
        <v>7.1968086251824161E-3</v>
      </c>
      <c r="AO4174" s="36">
        <f t="shared" si="4361"/>
        <v>0.11019376870887025</v>
      </c>
      <c r="AP4174" s="36">
        <f t="shared" si="4362"/>
        <v>-3.3913770685396693E-3</v>
      </c>
      <c r="AQ4174" s="74">
        <f t="shared" si="4320"/>
        <v>0.62997905059964099</v>
      </c>
      <c r="AR4174" s="73">
        <f t="shared" si="4321"/>
        <v>6.7167572357571597E-3</v>
      </c>
      <c r="AS4174" s="72">
        <f t="shared" si="4363"/>
        <v>1.3380462016904279E-3</v>
      </c>
      <c r="AT4174" s="37">
        <f t="shared" si="4322"/>
        <v>2550.5043631745571</v>
      </c>
      <c r="AU4174" s="37">
        <f t="shared" si="4323"/>
        <v>-1.6081749959702805</v>
      </c>
      <c r="AV4174" s="34">
        <f t="shared" si="4324"/>
        <v>2.1047279016962643</v>
      </c>
      <c r="AW4174" s="34">
        <f t="shared" si="4325"/>
        <v>0.32006577653152057</v>
      </c>
      <c r="AX4174" s="37">
        <f t="shared" si="4326"/>
        <v>1.8926284697548155</v>
      </c>
      <c r="AY4174" s="7">
        <f t="shared" si="4327"/>
        <v>7.7208516001491985</v>
      </c>
      <c r="AZ4174" s="37">
        <f t="shared" si="4328"/>
        <v>5.2960579219214141</v>
      </c>
      <c r="BA4174" s="2">
        <f>BE4174*'mass balance'!$B$17+BF4174*'mass balance'!$C$17+BG4174*'mass balance'!$D$17+BH4174*'mass balance'!$E$17</f>
        <v>1.1218878241735998E-3</v>
      </c>
      <c r="BB4174" s="2">
        <f>BE4174*'mass balance'!$B$18+BF4174*'mass balance'!$C$18+BG4174*'mass balance'!$D$18+BH4174*'mass balance'!$E$18</f>
        <v>1.1391476368531942E-3</v>
      </c>
      <c r="BC4174" s="2">
        <f>BE4174*'mass balance'!$B$19+BF4174*'mass balance'!$C$19+BG4174*'mass balance'!$D$19+BH4174*'mass balance'!$E$19</f>
        <v>-1.4239345460664923E-3</v>
      </c>
      <c r="BD4174" s="2">
        <f>BE4174*'mass balance'!$B$20+BF4174*'mass balance'!$C$20+BG4174*'mass balance'!$D$20+BH4174*'mass balance'!$E$20</f>
        <v>5.1779438038781524E-5</v>
      </c>
      <c r="BE4174" s="2">
        <f>N4174*'mass balance'!$H$11+R4174*'mass balance'!$I$11+S4174*'mass balance'!$J$11</f>
        <v>-2.4043083544499667E-3</v>
      </c>
      <c r="BF4174" s="2">
        <f>N4174*'mass balance'!$H$12+R4174*'mass balance'!$I$12+S4174*'mass balance'!$J$12</f>
        <v>1.2684396431944016E-13</v>
      </c>
      <c r="BG4174" s="2">
        <f>N4174*'mass balance'!$H$13+R4174*'mass balance'!$I$13+S4174*'mass balance'!$J$13</f>
        <v>7.6055211368764996E-4</v>
      </c>
      <c r="BH4174" s="2">
        <f>N4174*'mass balance'!$H$14+R4174*'mass balance'!$I$14+S4174*'mass balance'!$J$14</f>
        <v>2.6297122626796511E-4</v>
      </c>
      <c r="BI4174" s="36">
        <f t="shared" si="4329"/>
        <v>6.038243608117373E-16</v>
      </c>
      <c r="BJ4174" s="36">
        <f t="shared" si="4330"/>
        <v>4.8482170416957194E-17</v>
      </c>
      <c r="BK4174" s="36">
        <f t="shared" si="4331"/>
        <v>1.8806123534956009E-13</v>
      </c>
      <c r="BL4174" s="36">
        <f t="shared" si="4332"/>
        <v>1.8806123425285986E-13</v>
      </c>
      <c r="BM4174" s="36">
        <f t="shared" si="4364"/>
        <v>3.6936826203752311E-10</v>
      </c>
      <c r="BN4174" s="36">
        <f t="shared" ca="1" si="4333"/>
        <v>0.28670358723636968</v>
      </c>
      <c r="BO4174" s="36">
        <f t="shared" ca="1" si="4349"/>
        <v>1</v>
      </c>
      <c r="BP4174" s="36">
        <f t="shared" si="4365"/>
        <v>-3.6936808243338392E-10</v>
      </c>
      <c r="BQ4174" s="36">
        <f t="shared" si="4366"/>
        <v>0.99999951375318985</v>
      </c>
      <c r="BR4174" s="2">
        <f t="shared" si="4355"/>
        <v>-5</v>
      </c>
      <c r="BS4174">
        <v>0</v>
      </c>
      <c r="BT4174" s="37">
        <f t="shared" si="4350"/>
        <v>1.4274943824316588</v>
      </c>
      <c r="BU4174" s="34">
        <f t="shared" si="4334"/>
        <v>-5</v>
      </c>
      <c r="BV4174" s="34">
        <f t="shared" si="4335"/>
        <v>-5</v>
      </c>
      <c r="BW4174" s="34">
        <f t="shared" si="4336"/>
        <v>-5</v>
      </c>
      <c r="BX4174" s="34">
        <f t="shared" si="4337"/>
        <v>-5</v>
      </c>
      <c r="BY4174" s="34">
        <f t="shared" si="4338"/>
        <v>25.260021133251097</v>
      </c>
      <c r="BZ4174" s="36">
        <f t="shared" si="4351"/>
        <v>1.4239345460664923E-3</v>
      </c>
      <c r="CA4174" s="34">
        <f t="shared" si="4352"/>
        <v>0.2695390427138234</v>
      </c>
    </row>
    <row r="4175" spans="1:79" ht="13.2" x14ac:dyDescent="0.25">
      <c r="A4175" s="75">
        <f t="shared" si="4339"/>
        <v>11.345205479451343</v>
      </c>
      <c r="B4175" s="34">
        <f t="shared" si="4356"/>
        <v>4140.9999999997399</v>
      </c>
      <c r="C4175">
        <v>30</v>
      </c>
      <c r="D4175" s="35">
        <f t="shared" si="4300"/>
        <v>3000</v>
      </c>
      <c r="E4175" s="27">
        <v>0</v>
      </c>
      <c r="F4175" s="64">
        <f t="shared" si="4340"/>
        <v>3.1263897495927093</v>
      </c>
      <c r="G4175" s="34">
        <v>0</v>
      </c>
      <c r="H4175" s="34">
        <f t="shared" si="4301"/>
        <v>1</v>
      </c>
      <c r="I4175" s="34">
        <f t="shared" si="4341"/>
        <v>41549.719772087105</v>
      </c>
      <c r="J4175" s="34">
        <f t="shared" si="4302"/>
        <v>94011.128858184573</v>
      </c>
      <c r="K4175" s="34">
        <f t="shared" si="4303"/>
        <v>82551.523128637491</v>
      </c>
      <c r="L4175" s="36">
        <f t="shared" si="4353"/>
        <v>1191.2003082618464</v>
      </c>
      <c r="M4175" s="34">
        <f t="shared" si="4304"/>
        <v>474.19527922407121</v>
      </c>
      <c r="N4175" s="34">
        <f t="shared" si="4342"/>
        <v>1072.9226031754215</v>
      </c>
      <c r="O4175" s="34">
        <f t="shared" si="4305"/>
        <v>146.59954174815172</v>
      </c>
      <c r="P4175">
        <f t="shared" si="4357"/>
        <v>498.94119806126787</v>
      </c>
      <c r="Q4175" s="36">
        <f t="shared" si="4306"/>
        <v>1072.9226031347259</v>
      </c>
      <c r="R4175" s="34">
        <f t="shared" si="4307"/>
        <v>631.80237716113686</v>
      </c>
      <c r="S4175" s="34">
        <f t="shared" si="4308"/>
        <v>7.4473746281000786E-8</v>
      </c>
      <c r="T4175" s="36">
        <f t="shared" si="4343"/>
        <v>-1.8894900568890013E-13</v>
      </c>
      <c r="U4175" s="36">
        <f t="shared" si="4309"/>
        <v>4048.5542507276705</v>
      </c>
      <c r="V4175" s="36">
        <f t="shared" si="4310"/>
        <v>1.0052053228762202E-11</v>
      </c>
      <c r="W4175" s="68">
        <f t="shared" si="4311"/>
        <v>3.4034294521767041</v>
      </c>
      <c r="X4175">
        <f t="shared" si="4312"/>
        <v>6.8400709368306316</v>
      </c>
      <c r="Y4175">
        <f t="shared" si="4313"/>
        <v>0.11712706557874125</v>
      </c>
      <c r="Z4175" s="34">
        <f t="shared" si="4314"/>
        <v>1.9787218138990353E-2</v>
      </c>
      <c r="AA4175" s="36">
        <f t="shared" si="4315"/>
        <v>2.9535071521265969E-12</v>
      </c>
      <c r="AB4175" s="34">
        <f t="shared" si="4316"/>
        <v>1.9787218138990353E-2</v>
      </c>
      <c r="AC4175" s="36">
        <f t="shared" si="4317"/>
        <v>109.64432510517868</v>
      </c>
      <c r="AD4175" s="34">
        <f t="shared" si="4318"/>
        <v>0</v>
      </c>
      <c r="AE4175">
        <f t="shared" si="4344"/>
        <v>5541.1692707387974</v>
      </c>
      <c r="AF4175" s="36">
        <f t="shared" si="4358"/>
        <v>0</v>
      </c>
      <c r="AG4175" s="34">
        <f t="shared" si="4319"/>
        <v>464.33707989380565</v>
      </c>
      <c r="AH4175">
        <f t="shared" si="4354"/>
        <v>2.7819567094411468E-8</v>
      </c>
      <c r="AI4175" s="29">
        <f t="shared" si="4345"/>
        <v>464.33707989380565</v>
      </c>
      <c r="AJ4175">
        <f t="shared" si="4346"/>
        <v>15787.460715646175</v>
      </c>
      <c r="AK4175" s="36">
        <f t="shared" si="4359"/>
        <v>-6.7167572357571597E-3</v>
      </c>
      <c r="AL4175" s="36">
        <f t="shared" si="4347"/>
        <v>4.7611975364117605E-3</v>
      </c>
      <c r="AM4175" s="36">
        <f t="shared" si="4348"/>
        <v>3.6603695362597711E-3</v>
      </c>
      <c r="AN4175" s="37">
        <f t="shared" si="4360"/>
        <v>1.346391949547518E-2</v>
      </c>
      <c r="AO4175" s="36">
        <f t="shared" si="4361"/>
        <v>0.10503926481365244</v>
      </c>
      <c r="AP4175" s="36">
        <f t="shared" si="4362"/>
        <v>-6.8154283631665239E-3</v>
      </c>
      <c r="AQ4175" s="74">
        <f t="shared" si="4320"/>
        <v>1.3607356057545665</v>
      </c>
      <c r="AR4175" s="73">
        <f t="shared" si="4321"/>
        <v>1.1353774766829097E-2</v>
      </c>
      <c r="AS4175" s="72">
        <f t="shared" si="4363"/>
        <v>1.1589241694156514E-3</v>
      </c>
      <c r="AT4175" s="37">
        <f t="shared" si="4322"/>
        <v>5509.0119207941379</v>
      </c>
      <c r="AU4175" s="37">
        <f t="shared" si="4323"/>
        <v>-3.2318439557034044</v>
      </c>
      <c r="AV4175" s="34">
        <f t="shared" si="4324"/>
        <v>2.1685075350839567</v>
      </c>
      <c r="AW4175" s="34">
        <f t="shared" si="4325"/>
        <v>0.32006577653247087</v>
      </c>
      <c r="AX4175" s="37">
        <f t="shared" si="4326"/>
        <v>1.892628469760435</v>
      </c>
      <c r="AY4175" s="7">
        <f t="shared" si="4327"/>
        <v>7.7846312335535668</v>
      </c>
      <c r="AZ4175" s="37">
        <f t="shared" si="4328"/>
        <v>5.2960579219371393</v>
      </c>
      <c r="BA4175" s="2">
        <f>BE4175*'mass balance'!$B$17+BF4175*'mass balance'!$C$17+BG4175*'mass balance'!$D$17+BH4175*'mass balance'!$E$17</f>
        <v>1.1218878241762225E-3</v>
      </c>
      <c r="BB4175" s="2">
        <f>BE4175*'mass balance'!$B$18+BF4175*'mass balance'!$C$18+BG4175*'mass balance'!$D$18+BH4175*'mass balance'!$E$18</f>
        <v>1.1391476368558565E-3</v>
      </c>
      <c r="BC4175" s="2">
        <f>BE4175*'mass balance'!$B$19+BF4175*'mass balance'!$C$19+BG4175*'mass balance'!$D$19+BH4175*'mass balance'!$E$19</f>
        <v>-1.4239345460698204E-3</v>
      </c>
      <c r="BD4175" s="2">
        <f>BE4175*'mass balance'!$B$20+BF4175*'mass balance'!$C$20+BG4175*'mass balance'!$D$20+BH4175*'mass balance'!$E$20</f>
        <v>5.1779438038902561E-5</v>
      </c>
      <c r="BE4175" s="2">
        <f>N4175*'mass balance'!$H$11+R4175*'mass balance'!$I$11+S4175*'mass balance'!$J$11</f>
        <v>-2.4043083544547264E-3</v>
      </c>
      <c r="BF4175" s="2">
        <f>N4175*'mass balance'!$H$12+R4175*'mass balance'!$I$12+S4175*'mass balance'!$J$12</f>
        <v>1.2617656016152359E-13</v>
      </c>
      <c r="BG4175" s="2">
        <f>N4175*'mass balance'!$H$13+R4175*'mass balance'!$I$13+S4175*'mass balance'!$J$13</f>
        <v>7.6055211368932917E-4</v>
      </c>
      <c r="BH4175" s="2">
        <f>N4175*'mass balance'!$H$14+R4175*'mass balance'!$I$14+S4175*'mass balance'!$J$14</f>
        <v>2.6297122626848564E-4</v>
      </c>
      <c r="BI4175" s="36">
        <f t="shared" si="4329"/>
        <v>6.038243608117373E-16</v>
      </c>
      <c r="BJ4175" s="36">
        <f t="shared" si="4330"/>
        <v>4.8482547934299623E-17</v>
      </c>
      <c r="BK4175" s="36">
        <f t="shared" si="4331"/>
        <v>1.8810971751997703E-13</v>
      </c>
      <c r="BL4175" s="36">
        <f t="shared" si="4332"/>
        <v>1.881097164284898E-13</v>
      </c>
      <c r="BM4175" s="36">
        <f t="shared" si="4364"/>
        <v>3.6955632327177597E-10</v>
      </c>
      <c r="BN4175" s="36">
        <f t="shared" ca="1" si="4333"/>
        <v>0.95313693284770973</v>
      </c>
      <c r="BO4175" s="36">
        <f t="shared" ca="1" si="4349"/>
        <v>1</v>
      </c>
      <c r="BP4175" s="36">
        <f t="shared" si="4365"/>
        <v>-3.695561434396903E-10</v>
      </c>
      <c r="BQ4175" s="36">
        <f t="shared" si="4366"/>
        <v>0.99999951338382176</v>
      </c>
      <c r="BR4175" s="2">
        <f t="shared" si="4355"/>
        <v>-5</v>
      </c>
      <c r="BS4175">
        <v>0</v>
      </c>
      <c r="BT4175" s="37">
        <f t="shared" si="4350"/>
        <v>1.4274943824349948</v>
      </c>
      <c r="BU4175" s="34">
        <f t="shared" si="4334"/>
        <v>-5</v>
      </c>
      <c r="BV4175" s="34">
        <f t="shared" si="4335"/>
        <v>-5</v>
      </c>
      <c r="BW4175" s="34">
        <f t="shared" si="4336"/>
        <v>-5</v>
      </c>
      <c r="BX4175" s="34">
        <f t="shared" si="4337"/>
        <v>-5</v>
      </c>
      <c r="BY4175" s="34">
        <f t="shared" si="4338"/>
        <v>25.260021133301102</v>
      </c>
      <c r="BZ4175" s="36">
        <f t="shared" si="4351"/>
        <v>1.4239345460698204E-3</v>
      </c>
      <c r="CA4175" s="34">
        <f t="shared" si="4352"/>
        <v>0.26953904271365298</v>
      </c>
    </row>
    <row r="4176" spans="1:79" ht="13.2" x14ac:dyDescent="0.25">
      <c r="A4176" s="75">
        <f t="shared" si="4339"/>
        <v>11.347945205478739</v>
      </c>
      <c r="B4176" s="34">
        <f t="shared" si="4356"/>
        <v>4141.9999999997399</v>
      </c>
      <c r="C4176">
        <v>30</v>
      </c>
      <c r="D4176" s="35">
        <f t="shared" si="4300"/>
        <v>3000</v>
      </c>
      <c r="E4176" s="27">
        <v>0</v>
      </c>
      <c r="F4176" s="64">
        <f t="shared" si="4340"/>
        <v>3.1263897495927093</v>
      </c>
      <c r="G4176" s="34">
        <v>0</v>
      </c>
      <c r="H4176" s="34">
        <f t="shared" si="4301"/>
        <v>1</v>
      </c>
      <c r="I4176" s="34">
        <f t="shared" si="4341"/>
        <v>41549.719772087105</v>
      </c>
      <c r="J4176" s="34">
        <f t="shared" si="4302"/>
        <v>94011.128858369688</v>
      </c>
      <c r="K4176" s="34">
        <f t="shared" si="4303"/>
        <v>82551.523128800036</v>
      </c>
      <c r="L4176" s="36">
        <f t="shared" si="4353"/>
        <v>1191.2003082653646</v>
      </c>
      <c r="M4176" s="34">
        <f t="shared" si="4304"/>
        <v>474.19527922407121</v>
      </c>
      <c r="N4176" s="34">
        <f t="shared" si="4342"/>
        <v>1072.922603177534</v>
      </c>
      <c r="O4176" s="34">
        <f t="shared" si="4305"/>
        <v>146.59954174815172</v>
      </c>
      <c r="P4176">
        <f t="shared" si="4357"/>
        <v>498.94119806274148</v>
      </c>
      <c r="Q4176" s="36">
        <f t="shared" si="4306"/>
        <v>1072.9226031370526</v>
      </c>
      <c r="R4176" s="34">
        <f t="shared" si="4307"/>
        <v>631.80237716267277</v>
      </c>
      <c r="S4176" s="34">
        <f t="shared" si="4308"/>
        <v>7.408220881188754E-8</v>
      </c>
      <c r="T4176" s="36">
        <f t="shared" si="4343"/>
        <v>-1.8894900568871411E-13</v>
      </c>
      <c r="U4176" s="36">
        <f t="shared" si="4309"/>
        <v>4048.5542507276705</v>
      </c>
      <c r="V4176" s="36">
        <f t="shared" si="4310"/>
        <v>9.9991888423459747E-12</v>
      </c>
      <c r="W4176" s="68">
        <f t="shared" si="4311"/>
        <v>3.4034294521867561</v>
      </c>
      <c r="X4176">
        <f t="shared" si="4312"/>
        <v>6.8400709368373649</v>
      </c>
      <c r="Y4176">
        <f t="shared" si="4313"/>
        <v>0.11712706557874125</v>
      </c>
      <c r="Z4176" s="34">
        <f t="shared" si="4314"/>
        <v>1.9787218138990353E-2</v>
      </c>
      <c r="AA4176" s="36">
        <f t="shared" si="4315"/>
        <v>2.937974470404063E-12</v>
      </c>
      <c r="AB4176" s="34">
        <f t="shared" si="4316"/>
        <v>1.9787218138990353E-2</v>
      </c>
      <c r="AC4176" s="36">
        <f t="shared" si="4317"/>
        <v>109.64432510517868</v>
      </c>
      <c r="AD4176" s="34">
        <f t="shared" si="4318"/>
        <v>0</v>
      </c>
      <c r="AE4176">
        <f t="shared" si="4344"/>
        <v>5541.1692707387974</v>
      </c>
      <c r="AF4176" s="36">
        <f t="shared" si="4358"/>
        <v>0</v>
      </c>
      <c r="AG4176" s="34">
        <f t="shared" si="4319"/>
        <v>464.33707989505029</v>
      </c>
      <c r="AH4176">
        <f t="shared" si="4354"/>
        <v>2.7673252134263748E-8</v>
      </c>
      <c r="AI4176" s="29">
        <f t="shared" si="4345"/>
        <v>464.33707989505029</v>
      </c>
      <c r="AJ4176">
        <f t="shared" si="4346"/>
        <v>16251.797795541226</v>
      </c>
      <c r="AK4176" s="36">
        <f t="shared" si="4359"/>
        <v>-1.1353774766829097E-2</v>
      </c>
      <c r="AL4176" s="36">
        <f t="shared" si="4347"/>
        <v>9.5167242459887492E-3</v>
      </c>
      <c r="AM4176" s="36">
        <f t="shared" si="4348"/>
        <v>6.2087872547431991E-3</v>
      </c>
      <c r="AN4176" s="37">
        <f t="shared" si="4360"/>
        <v>6.7471622597180198E-3</v>
      </c>
      <c r="AO4176" s="36">
        <f t="shared" si="4361"/>
        <v>0.1098004623500642</v>
      </c>
      <c r="AP4176" s="36">
        <f t="shared" si="4362"/>
        <v>-3.1550588269067528E-3</v>
      </c>
      <c r="AQ4176" s="74">
        <f t="shared" si="4320"/>
        <v>0.59698842515301542</v>
      </c>
      <c r="AR4176" s="73">
        <f t="shared" si="4321"/>
        <v>6.3652468002444182E-3</v>
      </c>
      <c r="AS4176" s="72">
        <f t="shared" si="4363"/>
        <v>1.3237699144030193E-3</v>
      </c>
      <c r="AT4176" s="37">
        <f t="shared" si="4322"/>
        <v>2416.9400262884569</v>
      </c>
      <c r="AU4176" s="37">
        <f t="shared" si="4323"/>
        <v>-1.4961140013934182</v>
      </c>
      <c r="AV4176" s="34">
        <f t="shared" si="4324"/>
        <v>2.23228716847182</v>
      </c>
      <c r="AW4176" s="34">
        <f t="shared" si="4325"/>
        <v>0.32006577653341611</v>
      </c>
      <c r="AX4176" s="37">
        <f t="shared" si="4326"/>
        <v>1.8926284697660249</v>
      </c>
      <c r="AY4176" s="7">
        <f t="shared" si="4327"/>
        <v>7.8484108669580168</v>
      </c>
      <c r="AZ4176" s="37">
        <f t="shared" si="4328"/>
        <v>5.296057921952781</v>
      </c>
      <c r="BA4176" s="2">
        <f>BE4176*'mass balance'!$B$17+BF4176*'mass balance'!$C$17+BG4176*'mass balance'!$D$17+BH4176*'mass balance'!$E$17</f>
        <v>1.1218878241788302E-3</v>
      </c>
      <c r="BB4176" s="2">
        <f>BE4176*'mass balance'!$B$18+BF4176*'mass balance'!$C$18+BG4176*'mass balance'!$D$18+BH4176*'mass balance'!$E$18</f>
        <v>1.139147636858505E-3</v>
      </c>
      <c r="BC4176" s="2">
        <f>BE4176*'mass balance'!$B$19+BF4176*'mass balance'!$C$19+BG4176*'mass balance'!$D$19+BH4176*'mass balance'!$E$19</f>
        <v>-1.4239345460731307E-3</v>
      </c>
      <c r="BD4176" s="2">
        <f>BE4176*'mass balance'!$B$20+BF4176*'mass balance'!$C$20+BG4176*'mass balance'!$D$20+BH4176*'mass balance'!$E$20</f>
        <v>5.1779438039022948E-5</v>
      </c>
      <c r="BE4176" s="2">
        <f>N4176*'mass balance'!$H$11+R4176*'mass balance'!$I$11+S4176*'mass balance'!$J$11</f>
        <v>-2.40430835445946E-3</v>
      </c>
      <c r="BF4176" s="2">
        <f>N4176*'mass balance'!$H$12+R4176*'mass balance'!$I$12+S4176*'mass balance'!$J$12</f>
        <v>1.2551320087729135E-13</v>
      </c>
      <c r="BG4176" s="2">
        <f>N4176*'mass balance'!$H$13+R4176*'mass balance'!$I$13+S4176*'mass balance'!$J$13</f>
        <v>7.605521136909983E-4</v>
      </c>
      <c r="BH4176" s="2">
        <f>N4176*'mass balance'!$H$14+R4176*'mass balance'!$I$14+S4176*'mass balance'!$J$14</f>
        <v>2.6297122626900345E-4</v>
      </c>
      <c r="BI4176" s="36">
        <f t="shared" si="4329"/>
        <v>6.038243608117373E-16</v>
      </c>
      <c r="BJ4176" s="36">
        <f t="shared" si="4330"/>
        <v>4.8482925454567518E-17</v>
      </c>
      <c r="BK4176" s="36">
        <f t="shared" si="4331"/>
        <v>1.8815820006791133E-13</v>
      </c>
      <c r="BL4176" s="36">
        <f t="shared" si="4332"/>
        <v>1.8815819898161162E-13</v>
      </c>
      <c r="BM4176" s="36">
        <f t="shared" si="4364"/>
        <v>3.6974443298820448E-10</v>
      </c>
      <c r="BN4176" s="36">
        <f t="shared" ca="1" si="4333"/>
        <v>0.61157623419855334</v>
      </c>
      <c r="BO4176" s="36">
        <f t="shared" ca="1" si="4349"/>
        <v>1</v>
      </c>
      <c r="BP4176" s="36">
        <f t="shared" si="4365"/>
        <v>-3.6974425292794026E-10</v>
      </c>
      <c r="BQ4176" s="36">
        <f t="shared" si="4366"/>
        <v>0.9999995130142656</v>
      </c>
      <c r="BR4176" s="2">
        <f t="shared" si="4355"/>
        <v>-5</v>
      </c>
      <c r="BS4176">
        <v>0</v>
      </c>
      <c r="BT4176" s="37">
        <f t="shared" si="4350"/>
        <v>1.4274943824383133</v>
      </c>
      <c r="BU4176" s="34">
        <f t="shared" si="4334"/>
        <v>-5</v>
      </c>
      <c r="BV4176" s="34">
        <f t="shared" si="4335"/>
        <v>-5</v>
      </c>
      <c r="BW4176" s="34">
        <f t="shared" si="4336"/>
        <v>-5</v>
      </c>
      <c r="BX4176" s="34">
        <f t="shared" si="4337"/>
        <v>-5</v>
      </c>
      <c r="BY4176" s="34">
        <f t="shared" si="4338"/>
        <v>25.260021133350836</v>
      </c>
      <c r="BZ4176" s="36">
        <f t="shared" si="4351"/>
        <v>1.4239345460731307E-3</v>
      </c>
      <c r="CA4176" s="34">
        <f t="shared" si="4352"/>
        <v>0.2695390427134835</v>
      </c>
    </row>
    <row r="4177" spans="1:79" ht="13.2" x14ac:dyDescent="0.25">
      <c r="A4177" s="75">
        <f t="shared" si="4339"/>
        <v>11.350684931506136</v>
      </c>
      <c r="B4177" s="34">
        <f t="shared" si="4356"/>
        <v>4142.9999999997399</v>
      </c>
      <c r="C4177">
        <v>30</v>
      </c>
      <c r="D4177" s="35">
        <f t="shared" si="4300"/>
        <v>3000</v>
      </c>
      <c r="E4177" s="27">
        <v>0</v>
      </c>
      <c r="F4177" s="64">
        <f t="shared" si="4340"/>
        <v>3.1263897495927093</v>
      </c>
      <c r="G4177" s="34">
        <v>0</v>
      </c>
      <c r="H4177" s="34">
        <f t="shared" si="4301"/>
        <v>1</v>
      </c>
      <c r="I4177" s="34">
        <f t="shared" si="4341"/>
        <v>41549.719772087105</v>
      </c>
      <c r="J4177" s="34">
        <f t="shared" si="4302"/>
        <v>94011.128858553828</v>
      </c>
      <c r="K4177" s="34">
        <f t="shared" si="4303"/>
        <v>82551.523128961737</v>
      </c>
      <c r="L4177" s="36">
        <f t="shared" si="4353"/>
        <v>1191.2003082688643</v>
      </c>
      <c r="M4177" s="34">
        <f t="shared" si="4304"/>
        <v>474.19527922407121</v>
      </c>
      <c r="N4177" s="34">
        <f t="shared" si="4342"/>
        <v>1072.9226031796356</v>
      </c>
      <c r="O4177" s="34">
        <f t="shared" si="4305"/>
        <v>146.59954174815172</v>
      </c>
      <c r="P4177">
        <f t="shared" si="4357"/>
        <v>498.94119806420736</v>
      </c>
      <c r="Q4177" s="36">
        <f t="shared" si="4306"/>
        <v>1072.9226031393671</v>
      </c>
      <c r="R4177" s="34">
        <f t="shared" si="4307"/>
        <v>631.80237716420049</v>
      </c>
      <c r="S4177" s="34">
        <f t="shared" si="4308"/>
        <v>7.3692604019015562E-8</v>
      </c>
      <c r="T4177" s="36">
        <f t="shared" si="4343"/>
        <v>-1.8894900568852907E-13</v>
      </c>
      <c r="U4177" s="36">
        <f t="shared" si="4309"/>
        <v>4048.5542507276705</v>
      </c>
      <c r="V4177" s="36">
        <f t="shared" si="4310"/>
        <v>9.9466024535509654E-12</v>
      </c>
      <c r="W4177" s="68">
        <f t="shared" si="4311"/>
        <v>3.4034294521967552</v>
      </c>
      <c r="X4177">
        <f t="shared" si="4312"/>
        <v>6.8400709368440635</v>
      </c>
      <c r="Y4177">
        <f t="shared" si="4313"/>
        <v>0.11712706557874125</v>
      </c>
      <c r="Z4177" s="34">
        <f t="shared" si="4314"/>
        <v>1.9787218138990353E-2</v>
      </c>
      <c r="AA4177" s="36">
        <f t="shared" si="4315"/>
        <v>2.9225234702987298E-12</v>
      </c>
      <c r="AB4177" s="34">
        <f t="shared" si="4316"/>
        <v>1.9787218138990353E-2</v>
      </c>
      <c r="AC4177" s="36">
        <f t="shared" si="4317"/>
        <v>109.64432510517868</v>
      </c>
      <c r="AD4177" s="34">
        <f t="shared" si="4318"/>
        <v>0</v>
      </c>
      <c r="AE4177">
        <f t="shared" si="4344"/>
        <v>5541.1692707387974</v>
      </c>
      <c r="AF4177" s="36">
        <f t="shared" si="4358"/>
        <v>0</v>
      </c>
      <c r="AG4177" s="34">
        <f t="shared" si="4319"/>
        <v>464.33707989628846</v>
      </c>
      <c r="AH4177">
        <f t="shared" si="4354"/>
        <v>2.752773298198008E-8</v>
      </c>
      <c r="AI4177" s="29">
        <f t="shared" si="4345"/>
        <v>464.33707989628846</v>
      </c>
      <c r="AJ4177">
        <f t="shared" si="4346"/>
        <v>16716.134875437514</v>
      </c>
      <c r="AK4177" s="36">
        <f t="shared" si="4359"/>
        <v>-6.3652468002444182E-3</v>
      </c>
      <c r="AL4177" s="36">
        <f t="shared" si="4347"/>
        <v>4.5139112468454345E-3</v>
      </c>
      <c r="AM4177" s="36">
        <f t="shared" si="4348"/>
        <v>3.4676459179761067E-3</v>
      </c>
      <c r="AN4177" s="37">
        <f t="shared" si="4360"/>
        <v>-4.6066125071110775E-3</v>
      </c>
      <c r="AO4177" s="36">
        <f t="shared" si="4361"/>
        <v>0.11931718659605295</v>
      </c>
      <c r="AP4177" s="36">
        <f t="shared" si="4362"/>
        <v>3.0537284278364463E-3</v>
      </c>
      <c r="AQ4177" s="74">
        <f t="shared" si="4320"/>
        <v>-0.31763615615761792</v>
      </c>
      <c r="AR4177" s="73">
        <f t="shared" si="4321"/>
        <v>-5.0182655531660278E-3</v>
      </c>
      <c r="AS4177" s="72">
        <f t="shared" si="4363"/>
        <v>1.6986699868906236E-3</v>
      </c>
      <c r="AT4177" s="37">
        <f t="shared" si="4322"/>
        <v>-1285.9672101967212</v>
      </c>
      <c r="AU4177" s="37">
        <f t="shared" si="4323"/>
        <v>1.4480636045123876</v>
      </c>
      <c r="AV4177" s="34">
        <f t="shared" si="4324"/>
        <v>2.2960668018598533</v>
      </c>
      <c r="AW4177" s="34">
        <f t="shared" si="4325"/>
        <v>0.32006577653435653</v>
      </c>
      <c r="AX4177" s="37">
        <f t="shared" si="4326"/>
        <v>1.8926284697715854</v>
      </c>
      <c r="AY4177" s="7">
        <f t="shared" si="4327"/>
        <v>7.9121905003625503</v>
      </c>
      <c r="AZ4177" s="37">
        <f t="shared" si="4328"/>
        <v>5.296057921968341</v>
      </c>
      <c r="BA4177" s="2">
        <f>BE4177*'mass balance'!$B$17+BF4177*'mass balance'!$C$17+BG4177*'mass balance'!$D$17+BH4177*'mass balance'!$E$17</f>
        <v>1.1218878241814254E-3</v>
      </c>
      <c r="BB4177" s="2">
        <f>BE4177*'mass balance'!$B$18+BF4177*'mass balance'!$C$18+BG4177*'mass balance'!$D$18+BH4177*'mass balance'!$E$18</f>
        <v>1.1391476368611392E-3</v>
      </c>
      <c r="BC4177" s="2">
        <f>BE4177*'mass balance'!$B$19+BF4177*'mass balance'!$C$19+BG4177*'mass balance'!$D$19+BH4177*'mass balance'!$E$19</f>
        <v>-1.4239345460764245E-3</v>
      </c>
      <c r="BD4177" s="2">
        <f>BE4177*'mass balance'!$B$20+BF4177*'mass balance'!$C$20+BG4177*'mass balance'!$D$20+BH4177*'mass balance'!$E$20</f>
        <v>5.1779438039142699E-5</v>
      </c>
      <c r="BE4177" s="2">
        <f>N4177*'mass balance'!$H$11+R4177*'mass balance'!$I$11+S4177*'mass balance'!$J$11</f>
        <v>-2.4043083544641698E-3</v>
      </c>
      <c r="BF4177" s="2">
        <f>N4177*'mass balance'!$H$12+R4177*'mass balance'!$I$12+S4177*'mass balance'!$J$12</f>
        <v>1.248531160146131E-13</v>
      </c>
      <c r="BG4177" s="2">
        <f>N4177*'mass balance'!$H$13+R4177*'mass balance'!$I$13+S4177*'mass balance'!$J$13</f>
        <v>7.605521136926594E-4</v>
      </c>
      <c r="BH4177" s="2">
        <f>N4177*'mass balance'!$H$14+R4177*'mass balance'!$I$14+S4177*'mass balance'!$J$14</f>
        <v>2.6297122626951856E-4</v>
      </c>
      <c r="BI4177" s="36">
        <f t="shared" si="4329"/>
        <v>6.038243608117373E-16</v>
      </c>
      <c r="BJ4177" s="36">
        <f t="shared" si="4330"/>
        <v>4.8483302977761329E-17</v>
      </c>
      <c r="BK4177" s="36">
        <f t="shared" si="4331"/>
        <v>1.882066829933659E-13</v>
      </c>
      <c r="BL4177" s="36">
        <f t="shared" si="4332"/>
        <v>1.8820668191222923E-13</v>
      </c>
      <c r="BM4177" s="36">
        <f t="shared" si="4364"/>
        <v>3.699325911871861E-10</v>
      </c>
      <c r="BN4177" s="36">
        <f t="shared" ca="1" si="4333"/>
        <v>0.68581760343074605</v>
      </c>
      <c r="BO4177" s="36">
        <f t="shared" ca="1" si="4349"/>
        <v>1</v>
      </c>
      <c r="BP4177" s="36">
        <f t="shared" si="4365"/>
        <v>-3.6993241089851105E-10</v>
      </c>
      <c r="BQ4177" s="36">
        <f t="shared" si="4366"/>
        <v>0.99999951264452136</v>
      </c>
      <c r="BR4177" s="2">
        <f t="shared" si="4355"/>
        <v>-5</v>
      </c>
      <c r="BS4177">
        <v>0</v>
      </c>
      <c r="BT4177" s="37">
        <f t="shared" si="4350"/>
        <v>1.4274943824416153</v>
      </c>
      <c r="BU4177" s="34">
        <f t="shared" si="4334"/>
        <v>-5</v>
      </c>
      <c r="BV4177" s="34">
        <f t="shared" si="4335"/>
        <v>-5</v>
      </c>
      <c r="BW4177" s="34">
        <f t="shared" si="4336"/>
        <v>-5</v>
      </c>
      <c r="BX4177" s="34">
        <f t="shared" si="4337"/>
        <v>-5</v>
      </c>
      <c r="BY4177" s="34">
        <f t="shared" si="4338"/>
        <v>25.260021133400315</v>
      </c>
      <c r="BZ4177" s="36">
        <f t="shared" si="4351"/>
        <v>1.4239345460764245E-3</v>
      </c>
      <c r="CA4177" s="34">
        <f t="shared" si="4352"/>
        <v>0.26953904271331508</v>
      </c>
    </row>
    <row r="4178" spans="1:79" ht="13.2" x14ac:dyDescent="0.25">
      <c r="A4178" s="75">
        <f t="shared" si="4339"/>
        <v>11.353424657533532</v>
      </c>
      <c r="B4178" s="34">
        <f t="shared" si="4356"/>
        <v>4143.999999999739</v>
      </c>
      <c r="C4178">
        <v>30</v>
      </c>
      <c r="D4178" s="35">
        <f t="shared" si="4300"/>
        <v>3000</v>
      </c>
      <c r="E4178" s="27">
        <v>0</v>
      </c>
      <c r="F4178" s="64">
        <f t="shared" si="4340"/>
        <v>3.1263897495927093</v>
      </c>
      <c r="G4178" s="34">
        <v>0</v>
      </c>
      <c r="H4178" s="34">
        <f t="shared" si="4301"/>
        <v>1</v>
      </c>
      <c r="I4178" s="34">
        <f t="shared" si="4341"/>
        <v>41549.719772087105</v>
      </c>
      <c r="J4178" s="34">
        <f t="shared" si="4302"/>
        <v>94011.128858737007</v>
      </c>
      <c r="K4178" s="34">
        <f t="shared" si="4303"/>
        <v>82551.523129122579</v>
      </c>
      <c r="L4178" s="36">
        <f t="shared" si="4353"/>
        <v>1191.2003082723456</v>
      </c>
      <c r="M4178" s="34">
        <f t="shared" si="4304"/>
        <v>474.19527922407121</v>
      </c>
      <c r="N4178" s="34">
        <f t="shared" si="4342"/>
        <v>1072.9226031817261</v>
      </c>
      <c r="O4178" s="34">
        <f t="shared" si="4305"/>
        <v>146.59954174815172</v>
      </c>
      <c r="P4178">
        <f t="shared" si="4357"/>
        <v>498.94119806566556</v>
      </c>
      <c r="Q4178" s="36">
        <f t="shared" si="4306"/>
        <v>1072.9226031416692</v>
      </c>
      <c r="R4178" s="34">
        <f t="shared" si="4307"/>
        <v>631.80237716572026</v>
      </c>
      <c r="S4178" s="34">
        <f t="shared" si="4308"/>
        <v>7.3305045589222573E-8</v>
      </c>
      <c r="T4178" s="36">
        <f t="shared" si="4343"/>
        <v>-1.8894900568834499E-13</v>
      </c>
      <c r="U4178" s="36">
        <f t="shared" si="4309"/>
        <v>4048.5542507276705</v>
      </c>
      <c r="V4178" s="36">
        <f t="shared" si="4310"/>
        <v>9.8942850947119646E-12</v>
      </c>
      <c r="W4178" s="68">
        <f t="shared" si="4311"/>
        <v>3.4034294522067019</v>
      </c>
      <c r="X4178">
        <f t="shared" si="4312"/>
        <v>6.8400709368507275</v>
      </c>
      <c r="Y4178">
        <f t="shared" si="4313"/>
        <v>0.11712706557874125</v>
      </c>
      <c r="Z4178" s="34">
        <f t="shared" si="4314"/>
        <v>1.9787218138990353E-2</v>
      </c>
      <c r="AA4178" s="36">
        <f t="shared" si="4315"/>
        <v>2.90715151691972E-12</v>
      </c>
      <c r="AB4178" s="34">
        <f t="shared" si="4316"/>
        <v>1.9787218138990353E-2</v>
      </c>
      <c r="AC4178" s="36">
        <f t="shared" si="4317"/>
        <v>109.64432510517868</v>
      </c>
      <c r="AD4178" s="34">
        <f t="shared" si="4318"/>
        <v>0</v>
      </c>
      <c r="AE4178">
        <f t="shared" si="4344"/>
        <v>5541.1692707387974</v>
      </c>
      <c r="AF4178" s="36">
        <f t="shared" si="4358"/>
        <v>0</v>
      </c>
      <c r="AG4178" s="34">
        <f t="shared" si="4319"/>
        <v>464.33707989752003</v>
      </c>
      <c r="AH4178">
        <f t="shared" si="4354"/>
        <v>2.7382895950722741E-8</v>
      </c>
      <c r="AI4178" s="29">
        <f t="shared" si="4345"/>
        <v>464.33707989752003</v>
      </c>
      <c r="AJ4178">
        <f t="shared" si="4346"/>
        <v>17180.471955335033</v>
      </c>
      <c r="AK4178" s="36">
        <f t="shared" si="4359"/>
        <v>5.0182655531660278E-3</v>
      </c>
      <c r="AL4178" s="36">
        <f t="shared" si="4347"/>
        <v>-4.2841547223700805E-3</v>
      </c>
      <c r="AM4178" s="36">
        <f t="shared" si="4348"/>
        <v>-2.7450463135160652E-3</v>
      </c>
      <c r="AN4178" s="37">
        <f t="shared" si="4360"/>
        <v>-1.0971859307355496E-2</v>
      </c>
      <c r="AO4178" s="36">
        <f t="shared" si="4361"/>
        <v>0.12383109784289838</v>
      </c>
      <c r="AP4178" s="36">
        <f t="shared" si="4362"/>
        <v>6.521374345812553E-3</v>
      </c>
      <c r="AQ4178" s="74">
        <f t="shared" si="4320"/>
        <v>-0.67678125772060216</v>
      </c>
      <c r="AR4178" s="73">
        <f t="shared" si="4321"/>
        <v>-1.2795559411540784E-2</v>
      </c>
      <c r="AS4178" s="72">
        <f t="shared" si="4363"/>
        <v>1.8988434888719725E-3</v>
      </c>
      <c r="AT4178" s="37">
        <f t="shared" si="4322"/>
        <v>-2739.9856377575611</v>
      </c>
      <c r="AU4178" s="37">
        <f t="shared" si="4323"/>
        <v>3.0924049288372784</v>
      </c>
      <c r="AV4178" s="34">
        <f t="shared" si="4324"/>
        <v>2.3598464352480559</v>
      </c>
      <c r="AW4178" s="34">
        <f t="shared" si="4325"/>
        <v>0.32006577653529189</v>
      </c>
      <c r="AX4178" s="37">
        <f t="shared" si="4326"/>
        <v>1.8926284697771165</v>
      </c>
      <c r="AY4178" s="7">
        <f t="shared" si="4327"/>
        <v>7.9759701337671656</v>
      </c>
      <c r="AZ4178" s="37">
        <f t="shared" si="4328"/>
        <v>5.2960579219838184</v>
      </c>
      <c r="BA4178" s="2">
        <f>BE4178*'mass balance'!$B$17+BF4178*'mass balance'!$C$17+BG4178*'mass balance'!$D$17+BH4178*'mass balance'!$E$17</f>
        <v>1.1218878241840058E-3</v>
      </c>
      <c r="BB4178" s="2">
        <f>BE4178*'mass balance'!$B$18+BF4178*'mass balance'!$C$18+BG4178*'mass balance'!$D$18+BH4178*'mass balance'!$E$18</f>
        <v>1.1391476368637602E-3</v>
      </c>
      <c r="BC4178" s="2">
        <f>BE4178*'mass balance'!$B$19+BF4178*'mass balance'!$C$19+BG4178*'mass balance'!$D$19+BH4178*'mass balance'!$E$19</f>
        <v>-1.4239345460797001E-3</v>
      </c>
      <c r="BD4178" s="2">
        <f>BE4178*'mass balance'!$B$20+BF4178*'mass balance'!$C$20+BG4178*'mass balance'!$D$20+BH4178*'mass balance'!$E$20</f>
        <v>5.1779438039261825E-5</v>
      </c>
      <c r="BE4178" s="2">
        <f>N4178*'mass balance'!$H$11+R4178*'mass balance'!$I$11+S4178*'mass balance'!$J$11</f>
        <v>-2.4043083544688544E-3</v>
      </c>
      <c r="BF4178" s="2">
        <f>N4178*'mass balance'!$H$12+R4178*'mass balance'!$I$12+S4178*'mass balance'!$J$12</f>
        <v>1.2419649818652143E-13</v>
      </c>
      <c r="BG4178" s="2">
        <f>N4178*'mass balance'!$H$13+R4178*'mass balance'!$I$13+S4178*'mass balance'!$J$13</f>
        <v>7.6055211369431162E-4</v>
      </c>
      <c r="BH4178" s="2">
        <f>N4178*'mass balance'!$H$14+R4178*'mass balance'!$I$14+S4178*'mass balance'!$J$14</f>
        <v>2.629712262700309E-4</v>
      </c>
      <c r="BI4178" s="36">
        <f t="shared" si="4329"/>
        <v>6.038243608117373E-16</v>
      </c>
      <c r="BJ4178" s="36">
        <f t="shared" si="4330"/>
        <v>4.8483680503881585E-17</v>
      </c>
      <c r="BK4178" s="36">
        <f t="shared" si="4331"/>
        <v>1.8825516629634366E-13</v>
      </c>
      <c r="BL4178" s="36">
        <f t="shared" si="4332"/>
        <v>1.8825516522034642E-13</v>
      </c>
      <c r="BM4178" s="36">
        <f t="shared" si="4364"/>
        <v>3.7012079786909832E-10</v>
      </c>
      <c r="BN4178" s="36">
        <f t="shared" ca="1" si="4333"/>
        <v>2.2790915538659751E-2</v>
      </c>
      <c r="BO4178" s="36">
        <f t="shared" ca="1" si="4349"/>
        <v>1</v>
      </c>
      <c r="BP4178" s="36">
        <f t="shared" si="4365"/>
        <v>-3.7012061735178006E-10</v>
      </c>
      <c r="BQ4178" s="36">
        <f t="shared" si="4366"/>
        <v>0.99999951227458894</v>
      </c>
      <c r="BR4178" s="2">
        <f t="shared" si="4355"/>
        <v>-5</v>
      </c>
      <c r="BS4178">
        <v>0</v>
      </c>
      <c r="BT4178" s="37">
        <f t="shared" si="4350"/>
        <v>1.4274943824448991</v>
      </c>
      <c r="BU4178" s="34">
        <f t="shared" si="4334"/>
        <v>-5</v>
      </c>
      <c r="BV4178" s="34">
        <f t="shared" si="4335"/>
        <v>-5</v>
      </c>
      <c r="BW4178" s="34">
        <f t="shared" si="4336"/>
        <v>-5</v>
      </c>
      <c r="BX4178" s="34">
        <f t="shared" si="4337"/>
        <v>-5</v>
      </c>
      <c r="BY4178" s="34">
        <f t="shared" si="4338"/>
        <v>25.260021133449534</v>
      </c>
      <c r="BZ4178" s="36">
        <f t="shared" si="4351"/>
        <v>1.4239345460797001E-3</v>
      </c>
      <c r="CA4178" s="34">
        <f t="shared" si="4352"/>
        <v>0.26953904271314738</v>
      </c>
    </row>
    <row r="4179" spans="1:79" ht="13.2" x14ac:dyDescent="0.25">
      <c r="A4179" s="75">
        <f t="shared" si="4339"/>
        <v>11.356164383560928</v>
      </c>
      <c r="B4179" s="34">
        <f t="shared" si="4356"/>
        <v>4144.999999999739</v>
      </c>
      <c r="C4179">
        <v>30</v>
      </c>
      <c r="D4179" s="35">
        <f t="shared" si="4300"/>
        <v>3000</v>
      </c>
      <c r="E4179" s="27">
        <v>0</v>
      </c>
      <c r="F4179" s="64">
        <f t="shared" si="4340"/>
        <v>3.1263897495927093</v>
      </c>
      <c r="G4179" s="34">
        <v>0</v>
      </c>
      <c r="H4179" s="34">
        <f t="shared" si="4301"/>
        <v>1</v>
      </c>
      <c r="I4179" s="34">
        <f t="shared" si="4341"/>
        <v>41549.719772087105</v>
      </c>
      <c r="J4179" s="34">
        <f t="shared" si="4302"/>
        <v>94011.128858919197</v>
      </c>
      <c r="K4179" s="34">
        <f t="shared" si="4303"/>
        <v>82551.523129282563</v>
      </c>
      <c r="L4179" s="36">
        <f t="shared" si="4353"/>
        <v>1191.2003082758088</v>
      </c>
      <c r="M4179" s="34">
        <f t="shared" si="4304"/>
        <v>474.19527922407121</v>
      </c>
      <c r="N4179" s="34">
        <f t="shared" si="4342"/>
        <v>1072.9226031838054</v>
      </c>
      <c r="O4179" s="34">
        <f t="shared" si="4305"/>
        <v>146.59954174815172</v>
      </c>
      <c r="P4179">
        <f t="shared" si="4357"/>
        <v>498.94119806711603</v>
      </c>
      <c r="Q4179" s="36">
        <f t="shared" si="4306"/>
        <v>1072.9226031439596</v>
      </c>
      <c r="R4179" s="34">
        <f t="shared" si="4307"/>
        <v>631.80237716723207</v>
      </c>
      <c r="S4179" s="34">
        <f t="shared" si="4308"/>
        <v>7.2919533522508573E-8</v>
      </c>
      <c r="T4179" s="36">
        <f t="shared" si="4343"/>
        <v>-1.889490056881619E-13</v>
      </c>
      <c r="U4179" s="36">
        <f t="shared" si="4309"/>
        <v>4048.5542507276705</v>
      </c>
      <c r="V4179" s="36">
        <f t="shared" si="4310"/>
        <v>9.8422547011594078E-12</v>
      </c>
      <c r="W4179" s="68">
        <f t="shared" si="4311"/>
        <v>3.4034294522165962</v>
      </c>
      <c r="X4179">
        <f t="shared" si="4312"/>
        <v>6.8400709368573551</v>
      </c>
      <c r="Y4179">
        <f t="shared" si="4313"/>
        <v>0.11712706557874125</v>
      </c>
      <c r="Z4179" s="34">
        <f t="shared" si="4314"/>
        <v>1.9787218138990353E-2</v>
      </c>
      <c r="AA4179" s="36">
        <f t="shared" si="4315"/>
        <v>2.8918638800487881E-12</v>
      </c>
      <c r="AB4179" s="34">
        <f t="shared" si="4316"/>
        <v>1.9787218138990353E-2</v>
      </c>
      <c r="AC4179" s="36">
        <f t="shared" si="4317"/>
        <v>109.64432510517868</v>
      </c>
      <c r="AD4179" s="34">
        <f t="shared" si="4318"/>
        <v>0</v>
      </c>
      <c r="AE4179">
        <f t="shared" si="4344"/>
        <v>5541.1692707387974</v>
      </c>
      <c r="AF4179" s="36">
        <f t="shared" si="4358"/>
        <v>0</v>
      </c>
      <c r="AG4179" s="34">
        <f t="shared" si="4319"/>
        <v>464.33707989874534</v>
      </c>
      <c r="AH4179">
        <f t="shared" si="4354"/>
        <v>2.7239082101004897E-8</v>
      </c>
      <c r="AI4179" s="29">
        <f t="shared" si="4345"/>
        <v>464.33707989874534</v>
      </c>
      <c r="AJ4179">
        <f t="shared" si="4346"/>
        <v>17644.809035233779</v>
      </c>
      <c r="AK4179" s="36">
        <f t="shared" si="4359"/>
        <v>1.2795559411540784E-2</v>
      </c>
      <c r="AL4179" s="36">
        <f t="shared" si="4347"/>
        <v>-9.0955864588076474E-3</v>
      </c>
      <c r="AM4179" s="36">
        <f t="shared" si="4348"/>
        <v>-6.9742802751385814E-3</v>
      </c>
      <c r="AN4179" s="37">
        <f t="shared" si="4360"/>
        <v>-5.9535937541894679E-3</v>
      </c>
      <c r="AO4179" s="36">
        <f t="shared" si="4361"/>
        <v>0.1195469431205283</v>
      </c>
      <c r="AP4179" s="36">
        <f t="shared" si="4362"/>
        <v>3.7763280322964878E-3</v>
      </c>
      <c r="AQ4179" s="74">
        <f t="shared" si="4320"/>
        <v>-0.40815115857283779</v>
      </c>
      <c r="AR4179" s="73">
        <f t="shared" si="4321"/>
        <v>-6.6395238270049225E-3</v>
      </c>
      <c r="AS4179" s="72">
        <f t="shared" si="4363"/>
        <v>1.7085017436050977E-3</v>
      </c>
      <c r="AT4179" s="37">
        <f t="shared" si="4322"/>
        <v>-1652.422107979485</v>
      </c>
      <c r="AU4179" s="37">
        <f t="shared" si="4323"/>
        <v>1.7907169257165205</v>
      </c>
      <c r="AV4179" s="34">
        <f t="shared" si="4324"/>
        <v>2.4236260686364268</v>
      </c>
      <c r="AW4179" s="34">
        <f t="shared" si="4325"/>
        <v>0.32006577653622242</v>
      </c>
      <c r="AX4179" s="37">
        <f t="shared" si="4326"/>
        <v>1.8926284697826188</v>
      </c>
      <c r="AY4179" s="7">
        <f t="shared" si="4327"/>
        <v>8.0397497671718643</v>
      </c>
      <c r="AZ4179" s="37">
        <f t="shared" si="4328"/>
        <v>5.296057921999215</v>
      </c>
      <c r="BA4179" s="2">
        <f>BE4179*'mass balance'!$B$17+BF4179*'mass balance'!$C$17+BG4179*'mass balance'!$D$17+BH4179*'mass balance'!$E$17</f>
        <v>1.1218878241865736E-3</v>
      </c>
      <c r="BB4179" s="2">
        <f>BE4179*'mass balance'!$B$18+BF4179*'mass balance'!$C$18+BG4179*'mass balance'!$D$18+BH4179*'mass balance'!$E$18</f>
        <v>1.1391476368663672E-3</v>
      </c>
      <c r="BC4179" s="2">
        <f>BE4179*'mass balance'!$B$19+BF4179*'mass balance'!$C$19+BG4179*'mass balance'!$D$19+BH4179*'mass balance'!$E$19</f>
        <v>-1.4239345460829585E-3</v>
      </c>
      <c r="BD4179" s="2">
        <f>BE4179*'mass balance'!$B$20+BF4179*'mass balance'!$C$20+BG4179*'mass balance'!$D$20+BH4179*'mass balance'!$E$20</f>
        <v>5.1779438039380301E-5</v>
      </c>
      <c r="BE4179" s="2">
        <f>N4179*'mass balance'!$H$11+R4179*'mass balance'!$I$11+S4179*'mass balance'!$J$11</f>
        <v>-2.4043083544735139E-3</v>
      </c>
      <c r="BF4179" s="2">
        <f>N4179*'mass balance'!$H$12+R4179*'mass balance'!$I$12+S4179*'mass balance'!$J$12</f>
        <v>1.2354334739301634E-13</v>
      </c>
      <c r="BG4179" s="2">
        <f>N4179*'mass balance'!$H$13+R4179*'mass balance'!$I$13+S4179*'mass balance'!$J$13</f>
        <v>7.6055211369595495E-4</v>
      </c>
      <c r="BH4179" s="2">
        <f>N4179*'mass balance'!$H$14+R4179*'mass balance'!$I$14+S4179*'mass balance'!$J$14</f>
        <v>2.6297122627054053E-4</v>
      </c>
      <c r="BI4179" s="36">
        <f t="shared" si="4329"/>
        <v>6.038243608117373E-16</v>
      </c>
      <c r="BJ4179" s="36">
        <f t="shared" si="4330"/>
        <v>4.8484058032927296E-17</v>
      </c>
      <c r="BK4179" s="36">
        <f t="shared" si="4331"/>
        <v>1.8830364997684755E-13</v>
      </c>
      <c r="BL4179" s="36">
        <f t="shared" si="4332"/>
        <v>1.8830364890596418E-13</v>
      </c>
      <c r="BM4179" s="36">
        <f t="shared" si="4364"/>
        <v>3.7030905303431867E-10</v>
      </c>
      <c r="BN4179" s="36">
        <f t="shared" ca="1" si="4333"/>
        <v>0.68172125530697525</v>
      </c>
      <c r="BO4179" s="36">
        <f t="shared" ca="1" si="4349"/>
        <v>1</v>
      </c>
      <c r="BP4179" s="36">
        <f t="shared" si="4365"/>
        <v>-3.7030887228812454E-10</v>
      </c>
      <c r="BQ4179" s="36">
        <f t="shared" si="4366"/>
        <v>0.99999951190446834</v>
      </c>
      <c r="BR4179" s="2">
        <f t="shared" si="4355"/>
        <v>-5</v>
      </c>
      <c r="BS4179">
        <v>0</v>
      </c>
      <c r="BT4179" s="37">
        <f t="shared" si="4350"/>
        <v>1.4274943824481658</v>
      </c>
      <c r="BU4179" s="34">
        <f t="shared" si="4334"/>
        <v>-5</v>
      </c>
      <c r="BV4179" s="34">
        <f t="shared" si="4335"/>
        <v>-5</v>
      </c>
      <c r="BW4179" s="34">
        <f t="shared" si="4336"/>
        <v>-5</v>
      </c>
      <c r="BX4179" s="34">
        <f t="shared" si="4337"/>
        <v>-5</v>
      </c>
      <c r="BY4179" s="34">
        <f t="shared" si="4338"/>
        <v>25.260021133498487</v>
      </c>
      <c r="BZ4179" s="36">
        <f t="shared" si="4351"/>
        <v>1.4239345460829585E-3</v>
      </c>
      <c r="CA4179" s="34">
        <f t="shared" si="4352"/>
        <v>0.26953904271298063</v>
      </c>
    </row>
    <row r="4180" spans="1:79" ht="13.2" x14ac:dyDescent="0.25">
      <c r="A4180" s="75">
        <f t="shared" si="4339"/>
        <v>11.358904109588325</v>
      </c>
      <c r="B4180" s="34">
        <f t="shared" si="4356"/>
        <v>4145.999999999739</v>
      </c>
      <c r="C4180">
        <v>30</v>
      </c>
      <c r="D4180" s="35">
        <f t="shared" si="4300"/>
        <v>3000</v>
      </c>
      <c r="E4180" s="27">
        <v>0</v>
      </c>
      <c r="F4180" s="64">
        <f t="shared" si="4340"/>
        <v>3.1263897495927093</v>
      </c>
      <c r="G4180" s="34">
        <v>0</v>
      </c>
      <c r="H4180" s="34">
        <f t="shared" si="4301"/>
        <v>1</v>
      </c>
      <c r="I4180" s="34">
        <f t="shared" si="4341"/>
        <v>41549.719772087105</v>
      </c>
      <c r="J4180" s="34">
        <f t="shared" si="4302"/>
        <v>94011.128859100441</v>
      </c>
      <c r="K4180" s="34">
        <f t="shared" si="4303"/>
        <v>82551.523129441732</v>
      </c>
      <c r="L4180" s="36">
        <f t="shared" si="4353"/>
        <v>1191.2003082792535</v>
      </c>
      <c r="M4180" s="34">
        <f t="shared" si="4304"/>
        <v>474.19527922407121</v>
      </c>
      <c r="N4180" s="34">
        <f t="shared" si="4342"/>
        <v>1072.9226031858741</v>
      </c>
      <c r="O4180" s="34">
        <f t="shared" si="4305"/>
        <v>146.59954174815172</v>
      </c>
      <c r="P4180">
        <f t="shared" si="4357"/>
        <v>498.94119806855895</v>
      </c>
      <c r="Q4180" s="36">
        <f t="shared" si="4306"/>
        <v>1072.9226031462376</v>
      </c>
      <c r="R4180" s="34">
        <f t="shared" si="4307"/>
        <v>631.80237716873592</v>
      </c>
      <c r="S4180" s="34">
        <f t="shared" si="4308"/>
        <v>7.253595413203584E-8</v>
      </c>
      <c r="T4180" s="36">
        <f t="shared" si="4343"/>
        <v>-1.8894900568797977E-13</v>
      </c>
      <c r="U4180" s="36">
        <f t="shared" si="4309"/>
        <v>4048.5542507276705</v>
      </c>
      <c r="V4180" s="36">
        <f t="shared" si="4310"/>
        <v>9.7904933375628691E-12</v>
      </c>
      <c r="W4180" s="68">
        <f t="shared" si="4311"/>
        <v>3.4034294522264386</v>
      </c>
      <c r="X4180">
        <f t="shared" si="4312"/>
        <v>6.840070936863949</v>
      </c>
      <c r="Y4180">
        <f t="shared" si="4313"/>
        <v>0.11712706557874125</v>
      </c>
      <c r="Z4180" s="34">
        <f t="shared" si="4314"/>
        <v>1.9787218138990353E-2</v>
      </c>
      <c r="AA4180" s="36">
        <f t="shared" si="4315"/>
        <v>2.8766552899041795E-12</v>
      </c>
      <c r="AB4180" s="34">
        <f t="shared" si="4316"/>
        <v>1.9787218138990353E-2</v>
      </c>
      <c r="AC4180" s="36">
        <f t="shared" si="4317"/>
        <v>109.64432510517868</v>
      </c>
      <c r="AD4180" s="34">
        <f t="shared" si="4318"/>
        <v>0</v>
      </c>
      <c r="AE4180">
        <f t="shared" si="4344"/>
        <v>5541.1692707387974</v>
      </c>
      <c r="AF4180" s="36">
        <f t="shared" si="4358"/>
        <v>0</v>
      </c>
      <c r="AG4180" s="34">
        <f t="shared" si="4319"/>
        <v>464.33707989996407</v>
      </c>
      <c r="AH4180">
        <f t="shared" si="4354"/>
        <v>2.709583668547566E-8</v>
      </c>
      <c r="AI4180" s="29">
        <f t="shared" si="4345"/>
        <v>464.33707989996407</v>
      </c>
      <c r="AJ4180">
        <f t="shared" si="4346"/>
        <v>0</v>
      </c>
      <c r="AK4180" s="36">
        <f t="shared" si="4359"/>
        <v>6.6395238270049225E-3</v>
      </c>
      <c r="AL4180" s="36">
        <f t="shared" si="4347"/>
        <v>-5.3977376353777822E-3</v>
      </c>
      <c r="AM4180" s="36">
        <f t="shared" si="4348"/>
        <v>-3.6266690882722579E-3</v>
      </c>
      <c r="AN4180" s="37">
        <f t="shared" si="4360"/>
        <v>6.8419656573513159E-3</v>
      </c>
      <c r="AO4180" s="36">
        <f t="shared" si="4361"/>
        <v>0.11045135666172065</v>
      </c>
      <c r="AP4180" s="36">
        <f t="shared" si="4362"/>
        <v>-3.1979522428420937E-3</v>
      </c>
      <c r="AQ4180" s="74">
        <f t="shared" si="4320"/>
        <v>0.59473704263604832</v>
      </c>
      <c r="AR4180" s="73">
        <f t="shared" si="4321"/>
        <v>6.4205283975098445E-3</v>
      </c>
      <c r="AS4180" s="72">
        <f t="shared" si="4363"/>
        <v>1.3474515673080252E-3</v>
      </c>
      <c r="AT4180" s="37">
        <f t="shared" si="4322"/>
        <v>2407.8251820293758</v>
      </c>
      <c r="AU4180" s="37">
        <f t="shared" si="4323"/>
        <v>-1.5164538567397514</v>
      </c>
      <c r="AV4180" s="34">
        <f t="shared" si="4324"/>
        <v>3.721784464269358E-12</v>
      </c>
      <c r="AW4180" s="34">
        <f t="shared" si="4325"/>
        <v>0.32006577653714796</v>
      </c>
      <c r="AX4180" s="37">
        <f t="shared" si="4326"/>
        <v>1.8926284697880922</v>
      </c>
      <c r="AY4180" s="7">
        <f t="shared" si="4327"/>
        <v>5.6161236985554002</v>
      </c>
      <c r="AZ4180" s="37">
        <f t="shared" si="4328"/>
        <v>5.2960579220145307</v>
      </c>
      <c r="BA4180" s="2">
        <f>BE4180*'mass balance'!$B$17+BF4180*'mass balance'!$C$17+BG4180*'mass balance'!$D$17+BH4180*'mass balance'!$E$17</f>
        <v>1.1218878241891276E-3</v>
      </c>
      <c r="BB4180" s="2">
        <f>BE4180*'mass balance'!$B$18+BF4180*'mass balance'!$C$18+BG4180*'mass balance'!$D$18+BH4180*'mass balance'!$E$18</f>
        <v>1.1391476368689604E-3</v>
      </c>
      <c r="BC4180" s="2">
        <f>BE4180*'mass balance'!$B$19+BF4180*'mass balance'!$C$19+BG4180*'mass balance'!$D$19+BH4180*'mass balance'!$E$19</f>
        <v>-1.4239345460862005E-3</v>
      </c>
      <c r="BD4180" s="2">
        <f>BE4180*'mass balance'!$B$20+BF4180*'mass balance'!$C$20+BG4180*'mass balance'!$D$20+BH4180*'mass balance'!$E$20</f>
        <v>5.1779438039498195E-5</v>
      </c>
      <c r="BE4180" s="2">
        <f>N4180*'mass balance'!$H$11+R4180*'mass balance'!$I$11+S4180*'mass balance'!$J$11</f>
        <v>-2.4043083544781495E-3</v>
      </c>
      <c r="BF4180" s="2">
        <f>N4180*'mass balance'!$H$12+R4180*'mass balance'!$I$12+S4180*'mass balance'!$J$12</f>
        <v>1.2289347102106524E-13</v>
      </c>
      <c r="BG4180" s="2">
        <f>N4180*'mass balance'!$H$13+R4180*'mass balance'!$I$13+S4180*'mass balance'!$J$13</f>
        <v>7.6055211369758992E-4</v>
      </c>
      <c r="BH4180" s="2">
        <f>N4180*'mass balance'!$H$14+R4180*'mass balance'!$I$14+S4180*'mass balance'!$J$14</f>
        <v>2.6297122627104755E-4</v>
      </c>
      <c r="BI4180" s="36">
        <f t="shared" si="4329"/>
        <v>6.038243608117373E-16</v>
      </c>
      <c r="BJ4180" s="36">
        <f t="shared" si="4330"/>
        <v>4.8484435564899477E-17</v>
      </c>
      <c r="BK4180" s="36">
        <f t="shared" si="4331"/>
        <v>1.8835213403488048E-13</v>
      </c>
      <c r="BL4180" s="36">
        <f t="shared" si="4332"/>
        <v>1.8835213296908729E-13</v>
      </c>
      <c r="BM4180" s="36">
        <f t="shared" si="4364"/>
        <v>3.7049735668322462E-10</v>
      </c>
      <c r="BN4180" s="36">
        <f t="shared" ca="1" si="4333"/>
        <v>0.35130531283974342</v>
      </c>
      <c r="BO4180" s="36">
        <f t="shared" ca="1" si="4349"/>
        <v>1</v>
      </c>
      <c r="BP4180" s="36">
        <f t="shared" si="4365"/>
        <v>-3.7049717570792189E-10</v>
      </c>
      <c r="BQ4180" s="36">
        <f t="shared" si="4366"/>
        <v>0.99999951153415945</v>
      </c>
      <c r="BR4180" s="2">
        <f t="shared" si="4355"/>
        <v>9.0032984723492007</v>
      </c>
      <c r="BS4180">
        <v>0</v>
      </c>
      <c r="BT4180" s="37">
        <f t="shared" si="4350"/>
        <v>1.4274943824514159</v>
      </c>
      <c r="BU4180" s="34">
        <f t="shared" si="4334"/>
        <v>-5</v>
      </c>
      <c r="BV4180" s="34">
        <f t="shared" si="4335"/>
        <v>-5</v>
      </c>
      <c r="BW4180" s="34">
        <f t="shared" si="4336"/>
        <v>-5</v>
      </c>
      <c r="BX4180" s="34">
        <f t="shared" si="4337"/>
        <v>-5</v>
      </c>
      <c r="BY4180" s="34">
        <f t="shared" si="4338"/>
        <v>25.260021133547188</v>
      </c>
      <c r="BZ4180" s="36">
        <f t="shared" si="4351"/>
        <v>1.4239345460862005E-3</v>
      </c>
      <c r="CA4180" s="34">
        <f t="shared" si="4352"/>
        <v>0.26953904271281481</v>
      </c>
    </row>
    <row r="4181" spans="1:79" ht="13.2" x14ac:dyDescent="0.25">
      <c r="A4181" s="75">
        <f t="shared" si="4339"/>
        <v>11.361643835615721</v>
      </c>
      <c r="B4181" s="34">
        <f t="shared" si="4356"/>
        <v>4146.9999999997381</v>
      </c>
      <c r="C4181">
        <v>30</v>
      </c>
      <c r="D4181" s="35">
        <f t="shared" si="4300"/>
        <v>3000</v>
      </c>
      <c r="E4181" s="27">
        <v>0</v>
      </c>
      <c r="F4181" s="64">
        <f t="shared" si="4340"/>
        <v>3.1263897495927093</v>
      </c>
      <c r="G4181" s="34">
        <v>0</v>
      </c>
      <c r="H4181" s="34">
        <f t="shared" si="4301"/>
        <v>1</v>
      </c>
      <c r="I4181" s="34">
        <f t="shared" si="4341"/>
        <v>41549.719772087105</v>
      </c>
      <c r="J4181" s="34">
        <f t="shared" si="4302"/>
        <v>94011.12885928074</v>
      </c>
      <c r="K4181" s="34">
        <f t="shared" si="4303"/>
        <v>82551.523129600042</v>
      </c>
      <c r="L4181" s="36">
        <f t="shared" si="4353"/>
        <v>1191.2003082826802</v>
      </c>
      <c r="M4181" s="34">
        <f t="shared" si="4304"/>
        <v>474.19527922407121</v>
      </c>
      <c r="N4181" s="34">
        <f t="shared" si="4342"/>
        <v>1072.9226031879316</v>
      </c>
      <c r="O4181" s="34">
        <f t="shared" si="4305"/>
        <v>146.59954174815172</v>
      </c>
      <c r="P4181">
        <f t="shared" si="4357"/>
        <v>498.94119806999419</v>
      </c>
      <c r="Q4181" s="36">
        <f t="shared" si="4306"/>
        <v>1072.9226031485034</v>
      </c>
      <c r="R4181" s="34">
        <f t="shared" si="4307"/>
        <v>631.80237717023169</v>
      </c>
      <c r="S4181" s="34">
        <f t="shared" si="4308"/>
        <v>7.2154307417804375E-8</v>
      </c>
      <c r="T4181" s="36">
        <f t="shared" si="4343"/>
        <v>-1.8894900568779855E-13</v>
      </c>
      <c r="U4181" s="36">
        <f t="shared" si="4309"/>
        <v>4048.5542507276705</v>
      </c>
      <c r="V4181" s="36">
        <f t="shared" si="4310"/>
        <v>9.7389920362571404E-12</v>
      </c>
      <c r="W4181" s="68">
        <f t="shared" si="4311"/>
        <v>3.4034294522362289</v>
      </c>
      <c r="X4181">
        <f t="shared" si="4312"/>
        <v>6.840070936870509</v>
      </c>
      <c r="Y4181">
        <f t="shared" si="4313"/>
        <v>0.11712706557874125</v>
      </c>
      <c r="Z4181" s="34">
        <f t="shared" si="4314"/>
        <v>1.9787218138990353E-2</v>
      </c>
      <c r="AA4181" s="36">
        <f t="shared" si="4315"/>
        <v>2.8615231115950174E-12</v>
      </c>
      <c r="AB4181" s="34">
        <f t="shared" si="4316"/>
        <v>1.9787218138990353E-2</v>
      </c>
      <c r="AC4181" s="36">
        <f t="shared" si="4317"/>
        <v>109.64432510517868</v>
      </c>
      <c r="AD4181" s="34">
        <f t="shared" si="4318"/>
        <v>0</v>
      </c>
      <c r="AE4181">
        <f t="shared" si="4344"/>
        <v>5541.1692707387974</v>
      </c>
      <c r="AF4181" s="36">
        <f t="shared" si="4358"/>
        <v>0</v>
      </c>
      <c r="AG4181" s="34">
        <f t="shared" si="4319"/>
        <v>464.3370799011762</v>
      </c>
      <c r="AH4181">
        <f t="shared" si="4354"/>
        <v>2.6953159704135032E-8</v>
      </c>
      <c r="AI4181" s="29">
        <f t="shared" si="4345"/>
        <v>464.3370799011762</v>
      </c>
      <c r="AJ4181">
        <f t="shared" si="4346"/>
        <v>464.3370799011762</v>
      </c>
      <c r="AK4181" s="36">
        <f t="shared" si="4359"/>
        <v>-6.4205283975098445E-3</v>
      </c>
      <c r="AL4181" s="36">
        <f t="shared" si="4347"/>
        <v>4.4930211026382744E-3</v>
      </c>
      <c r="AM4181" s="36">
        <f t="shared" si="4348"/>
        <v>3.498068655443031E-3</v>
      </c>
      <c r="AN4181" s="37">
        <f t="shared" si="4360"/>
        <v>1.3481489484356238E-2</v>
      </c>
      <c r="AO4181" s="36">
        <f t="shared" si="4361"/>
        <v>0.10505361902634287</v>
      </c>
      <c r="AP4181" s="36">
        <f t="shared" si="4362"/>
        <v>-6.8246213311143515E-3</v>
      </c>
      <c r="AQ4181" s="74">
        <f t="shared" si="4320"/>
        <v>1.3619528905383571</v>
      </c>
      <c r="AR4181" s="73">
        <f t="shared" si="4321"/>
        <v>1.1364452648551489E-2</v>
      </c>
      <c r="AS4181" s="72">
        <f t="shared" si="4363"/>
        <v>1.1593993550754408E-3</v>
      </c>
      <c r="AT4181" s="37">
        <f t="shared" si="4322"/>
        <v>5513.9401642799003</v>
      </c>
      <c r="AU4181" s="37">
        <f t="shared" si="4323"/>
        <v>-3.2362032177063225</v>
      </c>
      <c r="AV4181" s="34">
        <f t="shared" si="4324"/>
        <v>6.3779633392426954E-2</v>
      </c>
      <c r="AW4181" s="34">
        <f t="shared" si="4325"/>
        <v>0.32006577653806872</v>
      </c>
      <c r="AX4181" s="37">
        <f t="shared" si="4326"/>
        <v>1.8926284697935363</v>
      </c>
      <c r="AY4181" s="7">
        <f t="shared" si="4327"/>
        <v>5.6799033319602614</v>
      </c>
      <c r="AZ4181" s="37">
        <f t="shared" si="4328"/>
        <v>5.2960579220297657</v>
      </c>
      <c r="BA4181" s="2">
        <f>BE4181*'mass balance'!$B$17+BF4181*'mass balance'!$C$17+BG4181*'mass balance'!$D$17+BH4181*'mass balance'!$E$17</f>
        <v>1.1218878241916674E-3</v>
      </c>
      <c r="BB4181" s="2">
        <f>BE4181*'mass balance'!$B$18+BF4181*'mass balance'!$C$18+BG4181*'mass balance'!$D$18+BH4181*'mass balance'!$E$18</f>
        <v>1.1391476368715393E-3</v>
      </c>
      <c r="BC4181" s="2">
        <f>BE4181*'mass balance'!$B$19+BF4181*'mass balance'!$C$19+BG4181*'mass balance'!$D$19+BH4181*'mass balance'!$E$19</f>
        <v>-1.4239345460894241E-3</v>
      </c>
      <c r="BD4181" s="2">
        <f>BE4181*'mass balance'!$B$20+BF4181*'mass balance'!$C$20+BG4181*'mass balance'!$D$20+BH4181*'mass balance'!$E$20</f>
        <v>5.1779438039615417E-5</v>
      </c>
      <c r="BE4181" s="2">
        <f>N4181*'mass balance'!$H$11+R4181*'mass balance'!$I$11+S4181*'mass balance'!$J$11</f>
        <v>-2.40430835448276E-3</v>
      </c>
      <c r="BF4181" s="2">
        <f>N4181*'mass balance'!$H$12+R4181*'mass balance'!$I$12+S4181*'mass balance'!$J$12</f>
        <v>1.2224686907066814E-13</v>
      </c>
      <c r="BG4181" s="2">
        <f>N4181*'mass balance'!$H$13+R4181*'mass balance'!$I$13+S4181*'mass balance'!$J$13</f>
        <v>7.6055211369921655E-4</v>
      </c>
      <c r="BH4181" s="2">
        <f>N4181*'mass balance'!$H$14+R4181*'mass balance'!$I$14+S4181*'mass balance'!$J$14</f>
        <v>2.6297122627155187E-4</v>
      </c>
      <c r="BI4181" s="36">
        <f t="shared" si="4329"/>
        <v>6.038243608117373E-16</v>
      </c>
      <c r="BJ4181" s="36">
        <f t="shared" si="4330"/>
        <v>4.8484813099798634E-17</v>
      </c>
      <c r="BK4181" s="36">
        <f t="shared" si="4331"/>
        <v>1.8840061847044538E-13</v>
      </c>
      <c r="BL4181" s="36">
        <f t="shared" si="4332"/>
        <v>1.8840061740971966E-13</v>
      </c>
      <c r="BM4181" s="36">
        <f t="shared" si="4364"/>
        <v>3.7068570881619371E-10</v>
      </c>
      <c r="BN4181" s="36">
        <f t="shared" ca="1" si="4333"/>
        <v>0.46032947551750991</v>
      </c>
      <c r="BO4181" s="36">
        <f t="shared" ca="1" si="4349"/>
        <v>1</v>
      </c>
      <c r="BP4181" s="36">
        <f t="shared" si="4365"/>
        <v>-3.7068552761154936E-10</v>
      </c>
      <c r="BQ4181" s="36">
        <f t="shared" si="4366"/>
        <v>0.99999951116366226</v>
      </c>
      <c r="BR4181" s="2">
        <f t="shared" si="4355"/>
        <v>-5</v>
      </c>
      <c r="BS4181">
        <v>0</v>
      </c>
      <c r="BT4181" s="37">
        <f t="shared" si="4350"/>
        <v>1.4274943824546475</v>
      </c>
      <c r="BU4181" s="34">
        <f t="shared" si="4334"/>
        <v>-5</v>
      </c>
      <c r="BV4181" s="34">
        <f t="shared" si="4335"/>
        <v>-5</v>
      </c>
      <c r="BW4181" s="34">
        <f t="shared" si="4336"/>
        <v>-5</v>
      </c>
      <c r="BX4181" s="34">
        <f t="shared" si="4337"/>
        <v>-5</v>
      </c>
      <c r="BY4181" s="34">
        <f t="shared" si="4338"/>
        <v>25.260021133595632</v>
      </c>
      <c r="BZ4181" s="36">
        <f t="shared" si="4351"/>
        <v>1.4239345460894241E-3</v>
      </c>
      <c r="CA4181" s="34">
        <f t="shared" si="4352"/>
        <v>0.26953904271264967</v>
      </c>
    </row>
    <row r="4182" spans="1:79" ht="13.2" x14ac:dyDescent="0.25">
      <c r="A4182" s="75">
        <f t="shared" si="4339"/>
        <v>11.364383561643118</v>
      </c>
      <c r="B4182" s="34">
        <f t="shared" si="4356"/>
        <v>4147.9999999997381</v>
      </c>
      <c r="C4182">
        <v>30</v>
      </c>
      <c r="D4182" s="35">
        <f t="shared" si="4300"/>
        <v>3000</v>
      </c>
      <c r="E4182" s="27">
        <v>0</v>
      </c>
      <c r="F4182" s="64">
        <f t="shared" si="4340"/>
        <v>3.1263897495927093</v>
      </c>
      <c r="G4182" s="34">
        <v>0</v>
      </c>
      <c r="H4182" s="34">
        <f t="shared" si="4301"/>
        <v>1</v>
      </c>
      <c r="I4182" s="34">
        <f t="shared" si="4341"/>
        <v>41549.719772087105</v>
      </c>
      <c r="J4182" s="34">
        <f t="shared" si="4302"/>
        <v>94011.128859460077</v>
      </c>
      <c r="K4182" s="34">
        <f t="shared" si="4303"/>
        <v>82551.523129757508</v>
      </c>
      <c r="L4182" s="36">
        <f t="shared" si="4353"/>
        <v>1191.2003082860888</v>
      </c>
      <c r="M4182" s="34">
        <f t="shared" si="4304"/>
        <v>474.19527922407121</v>
      </c>
      <c r="N4182" s="34">
        <f t="shared" si="4342"/>
        <v>1072.9226031899782</v>
      </c>
      <c r="O4182" s="34">
        <f t="shared" si="4305"/>
        <v>146.59954174815172</v>
      </c>
      <c r="P4182">
        <f t="shared" si="4357"/>
        <v>498.94119807142192</v>
      </c>
      <c r="Q4182" s="36">
        <f t="shared" si="4306"/>
        <v>1072.9226031507574</v>
      </c>
      <c r="R4182" s="34">
        <f t="shared" si="4307"/>
        <v>631.80237717171974</v>
      </c>
      <c r="S4182" s="34">
        <f t="shared" si="4308"/>
        <v>7.1774820753489621E-8</v>
      </c>
      <c r="T4182" s="36">
        <f t="shared" si="4343"/>
        <v>-1.8894900568761833E-13</v>
      </c>
      <c r="U4182" s="36">
        <f t="shared" si="4309"/>
        <v>4048.5542507276705</v>
      </c>
      <c r="V4182" s="36">
        <f t="shared" si="4310"/>
        <v>9.6877777002378702E-12</v>
      </c>
      <c r="W4182" s="68">
        <f t="shared" si="4311"/>
        <v>3.4034294522459678</v>
      </c>
      <c r="X4182">
        <f t="shared" si="4312"/>
        <v>6.8400709368770327</v>
      </c>
      <c r="Y4182">
        <f t="shared" si="4313"/>
        <v>0.11712706557874125</v>
      </c>
      <c r="Z4182" s="34">
        <f t="shared" si="4314"/>
        <v>1.9787218138990353E-2</v>
      </c>
      <c r="AA4182" s="36">
        <f t="shared" si="4315"/>
        <v>2.846475249793933E-12</v>
      </c>
      <c r="AB4182" s="34">
        <f t="shared" si="4316"/>
        <v>1.9787218138990353E-2</v>
      </c>
      <c r="AC4182" s="36">
        <f t="shared" si="4317"/>
        <v>109.64432510517868</v>
      </c>
      <c r="AD4182" s="34">
        <f t="shared" si="4318"/>
        <v>0</v>
      </c>
      <c r="AE4182">
        <f t="shared" si="4344"/>
        <v>5541.1692707387974</v>
      </c>
      <c r="AF4182" s="36">
        <f t="shared" si="4358"/>
        <v>0</v>
      </c>
      <c r="AG4182" s="34">
        <f t="shared" si="4319"/>
        <v>464.33707990238196</v>
      </c>
      <c r="AH4182">
        <f t="shared" si="4354"/>
        <v>2.6811278530658456E-8</v>
      </c>
      <c r="AI4182" s="29">
        <f t="shared" si="4345"/>
        <v>464.33707990238196</v>
      </c>
      <c r="AJ4182">
        <f t="shared" si="4346"/>
        <v>928.67415980355815</v>
      </c>
      <c r="AK4182" s="36">
        <f t="shared" si="4359"/>
        <v>-1.1364452648551489E-2</v>
      </c>
      <c r="AL4182" s="36">
        <f t="shared" si="4347"/>
        <v>9.5234388948988117E-3</v>
      </c>
      <c r="AM4182" s="36">
        <f t="shared" si="4348"/>
        <v>6.2146815043903555E-3</v>
      </c>
      <c r="AN4182" s="37">
        <f t="shared" si="4360"/>
        <v>7.0609610868463939E-3</v>
      </c>
      <c r="AO4182" s="36">
        <f t="shared" si="4361"/>
        <v>0.10954664012898115</v>
      </c>
      <c r="AP4182" s="36">
        <f t="shared" si="4362"/>
        <v>-3.3265526756713205E-3</v>
      </c>
      <c r="AQ4182" s="74">
        <f t="shared" si="4320"/>
        <v>0.62910609822579788</v>
      </c>
      <c r="AR4182" s="73">
        <f t="shared" si="4321"/>
        <v>6.6294565711446478E-3</v>
      </c>
      <c r="AS4182" s="72">
        <f t="shared" si="4363"/>
        <v>1.3146107701075907E-3</v>
      </c>
      <c r="AT4182" s="37">
        <f t="shared" si="4322"/>
        <v>2546.9701681307515</v>
      </c>
      <c r="AU4182" s="37">
        <f t="shared" si="4323"/>
        <v>-1.5774355748935431</v>
      </c>
      <c r="AV4182" s="34">
        <f t="shared" si="4324"/>
        <v>0.12755926678129786</v>
      </c>
      <c r="AW4182" s="34">
        <f t="shared" si="4325"/>
        <v>0.3200657765389846</v>
      </c>
      <c r="AX4182" s="37">
        <f t="shared" si="4326"/>
        <v>1.8926284697989519</v>
      </c>
      <c r="AY4182" s="7">
        <f t="shared" si="4327"/>
        <v>5.7436829653652026</v>
      </c>
      <c r="AZ4182" s="37">
        <f t="shared" si="4328"/>
        <v>5.2960579220449198</v>
      </c>
      <c r="BA4182" s="2">
        <f>BE4182*'mass balance'!$B$17+BF4182*'mass balance'!$C$17+BG4182*'mass balance'!$D$17+BH4182*'mass balance'!$E$17</f>
        <v>1.1218878241941947E-3</v>
      </c>
      <c r="BB4182" s="2">
        <f>BE4182*'mass balance'!$B$18+BF4182*'mass balance'!$C$18+BG4182*'mass balance'!$D$18+BH4182*'mass balance'!$E$18</f>
        <v>1.1391476368741052E-3</v>
      </c>
      <c r="BC4182" s="2">
        <f>BE4182*'mass balance'!$B$19+BF4182*'mass balance'!$C$19+BG4182*'mass balance'!$D$19+BH4182*'mass balance'!$E$19</f>
        <v>-1.4239345460926316E-3</v>
      </c>
      <c r="BD4182" s="2">
        <f>BE4182*'mass balance'!$B$20+BF4182*'mass balance'!$C$20+BG4182*'mass balance'!$D$20+BH4182*'mass balance'!$E$20</f>
        <v>5.1779438039732064E-5</v>
      </c>
      <c r="BE4182" s="2">
        <f>N4182*'mass balance'!$H$11+R4182*'mass balance'!$I$11+S4182*'mass balance'!$J$11</f>
        <v>-2.4043083544873461E-3</v>
      </c>
      <c r="BF4182" s="2">
        <f>N4182*'mass balance'!$H$12+R4182*'mass balance'!$I$12+S4182*'mass balance'!$J$12</f>
        <v>1.216039267678902E-13</v>
      </c>
      <c r="BG4182" s="2">
        <f>N4182*'mass balance'!$H$13+R4182*'mass balance'!$I$13+S4182*'mass balance'!$J$13</f>
        <v>7.6055211370083386E-4</v>
      </c>
      <c r="BH4182" s="2">
        <f>N4182*'mass balance'!$H$14+R4182*'mass balance'!$I$14+S4182*'mass balance'!$J$14</f>
        <v>2.6297122627205348E-4</v>
      </c>
      <c r="BI4182" s="36">
        <f t="shared" si="4329"/>
        <v>6.038243608117373E-16</v>
      </c>
      <c r="BJ4182" s="36">
        <f t="shared" si="4330"/>
        <v>4.8485190637623263E-17</v>
      </c>
      <c r="BK4182" s="36">
        <f t="shared" si="4331"/>
        <v>1.8844910328354517E-13</v>
      </c>
      <c r="BL4182" s="36">
        <f t="shared" si="4332"/>
        <v>1.8844910222786119E-13</v>
      </c>
      <c r="BM4182" s="36">
        <f t="shared" si="4364"/>
        <v>3.7087410943360342E-10</v>
      </c>
      <c r="BN4182" s="36">
        <f t="shared" ca="1" si="4333"/>
        <v>4.8362653255262567E-2</v>
      </c>
      <c r="BO4182" s="36">
        <f t="shared" ca="1" si="4349"/>
        <v>1</v>
      </c>
      <c r="BP4182" s="36">
        <f t="shared" si="4365"/>
        <v>-3.7087392799938435E-10</v>
      </c>
      <c r="BQ4182" s="36">
        <f t="shared" si="4366"/>
        <v>0.99999951079297678</v>
      </c>
      <c r="BR4182" s="2">
        <f t="shared" si="4355"/>
        <v>-5</v>
      </c>
      <c r="BS4182">
        <v>0</v>
      </c>
      <c r="BT4182" s="37">
        <f t="shared" si="4350"/>
        <v>1.4274943824578628</v>
      </c>
      <c r="BU4182" s="34">
        <f t="shared" si="4334"/>
        <v>-5</v>
      </c>
      <c r="BV4182" s="34">
        <f t="shared" si="4335"/>
        <v>-5</v>
      </c>
      <c r="BW4182" s="34">
        <f t="shared" si="4336"/>
        <v>-5</v>
      </c>
      <c r="BX4182" s="34">
        <f t="shared" si="4337"/>
        <v>-5</v>
      </c>
      <c r="BY4182" s="34">
        <f t="shared" si="4338"/>
        <v>25.260021133643818</v>
      </c>
      <c r="BZ4182" s="36">
        <f t="shared" si="4351"/>
        <v>1.4239345460926316E-3</v>
      </c>
      <c r="CA4182" s="34">
        <f t="shared" si="4352"/>
        <v>0.26953904271248547</v>
      </c>
    </row>
    <row r="4183" spans="1:79" ht="13.2" x14ac:dyDescent="0.25">
      <c r="A4183" s="75">
        <f t="shared" si="4339"/>
        <v>11.367123287670514</v>
      </c>
      <c r="B4183" s="34">
        <f t="shared" si="4356"/>
        <v>4148.9999999997381</v>
      </c>
      <c r="C4183">
        <v>30</v>
      </c>
      <c r="D4183" s="35">
        <f t="shared" si="4300"/>
        <v>3000</v>
      </c>
      <c r="E4183" s="27">
        <v>0</v>
      </c>
      <c r="F4183" s="64">
        <f t="shared" si="4340"/>
        <v>3.1263897495927093</v>
      </c>
      <c r="G4183" s="34">
        <v>0</v>
      </c>
      <c r="H4183" s="34">
        <f t="shared" si="4301"/>
        <v>1</v>
      </c>
      <c r="I4183" s="34">
        <f t="shared" si="4341"/>
        <v>41549.719772087105</v>
      </c>
      <c r="J4183" s="34">
        <f t="shared" si="4302"/>
        <v>94011.128859638469</v>
      </c>
      <c r="K4183" s="34">
        <f t="shared" si="4303"/>
        <v>82551.52312991416</v>
      </c>
      <c r="L4183" s="36">
        <f t="shared" si="4353"/>
        <v>1191.2003082894794</v>
      </c>
      <c r="M4183" s="34">
        <f t="shared" si="4304"/>
        <v>474.19527922407121</v>
      </c>
      <c r="N4183" s="34">
        <f t="shared" si="4342"/>
        <v>1072.9226031920143</v>
      </c>
      <c r="O4183" s="34">
        <f t="shared" si="4305"/>
        <v>146.59954174815172</v>
      </c>
      <c r="P4183">
        <f t="shared" si="4357"/>
        <v>498.94119807284216</v>
      </c>
      <c r="Q4183" s="36">
        <f t="shared" si="4306"/>
        <v>1072.922603153</v>
      </c>
      <c r="R4183" s="34">
        <f t="shared" si="4307"/>
        <v>631.80237717319994</v>
      </c>
      <c r="S4183" s="34">
        <f t="shared" si="4308"/>
        <v>7.1397494139091577E-8</v>
      </c>
      <c r="T4183" s="36">
        <f t="shared" si="4343"/>
        <v>-1.8894900568743908E-13</v>
      </c>
      <c r="U4183" s="36">
        <f t="shared" si="4309"/>
        <v>4048.5542507276705</v>
      </c>
      <c r="V4183" s="36">
        <f t="shared" si="4310"/>
        <v>9.6368323941746359E-12</v>
      </c>
      <c r="W4183" s="68">
        <f t="shared" si="4311"/>
        <v>3.4034294522556556</v>
      </c>
      <c r="X4183">
        <f t="shared" si="4312"/>
        <v>6.8400709368835217</v>
      </c>
      <c r="Y4183">
        <f t="shared" si="4313"/>
        <v>0.11712706557874125</v>
      </c>
      <c r="Z4183" s="34">
        <f t="shared" si="4314"/>
        <v>1.9787218138990353E-2</v>
      </c>
      <c r="AA4183" s="36">
        <f t="shared" si="4315"/>
        <v>2.8315064347191721E-12</v>
      </c>
      <c r="AB4183" s="34">
        <f t="shared" si="4316"/>
        <v>1.9787218138990353E-2</v>
      </c>
      <c r="AC4183" s="36">
        <f t="shared" si="4317"/>
        <v>109.64432510517868</v>
      </c>
      <c r="AD4183" s="34">
        <f t="shared" si="4318"/>
        <v>0</v>
      </c>
      <c r="AE4183">
        <f t="shared" si="4344"/>
        <v>5541.1692707387974</v>
      </c>
      <c r="AF4183" s="36">
        <f t="shared" si="4358"/>
        <v>0</v>
      </c>
      <c r="AG4183" s="34">
        <f t="shared" si="4319"/>
        <v>464.3370799035817</v>
      </c>
      <c r="AH4183">
        <f t="shared" si="4354"/>
        <v>2.6670477382140234E-8</v>
      </c>
      <c r="AI4183" s="29">
        <f t="shared" si="4345"/>
        <v>464.3370799035817</v>
      </c>
      <c r="AJ4183">
        <f t="shared" si="4346"/>
        <v>1393.0112397071398</v>
      </c>
      <c r="AK4183" s="36">
        <f t="shared" si="4359"/>
        <v>-6.6294565711446478E-3</v>
      </c>
      <c r="AL4183" s="36">
        <f t="shared" si="4347"/>
        <v>4.7583210358276874E-3</v>
      </c>
      <c r="AM4183" s="36">
        <f t="shared" si="4348"/>
        <v>3.6123836053096022E-3</v>
      </c>
      <c r="AN4183" s="37">
        <f t="shared" si="4360"/>
        <v>-4.3034915617050952E-3</v>
      </c>
      <c r="AO4183" s="36">
        <f t="shared" si="4361"/>
        <v>0.11907007902387996</v>
      </c>
      <c r="AP4183" s="36">
        <f t="shared" si="4362"/>
        <v>2.888128828719035E-3</v>
      </c>
      <c r="AQ4183" s="74">
        <f t="shared" si="4320"/>
        <v>-0.29858658594448712</v>
      </c>
      <c r="AR4183" s="73">
        <f t="shared" si="4321"/>
        <v>-4.6729869903186141E-3</v>
      </c>
      <c r="AS4183" s="72">
        <f t="shared" si="4363"/>
        <v>1.6881379207674982E-3</v>
      </c>
      <c r="AT4183" s="37">
        <f t="shared" si="4322"/>
        <v>-1208.8439917358151</v>
      </c>
      <c r="AU4183" s="37">
        <f t="shared" si="4323"/>
        <v>1.3695370563695126</v>
      </c>
      <c r="AV4183" s="34">
        <f t="shared" si="4324"/>
        <v>0.1913389001703337</v>
      </c>
      <c r="AW4183" s="34">
        <f t="shared" si="4325"/>
        <v>0.3200657765398956</v>
      </c>
      <c r="AX4183" s="37">
        <f t="shared" si="4326"/>
        <v>1.8926284698043394</v>
      </c>
      <c r="AY4183" s="7">
        <f t="shared" si="4327"/>
        <v>5.8074625987702246</v>
      </c>
      <c r="AZ4183" s="37">
        <f t="shared" si="4328"/>
        <v>5.2960579220599948</v>
      </c>
      <c r="BA4183" s="2">
        <f>BE4183*'mass balance'!$B$17+BF4183*'mass balance'!$C$17+BG4183*'mass balance'!$D$17+BH4183*'mass balance'!$E$17</f>
        <v>1.1218878241967085E-3</v>
      </c>
      <c r="BB4183" s="2">
        <f>BE4183*'mass balance'!$B$18+BF4183*'mass balance'!$C$18+BG4183*'mass balance'!$D$18+BH4183*'mass balance'!$E$18</f>
        <v>1.1391476368766578E-3</v>
      </c>
      <c r="BC4183" s="2">
        <f>BE4183*'mass balance'!$B$19+BF4183*'mass balance'!$C$19+BG4183*'mass balance'!$D$19+BH4183*'mass balance'!$E$19</f>
        <v>-1.423934546095822E-3</v>
      </c>
      <c r="BD4183" s="2">
        <f>BE4183*'mass balance'!$B$20+BF4183*'mass balance'!$C$20+BG4183*'mass balance'!$D$20+BH4183*'mass balance'!$E$20</f>
        <v>5.1779438039848067E-5</v>
      </c>
      <c r="BE4183" s="2">
        <f>N4183*'mass balance'!$H$11+R4183*'mass balance'!$I$11+S4183*'mass balance'!$J$11</f>
        <v>-2.4043083544919089E-3</v>
      </c>
      <c r="BF4183" s="2">
        <f>N4183*'mass balance'!$H$12+R4183*'mass balance'!$I$12+S4183*'mass balance'!$J$12</f>
        <v>1.2096464411273142E-13</v>
      </c>
      <c r="BG4183" s="2">
        <f>N4183*'mass balance'!$H$13+R4183*'mass balance'!$I$13+S4183*'mass balance'!$J$13</f>
        <v>7.6055211370244281E-4</v>
      </c>
      <c r="BH4183" s="2">
        <f>N4183*'mass balance'!$H$14+R4183*'mass balance'!$I$14+S4183*'mass balance'!$J$14</f>
        <v>2.6297122627255253E-4</v>
      </c>
      <c r="BI4183" s="36">
        <f t="shared" si="4329"/>
        <v>6.038243608117373E-16</v>
      </c>
      <c r="BJ4183" s="36">
        <f t="shared" si="4330"/>
        <v>4.84855681783744E-17</v>
      </c>
      <c r="BK4183" s="36">
        <f t="shared" si="4331"/>
        <v>1.8849758847418279E-13</v>
      </c>
      <c r="BL4183" s="36">
        <f t="shared" si="4332"/>
        <v>1.8849758742351677E-13</v>
      </c>
      <c r="BM4183" s="36">
        <f t="shared" si="4364"/>
        <v>3.7106255853583126E-10</v>
      </c>
      <c r="BN4183" s="36">
        <f t="shared" ca="1" si="4333"/>
        <v>0.12743616699438398</v>
      </c>
      <c r="BO4183" s="36">
        <f t="shared" ca="1" si="4349"/>
        <v>1</v>
      </c>
      <c r="BP4183" s="36">
        <f t="shared" si="4365"/>
        <v>-3.7106237687180415E-10</v>
      </c>
      <c r="BQ4183" s="36">
        <f t="shared" si="4366"/>
        <v>0.99999951042210289</v>
      </c>
      <c r="BR4183" s="2">
        <f t="shared" si="4355"/>
        <v>-5</v>
      </c>
      <c r="BS4183">
        <v>0</v>
      </c>
      <c r="BT4183" s="37">
        <f t="shared" si="4350"/>
        <v>1.4274943824610613</v>
      </c>
      <c r="BU4183" s="34">
        <f t="shared" si="4334"/>
        <v>-5</v>
      </c>
      <c r="BV4183" s="34">
        <f t="shared" si="4335"/>
        <v>-5</v>
      </c>
      <c r="BW4183" s="34">
        <f t="shared" si="4336"/>
        <v>-5</v>
      </c>
      <c r="BX4183" s="34">
        <f t="shared" si="4337"/>
        <v>-5</v>
      </c>
      <c r="BY4183" s="34">
        <f t="shared" si="4338"/>
        <v>25.260021133691751</v>
      </c>
      <c r="BZ4183" s="36">
        <f t="shared" si="4351"/>
        <v>1.423934546095822E-3</v>
      </c>
      <c r="CA4183" s="34">
        <f t="shared" si="4352"/>
        <v>0.26953904271232221</v>
      </c>
    </row>
    <row r="4184" spans="1:79" ht="13.2" x14ac:dyDescent="0.25">
      <c r="A4184" s="75">
        <f t="shared" si="4339"/>
        <v>11.369863013697911</v>
      </c>
      <c r="B4184" s="34">
        <f t="shared" si="4356"/>
        <v>4149.9999999997372</v>
      </c>
      <c r="C4184">
        <v>30</v>
      </c>
      <c r="D4184" s="35">
        <f t="shared" si="4300"/>
        <v>3000</v>
      </c>
      <c r="E4184" s="27">
        <v>0</v>
      </c>
      <c r="F4184" s="64">
        <f t="shared" si="4340"/>
        <v>3.1263897495927093</v>
      </c>
      <c r="G4184" s="34">
        <v>0</v>
      </c>
      <c r="H4184" s="34">
        <f t="shared" si="4301"/>
        <v>1</v>
      </c>
      <c r="I4184" s="34">
        <f t="shared" si="4341"/>
        <v>41549.719772087105</v>
      </c>
      <c r="J4184" s="34">
        <f t="shared" si="4302"/>
        <v>94011.12885981593</v>
      </c>
      <c r="K4184" s="34">
        <f t="shared" si="4303"/>
        <v>82551.523130069996</v>
      </c>
      <c r="L4184" s="36">
        <f t="shared" si="4353"/>
        <v>1191.2003082928522</v>
      </c>
      <c r="M4184" s="34">
        <f t="shared" si="4304"/>
        <v>474.19527922407121</v>
      </c>
      <c r="N4184" s="34">
        <f t="shared" si="4342"/>
        <v>1072.9226031940395</v>
      </c>
      <c r="O4184" s="34">
        <f t="shared" si="4305"/>
        <v>146.59954174815172</v>
      </c>
      <c r="P4184">
        <f t="shared" si="4357"/>
        <v>498.94119807425488</v>
      </c>
      <c r="Q4184" s="36">
        <f t="shared" si="4306"/>
        <v>1072.9226031552305</v>
      </c>
      <c r="R4184" s="34">
        <f t="shared" si="4307"/>
        <v>631.80237717467242</v>
      </c>
      <c r="S4184" s="34">
        <f t="shared" si="4308"/>
        <v>7.102198651409708E-8</v>
      </c>
      <c r="T4184" s="36">
        <f t="shared" si="4343"/>
        <v>-1.8894900568726073E-13</v>
      </c>
      <c r="U4184" s="36">
        <f t="shared" si="4309"/>
        <v>4048.5542507276705</v>
      </c>
      <c r="V4184" s="36">
        <f t="shared" si="4310"/>
        <v>9.5861471504022261E-12</v>
      </c>
      <c r="W4184" s="68">
        <f t="shared" si="4311"/>
        <v>3.4034294522652924</v>
      </c>
      <c r="X4184">
        <f t="shared" si="4312"/>
        <v>6.8400709368899779</v>
      </c>
      <c r="Y4184">
        <f t="shared" si="4313"/>
        <v>0.11712706557874125</v>
      </c>
      <c r="Z4184" s="34">
        <f t="shared" si="4314"/>
        <v>1.9787218138990353E-2</v>
      </c>
      <c r="AA4184" s="36">
        <f t="shared" si="4315"/>
        <v>2.816614031479857E-12</v>
      </c>
      <c r="AB4184" s="34">
        <f t="shared" si="4316"/>
        <v>1.9787218138990353E-2</v>
      </c>
      <c r="AC4184" s="36">
        <f t="shared" si="4317"/>
        <v>109.64432510517868</v>
      </c>
      <c r="AD4184" s="34">
        <f t="shared" si="4318"/>
        <v>0</v>
      </c>
      <c r="AE4184">
        <f t="shared" si="4344"/>
        <v>5541.1692707387974</v>
      </c>
      <c r="AF4184" s="36">
        <f t="shared" si="4358"/>
        <v>0</v>
      </c>
      <c r="AG4184" s="34">
        <f t="shared" si="4319"/>
        <v>464.33707990477495</v>
      </c>
      <c r="AH4184">
        <f t="shared" si="4354"/>
        <v>2.653018782439176E-8</v>
      </c>
      <c r="AI4184" s="29">
        <f t="shared" si="4345"/>
        <v>464.33707990477495</v>
      </c>
      <c r="AJ4184">
        <f t="shared" si="4346"/>
        <v>1857.3483196119148</v>
      </c>
      <c r="AK4184" s="36">
        <f t="shared" si="4359"/>
        <v>4.6729869903186141E-3</v>
      </c>
      <c r="AL4184" s="36">
        <f t="shared" si="4347"/>
        <v>-4.0554350731791446E-3</v>
      </c>
      <c r="AM4184" s="36">
        <f t="shared" si="4348"/>
        <v>-2.5570558853581188E-3</v>
      </c>
      <c r="AN4184" s="37">
        <f t="shared" si="4360"/>
        <v>-1.0932948132849743E-2</v>
      </c>
      <c r="AO4184" s="36">
        <f t="shared" si="4361"/>
        <v>0.12382840005970765</v>
      </c>
      <c r="AP4184" s="36">
        <f t="shared" si="4362"/>
        <v>6.5005124340286376E-3</v>
      </c>
      <c r="AQ4184" s="74">
        <f t="shared" si="4320"/>
        <v>-0.67442516344618564</v>
      </c>
      <c r="AR4184" s="73">
        <f t="shared" si="4321"/>
        <v>-1.2741239741071867E-2</v>
      </c>
      <c r="AS4184" s="72">
        <f t="shared" si="4363"/>
        <v>1.898719387013867E-3</v>
      </c>
      <c r="AT4184" s="37">
        <f t="shared" si="4322"/>
        <v>-2730.4468622677568</v>
      </c>
      <c r="AU4184" s="37">
        <f t="shared" si="4323"/>
        <v>3.0825123087537567</v>
      </c>
      <c r="AV4184" s="34">
        <f t="shared" si="4324"/>
        <v>0.25511853355953351</v>
      </c>
      <c r="AW4184" s="34">
        <f t="shared" si="4325"/>
        <v>0.32006577654080187</v>
      </c>
      <c r="AX4184" s="37">
        <f t="shared" si="4326"/>
        <v>1.8926284698096982</v>
      </c>
      <c r="AY4184" s="7">
        <f t="shared" si="4327"/>
        <v>5.8712422321753266</v>
      </c>
      <c r="AZ4184" s="37">
        <f t="shared" si="4328"/>
        <v>5.2960579220749908</v>
      </c>
      <c r="BA4184" s="2">
        <f>BE4184*'mass balance'!$B$17+BF4184*'mass balance'!$C$17+BG4184*'mass balance'!$D$17+BH4184*'mass balance'!$E$17</f>
        <v>1.1218878241992093E-3</v>
      </c>
      <c r="BB4184" s="2">
        <f>BE4184*'mass balance'!$B$18+BF4184*'mass balance'!$C$18+BG4184*'mass balance'!$D$18+BH4184*'mass balance'!$E$18</f>
        <v>1.1391476368791975E-3</v>
      </c>
      <c r="BC4184" s="2">
        <f>BE4184*'mass balance'!$B$19+BF4184*'mass balance'!$C$19+BG4184*'mass balance'!$D$19+BH4184*'mass balance'!$E$19</f>
        <v>-1.4239345460989967E-3</v>
      </c>
      <c r="BD4184" s="2">
        <f>BE4184*'mass balance'!$B$20+BF4184*'mass balance'!$C$20+BG4184*'mass balance'!$D$20+BH4184*'mass balance'!$E$20</f>
        <v>5.1779438039963501E-5</v>
      </c>
      <c r="BE4184" s="2">
        <f>N4184*'mass balance'!$H$11+R4184*'mass balance'!$I$11+S4184*'mass balance'!$J$11</f>
        <v>-2.4043083544964474E-3</v>
      </c>
      <c r="BF4184" s="2">
        <f>N4184*'mass balance'!$H$12+R4184*'mass balance'!$I$12+S4184*'mass balance'!$J$12</f>
        <v>1.2032844326609408E-13</v>
      </c>
      <c r="BG4184" s="2">
        <f>N4184*'mass balance'!$H$13+R4184*'mass balance'!$I$13+S4184*'mass balance'!$J$13</f>
        <v>7.605521137040432E-4</v>
      </c>
      <c r="BH4184" s="2">
        <f>N4184*'mass balance'!$H$14+R4184*'mass balance'!$I$14+S4184*'mass balance'!$J$14</f>
        <v>2.6297122627304888E-4</v>
      </c>
      <c r="BI4184" s="36">
        <f t="shared" si="4329"/>
        <v>6.038243608117373E-16</v>
      </c>
      <c r="BJ4184" s="36">
        <f t="shared" si="4330"/>
        <v>4.8485945722052537E-17</v>
      </c>
      <c r="BK4184" s="36">
        <f t="shared" si="4331"/>
        <v>1.8854607404236115E-13</v>
      </c>
      <c r="BL4184" s="36">
        <f t="shared" si="4332"/>
        <v>1.8854607299669023E-13</v>
      </c>
      <c r="BM4184" s="36">
        <f t="shared" si="4364"/>
        <v>3.712510561232548E-10</v>
      </c>
      <c r="BN4184" s="36">
        <f t="shared" ca="1" si="4333"/>
        <v>0.43166823721407133</v>
      </c>
      <c r="BO4184" s="36">
        <f t="shared" ca="1" si="4349"/>
        <v>1</v>
      </c>
      <c r="BP4184" s="36">
        <f t="shared" si="4365"/>
        <v>-3.7125087422918612E-10</v>
      </c>
      <c r="BQ4184" s="36">
        <f t="shared" si="4366"/>
        <v>0.99999951005104049</v>
      </c>
      <c r="BR4184" s="2">
        <f t="shared" si="4355"/>
        <v>-5</v>
      </c>
      <c r="BS4184">
        <v>0</v>
      </c>
      <c r="BT4184" s="37">
        <f t="shared" si="4350"/>
        <v>1.4274943824642443</v>
      </c>
      <c r="BU4184" s="34">
        <f t="shared" si="4334"/>
        <v>-5</v>
      </c>
      <c r="BV4184" s="34">
        <f t="shared" si="4335"/>
        <v>-5</v>
      </c>
      <c r="BW4184" s="34">
        <f t="shared" si="4336"/>
        <v>-5</v>
      </c>
      <c r="BX4184" s="34">
        <f t="shared" si="4337"/>
        <v>-5</v>
      </c>
      <c r="BY4184" s="34">
        <f t="shared" si="4338"/>
        <v>25.260021133739432</v>
      </c>
      <c r="BZ4184" s="36">
        <f t="shared" si="4351"/>
        <v>1.4239345460989967E-3</v>
      </c>
      <c r="CA4184" s="34">
        <f t="shared" si="4352"/>
        <v>0.26953904271216</v>
      </c>
    </row>
    <row r="4185" spans="1:79" ht="13.2" x14ac:dyDescent="0.25">
      <c r="A4185" s="75">
        <f t="shared" si="4339"/>
        <v>11.372602739725307</v>
      </c>
      <c r="B4185" s="34">
        <f t="shared" si="4356"/>
        <v>4150.9999999997372</v>
      </c>
      <c r="C4185">
        <v>30</v>
      </c>
      <c r="D4185" s="35">
        <f t="shared" si="4300"/>
        <v>3000</v>
      </c>
      <c r="E4185" s="27">
        <v>0</v>
      </c>
      <c r="F4185" s="64">
        <f t="shared" si="4340"/>
        <v>3.1263897495927093</v>
      </c>
      <c r="G4185" s="34">
        <v>0</v>
      </c>
      <c r="H4185" s="34">
        <f t="shared" si="4301"/>
        <v>1</v>
      </c>
      <c r="I4185" s="34">
        <f t="shared" si="4341"/>
        <v>41549.719772087105</v>
      </c>
      <c r="J4185" s="34">
        <f t="shared" si="4302"/>
        <v>94011.128859992459</v>
      </c>
      <c r="K4185" s="34">
        <f t="shared" si="4303"/>
        <v>82551.523130225018</v>
      </c>
      <c r="L4185" s="36">
        <f t="shared" si="4353"/>
        <v>1191.2003082962074</v>
      </c>
      <c r="M4185" s="34">
        <f t="shared" si="4304"/>
        <v>474.19527922407121</v>
      </c>
      <c r="N4185" s="34">
        <f t="shared" si="4342"/>
        <v>1072.9226031960543</v>
      </c>
      <c r="O4185" s="34">
        <f t="shared" si="4305"/>
        <v>146.59954174815172</v>
      </c>
      <c r="P4185">
        <f t="shared" si="4357"/>
        <v>498.94119807566022</v>
      </c>
      <c r="Q4185" s="36">
        <f t="shared" si="4306"/>
        <v>1072.9226031574494</v>
      </c>
      <c r="R4185" s="34">
        <f t="shared" si="4307"/>
        <v>631.80237717613704</v>
      </c>
      <c r="S4185" s="34">
        <f t="shared" si="4308"/>
        <v>7.0648638939019293E-8</v>
      </c>
      <c r="T4185" s="36">
        <f t="shared" si="4343"/>
        <v>-1.8894900568708335E-13</v>
      </c>
      <c r="U4185" s="36">
        <f t="shared" si="4309"/>
        <v>4048.5542507276705</v>
      </c>
      <c r="V4185" s="36">
        <f t="shared" si="4310"/>
        <v>9.535730936585862E-12</v>
      </c>
      <c r="W4185" s="68">
        <f t="shared" si="4311"/>
        <v>3.4034294522748785</v>
      </c>
      <c r="X4185">
        <f t="shared" si="4312"/>
        <v>6.8400709368963994</v>
      </c>
      <c r="Y4185">
        <f t="shared" si="4313"/>
        <v>0.11712706557874125</v>
      </c>
      <c r="Z4185" s="34">
        <f t="shared" si="4314"/>
        <v>1.9787218138990353E-2</v>
      </c>
      <c r="AA4185" s="36">
        <f t="shared" si="4315"/>
        <v>2.8018006749668651E-12</v>
      </c>
      <c r="AB4185" s="34">
        <f t="shared" si="4316"/>
        <v>1.9787218138990353E-2</v>
      </c>
      <c r="AC4185" s="36">
        <f t="shared" si="4317"/>
        <v>109.64432510517868</v>
      </c>
      <c r="AD4185" s="34">
        <f t="shared" si="4318"/>
        <v>0</v>
      </c>
      <c r="AE4185">
        <f t="shared" si="4344"/>
        <v>5541.1692707387974</v>
      </c>
      <c r="AF4185" s="36">
        <f t="shared" si="4358"/>
        <v>0</v>
      </c>
      <c r="AG4185" s="34">
        <f t="shared" si="4319"/>
        <v>464.33707990596196</v>
      </c>
      <c r="AH4185">
        <f t="shared" si="4354"/>
        <v>2.6390694074507337E-8</v>
      </c>
      <c r="AI4185" s="29">
        <f t="shared" si="4345"/>
        <v>464.33707990596196</v>
      </c>
      <c r="AJ4185">
        <f t="shared" si="4346"/>
        <v>2321.6853995178767</v>
      </c>
      <c r="AK4185" s="36">
        <f t="shared" si="4359"/>
        <v>1.2741239741071867E-2</v>
      </c>
      <c r="AL4185" s="36">
        <f t="shared" si="4347"/>
        <v>-9.0607826110474018E-3</v>
      </c>
      <c r="AM4185" s="36">
        <f t="shared" si="4348"/>
        <v>-6.9448080818285598E-3</v>
      </c>
      <c r="AN4185" s="37">
        <f t="shared" si="4360"/>
        <v>-6.2599611425311289E-3</v>
      </c>
      <c r="AO4185" s="36">
        <f t="shared" si="4361"/>
        <v>0.11977296498652851</v>
      </c>
      <c r="AP4185" s="36">
        <f t="shared" si="4362"/>
        <v>3.9434565486705184E-3</v>
      </c>
      <c r="AQ4185" s="74">
        <f t="shared" si="4320"/>
        <v>-0.42672933437734062</v>
      </c>
      <c r="AR4185" s="73">
        <f t="shared" si="4321"/>
        <v>-7.0051739899864391E-3</v>
      </c>
      <c r="AS4185" s="72">
        <f t="shared" si="4363"/>
        <v>1.7182106318785783E-3</v>
      </c>
      <c r="AT4185" s="37">
        <f t="shared" si="4322"/>
        <v>-1727.6368606035705</v>
      </c>
      <c r="AU4185" s="37">
        <f t="shared" si="4323"/>
        <v>1.8699684792048086</v>
      </c>
      <c r="AV4185" s="34">
        <f t="shared" si="4324"/>
        <v>0.3188981669488965</v>
      </c>
      <c r="AW4185" s="34">
        <f t="shared" si="4325"/>
        <v>0.32006577654170337</v>
      </c>
      <c r="AX4185" s="37">
        <f t="shared" si="4326"/>
        <v>1.8926284698150291</v>
      </c>
      <c r="AY4185" s="7">
        <f t="shared" si="4327"/>
        <v>5.9350218655805076</v>
      </c>
      <c r="AZ4185" s="37">
        <f t="shared" si="4328"/>
        <v>5.2960579220899078</v>
      </c>
      <c r="BA4185" s="2">
        <f>BE4185*'mass balance'!$B$17+BF4185*'mass balance'!$C$17+BG4185*'mass balance'!$D$17+BH4185*'mass balance'!$E$17</f>
        <v>1.1218878242016963E-3</v>
      </c>
      <c r="BB4185" s="2">
        <f>BE4185*'mass balance'!$B$18+BF4185*'mass balance'!$C$18+BG4185*'mass balance'!$D$18+BH4185*'mass balance'!$E$18</f>
        <v>1.1391476368817223E-3</v>
      </c>
      <c r="BC4185" s="2">
        <f>BE4185*'mass balance'!$B$19+BF4185*'mass balance'!$C$19+BG4185*'mass balance'!$D$19+BH4185*'mass balance'!$E$19</f>
        <v>-1.423934546102153E-3</v>
      </c>
      <c r="BD4185" s="2">
        <f>BE4185*'mass balance'!$B$20+BF4185*'mass balance'!$C$20+BG4185*'mass balance'!$D$20+BH4185*'mass balance'!$E$20</f>
        <v>5.1779438040078284E-5</v>
      </c>
      <c r="BE4185" s="2">
        <f>N4185*'mass balance'!$H$11+R4185*'mass balance'!$I$11+S4185*'mass balance'!$J$11</f>
        <v>-2.404308354500962E-3</v>
      </c>
      <c r="BF4185" s="2">
        <f>N4185*'mass balance'!$H$12+R4185*'mass balance'!$I$12+S4185*'mass balance'!$J$12</f>
        <v>1.1969590206707587E-13</v>
      </c>
      <c r="BG4185" s="2">
        <f>N4185*'mass balance'!$H$13+R4185*'mass balance'!$I$13+S4185*'mass balance'!$J$13</f>
        <v>7.6055211370563568E-4</v>
      </c>
      <c r="BH4185" s="2">
        <f>N4185*'mass balance'!$H$14+R4185*'mass balance'!$I$14+S4185*'mass balance'!$J$14</f>
        <v>2.6297122627354274E-4</v>
      </c>
      <c r="BI4185" s="36">
        <f t="shared" si="4329"/>
        <v>6.038243608117373E-16</v>
      </c>
      <c r="BJ4185" s="36">
        <f t="shared" si="4330"/>
        <v>4.8486323268657188E-17</v>
      </c>
      <c r="BK4185" s="36">
        <f t="shared" si="4331"/>
        <v>1.885945599880832E-13</v>
      </c>
      <c r="BL4185" s="36">
        <f t="shared" si="4332"/>
        <v>1.8859455894738346E-13</v>
      </c>
      <c r="BM4185" s="36">
        <f t="shared" si="4364"/>
        <v>3.7143960219625147E-10</v>
      </c>
      <c r="BN4185" s="36">
        <f t="shared" ca="1" si="4333"/>
        <v>0.37355130864481101</v>
      </c>
      <c r="BO4185" s="36">
        <f t="shared" ca="1" si="4349"/>
        <v>1</v>
      </c>
      <c r="BP4185" s="36">
        <f t="shared" si="4365"/>
        <v>-3.7143942007190755E-10</v>
      </c>
      <c r="BQ4185" s="36">
        <f t="shared" si="4366"/>
        <v>0.99999950967978957</v>
      </c>
      <c r="BR4185" s="2">
        <f t="shared" si="4355"/>
        <v>-5</v>
      </c>
      <c r="BS4185">
        <v>0</v>
      </c>
      <c r="BT4185" s="37">
        <f t="shared" si="4350"/>
        <v>1.4274943824674082</v>
      </c>
      <c r="BU4185" s="34">
        <f t="shared" si="4334"/>
        <v>-5</v>
      </c>
      <c r="BV4185" s="34">
        <f t="shared" si="4335"/>
        <v>-5</v>
      </c>
      <c r="BW4185" s="34">
        <f t="shared" si="4336"/>
        <v>-5</v>
      </c>
      <c r="BX4185" s="34">
        <f t="shared" si="4337"/>
        <v>-5</v>
      </c>
      <c r="BY4185" s="34">
        <f t="shared" si="4338"/>
        <v>25.260021133786864</v>
      </c>
      <c r="BZ4185" s="36">
        <f t="shared" si="4351"/>
        <v>1.423934546102153E-3</v>
      </c>
      <c r="CA4185" s="34">
        <f t="shared" si="4352"/>
        <v>0.26953904271199824</v>
      </c>
    </row>
    <row r="4186" spans="1:79" ht="13.2" x14ac:dyDescent="0.25">
      <c r="A4186" s="75">
        <f t="shared" si="4339"/>
        <v>11.375342465752704</v>
      </c>
      <c r="B4186" s="34">
        <f t="shared" si="4356"/>
        <v>4151.9999999997372</v>
      </c>
      <c r="C4186">
        <v>30</v>
      </c>
      <c r="D4186" s="35">
        <f t="shared" si="4300"/>
        <v>3000</v>
      </c>
      <c r="E4186" s="27">
        <v>0</v>
      </c>
      <c r="F4186" s="64">
        <f t="shared" si="4340"/>
        <v>3.1263897495927093</v>
      </c>
      <c r="G4186" s="34">
        <v>0</v>
      </c>
      <c r="H4186" s="34">
        <f t="shared" si="4301"/>
        <v>1</v>
      </c>
      <c r="I4186" s="34">
        <f t="shared" si="4341"/>
        <v>41549.719772087105</v>
      </c>
      <c r="J4186" s="34">
        <f t="shared" si="4302"/>
        <v>94011.128860168072</v>
      </c>
      <c r="K4186" s="34">
        <f t="shared" si="4303"/>
        <v>82551.52313037921</v>
      </c>
      <c r="L4186" s="36">
        <f t="shared" si="4353"/>
        <v>1191.200308299545</v>
      </c>
      <c r="M4186" s="34">
        <f t="shared" si="4304"/>
        <v>474.19527922407121</v>
      </c>
      <c r="N4186" s="34">
        <f t="shared" si="4342"/>
        <v>1072.9226031980584</v>
      </c>
      <c r="O4186" s="34">
        <f t="shared" si="4305"/>
        <v>146.59954174815172</v>
      </c>
      <c r="P4186">
        <f t="shared" si="4357"/>
        <v>498.94119807705817</v>
      </c>
      <c r="Q4186" s="36">
        <f t="shared" si="4306"/>
        <v>1072.9226031596565</v>
      </c>
      <c r="R4186" s="34">
        <f t="shared" si="4307"/>
        <v>631.80237717759405</v>
      </c>
      <c r="S4186" s="34">
        <f t="shared" si="4308"/>
        <v>7.027699666650733E-8</v>
      </c>
      <c r="T4186" s="36">
        <f t="shared" si="4343"/>
        <v>-1.8894900568690687E-13</v>
      </c>
      <c r="U4186" s="36">
        <f t="shared" si="4309"/>
        <v>4048.5542507276705</v>
      </c>
      <c r="V4186" s="36">
        <f t="shared" si="4310"/>
        <v>9.4855837527255514E-12</v>
      </c>
      <c r="W4186" s="68">
        <f t="shared" si="4311"/>
        <v>3.4034294522844144</v>
      </c>
      <c r="X4186">
        <f t="shared" si="4312"/>
        <v>6.8400709369027881</v>
      </c>
      <c r="Y4186">
        <f t="shared" si="4313"/>
        <v>0.11712706557874125</v>
      </c>
      <c r="Z4186" s="34">
        <f t="shared" si="4314"/>
        <v>1.9787218138990353E-2</v>
      </c>
      <c r="AA4186" s="36">
        <f t="shared" si="4315"/>
        <v>2.7870663651801969E-12</v>
      </c>
      <c r="AB4186" s="34">
        <f t="shared" si="4316"/>
        <v>1.9787218138990353E-2</v>
      </c>
      <c r="AC4186" s="36">
        <f t="shared" si="4317"/>
        <v>109.64432510517868</v>
      </c>
      <c r="AD4186" s="34">
        <f t="shared" si="4318"/>
        <v>0</v>
      </c>
      <c r="AE4186">
        <f t="shared" si="4344"/>
        <v>5541.1692707387974</v>
      </c>
      <c r="AF4186" s="36">
        <f t="shared" si="4358"/>
        <v>0</v>
      </c>
      <c r="AG4186" s="34">
        <f t="shared" si="4319"/>
        <v>464.33707990714271</v>
      </c>
      <c r="AH4186">
        <f t="shared" si="4354"/>
        <v>2.6251939289068105E-8</v>
      </c>
      <c r="AI4186" s="29">
        <f t="shared" si="4345"/>
        <v>464.33707990714271</v>
      </c>
      <c r="AJ4186">
        <f t="shared" si="4346"/>
        <v>2786.0224794250194</v>
      </c>
      <c r="AK4186" s="36">
        <f t="shared" si="4359"/>
        <v>7.0051739899864391E-3</v>
      </c>
      <c r="AL4186" s="36">
        <f t="shared" si="4347"/>
        <v>-5.6347303844330159E-3</v>
      </c>
      <c r="AM4186" s="36">
        <f t="shared" si="4348"/>
        <v>-3.8255879643732185E-3</v>
      </c>
      <c r="AN4186" s="37">
        <f t="shared" si="4360"/>
        <v>6.4812785985407378E-3</v>
      </c>
      <c r="AO4186" s="36">
        <f t="shared" si="4361"/>
        <v>0.11071218237548111</v>
      </c>
      <c r="AP4186" s="36">
        <f t="shared" si="4362"/>
        <v>-3.0013515331580413E-3</v>
      </c>
      <c r="AQ4186" s="74">
        <f t="shared" si="4320"/>
        <v>0.55941192212186941</v>
      </c>
      <c r="AR4186" s="73">
        <f t="shared" si="4321"/>
        <v>6.115682992690886E-3</v>
      </c>
      <c r="AS4186" s="72">
        <f t="shared" si="4363"/>
        <v>1.3570199586843878E-3</v>
      </c>
      <c r="AT4186" s="37">
        <f t="shared" si="4322"/>
        <v>2264.8095152142296</v>
      </c>
      <c r="AU4186" s="37">
        <f t="shared" si="4323"/>
        <v>-1.4232267283154716</v>
      </c>
      <c r="AV4186" s="34">
        <f t="shared" si="4324"/>
        <v>0.38267780033842175</v>
      </c>
      <c r="AW4186" s="34">
        <f t="shared" si="4325"/>
        <v>0.32006577654260016</v>
      </c>
      <c r="AX4186" s="37">
        <f t="shared" si="4326"/>
        <v>1.8926284698203322</v>
      </c>
      <c r="AY4186" s="7">
        <f t="shared" si="4327"/>
        <v>5.9988014989857685</v>
      </c>
      <c r="AZ4186" s="37">
        <f t="shared" si="4328"/>
        <v>5.2960579221047466</v>
      </c>
      <c r="BA4186" s="2">
        <f>BE4186*'mass balance'!$B$17+BF4186*'mass balance'!$C$17+BG4186*'mass balance'!$D$17+BH4186*'mass balance'!$E$17</f>
        <v>1.1218878242041709E-3</v>
      </c>
      <c r="BB4186" s="2">
        <f>BE4186*'mass balance'!$B$18+BF4186*'mass balance'!$C$18+BG4186*'mass balance'!$D$18+BH4186*'mass balance'!$E$18</f>
        <v>1.1391476368842355E-3</v>
      </c>
      <c r="BC4186" s="2">
        <f>BE4186*'mass balance'!$B$19+BF4186*'mass balance'!$C$19+BG4186*'mass balance'!$D$19+BH4186*'mass balance'!$E$19</f>
        <v>-1.4239345461052933E-3</v>
      </c>
      <c r="BD4186" s="2">
        <f>BE4186*'mass balance'!$B$20+BF4186*'mass balance'!$C$20+BG4186*'mass balance'!$D$20+BH4186*'mass balance'!$E$20</f>
        <v>5.1779438040192498E-5</v>
      </c>
      <c r="BE4186" s="2">
        <f>N4186*'mass balance'!$H$11+R4186*'mass balance'!$I$11+S4186*'mass balance'!$J$11</f>
        <v>-2.4043083545054532E-3</v>
      </c>
      <c r="BF4186" s="2">
        <f>N4186*'mass balance'!$H$12+R4186*'mass balance'!$I$12+S4186*'mass balance'!$J$12</f>
        <v>1.1906625006354649E-13</v>
      </c>
      <c r="BG4186" s="2">
        <f>N4186*'mass balance'!$H$13+R4186*'mass balance'!$I$13+S4186*'mass balance'!$J$13</f>
        <v>7.605521137072197E-4</v>
      </c>
      <c r="BH4186" s="2">
        <f>N4186*'mass balance'!$H$14+R4186*'mass balance'!$I$14+S4186*'mass balance'!$J$14</f>
        <v>2.6297122627403393E-4</v>
      </c>
      <c r="BI4186" s="36">
        <f t="shared" si="4329"/>
        <v>6.038243608117373E-16</v>
      </c>
      <c r="BJ4186" s="36">
        <f t="shared" si="4330"/>
        <v>4.8486700818188353E-17</v>
      </c>
      <c r="BK4186" s="36">
        <f t="shared" si="4331"/>
        <v>1.8864304631135185E-13</v>
      </c>
      <c r="BL4186" s="36">
        <f t="shared" si="4332"/>
        <v>1.8864304527559939E-13</v>
      </c>
      <c r="BM4186" s="36">
        <f t="shared" si="4364"/>
        <v>3.7162819675519884E-10</v>
      </c>
      <c r="BN4186" s="36">
        <f t="shared" ca="1" si="4333"/>
        <v>0.36037426405221573</v>
      </c>
      <c r="BO4186" s="36">
        <f t="shared" ca="1" si="4349"/>
        <v>1</v>
      </c>
      <c r="BP4186" s="36">
        <f t="shared" si="4365"/>
        <v>-3.7162801440034584E-10</v>
      </c>
      <c r="BQ4186" s="36">
        <f t="shared" si="4366"/>
        <v>0.99999950930835013</v>
      </c>
      <c r="BR4186" s="2">
        <f t="shared" si="4355"/>
        <v>-5</v>
      </c>
      <c r="BS4186">
        <v>0</v>
      </c>
      <c r="BT4186" s="37">
        <f t="shared" si="4350"/>
        <v>1.4274943824705562</v>
      </c>
      <c r="BU4186" s="34">
        <f t="shared" si="4334"/>
        <v>-5</v>
      </c>
      <c r="BV4186" s="34">
        <f t="shared" si="4335"/>
        <v>-5</v>
      </c>
      <c r="BW4186" s="34">
        <f t="shared" si="4336"/>
        <v>-5</v>
      </c>
      <c r="BX4186" s="34">
        <f t="shared" si="4337"/>
        <v>-5</v>
      </c>
      <c r="BY4186" s="34">
        <f t="shared" si="4338"/>
        <v>25.260021133834048</v>
      </c>
      <c r="BZ4186" s="36">
        <f t="shared" si="4351"/>
        <v>1.4239345461052933E-3</v>
      </c>
      <c r="CA4186" s="34">
        <f t="shared" si="4352"/>
        <v>0.26953904271183743</v>
      </c>
    </row>
    <row r="4187" spans="1:79" ht="13.2" x14ac:dyDescent="0.25">
      <c r="A4187" s="75">
        <f t="shared" si="4339"/>
        <v>11.3780821917801</v>
      </c>
      <c r="B4187" s="34">
        <f t="shared" si="4356"/>
        <v>4152.9999999997362</v>
      </c>
      <c r="C4187">
        <v>30</v>
      </c>
      <c r="D4187" s="35">
        <f t="shared" si="4300"/>
        <v>3000</v>
      </c>
      <c r="E4187" s="27">
        <v>0</v>
      </c>
      <c r="F4187" s="64">
        <f t="shared" si="4340"/>
        <v>3.1263897495927093</v>
      </c>
      <c r="G4187" s="34">
        <v>0</v>
      </c>
      <c r="H4187" s="34">
        <f t="shared" si="4301"/>
        <v>1</v>
      </c>
      <c r="I4187" s="34">
        <f t="shared" si="4341"/>
        <v>41549.719772087105</v>
      </c>
      <c r="J4187" s="34">
        <f t="shared" si="4302"/>
        <v>94011.128860342753</v>
      </c>
      <c r="K4187" s="34">
        <f t="shared" si="4303"/>
        <v>82551.523130532601</v>
      </c>
      <c r="L4187" s="36">
        <f t="shared" si="4353"/>
        <v>1191.2003083028651</v>
      </c>
      <c r="M4187" s="34">
        <f t="shared" si="4304"/>
        <v>474.19527922407121</v>
      </c>
      <c r="N4187" s="34">
        <f t="shared" si="4342"/>
        <v>1072.922603200052</v>
      </c>
      <c r="O4187" s="34">
        <f t="shared" si="4305"/>
        <v>146.59954174815172</v>
      </c>
      <c r="P4187">
        <f t="shared" si="4357"/>
        <v>498.94119807844879</v>
      </c>
      <c r="Q4187" s="36">
        <f t="shared" si="4306"/>
        <v>1072.9226031618518</v>
      </c>
      <c r="R4187" s="34">
        <f t="shared" si="4307"/>
        <v>631.80237717904345</v>
      </c>
      <c r="S4187" s="34">
        <f t="shared" si="4308"/>
        <v>6.9907173383398913E-8</v>
      </c>
      <c r="T4187" s="36">
        <f t="shared" si="4343"/>
        <v>-1.8894900568673133E-13</v>
      </c>
      <c r="U4187" s="36">
        <f t="shared" si="4309"/>
        <v>4048.5542507276705</v>
      </c>
      <c r="V4187" s="36">
        <f t="shared" si="4310"/>
        <v>9.4356876634908638E-12</v>
      </c>
      <c r="W4187" s="68">
        <f t="shared" si="4311"/>
        <v>3.4034294522939001</v>
      </c>
      <c r="X4187">
        <f t="shared" si="4312"/>
        <v>6.840070936909143</v>
      </c>
      <c r="Y4187">
        <f t="shared" si="4313"/>
        <v>0.11712706557874125</v>
      </c>
      <c r="Z4187" s="34">
        <f t="shared" si="4314"/>
        <v>1.9787218138990353E-2</v>
      </c>
      <c r="AA4187" s="36">
        <f t="shared" si="4315"/>
        <v>2.7724058323380968E-12</v>
      </c>
      <c r="AB4187" s="34">
        <f t="shared" si="4316"/>
        <v>1.9787218138990353E-2</v>
      </c>
      <c r="AC4187" s="36">
        <f t="shared" si="4317"/>
        <v>109.64432510517868</v>
      </c>
      <c r="AD4187" s="34">
        <f t="shared" si="4318"/>
        <v>0</v>
      </c>
      <c r="AE4187">
        <f t="shared" si="4344"/>
        <v>5541.1692707387974</v>
      </c>
      <c r="AF4187" s="36">
        <f t="shared" si="4358"/>
        <v>0</v>
      </c>
      <c r="AG4187" s="34">
        <f t="shared" si="4319"/>
        <v>464.33707990831721</v>
      </c>
      <c r="AH4187">
        <f t="shared" si="4354"/>
        <v>2.6113866624655202E-8</v>
      </c>
      <c r="AI4187" s="29">
        <f t="shared" si="4345"/>
        <v>464.33707990831721</v>
      </c>
      <c r="AJ4187">
        <f t="shared" si="4346"/>
        <v>3250.3595593333366</v>
      </c>
      <c r="AK4187" s="36">
        <f t="shared" si="4359"/>
        <v>-6.115682992690886E-3</v>
      </c>
      <c r="AL4187" s="36">
        <f t="shared" si="4347"/>
        <v>4.2199766275760288E-3</v>
      </c>
      <c r="AM4187" s="36">
        <f t="shared" si="4348"/>
        <v>3.3310953280982344E-3</v>
      </c>
      <c r="AN4187" s="37">
        <f t="shared" si="4360"/>
        <v>1.3486452588527178E-2</v>
      </c>
      <c r="AO4187" s="36">
        <f t="shared" si="4361"/>
        <v>0.10507745199104809</v>
      </c>
      <c r="AP4187" s="36">
        <f t="shared" si="4362"/>
        <v>-6.8269394975312599E-3</v>
      </c>
      <c r="AQ4187" s="74">
        <f t="shared" si="4320"/>
        <v>1.3615274247262543</v>
      </c>
      <c r="AR4187" s="73">
        <f t="shared" si="4321"/>
        <v>1.1367015784585838E-2</v>
      </c>
      <c r="AS4187" s="72">
        <f t="shared" si="4363"/>
        <v>1.1601886146939745E-3</v>
      </c>
      <c r="AT4187" s="37">
        <f t="shared" si="4322"/>
        <v>5512.2176428577714</v>
      </c>
      <c r="AU4187" s="37">
        <f t="shared" si="4323"/>
        <v>-3.2373024812776761</v>
      </c>
      <c r="AV4187" s="34">
        <f t="shared" si="4324"/>
        <v>0.44645743372810837</v>
      </c>
      <c r="AW4187" s="34">
        <f t="shared" si="4325"/>
        <v>0.32006577654349222</v>
      </c>
      <c r="AX4187" s="37">
        <f t="shared" si="4326"/>
        <v>1.8926284698256068</v>
      </c>
      <c r="AY4187" s="7">
        <f t="shared" si="4327"/>
        <v>6.0625811323911076</v>
      </c>
      <c r="AZ4187" s="37">
        <f t="shared" si="4328"/>
        <v>5.2960579221195072</v>
      </c>
      <c r="BA4187" s="2">
        <f>BE4187*'mass balance'!$B$17+BF4187*'mass balance'!$C$17+BG4187*'mass balance'!$D$17+BH4187*'mass balance'!$E$17</f>
        <v>1.1218878242066326E-3</v>
      </c>
      <c r="BB4187" s="2">
        <f>BE4187*'mass balance'!$B$18+BF4187*'mass balance'!$C$18+BG4187*'mass balance'!$D$18+BH4187*'mass balance'!$E$18</f>
        <v>1.1391476368867348E-3</v>
      </c>
      <c r="BC4187" s="2">
        <f>BE4187*'mass balance'!$B$19+BF4187*'mass balance'!$C$19+BG4187*'mass balance'!$D$19+BH4187*'mass balance'!$E$19</f>
        <v>-1.4239345461084176E-3</v>
      </c>
      <c r="BD4187" s="2">
        <f>BE4187*'mass balance'!$B$20+BF4187*'mass balance'!$C$20+BG4187*'mass balance'!$D$20+BH4187*'mass balance'!$E$20</f>
        <v>5.1779438040306115E-5</v>
      </c>
      <c r="BE4187" s="2">
        <f>N4187*'mass balance'!$H$11+R4187*'mass balance'!$I$11+S4187*'mass balance'!$J$11</f>
        <v>-2.4043083545099205E-3</v>
      </c>
      <c r="BF4187" s="2">
        <f>N4187*'mass balance'!$H$12+R4187*'mass balance'!$I$12+S4187*'mass balance'!$J$12</f>
        <v>1.1843967986853852E-13</v>
      </c>
      <c r="BG4187" s="2">
        <f>N4187*'mass balance'!$H$13+R4187*'mass balance'!$I$13+S4187*'mass balance'!$J$13</f>
        <v>7.6055211370879537E-4</v>
      </c>
      <c r="BH4187" s="2">
        <f>N4187*'mass balance'!$H$14+R4187*'mass balance'!$I$14+S4187*'mass balance'!$J$14</f>
        <v>2.6297122627452253E-4</v>
      </c>
      <c r="BI4187" s="36">
        <f t="shared" si="4329"/>
        <v>6.038243608117373E-16</v>
      </c>
      <c r="BJ4187" s="36">
        <f t="shared" si="4330"/>
        <v>4.8487078370647048E-17</v>
      </c>
      <c r="BK4187" s="36">
        <f t="shared" si="4331"/>
        <v>1.8869153301217004E-13</v>
      </c>
      <c r="BL4187" s="36">
        <f t="shared" si="4332"/>
        <v>1.8869153198134288E-13</v>
      </c>
      <c r="BM4187" s="36">
        <f t="shared" si="4364"/>
        <v>3.7181683980047442E-10</v>
      </c>
      <c r="BN4187" s="36">
        <f t="shared" ca="1" si="4333"/>
        <v>0.77893450781260631</v>
      </c>
      <c r="BO4187" s="36">
        <f t="shared" ca="1" si="4349"/>
        <v>1</v>
      </c>
      <c r="BP4187" s="36">
        <f t="shared" si="4365"/>
        <v>-3.718166572148783E-10</v>
      </c>
      <c r="BQ4187" s="36">
        <f t="shared" si="4366"/>
        <v>0.99999950893672207</v>
      </c>
      <c r="BR4187" s="2">
        <f t="shared" si="4355"/>
        <v>-5</v>
      </c>
      <c r="BS4187">
        <v>0</v>
      </c>
      <c r="BT4187" s="37">
        <f t="shared" si="4350"/>
        <v>1.4274943824736885</v>
      </c>
      <c r="BU4187" s="34">
        <f t="shared" si="4334"/>
        <v>-5</v>
      </c>
      <c r="BV4187" s="34">
        <f t="shared" si="4335"/>
        <v>-5</v>
      </c>
      <c r="BW4187" s="34">
        <f t="shared" si="4336"/>
        <v>-5</v>
      </c>
      <c r="BX4187" s="34">
        <f t="shared" si="4337"/>
        <v>-5</v>
      </c>
      <c r="BY4187" s="34">
        <f t="shared" si="4338"/>
        <v>25.260021133880986</v>
      </c>
      <c r="BZ4187" s="36">
        <f t="shared" si="4351"/>
        <v>1.4239345461084176E-3</v>
      </c>
      <c r="CA4187" s="34">
        <f t="shared" si="4352"/>
        <v>0.26953904271167761</v>
      </c>
    </row>
    <row r="4188" spans="1:79" ht="13.2" x14ac:dyDescent="0.25">
      <c r="A4188" s="75">
        <f t="shared" si="4339"/>
        <v>11.380821917807497</v>
      </c>
      <c r="B4188" s="34">
        <f t="shared" si="4356"/>
        <v>4153.9999999997362</v>
      </c>
      <c r="C4188">
        <v>30</v>
      </c>
      <c r="D4188" s="35">
        <f t="shared" si="4300"/>
        <v>3000</v>
      </c>
      <c r="E4188" s="27">
        <v>0</v>
      </c>
      <c r="F4188" s="64">
        <f t="shared" si="4340"/>
        <v>3.1263897495927093</v>
      </c>
      <c r="G4188" s="34">
        <v>0</v>
      </c>
      <c r="H4188" s="34">
        <f t="shared" si="4301"/>
        <v>1</v>
      </c>
      <c r="I4188" s="34">
        <f t="shared" si="4341"/>
        <v>41549.719772087105</v>
      </c>
      <c r="J4188" s="34">
        <f t="shared" si="4302"/>
        <v>94011.128860516503</v>
      </c>
      <c r="K4188" s="34">
        <f t="shared" si="4303"/>
        <v>82551.523130685178</v>
      </c>
      <c r="L4188" s="36">
        <f t="shared" si="4353"/>
        <v>1191.2003083061675</v>
      </c>
      <c r="M4188" s="34">
        <f t="shared" si="4304"/>
        <v>474.19527922407121</v>
      </c>
      <c r="N4188" s="34">
        <f t="shared" si="4342"/>
        <v>1072.9226032020351</v>
      </c>
      <c r="O4188" s="34">
        <f t="shared" si="4305"/>
        <v>146.59954174815172</v>
      </c>
      <c r="P4188">
        <f t="shared" si="4357"/>
        <v>498.94119807983202</v>
      </c>
      <c r="Q4188" s="36">
        <f t="shared" si="4306"/>
        <v>1072.9226031640358</v>
      </c>
      <c r="R4188" s="34">
        <f t="shared" si="4307"/>
        <v>631.802377180485</v>
      </c>
      <c r="S4188" s="34">
        <f t="shared" si="4308"/>
        <v>6.9539623837044928E-8</v>
      </c>
      <c r="T4188" s="36">
        <f t="shared" si="4343"/>
        <v>-1.8894900568655672E-13</v>
      </c>
      <c r="U4188" s="36">
        <f t="shared" si="4309"/>
        <v>4048.5542507276705</v>
      </c>
      <c r="V4188" s="36">
        <f t="shared" si="4310"/>
        <v>9.3860695718774525E-12</v>
      </c>
      <c r="W4188" s="68">
        <f t="shared" si="4311"/>
        <v>3.4034294523033357</v>
      </c>
      <c r="X4188">
        <f t="shared" si="4312"/>
        <v>6.8400709369154642</v>
      </c>
      <c r="Y4188">
        <f t="shared" si="4313"/>
        <v>0.11712706557874125</v>
      </c>
      <c r="Z4188" s="34">
        <f t="shared" si="4314"/>
        <v>1.9787218138990353E-2</v>
      </c>
      <c r="AA4188" s="36">
        <f t="shared" si="4315"/>
        <v>2.7578269811131976E-12</v>
      </c>
      <c r="AB4188" s="34">
        <f t="shared" si="4316"/>
        <v>1.9787218138990353E-2</v>
      </c>
      <c r="AC4188" s="36">
        <f t="shared" si="4317"/>
        <v>109.64432510517868</v>
      </c>
      <c r="AD4188" s="34">
        <f t="shared" si="4318"/>
        <v>0</v>
      </c>
      <c r="AE4188">
        <f t="shared" si="4344"/>
        <v>5541.1692707387974</v>
      </c>
      <c r="AF4188" s="36">
        <f t="shared" si="4358"/>
        <v>0</v>
      </c>
      <c r="AG4188" s="34">
        <f t="shared" si="4319"/>
        <v>464.33707990948545</v>
      </c>
      <c r="AH4188">
        <f t="shared" si="4354"/>
        <v>2.5976419237849768E-8</v>
      </c>
      <c r="AI4188" s="29">
        <f t="shared" si="4345"/>
        <v>464.33707990948545</v>
      </c>
      <c r="AJ4188">
        <f t="shared" si="4346"/>
        <v>3714.6966392428221</v>
      </c>
      <c r="AK4188" s="36">
        <f t="shared" si="4359"/>
        <v>-1.1367015784585838E-2</v>
      </c>
      <c r="AL4188" s="36">
        <f t="shared" si="4347"/>
        <v>9.5209509653264822E-3</v>
      </c>
      <c r="AM4188" s="36">
        <f t="shared" si="4348"/>
        <v>6.2160985753392257E-3</v>
      </c>
      <c r="AN4188" s="37">
        <f t="shared" si="4360"/>
        <v>7.3707695958362919E-3</v>
      </c>
      <c r="AO4188" s="36">
        <f t="shared" si="4361"/>
        <v>0.10929742861862413</v>
      </c>
      <c r="AP4188" s="36">
        <f t="shared" si="4362"/>
        <v>-3.4958441694330255E-3</v>
      </c>
      <c r="AQ4188" s="74">
        <f t="shared" si="4320"/>
        <v>0.66121129644538734</v>
      </c>
      <c r="AR4188" s="73">
        <f t="shared" si="4321"/>
        <v>6.8873791550361583E-3</v>
      </c>
      <c r="AS4188" s="72">
        <f t="shared" si="4363"/>
        <v>1.3056592022223793E-3</v>
      </c>
      <c r="AT4188" s="37">
        <f t="shared" si="4322"/>
        <v>2676.949804853125</v>
      </c>
      <c r="AU4188" s="37">
        <f t="shared" si="4323"/>
        <v>-1.6577128020481349</v>
      </c>
      <c r="AV4188" s="34">
        <f t="shared" si="4324"/>
        <v>0.51023706711795558</v>
      </c>
      <c r="AW4188" s="34">
        <f t="shared" si="4325"/>
        <v>0.32006577654437957</v>
      </c>
      <c r="AX4188" s="37">
        <f t="shared" si="4326"/>
        <v>1.8926284698308542</v>
      </c>
      <c r="AY4188" s="7">
        <f t="shared" si="4327"/>
        <v>6.1263607657965249</v>
      </c>
      <c r="AZ4188" s="37">
        <f t="shared" si="4328"/>
        <v>5.2960579221341897</v>
      </c>
      <c r="BA4188" s="2">
        <f>BE4188*'mass balance'!$B$17+BF4188*'mass balance'!$C$17+BG4188*'mass balance'!$D$17+BH4188*'mass balance'!$E$17</f>
        <v>1.1218878242090801E-3</v>
      </c>
      <c r="BB4188" s="2">
        <f>BE4188*'mass balance'!$B$18+BF4188*'mass balance'!$C$18+BG4188*'mass balance'!$D$18+BH4188*'mass balance'!$E$18</f>
        <v>1.1391476368892203E-3</v>
      </c>
      <c r="BC4188" s="2">
        <f>BE4188*'mass balance'!$B$19+BF4188*'mass balance'!$C$19+BG4188*'mass balance'!$D$19+BH4188*'mass balance'!$E$19</f>
        <v>-1.4239345461115253E-3</v>
      </c>
      <c r="BD4188" s="2">
        <f>BE4188*'mass balance'!$B$20+BF4188*'mass balance'!$C$20+BG4188*'mass balance'!$D$20+BH4188*'mass balance'!$E$20</f>
        <v>5.1779438040419082E-5</v>
      </c>
      <c r="BE4188" s="2">
        <f>N4188*'mass balance'!$H$11+R4188*'mass balance'!$I$11+S4188*'mass balance'!$J$11</f>
        <v>-2.4043083545143644E-3</v>
      </c>
      <c r="BF4188" s="2">
        <f>N4188*'mass balance'!$H$12+R4188*'mass balance'!$I$12+S4188*'mass balance'!$J$12</f>
        <v>1.1781696193418229E-13</v>
      </c>
      <c r="BG4188" s="2">
        <f>N4188*'mass balance'!$H$13+R4188*'mass balance'!$I$13+S4188*'mass balance'!$J$13</f>
        <v>7.6055211371036291E-4</v>
      </c>
      <c r="BH4188" s="2">
        <f>N4188*'mass balance'!$H$14+R4188*'mass balance'!$I$14+S4188*'mass balance'!$J$14</f>
        <v>2.6297122627500863E-4</v>
      </c>
      <c r="BI4188" s="36">
        <f t="shared" si="4329"/>
        <v>6.038243608117373E-16</v>
      </c>
      <c r="BJ4188" s="36">
        <f t="shared" si="4330"/>
        <v>4.8487455926031801E-17</v>
      </c>
      <c r="BK4188" s="36">
        <f t="shared" si="4331"/>
        <v>1.8874002009054069E-13</v>
      </c>
      <c r="BL4188" s="36">
        <f t="shared" si="4332"/>
        <v>1.8874001906461381E-13</v>
      </c>
      <c r="BM4188" s="36">
        <f t="shared" si="4364"/>
        <v>3.7200553133245575E-10</v>
      </c>
      <c r="BN4188" s="36">
        <f t="shared" ca="1" si="4333"/>
        <v>0.47666570749295523</v>
      </c>
      <c r="BO4188" s="36">
        <f t="shared" ca="1" si="4349"/>
        <v>1</v>
      </c>
      <c r="BP4188" s="36">
        <f t="shared" si="4365"/>
        <v>-3.7200534851588227E-10</v>
      </c>
      <c r="BQ4188" s="36">
        <f t="shared" si="4366"/>
        <v>0.99999950856490538</v>
      </c>
      <c r="BR4188" s="2">
        <f t="shared" si="4355"/>
        <v>-5</v>
      </c>
      <c r="BS4188">
        <v>0</v>
      </c>
      <c r="BT4188" s="37">
        <f t="shared" si="4350"/>
        <v>1.427494382476804</v>
      </c>
      <c r="BU4188" s="34">
        <f t="shared" si="4334"/>
        <v>-5</v>
      </c>
      <c r="BV4188" s="34">
        <f t="shared" si="4335"/>
        <v>-5</v>
      </c>
      <c r="BW4188" s="34">
        <f t="shared" si="4336"/>
        <v>-5</v>
      </c>
      <c r="BX4188" s="34">
        <f t="shared" si="4337"/>
        <v>-5</v>
      </c>
      <c r="BY4188" s="34">
        <f t="shared" si="4338"/>
        <v>25.260021133927669</v>
      </c>
      <c r="BZ4188" s="36">
        <f t="shared" si="4351"/>
        <v>1.4239345461115253E-3</v>
      </c>
      <c r="CA4188" s="34">
        <f t="shared" si="4352"/>
        <v>0.26953904271151863</v>
      </c>
    </row>
    <row r="4189" spans="1:79" ht="13.2" x14ac:dyDescent="0.25">
      <c r="A4189" s="75">
        <f t="shared" si="4339"/>
        <v>11.383561643834893</v>
      </c>
      <c r="B4189" s="34">
        <f t="shared" si="4356"/>
        <v>4154.9999999997362</v>
      </c>
      <c r="C4189">
        <v>30</v>
      </c>
      <c r="D4189" s="35">
        <f t="shared" si="4300"/>
        <v>3000</v>
      </c>
      <c r="E4189" s="27">
        <v>0</v>
      </c>
      <c r="F4189" s="64">
        <f t="shared" si="4340"/>
        <v>3.1263897495927093</v>
      </c>
      <c r="G4189" s="34">
        <v>0</v>
      </c>
      <c r="H4189" s="34">
        <f t="shared" si="4301"/>
        <v>1</v>
      </c>
      <c r="I4189" s="34">
        <f t="shared" si="4341"/>
        <v>41549.719772087105</v>
      </c>
      <c r="J4189" s="34">
        <f t="shared" si="4302"/>
        <v>94011.12886068935</v>
      </c>
      <c r="K4189" s="34">
        <f t="shared" si="4303"/>
        <v>82551.523130836955</v>
      </c>
      <c r="L4189" s="36">
        <f t="shared" si="4353"/>
        <v>1191.2003083094528</v>
      </c>
      <c r="M4189" s="34">
        <f t="shared" si="4304"/>
        <v>474.19527922407121</v>
      </c>
      <c r="N4189" s="34">
        <f t="shared" si="4342"/>
        <v>1072.9226032040076</v>
      </c>
      <c r="O4189" s="34">
        <f t="shared" si="4305"/>
        <v>146.59954174815172</v>
      </c>
      <c r="P4189">
        <f t="shared" si="4357"/>
        <v>498.94119808120803</v>
      </c>
      <c r="Q4189" s="36">
        <f t="shared" si="4306"/>
        <v>1072.9226031662083</v>
      </c>
      <c r="R4189" s="34">
        <f t="shared" si="4307"/>
        <v>631.80237718191916</v>
      </c>
      <c r="S4189" s="34">
        <f t="shared" si="4308"/>
        <v>6.9173779593256768E-8</v>
      </c>
      <c r="T4189" s="36">
        <f t="shared" si="4343"/>
        <v>-1.8894900568638302E-13</v>
      </c>
      <c r="U4189" s="36">
        <f t="shared" si="4309"/>
        <v>4048.5542507276705</v>
      </c>
      <c r="V4189" s="36">
        <f t="shared" si="4310"/>
        <v>9.3367025748896755E-12</v>
      </c>
      <c r="W4189" s="68">
        <f t="shared" si="4311"/>
        <v>3.403429452312722</v>
      </c>
      <c r="X4189">
        <f t="shared" si="4312"/>
        <v>6.8400709369217525</v>
      </c>
      <c r="Y4189">
        <f t="shared" si="4313"/>
        <v>0.11712706557874125</v>
      </c>
      <c r="Z4189" s="34">
        <f t="shared" si="4314"/>
        <v>1.9787218138990353E-2</v>
      </c>
      <c r="AA4189" s="36">
        <f t="shared" si="4315"/>
        <v>2.7433219068328668E-12</v>
      </c>
      <c r="AB4189" s="34">
        <f t="shared" si="4316"/>
        <v>1.9787218138990353E-2</v>
      </c>
      <c r="AC4189" s="36">
        <f t="shared" si="4317"/>
        <v>109.64432510517868</v>
      </c>
      <c r="AD4189" s="34">
        <f t="shared" si="4318"/>
        <v>0</v>
      </c>
      <c r="AE4189">
        <f t="shared" si="4344"/>
        <v>5541.1692707387974</v>
      </c>
      <c r="AF4189" s="36">
        <f t="shared" si="4358"/>
        <v>0</v>
      </c>
      <c r="AG4189" s="34">
        <f t="shared" si="4319"/>
        <v>464.33707991064779</v>
      </c>
      <c r="AH4189">
        <f t="shared" si="4354"/>
        <v>2.5839938189164968E-8</v>
      </c>
      <c r="AI4189" s="29">
        <f t="shared" si="4345"/>
        <v>464.33707991064779</v>
      </c>
      <c r="AJ4189">
        <f t="shared" si="4346"/>
        <v>4179.03371915347</v>
      </c>
      <c r="AK4189" s="36">
        <f t="shared" si="4359"/>
        <v>-6.8873791550361583E-3</v>
      </c>
      <c r="AL4189" s="36">
        <f t="shared" si="4347"/>
        <v>4.9991967511231073E-3</v>
      </c>
      <c r="AM4189" s="36">
        <f t="shared" si="4348"/>
        <v>3.7537142577301818E-3</v>
      </c>
      <c r="AN4189" s="37">
        <f t="shared" si="4360"/>
        <v>-3.9962461887495465E-3</v>
      </c>
      <c r="AO4189" s="36">
        <f t="shared" si="4361"/>
        <v>0.11881837958395061</v>
      </c>
      <c r="AP4189" s="36">
        <f t="shared" si="4362"/>
        <v>2.7202544059062002E-3</v>
      </c>
      <c r="AQ4189" s="74">
        <f t="shared" si="4320"/>
        <v>-0.27903496203822914</v>
      </c>
      <c r="AR4189" s="73">
        <f t="shared" si="4321"/>
        <v>-4.325119492050741E-3</v>
      </c>
      <c r="AS4189" s="72">
        <f t="shared" si="4363"/>
        <v>1.67745498986731E-3</v>
      </c>
      <c r="AT4189" s="37">
        <f t="shared" si="4322"/>
        <v>-1129.6881816615062</v>
      </c>
      <c r="AU4189" s="37">
        <f t="shared" si="4323"/>
        <v>1.2899317975692006</v>
      </c>
      <c r="AV4189" s="34">
        <f t="shared" si="4324"/>
        <v>0.5740167005079625</v>
      </c>
      <c r="AW4189" s="34">
        <f t="shared" si="4325"/>
        <v>0.3200657765452623</v>
      </c>
      <c r="AX4189" s="37">
        <f t="shared" si="4326"/>
        <v>1.8926284698360738</v>
      </c>
      <c r="AY4189" s="7">
        <f t="shared" si="4327"/>
        <v>6.1901403992020203</v>
      </c>
      <c r="AZ4189" s="37">
        <f t="shared" si="4328"/>
        <v>5.2960579221487958</v>
      </c>
      <c r="BA4189" s="2">
        <f>BE4189*'mass balance'!$B$17+BF4189*'mass balance'!$C$17+BG4189*'mass balance'!$D$17+BH4189*'mass balance'!$E$17</f>
        <v>1.1218878242115157E-3</v>
      </c>
      <c r="BB4189" s="2">
        <f>BE4189*'mass balance'!$B$18+BF4189*'mass balance'!$C$18+BG4189*'mass balance'!$D$18+BH4189*'mass balance'!$E$18</f>
        <v>1.1391476368916931E-3</v>
      </c>
      <c r="BC4189" s="2">
        <f>BE4189*'mass balance'!$B$19+BF4189*'mass balance'!$C$19+BG4189*'mass balance'!$D$19+BH4189*'mass balance'!$E$19</f>
        <v>-1.4239345461146164E-3</v>
      </c>
      <c r="BD4189" s="2">
        <f>BE4189*'mass balance'!$B$20+BF4189*'mass balance'!$C$20+BG4189*'mass balance'!$D$20+BH4189*'mass balance'!$E$20</f>
        <v>5.1779438040531507E-5</v>
      </c>
      <c r="BE4189" s="2">
        <f>N4189*'mass balance'!$H$11+R4189*'mass balance'!$I$11+S4189*'mass balance'!$J$11</f>
        <v>-2.4043083545187845E-3</v>
      </c>
      <c r="BF4189" s="2">
        <f>N4189*'mass balance'!$H$12+R4189*'mass balance'!$I$12+S4189*'mass balance'!$J$12</f>
        <v>1.1719713319531489E-13</v>
      </c>
      <c r="BG4189" s="2">
        <f>N4189*'mass balance'!$H$13+R4189*'mass balance'!$I$13+S4189*'mass balance'!$J$13</f>
        <v>7.6055211371192177E-4</v>
      </c>
      <c r="BH4189" s="2">
        <f>N4189*'mass balance'!$H$14+R4189*'mass balance'!$I$14+S4189*'mass balance'!$J$14</f>
        <v>2.6297122627549208E-4</v>
      </c>
      <c r="BI4189" s="36">
        <f t="shared" si="4329"/>
        <v>6.038243608117373E-16</v>
      </c>
      <c r="BJ4189" s="36">
        <f t="shared" si="4330"/>
        <v>4.8487833484344103E-17</v>
      </c>
      <c r="BK4189" s="36">
        <f t="shared" si="4331"/>
        <v>1.8878850754646671E-13</v>
      </c>
      <c r="BL4189" s="36">
        <f t="shared" si="4332"/>
        <v>1.8878850652541802E-13</v>
      </c>
      <c r="BM4189" s="36">
        <f t="shared" si="4364"/>
        <v>3.7219427135152035E-10</v>
      </c>
      <c r="BN4189" s="36">
        <f t="shared" ca="1" si="4333"/>
        <v>4.9773761752459622E-2</v>
      </c>
      <c r="BO4189" s="36">
        <f t="shared" ca="1" si="4349"/>
        <v>1</v>
      </c>
      <c r="BP4189" s="36">
        <f t="shared" si="4365"/>
        <v>-3.7219408830373515E-10</v>
      </c>
      <c r="BQ4189" s="36">
        <f t="shared" si="4366"/>
        <v>0.99999950819290007</v>
      </c>
      <c r="BR4189" s="2">
        <f t="shared" si="4355"/>
        <v>-5</v>
      </c>
      <c r="BS4189">
        <v>0</v>
      </c>
      <c r="BT4189" s="37">
        <f t="shared" si="4350"/>
        <v>1.4274943824799029</v>
      </c>
      <c r="BU4189" s="34">
        <f t="shared" si="4334"/>
        <v>-5</v>
      </c>
      <c r="BV4189" s="34">
        <f t="shared" si="4335"/>
        <v>-5</v>
      </c>
      <c r="BW4189" s="34">
        <f t="shared" si="4336"/>
        <v>-5</v>
      </c>
      <c r="BX4189" s="34">
        <f t="shared" si="4337"/>
        <v>-5</v>
      </c>
      <c r="BY4189" s="34">
        <f t="shared" si="4338"/>
        <v>25.260021133974114</v>
      </c>
      <c r="BZ4189" s="36">
        <f t="shared" si="4351"/>
        <v>1.4239345461146164E-3</v>
      </c>
      <c r="CA4189" s="34">
        <f t="shared" si="4352"/>
        <v>0.26953904271136042</v>
      </c>
    </row>
    <row r="4190" spans="1:79" ht="13.2" x14ac:dyDescent="0.25">
      <c r="A4190" s="75">
        <f t="shared" si="4339"/>
        <v>11.38630136986229</v>
      </c>
      <c r="B4190" s="34">
        <f t="shared" si="4356"/>
        <v>4155.9999999997353</v>
      </c>
      <c r="C4190">
        <v>30</v>
      </c>
      <c r="D4190" s="35">
        <f t="shared" si="4300"/>
        <v>3000</v>
      </c>
      <c r="E4190" s="27">
        <v>0</v>
      </c>
      <c r="F4190" s="64">
        <f t="shared" si="4340"/>
        <v>3.1263897495927093</v>
      </c>
      <c r="G4190" s="34">
        <v>0</v>
      </c>
      <c r="H4190" s="34">
        <f t="shared" si="4301"/>
        <v>1</v>
      </c>
      <c r="I4190" s="34">
        <f t="shared" si="4341"/>
        <v>41549.719772087105</v>
      </c>
      <c r="J4190" s="34">
        <f t="shared" si="4302"/>
        <v>94011.128860861281</v>
      </c>
      <c r="K4190" s="34">
        <f t="shared" si="4303"/>
        <v>82551.523130987916</v>
      </c>
      <c r="L4190" s="36">
        <f t="shared" si="4353"/>
        <v>1191.2003083127204</v>
      </c>
      <c r="M4190" s="34">
        <f t="shared" si="4304"/>
        <v>474.19527922407121</v>
      </c>
      <c r="N4190" s="34">
        <f t="shared" si="4342"/>
        <v>1072.9226032059698</v>
      </c>
      <c r="O4190" s="34">
        <f t="shared" si="4305"/>
        <v>146.59954174815172</v>
      </c>
      <c r="P4190">
        <f t="shared" si="4357"/>
        <v>498.94119808257676</v>
      </c>
      <c r="Q4190" s="36">
        <f t="shared" si="4306"/>
        <v>1072.9226031683695</v>
      </c>
      <c r="R4190" s="34">
        <f t="shared" si="4307"/>
        <v>631.8023771833457</v>
      </c>
      <c r="S4190" s="34">
        <f t="shared" si="4308"/>
        <v>6.881020908622304E-8</v>
      </c>
      <c r="T4190" s="36">
        <f t="shared" si="4343"/>
        <v>-1.8894900568621022E-13</v>
      </c>
      <c r="U4190" s="36">
        <f t="shared" si="4309"/>
        <v>4048.5542507276705</v>
      </c>
      <c r="V4190" s="36">
        <f t="shared" si="4310"/>
        <v>9.2875956401927536E-12</v>
      </c>
      <c r="W4190" s="68">
        <f t="shared" si="4311"/>
        <v>3.4034294523220585</v>
      </c>
      <c r="X4190">
        <f t="shared" si="4312"/>
        <v>6.8400709369280071</v>
      </c>
      <c r="Y4190">
        <f t="shared" si="4313"/>
        <v>0.11712706557874125</v>
      </c>
      <c r="Z4190" s="34">
        <f t="shared" si="4314"/>
        <v>1.9787218138990353E-2</v>
      </c>
      <c r="AA4190" s="36">
        <f t="shared" si="4315"/>
        <v>2.7288932443879818E-12</v>
      </c>
      <c r="AB4190" s="34">
        <f t="shared" si="4316"/>
        <v>1.9787218138990353E-2</v>
      </c>
      <c r="AC4190" s="36">
        <f t="shared" si="4317"/>
        <v>109.64432510517868</v>
      </c>
      <c r="AD4190" s="34">
        <f t="shared" si="4318"/>
        <v>0</v>
      </c>
      <c r="AE4190">
        <f t="shared" si="4344"/>
        <v>5541.1692707387974</v>
      </c>
      <c r="AF4190" s="36">
        <f t="shared" si="4358"/>
        <v>0</v>
      </c>
      <c r="AG4190" s="34">
        <f t="shared" si="4319"/>
        <v>464.33707991180387</v>
      </c>
      <c r="AH4190">
        <f t="shared" si="4354"/>
        <v>2.5704025574668776E-8</v>
      </c>
      <c r="AI4190" s="29">
        <f t="shared" si="4345"/>
        <v>464.33707991180387</v>
      </c>
      <c r="AJ4190">
        <f t="shared" si="4346"/>
        <v>4643.3707990652738</v>
      </c>
      <c r="AK4190" s="36">
        <f t="shared" si="4359"/>
        <v>4.325119492050741E-3</v>
      </c>
      <c r="AL4190" s="36">
        <f t="shared" si="4347"/>
        <v>-3.8231795514336395E-3</v>
      </c>
      <c r="AM4190" s="36">
        <f t="shared" si="4348"/>
        <v>-2.3676354419856003E-3</v>
      </c>
      <c r="AN4190" s="37">
        <f t="shared" si="4360"/>
        <v>-1.0883625343785706E-2</v>
      </c>
      <c r="AO4190" s="36">
        <f t="shared" si="4361"/>
        <v>0.12381757633507372</v>
      </c>
      <c r="AP4190" s="36">
        <f t="shared" si="4362"/>
        <v>6.473968663636382E-3</v>
      </c>
      <c r="AQ4190" s="74">
        <f t="shared" si="4320"/>
        <v>-0.67155865429252304</v>
      </c>
      <c r="AR4190" s="73">
        <f t="shared" si="4321"/>
        <v>-1.2673703795548131E-2</v>
      </c>
      <c r="AS4190" s="72">
        <f t="shared" si="4363"/>
        <v>1.8982215346759052E-3</v>
      </c>
      <c r="AT4190" s="37">
        <f t="shared" si="4322"/>
        <v>-2718.8416444489462</v>
      </c>
      <c r="AU4190" s="37">
        <f t="shared" si="4323"/>
        <v>3.0699253781409412</v>
      </c>
      <c r="AV4190" s="34">
        <f t="shared" si="4324"/>
        <v>0.63779633389812862</v>
      </c>
      <c r="AW4190" s="34">
        <f t="shared" si="4325"/>
        <v>0.32006577654614027</v>
      </c>
      <c r="AX4190" s="37">
        <f t="shared" si="4326"/>
        <v>1.8926284698412659</v>
      </c>
      <c r="AY4190" s="7">
        <f t="shared" si="4327"/>
        <v>6.253920032607593</v>
      </c>
      <c r="AZ4190" s="37">
        <f t="shared" si="4328"/>
        <v>5.2960579221633246</v>
      </c>
      <c r="BA4190" s="2">
        <f>BE4190*'mass balance'!$B$17+BF4190*'mass balance'!$C$17+BG4190*'mass balance'!$D$17+BH4190*'mass balance'!$E$17</f>
        <v>1.1218878242139391E-3</v>
      </c>
      <c r="BB4190" s="2">
        <f>BE4190*'mass balance'!$B$18+BF4190*'mass balance'!$C$18+BG4190*'mass balance'!$D$18+BH4190*'mass balance'!$E$18</f>
        <v>1.1391476368941536E-3</v>
      </c>
      <c r="BC4190" s="2">
        <f>BE4190*'mass balance'!$B$19+BF4190*'mass balance'!$C$19+BG4190*'mass balance'!$D$19+BH4190*'mass balance'!$E$19</f>
        <v>-1.4239345461176918E-3</v>
      </c>
      <c r="BD4190" s="2">
        <f>BE4190*'mass balance'!$B$20+BF4190*'mass balance'!$C$20+BG4190*'mass balance'!$D$20+BH4190*'mass balance'!$E$20</f>
        <v>5.177943804064335E-5</v>
      </c>
      <c r="BE4190" s="2">
        <f>N4190*'mass balance'!$H$11+R4190*'mass balance'!$I$11+S4190*'mass balance'!$J$11</f>
        <v>-2.404308354523182E-3</v>
      </c>
      <c r="BF4190" s="2">
        <f>N4190*'mass balance'!$H$12+R4190*'mass balance'!$I$12+S4190*'mass balance'!$J$12</f>
        <v>1.1658115671709924E-13</v>
      </c>
      <c r="BG4190" s="2">
        <f>N4190*'mass balance'!$H$13+R4190*'mass balance'!$I$13+S4190*'mass balance'!$J$13</f>
        <v>7.6055211371347218E-4</v>
      </c>
      <c r="BH4190" s="2">
        <f>N4190*'mass balance'!$H$14+R4190*'mass balance'!$I$14+S4190*'mass balance'!$J$14</f>
        <v>2.6297122627597298E-4</v>
      </c>
      <c r="BI4190" s="36">
        <f t="shared" si="4329"/>
        <v>6.038243608117373E-16</v>
      </c>
      <c r="BJ4190" s="36">
        <f t="shared" si="4330"/>
        <v>4.8488211045583474E-17</v>
      </c>
      <c r="BK4190" s="36">
        <f t="shared" si="4331"/>
        <v>1.8883699537995105E-13</v>
      </c>
      <c r="BL4190" s="36">
        <f t="shared" si="4332"/>
        <v>1.8883699436375745E-13</v>
      </c>
      <c r="BM4190" s="36">
        <f t="shared" si="4364"/>
        <v>3.7238305985804577E-10</v>
      </c>
      <c r="BN4190" s="36">
        <f t="shared" ca="1" si="4333"/>
        <v>0.72399246728622879</v>
      </c>
      <c r="BO4190" s="36">
        <f t="shared" ca="1" si="4349"/>
        <v>1</v>
      </c>
      <c r="BP4190" s="36">
        <f t="shared" si="4365"/>
        <v>-3.723828765788143E-10</v>
      </c>
      <c r="BQ4190" s="36">
        <f t="shared" si="4366"/>
        <v>0.99999950782070601</v>
      </c>
      <c r="BR4190" s="2">
        <f t="shared" si="4355"/>
        <v>-5</v>
      </c>
      <c r="BS4190">
        <v>0</v>
      </c>
      <c r="BT4190" s="37">
        <f t="shared" si="4350"/>
        <v>1.427494382482986</v>
      </c>
      <c r="BU4190" s="34">
        <f t="shared" si="4334"/>
        <v>-5</v>
      </c>
      <c r="BV4190" s="34">
        <f t="shared" si="4335"/>
        <v>-5</v>
      </c>
      <c r="BW4190" s="34">
        <f t="shared" si="4336"/>
        <v>-5</v>
      </c>
      <c r="BX4190" s="34">
        <f t="shared" si="4337"/>
        <v>-5</v>
      </c>
      <c r="BY4190" s="34">
        <f t="shared" si="4338"/>
        <v>25.26002113402031</v>
      </c>
      <c r="BZ4190" s="36">
        <f t="shared" si="4351"/>
        <v>1.4239345461176918E-3</v>
      </c>
      <c r="CA4190" s="34">
        <f t="shared" si="4352"/>
        <v>0.2695390427112031</v>
      </c>
    </row>
    <row r="4191" spans="1:79" ht="13.2" x14ac:dyDescent="0.25">
      <c r="A4191" s="75">
        <f t="shared" si="4339"/>
        <v>11.389041095889686</v>
      </c>
      <c r="B4191" s="34">
        <f t="shared" si="4356"/>
        <v>4156.9999999997353</v>
      </c>
      <c r="C4191">
        <v>30</v>
      </c>
      <c r="D4191" s="35">
        <f t="shared" si="4300"/>
        <v>3000</v>
      </c>
      <c r="E4191" s="27">
        <v>0</v>
      </c>
      <c r="F4191" s="64">
        <f t="shared" si="4340"/>
        <v>3.1263897495927093</v>
      </c>
      <c r="G4191" s="34">
        <v>0</v>
      </c>
      <c r="H4191" s="34">
        <f t="shared" si="4301"/>
        <v>1</v>
      </c>
      <c r="I4191" s="34">
        <f t="shared" si="4341"/>
        <v>41549.719772087105</v>
      </c>
      <c r="J4191" s="34">
        <f t="shared" si="4302"/>
        <v>94011.12886103231</v>
      </c>
      <c r="K4191" s="34">
        <f t="shared" si="4303"/>
        <v>82551.523131138092</v>
      </c>
      <c r="L4191" s="36">
        <f t="shared" si="4353"/>
        <v>1191.2003083159711</v>
      </c>
      <c r="M4191" s="34">
        <f t="shared" si="4304"/>
        <v>474.19527922407121</v>
      </c>
      <c r="N4191" s="34">
        <f t="shared" si="4342"/>
        <v>1072.9226032079218</v>
      </c>
      <c r="O4191" s="34">
        <f t="shared" si="4305"/>
        <v>146.59954174815172</v>
      </c>
      <c r="P4191">
        <f t="shared" si="4357"/>
        <v>498.94119808393833</v>
      </c>
      <c r="Q4191" s="36">
        <f t="shared" si="4306"/>
        <v>1072.9226031705191</v>
      </c>
      <c r="R4191" s="34">
        <f t="shared" si="4307"/>
        <v>631.80237718476474</v>
      </c>
      <c r="S4191" s="34">
        <f t="shared" si="4308"/>
        <v>6.8448116508079693E-8</v>
      </c>
      <c r="T4191" s="36">
        <f t="shared" si="4343"/>
        <v>-1.8894900568603834E-13</v>
      </c>
      <c r="U4191" s="36">
        <f t="shared" si="4309"/>
        <v>4048.5542507276705</v>
      </c>
      <c r="V4191" s="36">
        <f t="shared" si="4310"/>
        <v>9.2387487677866951E-12</v>
      </c>
      <c r="W4191" s="68">
        <f t="shared" si="4311"/>
        <v>3.4034294523313462</v>
      </c>
      <c r="X4191">
        <f t="shared" si="4312"/>
        <v>6.8400709369342296</v>
      </c>
      <c r="Y4191">
        <f t="shared" si="4313"/>
        <v>0.11712706557874125</v>
      </c>
      <c r="Z4191" s="34">
        <f t="shared" si="4314"/>
        <v>1.9787218138990353E-2</v>
      </c>
      <c r="AA4191" s="36">
        <f t="shared" si="4315"/>
        <v>2.7145409937785432E-12</v>
      </c>
      <c r="AB4191" s="34">
        <f t="shared" si="4316"/>
        <v>1.9787218138990353E-2</v>
      </c>
      <c r="AC4191" s="36">
        <f t="shared" si="4317"/>
        <v>109.64432510517868</v>
      </c>
      <c r="AD4191" s="34">
        <f t="shared" si="4318"/>
        <v>0</v>
      </c>
      <c r="AE4191">
        <f t="shared" si="4344"/>
        <v>5541.1692707387974</v>
      </c>
      <c r="AF4191" s="36">
        <f t="shared" si="4358"/>
        <v>0</v>
      </c>
      <c r="AG4191" s="34">
        <f t="shared" si="4319"/>
        <v>464.33707991295393</v>
      </c>
      <c r="AH4191">
        <f t="shared" si="4354"/>
        <v>2.5568908768036636E-8</v>
      </c>
      <c r="AI4191" s="29">
        <f t="shared" si="4345"/>
        <v>464.33707991295393</v>
      </c>
      <c r="AJ4191">
        <f t="shared" si="4346"/>
        <v>5107.7078789782281</v>
      </c>
      <c r="AK4191" s="36">
        <f t="shared" si="4359"/>
        <v>1.2673703795548131E-2</v>
      </c>
      <c r="AL4191" s="36">
        <f t="shared" si="4347"/>
        <v>-9.0184467790255587E-3</v>
      </c>
      <c r="AM4191" s="36">
        <f t="shared" si="4348"/>
        <v>-6.9081531496767434E-3</v>
      </c>
      <c r="AN4191" s="37">
        <f t="shared" si="4360"/>
        <v>-6.5585058517349647E-3</v>
      </c>
      <c r="AO4191" s="36">
        <f t="shared" si="4361"/>
        <v>0.11999439678364007</v>
      </c>
      <c r="AP4191" s="36">
        <f t="shared" si="4362"/>
        <v>4.1063332216507813E-3</v>
      </c>
      <c r="AQ4191" s="74">
        <f t="shared" si="4320"/>
        <v>-0.4446100473433649</v>
      </c>
      <c r="AR4191" s="73">
        <f t="shared" si="4321"/>
        <v>-7.3635115382927165E-3</v>
      </c>
      <c r="AS4191" s="72">
        <f t="shared" si="4363"/>
        <v>1.7277579523556472E-3</v>
      </c>
      <c r="AT4191" s="37">
        <f t="shared" si="4322"/>
        <v>-1800.0278970882098</v>
      </c>
      <c r="AU4191" s="37">
        <f t="shared" si="4323"/>
        <v>1.9472038286277722</v>
      </c>
      <c r="AV4191" s="34">
        <f t="shared" si="4324"/>
        <v>0.70157596728845251</v>
      </c>
      <c r="AW4191" s="34">
        <f t="shared" si="4325"/>
        <v>0.32006577654701374</v>
      </c>
      <c r="AX4191" s="37">
        <f t="shared" si="4326"/>
        <v>1.8926284698464306</v>
      </c>
      <c r="AY4191" s="7">
        <f t="shared" si="4327"/>
        <v>6.317699666013243</v>
      </c>
      <c r="AZ4191" s="37">
        <f t="shared" si="4328"/>
        <v>5.296057922177777</v>
      </c>
      <c r="BA4191" s="2">
        <f>BE4191*'mass balance'!$B$17+BF4191*'mass balance'!$C$17+BG4191*'mass balance'!$D$17+BH4191*'mass balance'!$E$17</f>
        <v>1.121887824216349E-3</v>
      </c>
      <c r="BB4191" s="2">
        <f>BE4191*'mass balance'!$B$18+BF4191*'mass balance'!$C$18+BG4191*'mass balance'!$D$18+BH4191*'mass balance'!$E$18</f>
        <v>1.1391476368966002E-3</v>
      </c>
      <c r="BC4191" s="2">
        <f>BE4191*'mass balance'!$B$19+BF4191*'mass balance'!$C$19+BG4191*'mass balance'!$D$19+BH4191*'mass balance'!$E$19</f>
        <v>-1.4239345461207504E-3</v>
      </c>
      <c r="BD4191" s="2">
        <f>BE4191*'mass balance'!$B$20+BF4191*'mass balance'!$C$20+BG4191*'mass balance'!$D$20+BH4191*'mass balance'!$E$20</f>
        <v>5.1779438040754562E-5</v>
      </c>
      <c r="BE4191" s="2">
        <f>N4191*'mass balance'!$H$11+R4191*'mass balance'!$I$11+S4191*'mass balance'!$J$11</f>
        <v>-2.4043083545275561E-3</v>
      </c>
      <c r="BF4191" s="2">
        <f>N4191*'mass balance'!$H$12+R4191*'mass balance'!$I$12+S4191*'mass balance'!$J$12</f>
        <v>1.1596768420830721E-13</v>
      </c>
      <c r="BG4191" s="2">
        <f>N4191*'mass balance'!$H$13+R4191*'mass balance'!$I$13+S4191*'mass balance'!$J$13</f>
        <v>7.6055211371501544E-4</v>
      </c>
      <c r="BH4191" s="2">
        <f>N4191*'mass balance'!$H$14+R4191*'mass balance'!$I$14+S4191*'mass balance'!$J$14</f>
        <v>2.6297122627645143E-4</v>
      </c>
      <c r="BI4191" s="36">
        <f t="shared" si="4329"/>
        <v>6.038243608117373E-16</v>
      </c>
      <c r="BJ4191" s="36">
        <f t="shared" si="4330"/>
        <v>4.8488588609749913E-17</v>
      </c>
      <c r="BK4191" s="36">
        <f t="shared" si="4331"/>
        <v>1.8888548359099664E-13</v>
      </c>
      <c r="BL4191" s="36">
        <f t="shared" si="4332"/>
        <v>1.8888548257963496E-13</v>
      </c>
      <c r="BM4191" s="36">
        <f t="shared" si="4364"/>
        <v>3.7257189685240951E-10</v>
      </c>
      <c r="BN4191" s="36">
        <f t="shared" ca="1" si="4333"/>
        <v>0.27974586107382915</v>
      </c>
      <c r="BO4191" s="36">
        <f t="shared" ca="1" si="4349"/>
        <v>1</v>
      </c>
      <c r="BP4191" s="36">
        <f t="shared" si="4365"/>
        <v>-3.7257171334149695E-10</v>
      </c>
      <c r="BQ4191" s="36">
        <f t="shared" si="4366"/>
        <v>0.99999950744832311</v>
      </c>
      <c r="BR4191" s="2">
        <f t="shared" si="4355"/>
        <v>-5</v>
      </c>
      <c r="BS4191">
        <v>0</v>
      </c>
      <c r="BT4191" s="37">
        <f t="shared" si="4350"/>
        <v>1.4274943824860522</v>
      </c>
      <c r="BU4191" s="34">
        <f t="shared" si="4334"/>
        <v>-5</v>
      </c>
      <c r="BV4191" s="34">
        <f t="shared" si="4335"/>
        <v>-5</v>
      </c>
      <c r="BW4191" s="34">
        <f t="shared" si="4336"/>
        <v>-5</v>
      </c>
      <c r="BX4191" s="34">
        <f t="shared" si="4337"/>
        <v>-5</v>
      </c>
      <c r="BY4191" s="34">
        <f t="shared" si="4338"/>
        <v>25.260021134066264</v>
      </c>
      <c r="BZ4191" s="36">
        <f t="shared" si="4351"/>
        <v>1.4239345461207504E-3</v>
      </c>
      <c r="CA4191" s="34">
        <f t="shared" si="4352"/>
        <v>0.26953904271104651</v>
      </c>
    </row>
    <row r="4192" spans="1:79" ht="13.2" x14ac:dyDescent="0.25">
      <c r="A4192" s="75">
        <f t="shared" si="4339"/>
        <v>11.391780821917083</v>
      </c>
      <c r="B4192" s="34">
        <f t="shared" si="4356"/>
        <v>4157.9999999997353</v>
      </c>
      <c r="C4192">
        <v>30</v>
      </c>
      <c r="D4192" s="35">
        <f t="shared" si="4300"/>
        <v>3000</v>
      </c>
      <c r="E4192" s="27">
        <v>0</v>
      </c>
      <c r="F4192" s="64">
        <f t="shared" si="4340"/>
        <v>3.1263897495927093</v>
      </c>
      <c r="G4192" s="34">
        <v>0</v>
      </c>
      <c r="H4192" s="34">
        <f t="shared" si="4301"/>
        <v>1</v>
      </c>
      <c r="I4192" s="34">
        <f t="shared" si="4341"/>
        <v>41549.719772087105</v>
      </c>
      <c r="J4192" s="34">
        <f t="shared" si="4302"/>
        <v>94011.128861202436</v>
      </c>
      <c r="K4192" s="34">
        <f t="shared" si="4303"/>
        <v>82551.523131287482</v>
      </c>
      <c r="L4192" s="36">
        <f t="shared" si="4353"/>
        <v>1191.2003083192049</v>
      </c>
      <c r="M4192" s="34">
        <f t="shared" si="4304"/>
        <v>474.19527922407121</v>
      </c>
      <c r="N4192" s="34">
        <f t="shared" si="4342"/>
        <v>1072.9226032098634</v>
      </c>
      <c r="O4192" s="34">
        <f t="shared" si="4305"/>
        <v>146.59954174815172</v>
      </c>
      <c r="P4192">
        <f t="shared" si="4357"/>
        <v>498.94119808529274</v>
      </c>
      <c r="Q4192" s="36">
        <f t="shared" si="4306"/>
        <v>1072.9226031726575</v>
      </c>
      <c r="R4192" s="34">
        <f t="shared" si="4307"/>
        <v>631.80237718617639</v>
      </c>
      <c r="S4192" s="34">
        <f t="shared" si="4308"/>
        <v>6.8088297666690778E-8</v>
      </c>
      <c r="T4192" s="36">
        <f t="shared" si="4343"/>
        <v>-1.8894900568586739E-13</v>
      </c>
      <c r="U4192" s="36">
        <f t="shared" si="4309"/>
        <v>4048.5542507276705</v>
      </c>
      <c r="V4192" s="36">
        <f t="shared" si="4310"/>
        <v>9.1901619576715E-12</v>
      </c>
      <c r="W4192" s="68">
        <f t="shared" si="4311"/>
        <v>3.403429452340585</v>
      </c>
      <c r="X4192">
        <f t="shared" si="4312"/>
        <v>6.8400709369404176</v>
      </c>
      <c r="Y4192">
        <f t="shared" si="4313"/>
        <v>0.11712706557874125</v>
      </c>
      <c r="Z4192" s="34">
        <f t="shared" si="4314"/>
        <v>1.9787218138990353E-2</v>
      </c>
      <c r="AA4192" s="36">
        <f t="shared" si="4315"/>
        <v>2.7002651550045499E-12</v>
      </c>
      <c r="AB4192" s="34">
        <f t="shared" si="4316"/>
        <v>1.9787218138990353E-2</v>
      </c>
      <c r="AC4192" s="36">
        <f t="shared" si="4317"/>
        <v>109.64432510517868</v>
      </c>
      <c r="AD4192" s="34">
        <f t="shared" si="4318"/>
        <v>0</v>
      </c>
      <c r="AE4192">
        <f t="shared" si="4344"/>
        <v>5541.1692707387974</v>
      </c>
      <c r="AF4192" s="36">
        <f t="shared" si="4358"/>
        <v>0</v>
      </c>
      <c r="AG4192" s="34">
        <f t="shared" si="4319"/>
        <v>464.33707991409784</v>
      </c>
      <c r="AH4192">
        <f t="shared" si="4354"/>
        <v>2.5434360395593103E-8</v>
      </c>
      <c r="AI4192" s="29">
        <f t="shared" si="4345"/>
        <v>464.33707991409784</v>
      </c>
      <c r="AJ4192">
        <f t="shared" si="4346"/>
        <v>5572.0449588923257</v>
      </c>
      <c r="AK4192" s="36">
        <f t="shared" si="4359"/>
        <v>7.3635115382927165E-3</v>
      </c>
      <c r="AL4192" s="36">
        <f t="shared" si="4347"/>
        <v>-5.8652373401766331E-3</v>
      </c>
      <c r="AM4192" s="36">
        <f t="shared" si="4348"/>
        <v>-4.0205106788486419E-3</v>
      </c>
      <c r="AN4192" s="37">
        <f t="shared" si="4360"/>
        <v>6.1151979438131658E-3</v>
      </c>
      <c r="AO4192" s="36">
        <f t="shared" si="4361"/>
        <v>0.11097595000461452</v>
      </c>
      <c r="AP4192" s="36">
        <f t="shared" si="4362"/>
        <v>-2.8018199280259622E-3</v>
      </c>
      <c r="AQ4192" s="74">
        <f t="shared" si="4320"/>
        <v>0.52406018742961713</v>
      </c>
      <c r="AR4192" s="73">
        <f t="shared" si="4321"/>
        <v>5.8024274252540548E-3</v>
      </c>
      <c r="AS4192" s="72">
        <f t="shared" si="4363"/>
        <v>1.3667422326146146E-3</v>
      </c>
      <c r="AT4192" s="37">
        <f t="shared" si="4322"/>
        <v>2121.6860994553149</v>
      </c>
      <c r="AU4192" s="37">
        <f t="shared" si="4323"/>
        <v>-1.3286097831058383</v>
      </c>
      <c r="AV4192" s="34">
        <f t="shared" si="4324"/>
        <v>0.7653556006789336</v>
      </c>
      <c r="AW4192" s="34">
        <f t="shared" si="4325"/>
        <v>0.3200657765478826</v>
      </c>
      <c r="AX4192" s="37">
        <f t="shared" si="4326"/>
        <v>1.8926284698515681</v>
      </c>
      <c r="AY4192" s="7">
        <f t="shared" si="4327"/>
        <v>6.3814792994189693</v>
      </c>
      <c r="AZ4192" s="37">
        <f t="shared" si="4328"/>
        <v>5.2960579221921531</v>
      </c>
      <c r="BA4192" s="2">
        <f>BE4192*'mass balance'!$B$17+BF4192*'mass balance'!$C$17+BG4192*'mass balance'!$D$17+BH4192*'mass balance'!$E$17</f>
        <v>1.121887824218746E-3</v>
      </c>
      <c r="BB4192" s="2">
        <f>BE4192*'mass balance'!$B$18+BF4192*'mass balance'!$C$18+BG4192*'mass balance'!$D$18+BH4192*'mass balance'!$E$18</f>
        <v>1.1391476368990347E-3</v>
      </c>
      <c r="BC4192" s="2">
        <f>BE4192*'mass balance'!$B$19+BF4192*'mass balance'!$C$19+BG4192*'mass balance'!$D$19+BH4192*'mass balance'!$E$19</f>
        <v>-1.4239345461237933E-3</v>
      </c>
      <c r="BD4192" s="2">
        <f>BE4192*'mass balance'!$B$20+BF4192*'mass balance'!$C$20+BG4192*'mass balance'!$D$20+BH4192*'mass balance'!$E$20</f>
        <v>5.1779438040865198E-5</v>
      </c>
      <c r="BE4192" s="2">
        <f>N4192*'mass balance'!$H$11+R4192*'mass balance'!$I$11+S4192*'mass balance'!$J$11</f>
        <v>-2.4043083545319068E-3</v>
      </c>
      <c r="BF4192" s="2">
        <f>N4192*'mass balance'!$H$12+R4192*'mass balance'!$I$12+S4192*'mass balance'!$J$12</f>
        <v>1.1535806396016696E-13</v>
      </c>
      <c r="BG4192" s="2">
        <f>N4192*'mass balance'!$H$13+R4192*'mass balance'!$I$13+S4192*'mass balance'!$J$13</f>
        <v>7.6055211371654937E-4</v>
      </c>
      <c r="BH4192" s="2">
        <f>N4192*'mass balance'!$H$14+R4192*'mass balance'!$I$14+S4192*'mass balance'!$J$14</f>
        <v>2.6297122627692729E-4</v>
      </c>
      <c r="BI4192" s="36">
        <f t="shared" si="4329"/>
        <v>6.038243608117373E-16</v>
      </c>
      <c r="BJ4192" s="36">
        <f t="shared" si="4330"/>
        <v>4.8488966176843438E-17</v>
      </c>
      <c r="BK4192" s="36">
        <f t="shared" si="4331"/>
        <v>1.8893397217960639E-13</v>
      </c>
      <c r="BL4192" s="36">
        <f t="shared" si="4332"/>
        <v>1.8893397117305345E-13</v>
      </c>
      <c r="BM4192" s="36">
        <f t="shared" si="4364"/>
        <v>3.7276078233498914E-10</v>
      </c>
      <c r="BN4192" s="36">
        <f t="shared" ca="1" si="4333"/>
        <v>0.32082271055485778</v>
      </c>
      <c r="BO4192" s="36">
        <f t="shared" ca="1" si="4349"/>
        <v>1</v>
      </c>
      <c r="BP4192" s="36">
        <f t="shared" si="4365"/>
        <v>-3.7276059859216057E-10</v>
      </c>
      <c r="BQ4192" s="36">
        <f t="shared" si="4366"/>
        <v>0.99999950707575136</v>
      </c>
      <c r="BR4192" s="2">
        <f t="shared" si="4355"/>
        <v>-5</v>
      </c>
      <c r="BS4192">
        <v>0</v>
      </c>
      <c r="BT4192" s="37">
        <f t="shared" si="4350"/>
        <v>1.4274943824891029</v>
      </c>
      <c r="BU4192" s="34">
        <f t="shared" si="4334"/>
        <v>-5</v>
      </c>
      <c r="BV4192" s="34">
        <f t="shared" si="4335"/>
        <v>-5</v>
      </c>
      <c r="BW4192" s="34">
        <f t="shared" si="4336"/>
        <v>-5</v>
      </c>
      <c r="BX4192" s="34">
        <f t="shared" si="4337"/>
        <v>-5</v>
      </c>
      <c r="BY4192" s="34">
        <f t="shared" si="4338"/>
        <v>25.260021134111973</v>
      </c>
      <c r="BZ4192" s="36">
        <f t="shared" si="4351"/>
        <v>1.4239345461237933E-3</v>
      </c>
      <c r="CA4192" s="34">
        <f t="shared" si="4352"/>
        <v>0.26953904271089091</v>
      </c>
    </row>
    <row r="4193" spans="1:79" ht="13.2" x14ac:dyDescent="0.25">
      <c r="A4193" s="75">
        <f t="shared" si="4339"/>
        <v>11.394520547944479</v>
      </c>
      <c r="B4193" s="34">
        <f t="shared" si="4356"/>
        <v>4158.9999999997344</v>
      </c>
      <c r="C4193">
        <v>30</v>
      </c>
      <c r="D4193" s="35">
        <f t="shared" si="4300"/>
        <v>3000</v>
      </c>
      <c r="E4193" s="27">
        <v>0</v>
      </c>
      <c r="F4193" s="64">
        <f t="shared" si="4340"/>
        <v>3.1263897495927093</v>
      </c>
      <c r="G4193" s="34">
        <v>0</v>
      </c>
      <c r="H4193" s="34">
        <f t="shared" si="4301"/>
        <v>1</v>
      </c>
      <c r="I4193" s="34">
        <f t="shared" si="4341"/>
        <v>41549.719772087105</v>
      </c>
      <c r="J4193" s="34">
        <f t="shared" si="4302"/>
        <v>94011.128861371675</v>
      </c>
      <c r="K4193" s="34">
        <f t="shared" si="4303"/>
        <v>82551.523131436101</v>
      </c>
      <c r="L4193" s="36">
        <f t="shared" si="4353"/>
        <v>1191.2003083224213</v>
      </c>
      <c r="M4193" s="34">
        <f t="shared" si="4304"/>
        <v>474.19527922407121</v>
      </c>
      <c r="N4193" s="34">
        <f t="shared" si="4342"/>
        <v>1072.9226032117949</v>
      </c>
      <c r="O4193" s="34">
        <f t="shared" si="4305"/>
        <v>146.59954174815172</v>
      </c>
      <c r="P4193">
        <f t="shared" si="4357"/>
        <v>498.94119808663999</v>
      </c>
      <c r="Q4193" s="36">
        <f t="shared" si="4306"/>
        <v>1072.9226031747846</v>
      </c>
      <c r="R4193" s="34">
        <f t="shared" si="4307"/>
        <v>631.80237718758042</v>
      </c>
      <c r="S4193" s="34">
        <f t="shared" si="4308"/>
        <v>6.7730070441029966E-8</v>
      </c>
      <c r="T4193" s="36">
        <f t="shared" si="4343"/>
        <v>-1.889490056856973E-13</v>
      </c>
      <c r="U4193" s="36">
        <f t="shared" si="4309"/>
        <v>4048.5542507276705</v>
      </c>
      <c r="V4193" s="36">
        <f t="shared" si="4310"/>
        <v>9.1418262421819585E-12</v>
      </c>
      <c r="W4193" s="68">
        <f t="shared" si="4311"/>
        <v>3.403429452349775</v>
      </c>
      <c r="X4193">
        <f t="shared" si="4312"/>
        <v>6.8400709369465753</v>
      </c>
      <c r="Y4193">
        <f t="shared" si="4313"/>
        <v>0.11712706557874125</v>
      </c>
      <c r="Z4193" s="34">
        <f t="shared" si="4314"/>
        <v>1.9787218138990353E-2</v>
      </c>
      <c r="AA4193" s="36">
        <f t="shared" si="4315"/>
        <v>2.6860630931751252E-12</v>
      </c>
      <c r="AB4193" s="34">
        <f t="shared" si="4316"/>
        <v>1.9787218138990353E-2</v>
      </c>
      <c r="AC4193" s="36">
        <f t="shared" si="4317"/>
        <v>109.64432510517868</v>
      </c>
      <c r="AD4193" s="34">
        <f t="shared" si="4318"/>
        <v>0</v>
      </c>
      <c r="AE4193">
        <f t="shared" si="4344"/>
        <v>5541.1692707387974</v>
      </c>
      <c r="AF4193" s="36">
        <f t="shared" si="4358"/>
        <v>0</v>
      </c>
      <c r="AG4193" s="34">
        <f t="shared" si="4319"/>
        <v>464.33707991523585</v>
      </c>
      <c r="AH4193">
        <f t="shared" si="4354"/>
        <v>2.5300664674432483E-8</v>
      </c>
      <c r="AI4193" s="29">
        <f t="shared" si="4345"/>
        <v>464.33707991523585</v>
      </c>
      <c r="AJ4193">
        <f t="shared" si="4346"/>
        <v>6036.3820388075619</v>
      </c>
      <c r="AK4193" s="36">
        <f t="shared" si="4359"/>
        <v>-5.8024274252540548E-3</v>
      </c>
      <c r="AL4193" s="36">
        <f t="shared" si="4347"/>
        <v>3.9423795929485628E-3</v>
      </c>
      <c r="AM4193" s="36">
        <f t="shared" si="4348"/>
        <v>3.1595648217901812E-3</v>
      </c>
      <c r="AN4193" s="37">
        <f t="shared" si="4360"/>
        <v>1.3478709482105881E-2</v>
      </c>
      <c r="AO4193" s="36">
        <f t="shared" si="4361"/>
        <v>0.10511071266443789</v>
      </c>
      <c r="AP4193" s="36">
        <f t="shared" si="4362"/>
        <v>-6.8223306068746041E-3</v>
      </c>
      <c r="AQ4193" s="74">
        <f t="shared" si="4320"/>
        <v>1.3594543652820716</v>
      </c>
      <c r="AR4193" s="73">
        <f t="shared" si="4321"/>
        <v>1.1361404060985125E-2</v>
      </c>
      <c r="AS4193" s="72">
        <f t="shared" si="4363"/>
        <v>1.1612906837809519E-3</v>
      </c>
      <c r="AT4193" s="37">
        <f t="shared" si="4322"/>
        <v>5503.8247492330147</v>
      </c>
      <c r="AU4193" s="37">
        <f t="shared" si="4323"/>
        <v>-3.2351169670858302</v>
      </c>
      <c r="AV4193" s="34">
        <f t="shared" si="4324"/>
        <v>0.82913523406957135</v>
      </c>
      <c r="AW4193" s="34">
        <f t="shared" si="4325"/>
        <v>0.32006577654874679</v>
      </c>
      <c r="AX4193" s="37">
        <f t="shared" si="4326"/>
        <v>1.8926284698566791</v>
      </c>
      <c r="AY4193" s="7">
        <f t="shared" si="4327"/>
        <v>6.4452589328247729</v>
      </c>
      <c r="AZ4193" s="37">
        <f t="shared" si="4328"/>
        <v>5.2960579222064545</v>
      </c>
      <c r="BA4193" s="2">
        <f>BE4193*'mass balance'!$B$17+BF4193*'mass balance'!$C$17+BG4193*'mass balance'!$D$17+BH4193*'mass balance'!$E$17</f>
        <v>1.1218878242211308E-3</v>
      </c>
      <c r="BB4193" s="2">
        <f>BE4193*'mass balance'!$B$18+BF4193*'mass balance'!$C$18+BG4193*'mass balance'!$D$18+BH4193*'mass balance'!$E$18</f>
        <v>1.1391476369014557E-3</v>
      </c>
      <c r="BC4193" s="2">
        <f>BE4193*'mass balance'!$B$19+BF4193*'mass balance'!$C$19+BG4193*'mass balance'!$D$19+BH4193*'mass balance'!$E$19</f>
        <v>-1.4239345461268195E-3</v>
      </c>
      <c r="BD4193" s="2">
        <f>BE4193*'mass balance'!$B$20+BF4193*'mass balance'!$C$20+BG4193*'mass balance'!$D$20+BH4193*'mass balance'!$E$20</f>
        <v>5.1779438040975244E-5</v>
      </c>
      <c r="BE4193" s="2">
        <f>N4193*'mass balance'!$H$11+R4193*'mass balance'!$I$11+S4193*'mass balance'!$J$11</f>
        <v>-2.4043083545362354E-3</v>
      </c>
      <c r="BF4193" s="2">
        <f>N4193*'mass balance'!$H$12+R4193*'mass balance'!$I$12+S4193*'mass balance'!$J$12</f>
        <v>1.1475114029448292E-13</v>
      </c>
      <c r="BG4193" s="2">
        <f>N4193*'mass balance'!$H$13+R4193*'mass balance'!$I$13+S4193*'mass balance'!$J$13</f>
        <v>7.6055211371807668E-4</v>
      </c>
      <c r="BH4193" s="2">
        <f>N4193*'mass balance'!$H$14+R4193*'mass balance'!$I$14+S4193*'mass balance'!$J$14</f>
        <v>2.6297122627740071E-4</v>
      </c>
      <c r="BI4193" s="36">
        <f t="shared" si="4329"/>
        <v>6.038243608117373E-16</v>
      </c>
      <c r="BJ4193" s="36">
        <f t="shared" si="4330"/>
        <v>4.8489343746864563E-17</v>
      </c>
      <c r="BK4193" s="36">
        <f t="shared" si="4331"/>
        <v>1.8898246114578324E-13</v>
      </c>
      <c r="BL4193" s="36">
        <f t="shared" si="4332"/>
        <v>1.8898246014401677E-13</v>
      </c>
      <c r="BM4193" s="36">
        <f t="shared" si="4364"/>
        <v>3.7294971630616219E-10</v>
      </c>
      <c r="BN4193" s="36">
        <f t="shared" ca="1" si="4333"/>
        <v>0.8343230946680017</v>
      </c>
      <c r="BO4193" s="36">
        <f t="shared" ca="1" si="4349"/>
        <v>1</v>
      </c>
      <c r="BP4193" s="36">
        <f t="shared" si="4365"/>
        <v>-3.7294953233118254E-10</v>
      </c>
      <c r="BQ4193" s="36">
        <f t="shared" si="4366"/>
        <v>0.99999950670299076</v>
      </c>
      <c r="BR4193" s="2">
        <f t="shared" si="4355"/>
        <v>-5</v>
      </c>
      <c r="BS4193">
        <v>0</v>
      </c>
      <c r="BT4193" s="37">
        <f t="shared" si="4350"/>
        <v>1.4274943824921367</v>
      </c>
      <c r="BU4193" s="34">
        <f t="shared" si="4334"/>
        <v>-5</v>
      </c>
      <c r="BV4193" s="34">
        <f t="shared" si="4335"/>
        <v>-5</v>
      </c>
      <c r="BW4193" s="34">
        <f t="shared" si="4336"/>
        <v>-5</v>
      </c>
      <c r="BX4193" s="34">
        <f t="shared" si="4337"/>
        <v>-5</v>
      </c>
      <c r="BY4193" s="34">
        <f t="shared" si="4338"/>
        <v>25.260021134157444</v>
      </c>
      <c r="BZ4193" s="36">
        <f t="shared" si="4351"/>
        <v>1.4239345461268195E-3</v>
      </c>
      <c r="CA4193" s="34">
        <f t="shared" si="4352"/>
        <v>0.26953904271073587</v>
      </c>
    </row>
    <row r="4194" spans="1:79" ht="13.2" x14ac:dyDescent="0.25">
      <c r="A4194" s="75">
        <f t="shared" si="4339"/>
        <v>11.397260273971876</v>
      </c>
      <c r="B4194" s="34">
        <f t="shared" si="4356"/>
        <v>4159.9999999997344</v>
      </c>
      <c r="C4194">
        <v>30</v>
      </c>
      <c r="D4194" s="35">
        <f t="shared" ref="D4194:D4257" si="4367">IF($B$31=1,$B$28,IF(E4194=0,$B$28,0))</f>
        <v>3000</v>
      </c>
      <c r="E4194" s="27">
        <v>0</v>
      </c>
      <c r="F4194" s="64">
        <f t="shared" si="4340"/>
        <v>3.1263897495927093</v>
      </c>
      <c r="G4194" s="34">
        <v>0</v>
      </c>
      <c r="H4194" s="34">
        <f t="shared" ref="H4194:H4257" si="4368">IF(AE4194&gt;$F$24,IF(L4194&gt;0,1,0),1)</f>
        <v>1</v>
      </c>
      <c r="I4194" s="34">
        <f t="shared" si="4341"/>
        <v>41549.719772087105</v>
      </c>
      <c r="J4194" s="34">
        <f t="shared" ref="J4194:J4257" si="4369">IF(AE4194&lt;$F$24,0,I4194*W4194^(2/3))</f>
        <v>94011.128861540026</v>
      </c>
      <c r="K4194" s="34">
        <f t="shared" ref="K4194:K4257" si="4370">IF(AE4194&lt;$F$24,0,IF(E4194&gt;=0,I4194*(D4194/($F$29+D4194))*W4194^(2/3)-1*(M4194/$D$25)*W4194^(2/3),-1*(M4194/$D$25)*W4194^(2/3)))</f>
        <v>82551.523131583934</v>
      </c>
      <c r="L4194" s="36">
        <f t="shared" si="4353"/>
        <v>1191.2003083256209</v>
      </c>
      <c r="M4194" s="34">
        <f t="shared" ref="M4194:M4257" si="4371">$H$24*F4194</f>
        <v>474.19527922407121</v>
      </c>
      <c r="N4194" s="34">
        <f t="shared" si="4342"/>
        <v>1072.9226032137162</v>
      </c>
      <c r="O4194" s="34">
        <f t="shared" ref="O4194:O4257" si="4372">$D$29*F4194</f>
        <v>146.59954174815172</v>
      </c>
      <c r="P4194">
        <f t="shared" si="4357"/>
        <v>498.94119808798018</v>
      </c>
      <c r="Q4194" s="36">
        <f t="shared" ref="Q4194:Q4257" si="4373">W4194*U4194*($D$30*(Y4194/W4194^(1/3))+O4194)/($D$27*U4194+$D$30)</f>
        <v>1072.9226031769006</v>
      </c>
      <c r="R4194" s="34">
        <f t="shared" ref="R4194:R4257" si="4374">IF(AE4194&gt;=$F$25,P4194+AC4194+(1-$D$28)*AG4194,P4194+AC4194+AF4194)</f>
        <v>631.80237718897729</v>
      </c>
      <c r="S4194" s="34">
        <f t="shared" ref="S4194:S4257" si="4375">Q4194-P4194-AC4194-AG4194-AF4194</f>
        <v>6.7373889578448143E-8</v>
      </c>
      <c r="T4194" s="36">
        <f t="shared" si="4343"/>
        <v>-1.8894900568552814E-13</v>
      </c>
      <c r="U4194" s="36">
        <f t="shared" ref="U4194:U4257" si="4376">IF(AE4194&lt;$F$24,AT4194,U4193+T4193)</f>
        <v>4048.5542507276705</v>
      </c>
      <c r="V4194" s="36">
        <f t="shared" ref="V4194:V4257" si="4377">W4194*AA4194</f>
        <v>9.0937505889832932E-12</v>
      </c>
      <c r="W4194" s="68">
        <f t="shared" ref="W4194:W4257" si="4378">IF(AE4194&lt;$F$24,AS4194,W4193+V4193)</f>
        <v>3.403429452358917</v>
      </c>
      <c r="X4194">
        <f t="shared" ref="X4194:X4257" si="4379">W4194^(1/3)/$L$24</f>
        <v>6.8400709369526993</v>
      </c>
      <c r="Y4194">
        <f t="shared" ref="Y4194:Y4257" si="4380">M4194/$H$30</f>
        <v>0.11712706557874125</v>
      </c>
      <c r="Z4194" s="34">
        <f t="shared" ref="Z4194:Z4257" si="4381">$H$28*F4194</f>
        <v>1.9787218138990353E-2</v>
      </c>
      <c r="AA4194" s="36">
        <f t="shared" ref="AA4194:AA4257" si="4382">Y4194*(((U4194/$H$30)/W4194^(1/3)-(1+G4194/W4194^(1/3))/$H$29^(1/3))/(U4194/$H$30+$H$27))</f>
        <v>2.6719374431811461E-12</v>
      </c>
      <c r="AB4194" s="34">
        <f t="shared" ref="AB4194:AB4257" si="4383">$D$31*F4194</f>
        <v>1.9787218138990353E-2</v>
      </c>
      <c r="AC4194" s="36">
        <f t="shared" ref="AC4194:AC4257" si="4384">AB4194*AE4194</f>
        <v>109.64432510517868</v>
      </c>
      <c r="AD4194" s="34">
        <f t="shared" ref="AD4194:AD4257" si="4385">IF(AE4194&lt;$F$24,AM4194*M4194,IF(AE4194&lt;$F$25,(1-$D$27)*Q4194-AC4194,0))</f>
        <v>0</v>
      </c>
      <c r="AE4194">
        <f t="shared" si="4344"/>
        <v>5541.1692707387974</v>
      </c>
      <c r="AF4194" s="36">
        <f t="shared" si="4358"/>
        <v>0</v>
      </c>
      <c r="AG4194" s="34">
        <f t="shared" ref="AG4194:AG4257" si="4386">IF(AE4194&gt;=$F$25,(1-$D$27)*Q4194-AC4194,0)</f>
        <v>464.33707991636783</v>
      </c>
      <c r="AH4194">
        <f t="shared" si="4354"/>
        <v>2.5167594230879331E-8</v>
      </c>
      <c r="AI4194" s="29">
        <f t="shared" si="4345"/>
        <v>464.33707991636783</v>
      </c>
      <c r="AJ4194">
        <f t="shared" si="4346"/>
        <v>6500.7191187239296</v>
      </c>
      <c r="AK4194" s="36">
        <f t="shared" si="4359"/>
        <v>-1.1361404060985125E-2</v>
      </c>
      <c r="AL4194" s="36">
        <f t="shared" si="4347"/>
        <v>9.5092291592433053E-3</v>
      </c>
      <c r="AM4194" s="36">
        <f t="shared" si="4348"/>
        <v>6.2130052744397502E-3</v>
      </c>
      <c r="AN4194" s="37">
        <f t="shared" si="4360"/>
        <v>7.6762820568518266E-3</v>
      </c>
      <c r="AO4194" s="36">
        <f t="shared" si="4361"/>
        <v>0.10905309225738645</v>
      </c>
      <c r="AP4194" s="36">
        <f t="shared" si="4362"/>
        <v>-3.6627657850844229E-3</v>
      </c>
      <c r="AQ4194" s="74">
        <f t="shared" ref="AQ4194:AQ4257" si="4387">(AN4194*Y4194)/AO4194^3</f>
        <v>0.69325695097140971</v>
      </c>
      <c r="AR4194" s="73">
        <f t="shared" ref="AR4194:AR4257" si="4388">AO4194^2*(($H$27*AQ4194)/($H$27+AQ4194))*(1+((Z4194*AO4194)/Y4194))</f>
        <v>7.1388637530313106E-3</v>
      </c>
      <c r="AS4194" s="72">
        <f t="shared" si="4363"/>
        <v>1.2969222892232899E-3</v>
      </c>
      <c r="AT4194" s="37">
        <f t="shared" ref="AT4194:AT4257" si="4389">AN4194*M4194/AS4194</f>
        <v>2806.6883757018031</v>
      </c>
      <c r="AU4194" s="37">
        <f t="shared" ref="AU4194:AU4257" si="4390">AP4194*M4194</f>
        <v>-1.7368662441904823</v>
      </c>
      <c r="AV4194" s="34">
        <f t="shared" ref="AV4194:AV4257" si="4391">(((AH4194+AJ4194)/$X$27)*$L$29)/(1-$J$24)</f>
        <v>0.89291486746036453</v>
      </c>
      <c r="AW4194" s="34">
        <f t="shared" ref="AW4194:AW4257" si="4392">L4194/$L$25/(1-$L$26)</f>
        <v>0.3200657765496065</v>
      </c>
      <c r="AX4194" s="37">
        <f t="shared" ref="AX4194:AX4257" si="4393">(((U4194*W4194)/$X$27)*$L$29)/$X$24</f>
        <v>1.8926284698617624</v>
      </c>
      <c r="AY4194" s="7">
        <f t="shared" ref="AY4194:AY4257" si="4394">AX4194+W4194+AV4194+AW4194</f>
        <v>6.5090385662306502</v>
      </c>
      <c r="AZ4194" s="37">
        <f t="shared" ref="AZ4194:AZ4257" si="4395">AX4194+W4194</f>
        <v>5.2960579222206796</v>
      </c>
      <c r="BA4194" s="2">
        <f>BE4194*'mass balance'!$B$17+BF4194*'mass balance'!$C$17+BG4194*'mass balance'!$D$17+BH4194*'mass balance'!$E$17</f>
        <v>1.1218878242235028E-3</v>
      </c>
      <c r="BB4194" s="2">
        <f>BE4194*'mass balance'!$B$18+BF4194*'mass balance'!$C$18+BG4194*'mass balance'!$D$18+BH4194*'mass balance'!$E$18</f>
        <v>1.1391476369038646E-3</v>
      </c>
      <c r="BC4194" s="2">
        <f>BE4194*'mass balance'!$B$19+BF4194*'mass balance'!$C$19+BG4194*'mass balance'!$D$19+BH4194*'mass balance'!$E$19</f>
        <v>-1.4239345461298306E-3</v>
      </c>
      <c r="BD4194" s="2">
        <f>BE4194*'mass balance'!$B$20+BF4194*'mass balance'!$C$20+BG4194*'mass balance'!$D$20+BH4194*'mass balance'!$E$20</f>
        <v>5.1779438041084749E-5</v>
      </c>
      <c r="BE4194" s="2">
        <f>N4194*'mass balance'!$H$11+R4194*'mass balance'!$I$11+S4194*'mass balance'!$J$11</f>
        <v>-2.4043083545405406E-3</v>
      </c>
      <c r="BF4194" s="2">
        <f>N4194*'mass balance'!$H$12+R4194*'mass balance'!$I$12+S4194*'mass balance'!$J$12</f>
        <v>1.1414768366338549E-13</v>
      </c>
      <c r="BG4194" s="2">
        <f>N4194*'mass balance'!$H$13+R4194*'mass balance'!$I$13+S4194*'mass balance'!$J$13</f>
        <v>7.6055211371959478E-4</v>
      </c>
      <c r="BH4194" s="2">
        <f>N4194*'mass balance'!$H$14+R4194*'mass balance'!$I$14+S4194*'mass balance'!$J$14</f>
        <v>2.6297122627787163E-4</v>
      </c>
      <c r="BI4194" s="36">
        <f t="shared" ref="BI4194:BI4257" si="4396">$F$26*EXP($P$24*(1/(273+$P$29)-1/(273+C4194)))/(1+EXP($P$25*(1/(273+C4194)-1/$P$27))+EXP($P$26*(1/$P$28-1/(273+C4194))))</f>
        <v>6.038243608117373E-16</v>
      </c>
      <c r="BJ4194" s="36">
        <f t="shared" ref="BJ4194:BJ4257" si="4397">($F$27*(W4194/$H$29)*BK4194+BI4194)*(U4194/$H$30)*((Y4194/W4194^(1/3))-AA4194)-AA4194*BK4194</f>
        <v>4.8489721319812798E-17</v>
      </c>
      <c r="BK4194" s="36">
        <f t="shared" ref="BK4194:BK4257" si="4398">IF(AE4194&gt;$F$24,BK4193+BJ4193,0)</f>
        <v>1.8903095048953009E-13</v>
      </c>
      <c r="BL4194" s="36">
        <f t="shared" ref="BL4194:BL4257" si="4399">BK4194-AA4194*BM4194</f>
        <v>1.8903094949252684E-13</v>
      </c>
      <c r="BM4194" s="36">
        <f t="shared" si="4364"/>
        <v>3.731386987663062E-10</v>
      </c>
      <c r="BN4194" s="36">
        <f t="shared" ref="BN4194:BN4257" ca="1" si="4400">RAND()</f>
        <v>0.7513924813181021</v>
      </c>
      <c r="BO4194" s="36">
        <f t="shared" ca="1" si="4349"/>
        <v>1</v>
      </c>
      <c r="BP4194" s="36">
        <f t="shared" si="4365"/>
        <v>-3.7313851455894013E-10</v>
      </c>
      <c r="BQ4194" s="36">
        <f t="shared" si="4366"/>
        <v>0.9999995063300412</v>
      </c>
      <c r="BR4194" s="2">
        <f t="shared" si="4355"/>
        <v>-5</v>
      </c>
      <c r="BS4194">
        <v>0</v>
      </c>
      <c r="BT4194" s="37">
        <f t="shared" si="4350"/>
        <v>1.4274943824951549</v>
      </c>
      <c r="BU4194" s="34">
        <f t="shared" ref="BU4194:BU4257" si="4401">IF(AE4194&lt;=$F$25,X4194,-5)</f>
        <v>-5</v>
      </c>
      <c r="BV4194" s="34">
        <f t="shared" ref="BV4194:BV4257" si="4402">IF(AE4194&lt;=$F$25,AY4194,-5)</f>
        <v>-5</v>
      </c>
      <c r="BW4194" s="34">
        <f t="shared" ref="BW4194:BW4257" si="4403">IF(AE4194&lt;=$F$24,X4194,-5)</f>
        <v>-5</v>
      </c>
      <c r="BX4194" s="34">
        <f t="shared" ref="BX4194:BX4257" si="4404">IF(AE4194&lt;=$F$24,AY4194,-5)</f>
        <v>-5</v>
      </c>
      <c r="BY4194" s="34">
        <f t="shared" ref="BY4194:BY4257" si="4405">J4194/$L$25/(1-$L$26)</f>
        <v>25.260021134202681</v>
      </c>
      <c r="BZ4194" s="36">
        <f t="shared" si="4351"/>
        <v>1.4239345461298306E-3</v>
      </c>
      <c r="CA4194" s="34">
        <f t="shared" si="4352"/>
        <v>0.26953904271058182</v>
      </c>
    </row>
    <row r="4195" spans="1:79" ht="13.2" x14ac:dyDescent="0.25">
      <c r="A4195" s="75">
        <f t="shared" ref="A4195:A4258" si="4406">IF($B$31=24,A4194+1/(365*24),A4194+1/365)</f>
        <v>11.399999999999272</v>
      </c>
      <c r="B4195" s="34">
        <f t="shared" si="4356"/>
        <v>4160.9999999997344</v>
      </c>
      <c r="C4195">
        <v>30</v>
      </c>
      <c r="D4195" s="35">
        <f t="shared" si="4367"/>
        <v>3000</v>
      </c>
      <c r="E4195" s="27">
        <v>0</v>
      </c>
      <c r="F4195" s="64">
        <f t="shared" ref="F4195:F4258" si="4407">EXP($P$24*(1/($P$29)-1/(273+C4195)))/(1+EXP($P$25*(1/(273+C4195)-1/$P$27))+EXP($P$26*(1/$P$28-1/(273+C4195))))</f>
        <v>3.1263897495927093</v>
      </c>
      <c r="G4195" s="34">
        <v>0</v>
      </c>
      <c r="H4195" s="34">
        <f t="shared" si="4368"/>
        <v>1</v>
      </c>
      <c r="I4195" s="34">
        <f t="shared" ref="I4195:I4258" si="4408">$H$25*F4195</f>
        <v>41549.719772087105</v>
      </c>
      <c r="J4195" s="34">
        <f t="shared" si="4369"/>
        <v>94011.128861707475</v>
      </c>
      <c r="K4195" s="34">
        <f t="shared" si="4370"/>
        <v>82551.523131730966</v>
      </c>
      <c r="L4195" s="36">
        <f t="shared" si="4353"/>
        <v>1191.2003083288037</v>
      </c>
      <c r="M4195" s="34">
        <f t="shared" si="4371"/>
        <v>474.19527922407121</v>
      </c>
      <c r="N4195" s="34">
        <f t="shared" ref="N4195:N4258" si="4409">IF(AE4195&lt;$F$24,0,IF(L4195&gt;0.0000001*$F$28*W4195,H4195*M4195*W4195^(2/3),0))</f>
        <v>1072.9226032156273</v>
      </c>
      <c r="O4195" s="34">
        <f t="shared" si="4372"/>
        <v>146.59954174815172</v>
      </c>
      <c r="P4195">
        <f t="shared" si="4357"/>
        <v>498.94119808931333</v>
      </c>
      <c r="Q4195" s="36">
        <f t="shared" si="4373"/>
        <v>1072.9226031790054</v>
      </c>
      <c r="R4195" s="34">
        <f t="shared" si="4374"/>
        <v>631.80237719036666</v>
      </c>
      <c r="S4195" s="34">
        <f t="shared" si="4375"/>
        <v>6.7019641392107587E-8</v>
      </c>
      <c r="T4195" s="36">
        <f t="shared" ref="T4195:T4258" si="4410">IF(AE4195&lt;$F$24,(M4195*0-U4195*Y4195)/W4195^(1/3),IF(L4195/$F$28&lt;0.0000001,(M4195*0-U4195*Y4195)/W4195^(1/3),(M4195*H4195-U4195*Y4195)/W4195^(1/3)))</f>
        <v>-1.8894900568535984E-13</v>
      </c>
      <c r="U4195" s="36">
        <f t="shared" si="4376"/>
        <v>4048.5542507276705</v>
      </c>
      <c r="V4195" s="36">
        <f t="shared" si="4377"/>
        <v>9.0459170627450751E-12</v>
      </c>
      <c r="W4195" s="68">
        <f t="shared" si="4378"/>
        <v>3.4034294523680106</v>
      </c>
      <c r="X4195">
        <f t="shared" si="4379"/>
        <v>6.8400709369587913</v>
      </c>
      <c r="Y4195">
        <f t="shared" si="4380"/>
        <v>0.11712706557874125</v>
      </c>
      <c r="Z4195" s="34">
        <f t="shared" si="4381"/>
        <v>1.9787218138990353E-2</v>
      </c>
      <c r="AA4195" s="36">
        <f t="shared" si="4382"/>
        <v>2.6578829352408583E-12</v>
      </c>
      <c r="AB4195" s="34">
        <f t="shared" si="4383"/>
        <v>1.9787218138990353E-2</v>
      </c>
      <c r="AC4195" s="36">
        <f t="shared" si="4384"/>
        <v>109.64432510517868</v>
      </c>
      <c r="AD4195" s="34">
        <f t="shared" si="4385"/>
        <v>0</v>
      </c>
      <c r="AE4195">
        <f t="shared" ref="AE4195:AE4258" si="4411">IF(AE4194&lt;$F$24,AU4195,AE4194+AD4194)</f>
        <v>5541.1692707387974</v>
      </c>
      <c r="AF4195" s="36">
        <f t="shared" si="4358"/>
        <v>0</v>
      </c>
      <c r="AG4195" s="34">
        <f t="shared" si="4386"/>
        <v>464.33707991749378</v>
      </c>
      <c r="AH4195">
        <f t="shared" si="4354"/>
        <v>2.5035149064933648E-8</v>
      </c>
      <c r="AI4195" s="29">
        <f t="shared" ref="AI4195:AI4258" si="4412">IF(AE4194&gt;=$F$25,IF(B4194&gt;=$J$29,IF(AH4194&gt;($D$28/$J$30)*((1-$D$27)*($H$30*(Y4195*W4195^(2/3)+Z4195*W4195)/(1+(1/$H$27)))-AC4195),($D$28/$J$30)*((1-$D$27)*($H$30*(Y4195*W4195^(2/3)+Z4195*W4195)/(1+(1/$H$27)))-AC4195),AG4195),0),0)</f>
        <v>464.33707991749378</v>
      </c>
      <c r="AJ4195">
        <f t="shared" ref="AJ4195:AJ4258" si="4413">IF(AJ4194&gt;$J$27*$J$28,0,AI4195+AJ4194)</f>
        <v>6965.0561986414232</v>
      </c>
      <c r="AK4195" s="36">
        <f t="shared" si="4359"/>
        <v>-7.1388637530313106E-3</v>
      </c>
      <c r="AL4195" s="36">
        <f t="shared" ref="AL4195:AL4258" si="4414">(Y4194*AQ4194-Z4194*$H$27*AO4194)/(3*(AQ4194+$H$27))</f>
        <v>5.2362686132205087E-3</v>
      </c>
      <c r="AM4195" s="36">
        <f t="shared" ref="AM4195:AM4258" si="4415">(1-$D$27)*AR4194-AB4194*AP4194</f>
        <v>3.8915538875406554E-3</v>
      </c>
      <c r="AN4195" s="37">
        <f t="shared" si="4360"/>
        <v>-3.6851220041332986E-3</v>
      </c>
      <c r="AO4195" s="36">
        <f t="shared" si="4361"/>
        <v>0.11856232141662976</v>
      </c>
      <c r="AP4195" s="36">
        <f t="shared" si="4362"/>
        <v>2.5502394893553272E-3</v>
      </c>
      <c r="AQ4195" s="74">
        <f t="shared" si="4387"/>
        <v>-0.25898168452609532</v>
      </c>
      <c r="AR4195" s="73">
        <f t="shared" si="4388"/>
        <v>-3.9750331748411314E-3</v>
      </c>
      <c r="AS4195" s="72">
        <f t="shared" si="4363"/>
        <v>1.6666334047274755E-3</v>
      </c>
      <c r="AT4195" s="37">
        <f t="shared" si="4389"/>
        <v>-1048.5013997487351</v>
      </c>
      <c r="AU4195" s="37">
        <f t="shared" si="4390"/>
        <v>1.2093115267431023</v>
      </c>
      <c r="AV4195" s="34">
        <f t="shared" si="4391"/>
        <v>0.95669450085131225</v>
      </c>
      <c r="AW4195" s="34">
        <f t="shared" si="4392"/>
        <v>0.3200657765504617</v>
      </c>
      <c r="AX4195" s="37">
        <f t="shared" si="4393"/>
        <v>1.8926284698668194</v>
      </c>
      <c r="AY4195" s="7">
        <f t="shared" si="4394"/>
        <v>6.572818199636604</v>
      </c>
      <c r="AZ4195" s="37">
        <f t="shared" si="4395"/>
        <v>5.2960579222348301</v>
      </c>
      <c r="BA4195" s="2">
        <f>BE4195*'mass balance'!$B$17+BF4195*'mass balance'!$C$17+BG4195*'mass balance'!$D$17+BH4195*'mass balance'!$E$17</f>
        <v>1.1218878242258625E-3</v>
      </c>
      <c r="BB4195" s="2">
        <f>BE4195*'mass balance'!$B$18+BF4195*'mass balance'!$C$18+BG4195*'mass balance'!$D$18+BH4195*'mass balance'!$E$18</f>
        <v>1.1391476369062602E-3</v>
      </c>
      <c r="BC4195" s="2">
        <f>BE4195*'mass balance'!$B$19+BF4195*'mass balance'!$C$19+BG4195*'mass balance'!$D$19+BH4195*'mass balance'!$E$19</f>
        <v>-1.4239345461328249E-3</v>
      </c>
      <c r="BD4195" s="2">
        <f>BE4195*'mass balance'!$B$20+BF4195*'mass balance'!$C$20+BG4195*'mass balance'!$D$20+BH4195*'mass balance'!$E$20</f>
        <v>5.1779438041193657E-5</v>
      </c>
      <c r="BE4195" s="2">
        <f>N4195*'mass balance'!$H$11+R4195*'mass balance'!$I$11+S4195*'mass balance'!$J$11</f>
        <v>-2.4043083545448232E-3</v>
      </c>
      <c r="BF4195" s="2">
        <f>N4195*'mass balance'!$H$12+R4195*'mass balance'!$I$12+S4195*'mass balance'!$J$12</f>
        <v>1.1354750145384204E-13</v>
      </c>
      <c r="BG4195" s="2">
        <f>N4195*'mass balance'!$H$13+R4195*'mass balance'!$I$13+S4195*'mass balance'!$J$13</f>
        <v>7.6055211372110497E-4</v>
      </c>
      <c r="BH4195" s="2">
        <f>N4195*'mass balance'!$H$14+R4195*'mass balance'!$I$14+S4195*'mass balance'!$J$14</f>
        <v>2.6297122627834001E-4</v>
      </c>
      <c r="BI4195" s="36">
        <f t="shared" si="4396"/>
        <v>6.038243608117373E-16</v>
      </c>
      <c r="BJ4195" s="36">
        <f t="shared" si="4397"/>
        <v>4.8490098895689132E-17</v>
      </c>
      <c r="BK4195" s="36">
        <f t="shared" si="4398"/>
        <v>1.8907944021084991E-13</v>
      </c>
      <c r="BL4195" s="36">
        <f t="shared" si="4399"/>
        <v>1.890794392185885E-13</v>
      </c>
      <c r="BM4195" s="36">
        <f t="shared" si="4364"/>
        <v>3.7332772971579875E-10</v>
      </c>
      <c r="BN4195" s="36">
        <f t="shared" ca="1" si="4400"/>
        <v>0.76675314147578977</v>
      </c>
      <c r="BO4195" s="36">
        <f t="shared" ref="BO4195:BO4258" ca="1" si="4416">IF(BO4194=1,IF(BN4195&lt;BM4195,0,1),0)</f>
        <v>1</v>
      </c>
      <c r="BP4195" s="36">
        <f t="shared" si="4365"/>
        <v>-3.7332754527581083E-10</v>
      </c>
      <c r="BQ4195" s="36">
        <f t="shared" si="4366"/>
        <v>0.99999950595690268</v>
      </c>
      <c r="BR4195" s="2">
        <f t="shared" si="4355"/>
        <v>-5</v>
      </c>
      <c r="BS4195">
        <v>0</v>
      </c>
      <c r="BT4195" s="37">
        <f t="shared" ref="BT4195:BT4258" si="4417">IF($B$31=24,(-1*BC4195*(0.082058*(20+273.15))/(0.082058*293.15))*24.06*1000,(-1*BC4195*(0.082058*(20+273.15))/(0.082058*293.15))*24.06*1000/24)</f>
        <v>1.427494382498157</v>
      </c>
      <c r="BU4195" s="34">
        <f t="shared" si="4401"/>
        <v>-5</v>
      </c>
      <c r="BV4195" s="34">
        <f t="shared" si="4402"/>
        <v>-5</v>
      </c>
      <c r="BW4195" s="34">
        <f t="shared" si="4403"/>
        <v>-5</v>
      </c>
      <c r="BX4195" s="34">
        <f t="shared" si="4404"/>
        <v>-5</v>
      </c>
      <c r="BY4195" s="34">
        <f t="shared" si="4405"/>
        <v>25.260021134247676</v>
      </c>
      <c r="BZ4195" s="36">
        <f t="shared" ref="BZ4195:BZ4258" si="4418">BC4195*-1</f>
        <v>1.4239345461328249E-3</v>
      </c>
      <c r="CA4195" s="34">
        <f t="shared" ref="CA4195:CA4258" si="4419">BT4195/AZ4195</f>
        <v>0.2695390427104285</v>
      </c>
    </row>
    <row r="4196" spans="1:79" ht="13.2" x14ac:dyDescent="0.25">
      <c r="A4196" s="75">
        <f t="shared" si="4406"/>
        <v>11.402739726026669</v>
      </c>
      <c r="B4196" s="34">
        <f t="shared" si="4356"/>
        <v>4161.9999999997344</v>
      </c>
      <c r="C4196">
        <v>30</v>
      </c>
      <c r="D4196" s="35">
        <f t="shared" si="4367"/>
        <v>3000</v>
      </c>
      <c r="E4196" s="27">
        <v>0</v>
      </c>
      <c r="F4196" s="64">
        <f t="shared" si="4407"/>
        <v>3.1263897495927093</v>
      </c>
      <c r="G4196" s="34">
        <v>0</v>
      </c>
      <c r="H4196" s="34">
        <f t="shared" si="4368"/>
        <v>1</v>
      </c>
      <c r="I4196" s="34">
        <f t="shared" si="4408"/>
        <v>41549.719772087105</v>
      </c>
      <c r="J4196" s="34">
        <f t="shared" si="4369"/>
        <v>94011.128861874065</v>
      </c>
      <c r="K4196" s="34">
        <f t="shared" si="4370"/>
        <v>82551.523131877257</v>
      </c>
      <c r="L4196" s="36">
        <f t="shared" ref="L4196:L4259" si="4420">IF(L4195+K4196&gt;$F$28*W4196,$F$28*W4196,L4195+K4196)</f>
        <v>1191.2003083319698</v>
      </c>
      <c r="M4196" s="34">
        <f t="shared" si="4371"/>
        <v>474.19527922407121</v>
      </c>
      <c r="N4196" s="34">
        <f t="shared" si="4409"/>
        <v>1072.9226032175286</v>
      </c>
      <c r="O4196" s="34">
        <f t="shared" si="4372"/>
        <v>146.59954174815172</v>
      </c>
      <c r="P4196">
        <f t="shared" si="4357"/>
        <v>498.94119809063949</v>
      </c>
      <c r="Q4196" s="36">
        <f t="shared" si="4373"/>
        <v>1072.9226031810992</v>
      </c>
      <c r="R4196" s="34">
        <f t="shared" si="4374"/>
        <v>631.80237719174886</v>
      </c>
      <c r="S4196" s="34">
        <f t="shared" si="4375"/>
        <v>6.6667098508332856E-8</v>
      </c>
      <c r="T4196" s="36">
        <f t="shared" si="4410"/>
        <v>-1.8894900568519248E-13</v>
      </c>
      <c r="U4196" s="36">
        <f t="shared" si="4376"/>
        <v>4048.5542507276705</v>
      </c>
      <c r="V4196" s="36">
        <f t="shared" si="4377"/>
        <v>8.9983525664629607E-12</v>
      </c>
      <c r="W4196" s="68">
        <f t="shared" si="4378"/>
        <v>3.4034294523770567</v>
      </c>
      <c r="X4196">
        <f t="shared" si="4379"/>
        <v>6.8400709369648505</v>
      </c>
      <c r="Y4196">
        <f t="shared" si="4380"/>
        <v>0.11712706557874125</v>
      </c>
      <c r="Z4196" s="34">
        <f t="shared" si="4381"/>
        <v>1.9787218138990353E-2</v>
      </c>
      <c r="AA4196" s="36">
        <f t="shared" si="4382"/>
        <v>2.6439074740268943E-12</v>
      </c>
      <c r="AB4196" s="34">
        <f t="shared" si="4383"/>
        <v>1.9787218138990353E-2</v>
      </c>
      <c r="AC4196" s="36">
        <f t="shared" si="4384"/>
        <v>109.64432510517868</v>
      </c>
      <c r="AD4196" s="34">
        <f t="shared" si="4385"/>
        <v>0</v>
      </c>
      <c r="AE4196">
        <f t="shared" si="4411"/>
        <v>5541.1692707387974</v>
      </c>
      <c r="AF4196" s="36">
        <f t="shared" si="4358"/>
        <v>0</v>
      </c>
      <c r="AG4196" s="34">
        <f t="shared" si="4386"/>
        <v>464.33707991861394</v>
      </c>
      <c r="AH4196">
        <f t="shared" ref="AH4196:AH4259" si="4421">IF(AH4195&lt;0,0,AH4195*$D$28+AG4196-AI4195)</f>
        <v>2.4903556550270878E-8</v>
      </c>
      <c r="AI4196" s="29">
        <f t="shared" si="4412"/>
        <v>464.33707991861394</v>
      </c>
      <c r="AJ4196">
        <f t="shared" si="4413"/>
        <v>7429.3932785600373</v>
      </c>
      <c r="AK4196" s="36">
        <f t="shared" si="4359"/>
        <v>3.9750331748411314E-3</v>
      </c>
      <c r="AL4196" s="36">
        <f t="shared" si="4414"/>
        <v>-3.5875460142171722E-3</v>
      </c>
      <c r="AM4196" s="36">
        <f t="shared" si="4415"/>
        <v>-2.176985642627301E-3</v>
      </c>
      <c r="AN4196" s="37">
        <f t="shared" si="4360"/>
        <v>-1.082398575716461E-2</v>
      </c>
      <c r="AO4196" s="36">
        <f t="shared" si="4361"/>
        <v>0.12379859002985026</v>
      </c>
      <c r="AP4196" s="36">
        <f t="shared" si="4362"/>
        <v>6.4417933768959827E-3</v>
      </c>
      <c r="AQ4196" s="74">
        <f t="shared" si="4387"/>
        <v>-0.66818601195785221</v>
      </c>
      <c r="AR4196" s="73">
        <f t="shared" si="4388"/>
        <v>-1.2593134735778869E-2</v>
      </c>
      <c r="AS4196" s="72">
        <f t="shared" si="4363"/>
        <v>1.8973484432696409E-3</v>
      </c>
      <c r="AT4196" s="37">
        <f t="shared" si="4389"/>
        <v>-2705.187318988731</v>
      </c>
      <c r="AU4196" s="37">
        <f t="shared" si="4390"/>
        <v>3.054668009060963</v>
      </c>
      <c r="AV4196" s="34">
        <f t="shared" si="4391"/>
        <v>1.0204741342424142</v>
      </c>
      <c r="AW4196" s="34">
        <f t="shared" si="4392"/>
        <v>0.32006577655131241</v>
      </c>
      <c r="AX4196" s="37">
        <f t="shared" si="4393"/>
        <v>1.8926284698718499</v>
      </c>
      <c r="AY4196" s="7">
        <f t="shared" si="4394"/>
        <v>6.6365978330426332</v>
      </c>
      <c r="AZ4196" s="37">
        <f t="shared" si="4395"/>
        <v>5.2960579222489068</v>
      </c>
      <c r="BA4196" s="2">
        <f>BE4196*'mass balance'!$B$17+BF4196*'mass balance'!$C$17+BG4196*'mass balance'!$D$17+BH4196*'mass balance'!$E$17</f>
        <v>1.12188782422821E-3</v>
      </c>
      <c r="BB4196" s="2">
        <f>BE4196*'mass balance'!$B$18+BF4196*'mass balance'!$C$18+BG4196*'mass balance'!$D$18+BH4196*'mass balance'!$E$18</f>
        <v>1.139147636908644E-3</v>
      </c>
      <c r="BC4196" s="2">
        <f>BE4196*'mass balance'!$B$19+BF4196*'mass balance'!$C$19+BG4196*'mass balance'!$D$19+BH4196*'mass balance'!$E$19</f>
        <v>-1.4239345461358049E-3</v>
      </c>
      <c r="BD4196" s="2">
        <f>BE4196*'mass balance'!$B$20+BF4196*'mass balance'!$C$20+BG4196*'mass balance'!$D$20+BH4196*'mass balance'!$E$20</f>
        <v>5.1779438041301982E-5</v>
      </c>
      <c r="BE4196" s="2">
        <f>N4196*'mass balance'!$H$11+R4196*'mass balance'!$I$11+S4196*'mass balance'!$J$11</f>
        <v>-2.4043083545490841E-3</v>
      </c>
      <c r="BF4196" s="2">
        <f>N4196*'mass balance'!$H$12+R4196*'mass balance'!$I$12+S4196*'mass balance'!$J$12</f>
        <v>1.1295020843978739E-13</v>
      </c>
      <c r="BG4196" s="2">
        <f>N4196*'mass balance'!$H$13+R4196*'mass balance'!$I$13+S4196*'mass balance'!$J$13</f>
        <v>7.6055211372260789E-4</v>
      </c>
      <c r="BH4196" s="2">
        <f>N4196*'mass balance'!$H$14+R4196*'mass balance'!$I$14+S4196*'mass balance'!$J$14</f>
        <v>2.6297122627880605E-4</v>
      </c>
      <c r="BI4196" s="36">
        <f t="shared" si="4396"/>
        <v>6.038243608117373E-16</v>
      </c>
      <c r="BJ4196" s="36">
        <f t="shared" si="4397"/>
        <v>4.8490476474492114E-17</v>
      </c>
      <c r="BK4196" s="36">
        <f t="shared" si="4398"/>
        <v>1.891279303097456E-13</v>
      </c>
      <c r="BL4196" s="36">
        <f t="shared" si="4399"/>
        <v>1.891279293222017E-13</v>
      </c>
      <c r="BM4196" s="36">
        <f t="shared" si="4364"/>
        <v>3.7351680915501735E-10</v>
      </c>
      <c r="BN4196" s="36">
        <f t="shared" ca="1" si="4400"/>
        <v>0.8356557810952252</v>
      </c>
      <c r="BO4196" s="36">
        <f t="shared" ca="1" si="4416"/>
        <v>1</v>
      </c>
      <c r="BP4196" s="36">
        <f t="shared" si="4365"/>
        <v>-3.7351662448217194E-10</v>
      </c>
      <c r="BQ4196" s="36">
        <f t="shared" si="4366"/>
        <v>0.99999950558357509</v>
      </c>
      <c r="BR4196" s="2">
        <f t="shared" ref="BR4196:BR4259" si="4422">IF(AJ4196-AJ4195&lt;-10000,$N$28*1.7,-5)</f>
        <v>-5</v>
      </c>
      <c r="BS4196">
        <v>0</v>
      </c>
      <c r="BT4196" s="37">
        <f t="shared" si="4417"/>
        <v>1.4274943825011446</v>
      </c>
      <c r="BU4196" s="34">
        <f t="shared" si="4401"/>
        <v>-5</v>
      </c>
      <c r="BV4196" s="34">
        <f t="shared" si="4402"/>
        <v>-5</v>
      </c>
      <c r="BW4196" s="34">
        <f t="shared" si="4403"/>
        <v>-5</v>
      </c>
      <c r="BX4196" s="34">
        <f t="shared" si="4404"/>
        <v>-5</v>
      </c>
      <c r="BY4196" s="34">
        <f t="shared" si="4405"/>
        <v>25.260021134292433</v>
      </c>
      <c r="BZ4196" s="36">
        <f t="shared" si="4418"/>
        <v>1.4239345461358049E-3</v>
      </c>
      <c r="CA4196" s="34">
        <f t="shared" si="4419"/>
        <v>0.26953904271027618</v>
      </c>
    </row>
    <row r="4197" spans="1:79" ht="13.2" x14ac:dyDescent="0.25">
      <c r="A4197" s="75">
        <f t="shared" si="4406"/>
        <v>11.405479452054065</v>
      </c>
      <c r="B4197" s="34">
        <f t="shared" si="4356"/>
        <v>4162.9999999997335</v>
      </c>
      <c r="C4197">
        <v>30</v>
      </c>
      <c r="D4197" s="35">
        <f t="shared" si="4367"/>
        <v>3000</v>
      </c>
      <c r="E4197" s="27">
        <v>0</v>
      </c>
      <c r="F4197" s="64">
        <f t="shared" si="4407"/>
        <v>3.1263897495927093</v>
      </c>
      <c r="G4197" s="34">
        <v>0</v>
      </c>
      <c r="H4197" s="34">
        <f t="shared" si="4368"/>
        <v>1</v>
      </c>
      <c r="I4197" s="34">
        <f t="shared" si="4408"/>
        <v>41549.719772087105</v>
      </c>
      <c r="J4197" s="34">
        <f t="shared" si="4369"/>
        <v>94011.128862039754</v>
      </c>
      <c r="K4197" s="34">
        <f t="shared" si="4370"/>
        <v>82551.523132022747</v>
      </c>
      <c r="L4197" s="36">
        <f t="shared" si="4420"/>
        <v>1191.2003083351192</v>
      </c>
      <c r="M4197" s="34">
        <f t="shared" si="4371"/>
        <v>474.19527922407121</v>
      </c>
      <c r="N4197" s="34">
        <f t="shared" si="4409"/>
        <v>1072.9226032194194</v>
      </c>
      <c r="O4197" s="34">
        <f t="shared" si="4372"/>
        <v>146.59954174815172</v>
      </c>
      <c r="P4197">
        <f t="shared" si="4357"/>
        <v>498.9411980919586</v>
      </c>
      <c r="Q4197" s="36">
        <f t="shared" si="4373"/>
        <v>1072.9226031831818</v>
      </c>
      <c r="R4197" s="34">
        <f t="shared" si="4374"/>
        <v>631.80237719312368</v>
      </c>
      <c r="S4197" s="34">
        <f t="shared" si="4375"/>
        <v>6.6316488300799392E-8</v>
      </c>
      <c r="T4197" s="36">
        <f t="shared" si="4410"/>
        <v>-1.8894900568502595E-13</v>
      </c>
      <c r="U4197" s="36">
        <f t="shared" si="4376"/>
        <v>4048.5542507276705</v>
      </c>
      <c r="V4197" s="36">
        <f t="shared" si="4377"/>
        <v>8.9510301971412999E-12</v>
      </c>
      <c r="W4197" s="68">
        <f t="shared" si="4378"/>
        <v>3.4034294523860549</v>
      </c>
      <c r="X4197">
        <f t="shared" si="4379"/>
        <v>6.8400709369708785</v>
      </c>
      <c r="Y4197">
        <f t="shared" si="4380"/>
        <v>0.11712706557874125</v>
      </c>
      <c r="Z4197" s="34">
        <f t="shared" si="4381"/>
        <v>1.9787218138990353E-2</v>
      </c>
      <c r="AA4197" s="36">
        <f t="shared" si="4382"/>
        <v>2.6300031548666207E-12</v>
      </c>
      <c r="AB4197" s="34">
        <f t="shared" si="4383"/>
        <v>1.9787218138990353E-2</v>
      </c>
      <c r="AC4197" s="36">
        <f t="shared" si="4384"/>
        <v>109.64432510517868</v>
      </c>
      <c r="AD4197" s="34">
        <f t="shared" si="4385"/>
        <v>0</v>
      </c>
      <c r="AE4197">
        <f t="shared" si="4411"/>
        <v>5541.1692707387974</v>
      </c>
      <c r="AF4197" s="36">
        <f t="shared" si="4358"/>
        <v>0</v>
      </c>
      <c r="AG4197" s="34">
        <f t="shared" si="4386"/>
        <v>464.33707991972807</v>
      </c>
      <c r="AH4197">
        <f t="shared" si="4421"/>
        <v>2.4772532469796715E-8</v>
      </c>
      <c r="AI4197" s="29">
        <f t="shared" si="4412"/>
        <v>464.33707991972807</v>
      </c>
      <c r="AJ4197">
        <f t="shared" si="4413"/>
        <v>7893.7303584797655</v>
      </c>
      <c r="AK4197" s="36">
        <f t="shared" si="4359"/>
        <v>1.2593134735778869E-2</v>
      </c>
      <c r="AL4197" s="36">
        <f t="shared" si="4414"/>
        <v>-8.9686812626547964E-3</v>
      </c>
      <c r="AM4197" s="36">
        <f t="shared" si="4415"/>
        <v>-6.8644144603545653E-3</v>
      </c>
      <c r="AN4197" s="37">
        <f t="shared" si="4360"/>
        <v>-6.8489525823234787E-3</v>
      </c>
      <c r="AO4197" s="36">
        <f t="shared" si="4361"/>
        <v>0.1202110440156331</v>
      </c>
      <c r="AP4197" s="36">
        <f t="shared" si="4362"/>
        <v>4.2648077342686812E-3</v>
      </c>
      <c r="AQ4197" s="74">
        <f t="shared" si="4387"/>
        <v>-0.46179403145221959</v>
      </c>
      <c r="AR4197" s="73">
        <f t="shared" si="4388"/>
        <v>-7.714000897505781E-3</v>
      </c>
      <c r="AS4197" s="72">
        <f t="shared" si="4363"/>
        <v>1.7371331451227132E-3</v>
      </c>
      <c r="AT4197" s="37">
        <f t="shared" si="4389"/>
        <v>-1869.5981889965499</v>
      </c>
      <c r="AU4197" s="37">
        <f t="shared" si="4390"/>
        <v>2.022351694388516</v>
      </c>
      <c r="AV4197" s="34">
        <f t="shared" si="4391"/>
        <v>1.0842537676336692</v>
      </c>
      <c r="AW4197" s="34">
        <f t="shared" si="4392"/>
        <v>0.32006577655215868</v>
      </c>
      <c r="AX4197" s="37">
        <f t="shared" si="4393"/>
        <v>1.8926284698768536</v>
      </c>
      <c r="AY4197" s="7">
        <f t="shared" si="4394"/>
        <v>6.700377466448737</v>
      </c>
      <c r="AZ4197" s="37">
        <f t="shared" si="4395"/>
        <v>5.2960579222629089</v>
      </c>
      <c r="BA4197" s="2">
        <f>BE4197*'mass balance'!$B$17+BF4197*'mass balance'!$C$17+BG4197*'mass balance'!$D$17+BH4197*'mass balance'!$E$17</f>
        <v>1.1218878242305447E-3</v>
      </c>
      <c r="BB4197" s="2">
        <f>BE4197*'mass balance'!$B$18+BF4197*'mass balance'!$C$18+BG4197*'mass balance'!$D$18+BH4197*'mass balance'!$E$18</f>
        <v>1.1391476369110149E-3</v>
      </c>
      <c r="BC4197" s="2">
        <f>BE4197*'mass balance'!$B$19+BF4197*'mass balance'!$C$19+BG4197*'mass balance'!$D$19+BH4197*'mass balance'!$E$19</f>
        <v>-1.4239345461387683E-3</v>
      </c>
      <c r="BD4197" s="2">
        <f>BE4197*'mass balance'!$B$20+BF4197*'mass balance'!$C$20+BG4197*'mass balance'!$D$20+BH4197*'mass balance'!$E$20</f>
        <v>5.1779438041409752E-5</v>
      </c>
      <c r="BE4197" s="2">
        <f>N4197*'mass balance'!$H$11+R4197*'mass balance'!$I$11+S4197*'mass balance'!$J$11</f>
        <v>-2.4043083545533211E-3</v>
      </c>
      <c r="BF4197" s="2">
        <f>N4197*'mass balance'!$H$12+R4197*'mass balance'!$I$12+S4197*'mass balance'!$J$12</f>
        <v>1.1235618984728674E-13</v>
      </c>
      <c r="BG4197" s="2">
        <f>N4197*'mass balance'!$H$13+R4197*'mass balance'!$I$13+S4197*'mass balance'!$J$13</f>
        <v>7.6055211372410214E-4</v>
      </c>
      <c r="BH4197" s="2">
        <f>N4197*'mass balance'!$H$14+R4197*'mass balance'!$I$14+S4197*'mass balance'!$J$14</f>
        <v>2.6297122627926949E-4</v>
      </c>
      <c r="BI4197" s="36">
        <f t="shared" si="4396"/>
        <v>6.038243608117373E-16</v>
      </c>
      <c r="BJ4197" s="36">
        <f t="shared" si="4397"/>
        <v>4.8490854056223231E-17</v>
      </c>
      <c r="BK4197" s="36">
        <f t="shared" si="4398"/>
        <v>1.891764207862201E-13</v>
      </c>
      <c r="BL4197" s="36">
        <f t="shared" si="4399"/>
        <v>1.8917641980337231E-13</v>
      </c>
      <c r="BM4197" s="36">
        <f t="shared" si="4364"/>
        <v>3.7370593708433956E-10</v>
      </c>
      <c r="BN4197" s="36">
        <f t="shared" ca="1" si="4400"/>
        <v>0.12101996748090726</v>
      </c>
      <c r="BO4197" s="36">
        <f t="shared" ca="1" si="4416"/>
        <v>1</v>
      </c>
      <c r="BP4197" s="36">
        <f t="shared" si="4365"/>
        <v>-3.7370575217840081E-10</v>
      </c>
      <c r="BQ4197" s="36">
        <f t="shared" si="4366"/>
        <v>0.99999950521005843</v>
      </c>
      <c r="BR4197" s="2">
        <f t="shared" si="4422"/>
        <v>-5</v>
      </c>
      <c r="BS4197">
        <v>0</v>
      </c>
      <c r="BT4197" s="37">
        <f t="shared" si="4417"/>
        <v>1.4274943825041151</v>
      </c>
      <c r="BU4197" s="34">
        <f t="shared" si="4401"/>
        <v>-5</v>
      </c>
      <c r="BV4197" s="34">
        <f t="shared" si="4402"/>
        <v>-5</v>
      </c>
      <c r="BW4197" s="34">
        <f t="shared" si="4403"/>
        <v>-5</v>
      </c>
      <c r="BX4197" s="34">
        <f t="shared" si="4404"/>
        <v>-5</v>
      </c>
      <c r="BY4197" s="34">
        <f t="shared" si="4405"/>
        <v>25.260021134336956</v>
      </c>
      <c r="BZ4197" s="36">
        <f t="shared" si="4418"/>
        <v>1.4239345461387683E-3</v>
      </c>
      <c r="CA4197" s="34">
        <f t="shared" si="4419"/>
        <v>0.26953904271012441</v>
      </c>
    </row>
    <row r="4198" spans="1:79" ht="13.2" x14ac:dyDescent="0.25">
      <c r="A4198" s="75">
        <f t="shared" si="4406"/>
        <v>11.408219178081461</v>
      </c>
      <c r="B4198" s="34">
        <f t="shared" si="4356"/>
        <v>4163.9999999997335</v>
      </c>
      <c r="C4198">
        <v>30</v>
      </c>
      <c r="D4198" s="35">
        <f t="shared" si="4367"/>
        <v>3000</v>
      </c>
      <c r="E4198" s="27">
        <v>0</v>
      </c>
      <c r="F4198" s="64">
        <f t="shared" si="4407"/>
        <v>3.1263897495927093</v>
      </c>
      <c r="G4198" s="34">
        <v>0</v>
      </c>
      <c r="H4198" s="34">
        <f t="shared" si="4368"/>
        <v>1</v>
      </c>
      <c r="I4198" s="34">
        <f t="shared" si="4408"/>
        <v>41549.719772087105</v>
      </c>
      <c r="J4198" s="34">
        <f t="shared" si="4369"/>
        <v>94011.128862204612</v>
      </c>
      <c r="K4198" s="34">
        <f t="shared" si="4370"/>
        <v>82551.523132167509</v>
      </c>
      <c r="L4198" s="36">
        <f t="shared" si="4420"/>
        <v>1191.2003083382522</v>
      </c>
      <c r="M4198" s="34">
        <f t="shared" si="4371"/>
        <v>474.19527922407121</v>
      </c>
      <c r="N4198" s="34">
        <f t="shared" si="4409"/>
        <v>1072.922603221301</v>
      </c>
      <c r="O4198" s="34">
        <f t="shared" si="4372"/>
        <v>146.59954174815172</v>
      </c>
      <c r="P4198">
        <f t="shared" si="4357"/>
        <v>498.94119809327083</v>
      </c>
      <c r="Q4198" s="36">
        <f t="shared" si="4373"/>
        <v>1072.9226031852534</v>
      </c>
      <c r="R4198" s="34">
        <f t="shared" si="4374"/>
        <v>631.80237719449133</v>
      </c>
      <c r="S4198" s="34">
        <f t="shared" si="4375"/>
        <v>6.5967583395831753E-8</v>
      </c>
      <c r="T4198" s="36">
        <f t="shared" si="4410"/>
        <v>-1.8894900568486027E-13</v>
      </c>
      <c r="U4198" s="36">
        <f t="shared" si="4376"/>
        <v>4048.5542507276705</v>
      </c>
      <c r="V4198" s="36">
        <f t="shared" si="4377"/>
        <v>8.9039409871148863E-12</v>
      </c>
      <c r="W4198" s="68">
        <f t="shared" si="4378"/>
        <v>3.4034294523950059</v>
      </c>
      <c r="X4198">
        <f t="shared" si="4379"/>
        <v>6.8400709369768764</v>
      </c>
      <c r="Y4198">
        <f t="shared" si="4380"/>
        <v>0.11712706557874125</v>
      </c>
      <c r="Z4198" s="34">
        <f t="shared" si="4381"/>
        <v>1.9787218138990353E-2</v>
      </c>
      <c r="AA4198" s="36">
        <f t="shared" si="4382"/>
        <v>2.6161673428691609E-12</v>
      </c>
      <c r="AB4198" s="34">
        <f t="shared" si="4383"/>
        <v>1.9787218138990353E-2</v>
      </c>
      <c r="AC4198" s="36">
        <f t="shared" si="4384"/>
        <v>109.64432510517868</v>
      </c>
      <c r="AD4198" s="34">
        <f t="shared" si="4385"/>
        <v>0</v>
      </c>
      <c r="AE4198">
        <f t="shared" si="4411"/>
        <v>5541.1692707387974</v>
      </c>
      <c r="AF4198" s="36">
        <f t="shared" si="4358"/>
        <v>0</v>
      </c>
      <c r="AG4198" s="34">
        <f t="shared" si="4386"/>
        <v>464.33707992083629</v>
      </c>
      <c r="AH4198">
        <f t="shared" si="4421"/>
        <v>2.4642133666930022E-8</v>
      </c>
      <c r="AI4198" s="29">
        <f t="shared" si="4412"/>
        <v>464.33707992083629</v>
      </c>
      <c r="AJ4198">
        <f t="shared" si="4413"/>
        <v>8358.0674384006015</v>
      </c>
      <c r="AK4198" s="36">
        <f t="shared" si="4359"/>
        <v>7.714000897505781E-3</v>
      </c>
      <c r="AL4198" s="36">
        <f t="shared" si="4414"/>
        <v>-6.0890275638208619E-3</v>
      </c>
      <c r="AM4198" s="36">
        <f t="shared" si="4415"/>
        <v>-4.2111477410974952E-3</v>
      </c>
      <c r="AN4198" s="37">
        <f t="shared" si="4360"/>
        <v>5.7441821534553903E-3</v>
      </c>
      <c r="AO4198" s="36">
        <f t="shared" si="4361"/>
        <v>0.1112423627529783</v>
      </c>
      <c r="AP4198" s="36">
        <f t="shared" si="4362"/>
        <v>-2.5996067260858841E-3</v>
      </c>
      <c r="AQ4198" s="74">
        <f t="shared" si="4387"/>
        <v>0.48873658795820146</v>
      </c>
      <c r="AR4198" s="73">
        <f t="shared" si="4388"/>
        <v>5.4809920652358927E-3</v>
      </c>
      <c r="AS4198" s="72">
        <f t="shared" si="4363"/>
        <v>1.3766090289960957E-3</v>
      </c>
      <c r="AT4198" s="37">
        <f t="shared" si="4389"/>
        <v>1978.6765906643136</v>
      </c>
      <c r="AU4198" s="37">
        <f t="shared" si="4390"/>
        <v>-1.2327212373490695</v>
      </c>
      <c r="AV4198" s="34">
        <f t="shared" si="4391"/>
        <v>1.1480334010250766</v>
      </c>
      <c r="AW4198" s="34">
        <f t="shared" si="4392"/>
        <v>0.32006577655300045</v>
      </c>
      <c r="AX4198" s="37">
        <f t="shared" si="4393"/>
        <v>1.8926284698818316</v>
      </c>
      <c r="AY4198" s="7">
        <f t="shared" si="4394"/>
        <v>6.7641570998549136</v>
      </c>
      <c r="AZ4198" s="37">
        <f t="shared" si="4395"/>
        <v>5.2960579222768374</v>
      </c>
      <c r="BA4198" s="2">
        <f>BE4198*'mass balance'!$B$17+BF4198*'mass balance'!$C$17+BG4198*'mass balance'!$D$17+BH4198*'mass balance'!$E$17</f>
        <v>1.1218878242328671E-3</v>
      </c>
      <c r="BB4198" s="2">
        <f>BE4198*'mass balance'!$B$18+BF4198*'mass balance'!$C$18+BG4198*'mass balance'!$D$18+BH4198*'mass balance'!$E$18</f>
        <v>1.1391476369133728E-3</v>
      </c>
      <c r="BC4198" s="2">
        <f>BE4198*'mass balance'!$B$19+BF4198*'mass balance'!$C$19+BG4198*'mass balance'!$D$19+BH4198*'mass balance'!$E$19</f>
        <v>-1.4239345461417164E-3</v>
      </c>
      <c r="BD4198" s="2">
        <f>BE4198*'mass balance'!$B$20+BF4198*'mass balance'!$C$20+BG4198*'mass balance'!$D$20+BH4198*'mass balance'!$E$20</f>
        <v>5.1779438041516952E-5</v>
      </c>
      <c r="BE4198" s="2">
        <f>N4198*'mass balance'!$H$11+R4198*'mass balance'!$I$11+S4198*'mass balance'!$J$11</f>
        <v>-2.4043083545575374E-3</v>
      </c>
      <c r="BF4198" s="2">
        <f>N4198*'mass balance'!$H$12+R4198*'mass balance'!$I$12+S4198*'mass balance'!$J$12</f>
        <v>1.1176506045027492E-13</v>
      </c>
      <c r="BG4198" s="2">
        <f>N4198*'mass balance'!$H$13+R4198*'mass balance'!$I$13+S4198*'mass balance'!$J$13</f>
        <v>7.6055211372558966E-4</v>
      </c>
      <c r="BH4198" s="2">
        <f>N4198*'mass balance'!$H$14+R4198*'mass balance'!$I$14+S4198*'mass balance'!$J$14</f>
        <v>2.629712262797306E-4</v>
      </c>
      <c r="BI4198" s="36">
        <f t="shared" si="4396"/>
        <v>6.038243608117373E-16</v>
      </c>
      <c r="BJ4198" s="36">
        <f t="shared" si="4397"/>
        <v>4.8491231640882995E-17</v>
      </c>
      <c r="BK4198" s="36">
        <f t="shared" si="4398"/>
        <v>1.8922491164027632E-13</v>
      </c>
      <c r="BL4198" s="36">
        <f t="shared" si="4399"/>
        <v>1.8922491066210415E-13</v>
      </c>
      <c r="BM4198" s="36">
        <f t="shared" si="4364"/>
        <v>3.7389511350414294E-10</v>
      </c>
      <c r="BN4198" s="36">
        <f t="shared" ca="1" si="4400"/>
        <v>0.23923926797899231</v>
      </c>
      <c r="BO4198" s="36">
        <f t="shared" ca="1" si="4416"/>
        <v>1</v>
      </c>
      <c r="BP4198" s="36">
        <f t="shared" si="4365"/>
        <v>-3.7389492836487484E-10</v>
      </c>
      <c r="BQ4198" s="36">
        <f t="shared" si="4366"/>
        <v>0.99999950483635269</v>
      </c>
      <c r="BR4198" s="2">
        <f t="shared" si="4422"/>
        <v>-5</v>
      </c>
      <c r="BS4198">
        <v>0</v>
      </c>
      <c r="BT4198" s="37">
        <f t="shared" si="4417"/>
        <v>1.4274943825070707</v>
      </c>
      <c r="BU4198" s="34">
        <f t="shared" si="4401"/>
        <v>-5</v>
      </c>
      <c r="BV4198" s="34">
        <f t="shared" si="4402"/>
        <v>-5</v>
      </c>
      <c r="BW4198" s="34">
        <f t="shared" si="4403"/>
        <v>-5</v>
      </c>
      <c r="BX4198" s="34">
        <f t="shared" si="4404"/>
        <v>-5</v>
      </c>
      <c r="BY4198" s="34">
        <f t="shared" si="4405"/>
        <v>25.260021134381251</v>
      </c>
      <c r="BZ4198" s="36">
        <f t="shared" si="4418"/>
        <v>1.4239345461417164E-3</v>
      </c>
      <c r="CA4198" s="34">
        <f t="shared" si="4419"/>
        <v>0.26953904270997364</v>
      </c>
    </row>
    <row r="4199" spans="1:79" ht="13.2" x14ac:dyDescent="0.25">
      <c r="A4199" s="75">
        <f t="shared" si="4406"/>
        <v>11.410958904108858</v>
      </c>
      <c r="B4199" s="34">
        <f t="shared" si="4356"/>
        <v>4164.9999999997335</v>
      </c>
      <c r="C4199">
        <v>30</v>
      </c>
      <c r="D4199" s="35">
        <f t="shared" si="4367"/>
        <v>3000</v>
      </c>
      <c r="E4199" s="27">
        <v>0</v>
      </c>
      <c r="F4199" s="64">
        <f t="shared" si="4407"/>
        <v>3.1263897495927093</v>
      </c>
      <c r="G4199" s="34">
        <v>0</v>
      </c>
      <c r="H4199" s="34">
        <f t="shared" si="4368"/>
        <v>1</v>
      </c>
      <c r="I4199" s="34">
        <f t="shared" si="4408"/>
        <v>41549.719772087105</v>
      </c>
      <c r="J4199" s="34">
        <f t="shared" si="4369"/>
        <v>94011.128862368569</v>
      </c>
      <c r="K4199" s="34">
        <f t="shared" si="4370"/>
        <v>82551.523132311471</v>
      </c>
      <c r="L4199" s="36">
        <f t="shared" si="4420"/>
        <v>1191.2003083413686</v>
      </c>
      <c r="M4199" s="34">
        <f t="shared" si="4371"/>
        <v>474.19527922407121</v>
      </c>
      <c r="N4199" s="34">
        <f t="shared" si="4409"/>
        <v>1072.9226032231722</v>
      </c>
      <c r="O4199" s="34">
        <f t="shared" si="4372"/>
        <v>146.59954174815172</v>
      </c>
      <c r="P4199">
        <f t="shared" si="4357"/>
        <v>498.94119809457612</v>
      </c>
      <c r="Q4199" s="36">
        <f t="shared" si="4373"/>
        <v>1072.9226031873145</v>
      </c>
      <c r="R4199" s="34">
        <f t="shared" si="4374"/>
        <v>631.8023771958517</v>
      </c>
      <c r="S4199" s="34">
        <f t="shared" si="4375"/>
        <v>6.5620838540780824E-8</v>
      </c>
      <c r="T4199" s="36">
        <f t="shared" si="4410"/>
        <v>-1.8894900568469551E-13</v>
      </c>
      <c r="U4199" s="36">
        <f t="shared" si="4376"/>
        <v>4048.5542507276705</v>
      </c>
      <c r="V4199" s="36">
        <f t="shared" si="4377"/>
        <v>8.8571208070445861E-12</v>
      </c>
      <c r="W4199" s="68">
        <f t="shared" si="4378"/>
        <v>3.4034294524039099</v>
      </c>
      <c r="X4199">
        <f t="shared" si="4379"/>
        <v>6.8400709369828405</v>
      </c>
      <c r="Y4199">
        <f t="shared" si="4380"/>
        <v>0.11712706557874125</v>
      </c>
      <c r="Z4199" s="34">
        <f t="shared" si="4381"/>
        <v>1.9787218138990353E-2</v>
      </c>
      <c r="AA4199" s="36">
        <f t="shared" si="4382"/>
        <v>2.602410577598024E-12</v>
      </c>
      <c r="AB4199" s="34">
        <f t="shared" si="4383"/>
        <v>1.9787218138990353E-2</v>
      </c>
      <c r="AC4199" s="36">
        <f t="shared" si="4384"/>
        <v>109.64432510517868</v>
      </c>
      <c r="AD4199" s="34">
        <f t="shared" si="4385"/>
        <v>0</v>
      </c>
      <c r="AE4199">
        <f t="shared" si="4411"/>
        <v>5541.1692707387974</v>
      </c>
      <c r="AF4199" s="36">
        <f t="shared" si="4358"/>
        <v>0</v>
      </c>
      <c r="AG4199" s="34">
        <f t="shared" si="4386"/>
        <v>464.33707992193894</v>
      </c>
      <c r="AH4199">
        <f t="shared" si="4421"/>
        <v>2.4512701202183962E-8</v>
      </c>
      <c r="AI4199" s="29">
        <f t="shared" si="4412"/>
        <v>464.33707992193894</v>
      </c>
      <c r="AJ4199">
        <f t="shared" si="4413"/>
        <v>8822.4045183225408</v>
      </c>
      <c r="AK4199" s="36">
        <f t="shared" si="4359"/>
        <v>-5.4809920652358927E-3</v>
      </c>
      <c r="AL4199" s="36">
        <f t="shared" si="4414"/>
        <v>3.6605554705405646E-3</v>
      </c>
      <c r="AM4199" s="36">
        <f t="shared" si="4415"/>
        <v>2.9836053105038933E-3</v>
      </c>
      <c r="AN4199" s="37">
        <f t="shared" si="4360"/>
        <v>1.3458183050961171E-2</v>
      </c>
      <c r="AO4199" s="36">
        <f t="shared" si="4361"/>
        <v>0.10515333518915744</v>
      </c>
      <c r="AP4199" s="36">
        <f t="shared" si="4362"/>
        <v>-6.8107544671833792E-3</v>
      </c>
      <c r="AQ4199" s="74">
        <f t="shared" si="4387"/>
        <v>1.3557341575087987</v>
      </c>
      <c r="AR4199" s="73">
        <f t="shared" si="4388"/>
        <v>1.1347557256703311E-2</v>
      </c>
      <c r="AS4199" s="72">
        <f t="shared" si="4363"/>
        <v>1.1627039711658241E-3</v>
      </c>
      <c r="AT4199" s="37">
        <f t="shared" si="4389"/>
        <v>5488.763286238941</v>
      </c>
      <c r="AU4199" s="37">
        <f t="shared" si="4390"/>
        <v>-3.2296276162926127</v>
      </c>
      <c r="AV4199" s="34">
        <f t="shared" si="4391"/>
        <v>1.2118130344166353</v>
      </c>
      <c r="AW4199" s="34">
        <f t="shared" si="4392"/>
        <v>0.32006577655383778</v>
      </c>
      <c r="AX4199" s="37">
        <f t="shared" si="4393"/>
        <v>1.8926284698867828</v>
      </c>
      <c r="AY4199" s="7">
        <f t="shared" si="4394"/>
        <v>6.8279367332611658</v>
      </c>
      <c r="AZ4199" s="37">
        <f t="shared" si="4395"/>
        <v>5.2960579222906929</v>
      </c>
      <c r="BA4199" s="2">
        <f>BE4199*'mass balance'!$B$17+BF4199*'mass balance'!$C$17+BG4199*'mass balance'!$D$17+BH4199*'mass balance'!$E$17</f>
        <v>1.1218878242351773E-3</v>
      </c>
      <c r="BB4199" s="2">
        <f>BE4199*'mass balance'!$B$18+BF4199*'mass balance'!$C$18+BG4199*'mass balance'!$D$18+BH4199*'mass balance'!$E$18</f>
        <v>1.1391476369157188E-3</v>
      </c>
      <c r="BC4199" s="2">
        <f>BE4199*'mass balance'!$B$19+BF4199*'mass balance'!$C$19+BG4199*'mass balance'!$D$19+BH4199*'mass balance'!$E$19</f>
        <v>-1.4239345461446486E-3</v>
      </c>
      <c r="BD4199" s="2">
        <f>BE4199*'mass balance'!$B$20+BF4199*'mass balance'!$C$20+BG4199*'mass balance'!$D$20+BH4199*'mass balance'!$E$20</f>
        <v>5.177943804162357E-5</v>
      </c>
      <c r="BE4199" s="2">
        <f>N4199*'mass balance'!$H$11+R4199*'mass balance'!$I$11+S4199*'mass balance'!$J$11</f>
        <v>-2.4043083545617306E-3</v>
      </c>
      <c r="BF4199" s="2">
        <f>N4199*'mass balance'!$H$12+R4199*'mass balance'!$I$12+S4199*'mass balance'!$J$12</f>
        <v>1.1117759070088226E-13</v>
      </c>
      <c r="BG4199" s="2">
        <f>N4199*'mass balance'!$H$13+R4199*'mass balance'!$I$13+S4199*'mass balance'!$J$13</f>
        <v>7.6055211372706851E-4</v>
      </c>
      <c r="BH4199" s="2">
        <f>N4199*'mass balance'!$H$14+R4199*'mass balance'!$I$14+S4199*'mass balance'!$J$14</f>
        <v>2.6297122628018927E-4</v>
      </c>
      <c r="BI4199" s="36">
        <f t="shared" si="4396"/>
        <v>6.038243608117373E-16</v>
      </c>
      <c r="BJ4199" s="36">
        <f t="shared" si="4397"/>
        <v>4.8491609228469432E-17</v>
      </c>
      <c r="BK4199" s="36">
        <f t="shared" si="4398"/>
        <v>1.892734028719172E-13</v>
      </c>
      <c r="BL4199" s="36">
        <f t="shared" si="4399"/>
        <v>1.8927340189839615E-13</v>
      </c>
      <c r="BM4199" s="36">
        <f t="shared" si="4364"/>
        <v>3.7408433841480505E-10</v>
      </c>
      <c r="BN4199" s="36">
        <f t="shared" ca="1" si="4400"/>
        <v>0.51993264495013247</v>
      </c>
      <c r="BO4199" s="36">
        <f t="shared" ca="1" si="4416"/>
        <v>1</v>
      </c>
      <c r="BP4199" s="36">
        <f t="shared" si="4365"/>
        <v>-3.7408415304197138E-10</v>
      </c>
      <c r="BQ4199" s="36">
        <f t="shared" si="4366"/>
        <v>0.99999950446245778</v>
      </c>
      <c r="BR4199" s="2">
        <f t="shared" si="4422"/>
        <v>-5</v>
      </c>
      <c r="BS4199">
        <v>0</v>
      </c>
      <c r="BT4199" s="37">
        <f t="shared" si="4417"/>
        <v>1.4274943825100104</v>
      </c>
      <c r="BU4199" s="34">
        <f t="shared" si="4401"/>
        <v>-5</v>
      </c>
      <c r="BV4199" s="34">
        <f t="shared" si="4402"/>
        <v>-5</v>
      </c>
      <c r="BW4199" s="34">
        <f t="shared" si="4403"/>
        <v>-5</v>
      </c>
      <c r="BX4199" s="34">
        <f t="shared" si="4404"/>
        <v>-5</v>
      </c>
      <c r="BY4199" s="34">
        <f t="shared" si="4405"/>
        <v>25.260021134425305</v>
      </c>
      <c r="BZ4199" s="36">
        <f t="shared" si="4418"/>
        <v>1.4239345461446486E-3</v>
      </c>
      <c r="CA4199" s="34">
        <f t="shared" si="4419"/>
        <v>0.26953904270982354</v>
      </c>
    </row>
    <row r="4200" spans="1:79" ht="13.2" x14ac:dyDescent="0.25">
      <c r="A4200" s="75">
        <f t="shared" si="4406"/>
        <v>11.413698630136254</v>
      </c>
      <c r="B4200" s="34">
        <f t="shared" si="4356"/>
        <v>4165.9999999997326</v>
      </c>
      <c r="C4200">
        <v>30</v>
      </c>
      <c r="D4200" s="35">
        <f t="shared" si="4367"/>
        <v>3000</v>
      </c>
      <c r="E4200" s="27">
        <v>0</v>
      </c>
      <c r="F4200" s="64">
        <f t="shared" si="4407"/>
        <v>3.1263897495927093</v>
      </c>
      <c r="G4200" s="34">
        <v>0</v>
      </c>
      <c r="H4200" s="34">
        <f t="shared" si="4368"/>
        <v>1</v>
      </c>
      <c r="I4200" s="34">
        <f t="shared" si="4408"/>
        <v>41549.719772087105</v>
      </c>
      <c r="J4200" s="34">
        <f t="shared" si="4369"/>
        <v>94011.128862531681</v>
      </c>
      <c r="K4200" s="34">
        <f t="shared" si="4370"/>
        <v>82551.523132454706</v>
      </c>
      <c r="L4200" s="36">
        <f t="shared" si="4420"/>
        <v>1191.2003083444683</v>
      </c>
      <c r="M4200" s="34">
        <f t="shared" si="4371"/>
        <v>474.19527922407121</v>
      </c>
      <c r="N4200" s="34">
        <f t="shared" si="4409"/>
        <v>1072.9226032250338</v>
      </c>
      <c r="O4200" s="34">
        <f t="shared" si="4372"/>
        <v>146.59954174815172</v>
      </c>
      <c r="P4200">
        <f t="shared" si="4357"/>
        <v>498.94119809587454</v>
      </c>
      <c r="Q4200" s="36">
        <f t="shared" si="4373"/>
        <v>1072.9226031893645</v>
      </c>
      <c r="R4200" s="34">
        <f t="shared" si="4374"/>
        <v>631.80237719720503</v>
      </c>
      <c r="S4200" s="34">
        <f t="shared" si="4375"/>
        <v>6.5275685301457997E-8</v>
      </c>
      <c r="T4200" s="36">
        <f t="shared" si="4410"/>
        <v>-1.889490056845316E-13</v>
      </c>
      <c r="U4200" s="36">
        <f t="shared" si="4376"/>
        <v>4048.5542507276705</v>
      </c>
      <c r="V4200" s="36">
        <f t="shared" si="4377"/>
        <v>8.8105337862695412E-12</v>
      </c>
      <c r="W4200" s="68">
        <f t="shared" si="4378"/>
        <v>3.4034294524127668</v>
      </c>
      <c r="X4200">
        <f t="shared" si="4379"/>
        <v>6.8400709369887744</v>
      </c>
      <c r="Y4200">
        <f t="shared" si="4380"/>
        <v>0.11712706557874125</v>
      </c>
      <c r="Z4200" s="34">
        <f t="shared" si="4381"/>
        <v>1.9787218138990353E-2</v>
      </c>
      <c r="AA4200" s="36">
        <f t="shared" si="4382"/>
        <v>2.5887223194897012E-12</v>
      </c>
      <c r="AB4200" s="34">
        <f t="shared" si="4383"/>
        <v>1.9787218138990353E-2</v>
      </c>
      <c r="AC4200" s="36">
        <f t="shared" si="4384"/>
        <v>109.64432510517868</v>
      </c>
      <c r="AD4200" s="34">
        <f t="shared" si="4385"/>
        <v>0</v>
      </c>
      <c r="AE4200">
        <f t="shared" si="4411"/>
        <v>5541.1692707387974</v>
      </c>
      <c r="AF4200" s="36">
        <f t="shared" si="4358"/>
        <v>0</v>
      </c>
      <c r="AG4200" s="34">
        <f t="shared" si="4386"/>
        <v>464.33707992303556</v>
      </c>
      <c r="AH4200">
        <f t="shared" si="4421"/>
        <v>2.4383666641369928E-8</v>
      </c>
      <c r="AI4200" s="29">
        <f t="shared" si="4412"/>
        <v>464.33707992303556</v>
      </c>
      <c r="AJ4200">
        <f t="shared" si="4413"/>
        <v>9286.7415982455768</v>
      </c>
      <c r="AK4200" s="36">
        <f t="shared" si="4359"/>
        <v>-1.1347557256703311E-2</v>
      </c>
      <c r="AL4200" s="36">
        <f t="shared" si="4414"/>
        <v>9.4882544827375355E-3</v>
      </c>
      <c r="AM4200" s="36">
        <f t="shared" si="4415"/>
        <v>6.2053685899518297E-3</v>
      </c>
      <c r="AN4200" s="37">
        <f t="shared" si="4360"/>
        <v>7.9771909857252778E-3</v>
      </c>
      <c r="AO4200" s="36">
        <f t="shared" si="4361"/>
        <v>0.108813890659698</v>
      </c>
      <c r="AP4200" s="36">
        <f t="shared" si="4362"/>
        <v>-3.827149156679486E-3</v>
      </c>
      <c r="AQ4200" s="74">
        <f t="shared" si="4387"/>
        <v>0.72519405666544556</v>
      </c>
      <c r="AR4200" s="73">
        <f t="shared" si="4388"/>
        <v>7.3837700304894994E-3</v>
      </c>
      <c r="AS4200" s="72">
        <f t="shared" si="4363"/>
        <v>1.288406824533906E-3</v>
      </c>
      <c r="AT4200" s="37">
        <f t="shared" si="4389"/>
        <v>2935.987480715331</v>
      </c>
      <c r="AU4200" s="37">
        <f t="shared" si="4390"/>
        <v>-1.8148160629837975</v>
      </c>
      <c r="AV4200" s="34">
        <f t="shared" si="4391"/>
        <v>1.2755926678083449</v>
      </c>
      <c r="AW4200" s="34">
        <f t="shared" si="4392"/>
        <v>0.32006577655467067</v>
      </c>
      <c r="AX4200" s="37">
        <f t="shared" si="4393"/>
        <v>1.8926284698917082</v>
      </c>
      <c r="AY4200" s="7">
        <f t="shared" si="4394"/>
        <v>6.8917163666674908</v>
      </c>
      <c r="AZ4200" s="37">
        <f t="shared" si="4395"/>
        <v>5.2960579223044748</v>
      </c>
      <c r="BA4200" s="2">
        <f>BE4200*'mass balance'!$B$17+BF4200*'mass balance'!$C$17+BG4200*'mass balance'!$D$17+BH4200*'mass balance'!$E$17</f>
        <v>1.1218878242374758E-3</v>
      </c>
      <c r="BB4200" s="2">
        <f>BE4200*'mass balance'!$B$18+BF4200*'mass balance'!$C$18+BG4200*'mass balance'!$D$18+BH4200*'mass balance'!$E$18</f>
        <v>1.1391476369180527E-3</v>
      </c>
      <c r="BC4200" s="2">
        <f>BE4200*'mass balance'!$B$19+BF4200*'mass balance'!$C$19+BG4200*'mass balance'!$D$19+BH4200*'mass balance'!$E$19</f>
        <v>-1.4239345461475655E-3</v>
      </c>
      <c r="BD4200" s="2">
        <f>BE4200*'mass balance'!$B$20+BF4200*'mass balance'!$C$20+BG4200*'mass balance'!$D$20+BH4200*'mass balance'!$E$20</f>
        <v>5.1779438041729652E-5</v>
      </c>
      <c r="BE4200" s="2">
        <f>N4200*'mass balance'!$H$11+R4200*'mass balance'!$I$11+S4200*'mass balance'!$J$11</f>
        <v>-2.4043083545659022E-3</v>
      </c>
      <c r="BF4200" s="2">
        <f>N4200*'mass balance'!$H$12+R4200*'mass balance'!$I$12+S4200*'mass balance'!$J$12</f>
        <v>1.1059281753394582E-13</v>
      </c>
      <c r="BG4200" s="2">
        <f>N4200*'mass balance'!$H$13+R4200*'mass balance'!$I$13+S4200*'mass balance'!$J$13</f>
        <v>7.6055211372853967E-4</v>
      </c>
      <c r="BH4200" s="2">
        <f>N4200*'mass balance'!$H$14+R4200*'mass balance'!$I$14+S4200*'mass balance'!$J$14</f>
        <v>2.6297122628064551E-4</v>
      </c>
      <c r="BI4200" s="36">
        <f t="shared" si="4396"/>
        <v>6.038243608117373E-16</v>
      </c>
      <c r="BJ4200" s="36">
        <f t="shared" si="4397"/>
        <v>4.8491986818984528E-17</v>
      </c>
      <c r="BK4200" s="36">
        <f t="shared" si="4398"/>
        <v>1.8932189448114567E-13</v>
      </c>
      <c r="BL4200" s="36">
        <f t="shared" si="4399"/>
        <v>1.8932189351225522E-13</v>
      </c>
      <c r="BM4200" s="36">
        <f t="shared" si="4364"/>
        <v>3.7427361181670343E-10</v>
      </c>
      <c r="BN4200" s="36">
        <f t="shared" ca="1" si="4400"/>
        <v>0.9517110776296468</v>
      </c>
      <c r="BO4200" s="36">
        <f t="shared" ca="1" si="4416"/>
        <v>1</v>
      </c>
      <c r="BP4200" s="36">
        <f t="shared" si="4365"/>
        <v>-3.7427342621006788E-10</v>
      </c>
      <c r="BQ4200" s="36">
        <f t="shared" si="4366"/>
        <v>0.99999950408837357</v>
      </c>
      <c r="BR4200" s="2">
        <f t="shared" si="4422"/>
        <v>-5</v>
      </c>
      <c r="BS4200">
        <v>0</v>
      </c>
      <c r="BT4200" s="37">
        <f t="shared" si="4417"/>
        <v>1.4274943825129345</v>
      </c>
      <c r="BU4200" s="34">
        <f t="shared" si="4401"/>
        <v>-5</v>
      </c>
      <c r="BV4200" s="34">
        <f t="shared" si="4402"/>
        <v>-5</v>
      </c>
      <c r="BW4200" s="34">
        <f t="shared" si="4403"/>
        <v>-5</v>
      </c>
      <c r="BX4200" s="34">
        <f t="shared" si="4404"/>
        <v>-5</v>
      </c>
      <c r="BY4200" s="34">
        <f t="shared" si="4405"/>
        <v>25.260021134469131</v>
      </c>
      <c r="BZ4200" s="36">
        <f t="shared" si="4418"/>
        <v>1.4239345461475655E-3</v>
      </c>
      <c r="CA4200" s="34">
        <f t="shared" si="4419"/>
        <v>0.26953904270967427</v>
      </c>
    </row>
    <row r="4201" spans="1:79" ht="13.2" x14ac:dyDescent="0.25">
      <c r="A4201" s="75">
        <f t="shared" si="4406"/>
        <v>11.416438356163651</v>
      </c>
      <c r="B4201" s="34">
        <f t="shared" si="4356"/>
        <v>4166.9999999997326</v>
      </c>
      <c r="C4201">
        <v>30</v>
      </c>
      <c r="D4201" s="35">
        <f t="shared" si="4367"/>
        <v>3000</v>
      </c>
      <c r="E4201" s="27">
        <v>0</v>
      </c>
      <c r="F4201" s="64">
        <f t="shared" si="4407"/>
        <v>3.1263897495927093</v>
      </c>
      <c r="G4201" s="34">
        <v>0</v>
      </c>
      <c r="H4201" s="34">
        <f t="shared" si="4368"/>
        <v>1</v>
      </c>
      <c r="I4201" s="34">
        <f t="shared" si="4408"/>
        <v>41549.719772087105</v>
      </c>
      <c r="J4201" s="34">
        <f t="shared" si="4369"/>
        <v>94011.128862693935</v>
      </c>
      <c r="K4201" s="34">
        <f t="shared" si="4370"/>
        <v>82551.523132597169</v>
      </c>
      <c r="L4201" s="36">
        <f t="shared" si="4420"/>
        <v>1191.2003083475522</v>
      </c>
      <c r="M4201" s="34">
        <f t="shared" si="4371"/>
        <v>474.19527922407121</v>
      </c>
      <c r="N4201" s="34">
        <f t="shared" si="4409"/>
        <v>1072.9226032268855</v>
      </c>
      <c r="O4201" s="34">
        <f t="shared" si="4372"/>
        <v>146.59954174815172</v>
      </c>
      <c r="P4201">
        <f t="shared" si="4357"/>
        <v>498.94119809716619</v>
      </c>
      <c r="Q4201" s="36">
        <f t="shared" si="4373"/>
        <v>1072.9226031914041</v>
      </c>
      <c r="R4201" s="34">
        <f t="shared" si="4374"/>
        <v>631.80237719855131</v>
      </c>
      <c r="S4201" s="34">
        <f t="shared" si="4375"/>
        <v>6.4932464738376439E-8</v>
      </c>
      <c r="T4201" s="36">
        <f t="shared" si="4410"/>
        <v>-1.8894900568436856E-13</v>
      </c>
      <c r="U4201" s="36">
        <f t="shared" si="4376"/>
        <v>4048.5542507276705</v>
      </c>
      <c r="V4201" s="36">
        <f t="shared" si="4377"/>
        <v>8.7642068277854048E-12</v>
      </c>
      <c r="W4201" s="68">
        <f t="shared" si="4378"/>
        <v>3.4034294524215776</v>
      </c>
      <c r="X4201">
        <f t="shared" si="4379"/>
        <v>6.8400709369946764</v>
      </c>
      <c r="Y4201">
        <f t="shared" si="4380"/>
        <v>0.11712706557874125</v>
      </c>
      <c r="Z4201" s="34">
        <f t="shared" si="4381"/>
        <v>1.9787218138990353E-2</v>
      </c>
      <c r="AA4201" s="36">
        <f t="shared" si="4382"/>
        <v>2.5751104732168238E-12</v>
      </c>
      <c r="AB4201" s="34">
        <f t="shared" si="4383"/>
        <v>1.9787218138990353E-2</v>
      </c>
      <c r="AC4201" s="36">
        <f t="shared" si="4384"/>
        <v>109.64432510517868</v>
      </c>
      <c r="AD4201" s="34">
        <f t="shared" si="4385"/>
        <v>0</v>
      </c>
      <c r="AE4201">
        <f t="shared" si="4411"/>
        <v>5541.1692707387974</v>
      </c>
      <c r="AF4201" s="36">
        <f t="shared" si="4358"/>
        <v>0</v>
      </c>
      <c r="AG4201" s="34">
        <f t="shared" si="4386"/>
        <v>464.33707992412673</v>
      </c>
      <c r="AH4201">
        <f t="shared" si="4421"/>
        <v>2.4255655262095388E-8</v>
      </c>
      <c r="AI4201" s="29">
        <f t="shared" si="4412"/>
        <v>464.33707992412673</v>
      </c>
      <c r="AJ4201">
        <f t="shared" si="4413"/>
        <v>9751.0786781697043</v>
      </c>
      <c r="AK4201" s="36">
        <f t="shared" si="4359"/>
        <v>-7.3837700304894994E-3</v>
      </c>
      <c r="AL4201" s="36">
        <f t="shared" si="4414"/>
        <v>5.4692697048942763E-3</v>
      </c>
      <c r="AM4201" s="36">
        <f t="shared" si="4415"/>
        <v>4.0258240884246364E-3</v>
      </c>
      <c r="AN4201" s="37">
        <f t="shared" si="4360"/>
        <v>-3.3703662709780331E-3</v>
      </c>
      <c r="AO4201" s="36">
        <f t="shared" si="4361"/>
        <v>0.11830214514243553</v>
      </c>
      <c r="AP4201" s="36">
        <f t="shared" si="4362"/>
        <v>2.3782194332723438E-3</v>
      </c>
      <c r="AQ4201" s="74">
        <f t="shared" si="4387"/>
        <v>-0.23842758719048379</v>
      </c>
      <c r="AR4201" s="73">
        <f t="shared" si="4388"/>
        <v>-3.6230967161135948E-3</v>
      </c>
      <c r="AS4201" s="72">
        <f t="shared" si="4363"/>
        <v>1.6556855517303893E-3</v>
      </c>
      <c r="AT4201" s="37">
        <f t="shared" si="4389"/>
        <v>-965.2870216107749</v>
      </c>
      <c r="AU4201" s="37">
        <f t="shared" si="4390"/>
        <v>1.1277404282166914</v>
      </c>
      <c r="AV4201" s="34">
        <f t="shared" si="4391"/>
        <v>1.3393723012002048</v>
      </c>
      <c r="AW4201" s="34">
        <f t="shared" si="4392"/>
        <v>0.32006577655549928</v>
      </c>
      <c r="AX4201" s="37">
        <f t="shared" si="4393"/>
        <v>1.8926284698966078</v>
      </c>
      <c r="AY4201" s="7">
        <f t="shared" si="4394"/>
        <v>6.9554960000738904</v>
      </c>
      <c r="AZ4201" s="37">
        <f t="shared" si="4395"/>
        <v>5.2960579223181856</v>
      </c>
      <c r="BA4201" s="2">
        <f>BE4201*'mass balance'!$B$17+BF4201*'mass balance'!$C$17+BG4201*'mass balance'!$D$17+BH4201*'mass balance'!$E$17</f>
        <v>1.1218878242397622E-3</v>
      </c>
      <c r="BB4201" s="2">
        <f>BE4201*'mass balance'!$B$18+BF4201*'mass balance'!$C$18+BG4201*'mass balance'!$D$18+BH4201*'mass balance'!$E$18</f>
        <v>1.1391476369203742E-3</v>
      </c>
      <c r="BC4201" s="2">
        <f>BE4201*'mass balance'!$B$19+BF4201*'mass balance'!$C$19+BG4201*'mass balance'!$D$19+BH4201*'mass balance'!$E$19</f>
        <v>-1.4239345461504673E-3</v>
      </c>
      <c r="BD4201" s="2">
        <f>BE4201*'mass balance'!$B$20+BF4201*'mass balance'!$C$20+BG4201*'mass balance'!$D$20+BH4201*'mass balance'!$E$20</f>
        <v>5.1779438041835172E-5</v>
      </c>
      <c r="BE4201" s="2">
        <f>N4201*'mass balance'!$H$11+R4201*'mass balance'!$I$11+S4201*'mass balance'!$J$11</f>
        <v>-2.4043083545700517E-3</v>
      </c>
      <c r="BF4201" s="2">
        <f>N4201*'mass balance'!$H$12+R4201*'mass balance'!$I$12+S4201*'mass balance'!$J$12</f>
        <v>1.1001131878856338E-13</v>
      </c>
      <c r="BG4201" s="2">
        <f>N4201*'mass balance'!$H$13+R4201*'mass balance'!$I$13+S4201*'mass balance'!$J$13</f>
        <v>7.6055211373000291E-4</v>
      </c>
      <c r="BH4201" s="2">
        <f>N4201*'mass balance'!$H$14+R4201*'mass balance'!$I$14+S4201*'mass balance'!$J$14</f>
        <v>2.6297122628109935E-4</v>
      </c>
      <c r="BI4201" s="36">
        <f t="shared" si="4396"/>
        <v>6.038243608117373E-16</v>
      </c>
      <c r="BJ4201" s="36">
        <f t="shared" si="4397"/>
        <v>4.8492364412426821E-17</v>
      </c>
      <c r="BK4201" s="36">
        <f t="shared" si="4398"/>
        <v>1.8937038646796466E-13</v>
      </c>
      <c r="BL4201" s="36">
        <f t="shared" si="4399"/>
        <v>1.8937038550368123E-13</v>
      </c>
      <c r="BM4201" s="36">
        <f t="shared" si="4364"/>
        <v>3.744629337102157E-10</v>
      </c>
      <c r="BN4201" s="36">
        <f t="shared" ca="1" si="4400"/>
        <v>4.8444550823184995E-2</v>
      </c>
      <c r="BO4201" s="36">
        <f t="shared" ca="1" si="4416"/>
        <v>1</v>
      </c>
      <c r="BP4201" s="36">
        <f t="shared" si="4365"/>
        <v>-3.744627478695417E-10</v>
      </c>
      <c r="BQ4201" s="36">
        <f t="shared" si="4366"/>
        <v>0.99999950371410018</v>
      </c>
      <c r="BR4201" s="2">
        <f t="shared" si="4422"/>
        <v>-5</v>
      </c>
      <c r="BS4201">
        <v>0</v>
      </c>
      <c r="BT4201" s="37">
        <f t="shared" si="4417"/>
        <v>1.427494382515843</v>
      </c>
      <c r="BU4201" s="34">
        <f t="shared" si="4401"/>
        <v>-5</v>
      </c>
      <c r="BV4201" s="34">
        <f t="shared" si="4402"/>
        <v>-5</v>
      </c>
      <c r="BW4201" s="34">
        <f t="shared" si="4403"/>
        <v>-5</v>
      </c>
      <c r="BX4201" s="34">
        <f t="shared" si="4404"/>
        <v>-5</v>
      </c>
      <c r="BY4201" s="34">
        <f t="shared" si="4405"/>
        <v>25.260021134512726</v>
      </c>
      <c r="BZ4201" s="36">
        <f t="shared" si="4418"/>
        <v>1.4239345461504673E-3</v>
      </c>
      <c r="CA4201" s="34">
        <f t="shared" si="4419"/>
        <v>0.26953904270952561</v>
      </c>
    </row>
    <row r="4202" spans="1:79" ht="13.2" x14ac:dyDescent="0.25">
      <c r="A4202" s="75">
        <f t="shared" si="4406"/>
        <v>11.419178082191047</v>
      </c>
      <c r="B4202" s="34">
        <f t="shared" ref="B4202:B4265" si="4423">A4202*365</f>
        <v>4167.9999999997326</v>
      </c>
      <c r="C4202">
        <v>30</v>
      </c>
      <c r="D4202" s="35">
        <f t="shared" si="4367"/>
        <v>3000</v>
      </c>
      <c r="E4202" s="27">
        <v>0</v>
      </c>
      <c r="F4202" s="64">
        <f t="shared" si="4407"/>
        <v>3.1263897495927093</v>
      </c>
      <c r="G4202" s="34">
        <v>0</v>
      </c>
      <c r="H4202" s="34">
        <f t="shared" si="4368"/>
        <v>1</v>
      </c>
      <c r="I4202" s="34">
        <f t="shared" si="4408"/>
        <v>41549.719772087105</v>
      </c>
      <c r="J4202" s="34">
        <f t="shared" si="4369"/>
        <v>94011.12886285533</v>
      </c>
      <c r="K4202" s="34">
        <f t="shared" si="4370"/>
        <v>82551.523132738905</v>
      </c>
      <c r="L4202" s="36">
        <f t="shared" si="4420"/>
        <v>1191.2003083506195</v>
      </c>
      <c r="M4202" s="34">
        <f t="shared" si="4371"/>
        <v>474.19527922407121</v>
      </c>
      <c r="N4202" s="34">
        <f t="shared" si="4409"/>
        <v>1072.9226032287274</v>
      </c>
      <c r="O4202" s="34">
        <f t="shared" si="4372"/>
        <v>146.59954174815172</v>
      </c>
      <c r="P4202">
        <f t="shared" ref="P4202:P4265" si="4424">O4202*W4202</f>
        <v>498.94119809845103</v>
      </c>
      <c r="Q4202" s="36">
        <f t="shared" si="4373"/>
        <v>1072.9226031934322</v>
      </c>
      <c r="R4202" s="34">
        <f t="shared" si="4374"/>
        <v>631.80237719989032</v>
      </c>
      <c r="S4202" s="34">
        <f t="shared" si="4375"/>
        <v>6.4590835791022982E-8</v>
      </c>
      <c r="T4202" s="36">
        <f t="shared" si="4410"/>
        <v>-1.8894900568420637E-13</v>
      </c>
      <c r="U4202" s="36">
        <f t="shared" si="4376"/>
        <v>4048.5542507276705</v>
      </c>
      <c r="V4202" s="36">
        <f t="shared" si="4377"/>
        <v>8.7181040609313155E-12</v>
      </c>
      <c r="W4202" s="68">
        <f t="shared" si="4378"/>
        <v>3.4034294524303417</v>
      </c>
      <c r="X4202">
        <f t="shared" si="4379"/>
        <v>6.8400709370005481</v>
      </c>
      <c r="Y4202">
        <f t="shared" si="4380"/>
        <v>0.11712706557874125</v>
      </c>
      <c r="Z4202" s="34">
        <f t="shared" si="4381"/>
        <v>1.9787218138990353E-2</v>
      </c>
      <c r="AA4202" s="36">
        <f t="shared" si="4382"/>
        <v>2.5615644992158833E-12</v>
      </c>
      <c r="AB4202" s="34">
        <f t="shared" si="4383"/>
        <v>1.9787218138990353E-2</v>
      </c>
      <c r="AC4202" s="36">
        <f t="shared" si="4384"/>
        <v>109.64432510517868</v>
      </c>
      <c r="AD4202" s="34">
        <f t="shared" si="4385"/>
        <v>0</v>
      </c>
      <c r="AE4202">
        <f t="shared" si="4411"/>
        <v>5541.1692707387974</v>
      </c>
      <c r="AF4202" s="36">
        <f t="shared" ref="AF4202:AF4265" si="4425">AD4202</f>
        <v>0</v>
      </c>
      <c r="AG4202" s="34">
        <f t="shared" si="4386"/>
        <v>464.33707992521175</v>
      </c>
      <c r="AH4202">
        <f t="shared" si="4421"/>
        <v>2.4127928099915152E-8</v>
      </c>
      <c r="AI4202" s="29">
        <f t="shared" si="4412"/>
        <v>464.33707992521175</v>
      </c>
      <c r="AJ4202">
        <f t="shared" si="4413"/>
        <v>10215.415758094916</v>
      </c>
      <c r="AK4202" s="36">
        <f t="shared" ref="AK4202:AK4265" si="4426">-1*AR4201</f>
        <v>3.6230967161135948E-3</v>
      </c>
      <c r="AL4202" s="36">
        <f t="shared" si="4414"/>
        <v>-3.3486966111158961E-3</v>
      </c>
      <c r="AM4202" s="36">
        <f t="shared" si="4415"/>
        <v>-1.9853063969278353E-3</v>
      </c>
      <c r="AN4202" s="37">
        <f t="shared" ref="AN4202:AN4265" si="4427">AN4201+AK4201</f>
        <v>-1.0754136301467532E-2</v>
      </c>
      <c r="AO4202" s="36">
        <f t="shared" ref="AO4202:AO4265" si="4428">AO4201+AL4201</f>
        <v>0.12377141484732981</v>
      </c>
      <c r="AP4202" s="36">
        <f t="shared" ref="AP4202:AP4265" si="4429">AP4201+AM4201</f>
        <v>6.4040435216969806E-3</v>
      </c>
      <c r="AQ4202" s="74">
        <f t="shared" si="4387"/>
        <v>-0.66431144261594433</v>
      </c>
      <c r="AR4202" s="73">
        <f t="shared" si="4388"/>
        <v>-1.2499735149338715E-2</v>
      </c>
      <c r="AS4202" s="72">
        <f t="shared" ref="AS4202:AS4265" si="4430">AO4202^3</f>
        <v>1.8960992495697794E-3</v>
      </c>
      <c r="AT4202" s="37">
        <f t="shared" si="4389"/>
        <v>-2689.5009148098106</v>
      </c>
      <c r="AU4202" s="37">
        <f t="shared" si="4390"/>
        <v>3.0367672059342041</v>
      </c>
      <c r="AV4202" s="34">
        <f t="shared" si="4391"/>
        <v>1.4031519345922132</v>
      </c>
      <c r="AW4202" s="34">
        <f t="shared" si="4392"/>
        <v>0.32006577655632346</v>
      </c>
      <c r="AX4202" s="37">
        <f t="shared" si="4393"/>
        <v>1.8926284699014815</v>
      </c>
      <c r="AY4202" s="7">
        <f t="shared" si="4394"/>
        <v>7.0192756334803592</v>
      </c>
      <c r="AZ4202" s="37">
        <f t="shared" si="4395"/>
        <v>5.2960579223318227</v>
      </c>
      <c r="BA4202" s="2">
        <f>BE4202*'mass balance'!$B$17+BF4202*'mass balance'!$C$17+BG4202*'mass balance'!$D$17+BH4202*'mass balance'!$E$17</f>
        <v>1.1218878242420362E-3</v>
      </c>
      <c r="BB4202" s="2">
        <f>BE4202*'mass balance'!$B$18+BF4202*'mass balance'!$C$18+BG4202*'mass balance'!$D$18+BH4202*'mass balance'!$E$18</f>
        <v>1.1391476369226831E-3</v>
      </c>
      <c r="BC4202" s="2">
        <f>BE4202*'mass balance'!$B$19+BF4202*'mass balance'!$C$19+BG4202*'mass balance'!$D$19+BH4202*'mass balance'!$E$19</f>
        <v>-1.4239345461533536E-3</v>
      </c>
      <c r="BD4202" s="2">
        <f>BE4202*'mass balance'!$B$20+BF4202*'mass balance'!$C$20+BG4202*'mass balance'!$D$20+BH4202*'mass balance'!$E$20</f>
        <v>5.1779438041940137E-5</v>
      </c>
      <c r="BE4202" s="2">
        <f>N4202*'mass balance'!$H$11+R4202*'mass balance'!$I$11+S4202*'mass balance'!$J$11</f>
        <v>-2.4043083545741794E-3</v>
      </c>
      <c r="BF4202" s="2">
        <f>N4202*'mass balance'!$H$12+R4202*'mass balance'!$I$12+S4202*'mass balance'!$J$12</f>
        <v>1.0943251662563716E-13</v>
      </c>
      <c r="BG4202" s="2">
        <f>N4202*'mass balance'!$H$13+R4202*'mass balance'!$I$13+S4202*'mass balance'!$J$13</f>
        <v>7.605521137314591E-4</v>
      </c>
      <c r="BH4202" s="2">
        <f>N4202*'mass balance'!$H$14+R4202*'mass balance'!$I$14+S4202*'mass balance'!$J$14</f>
        <v>2.6297122628155082E-4</v>
      </c>
      <c r="BI4202" s="36">
        <f t="shared" si="4396"/>
        <v>6.038243608117373E-16</v>
      </c>
      <c r="BJ4202" s="36">
        <f t="shared" si="4397"/>
        <v>4.8492742008798297E-17</v>
      </c>
      <c r="BK4202" s="36">
        <f t="shared" si="4398"/>
        <v>1.8941887883237708E-13</v>
      </c>
      <c r="BL4202" s="36">
        <f t="shared" si="4399"/>
        <v>1.8941887787268103E-13</v>
      </c>
      <c r="BM4202" s="36">
        <f t="shared" ref="BM4202:BM4265" si="4431">BM4201+BL4201</f>
        <v>3.7465230409571936E-10</v>
      </c>
      <c r="BN4202" s="36">
        <f t="shared" ca="1" si="4400"/>
        <v>0.99997345403866522</v>
      </c>
      <c r="BO4202" s="36">
        <f t="shared" ca="1" si="4416"/>
        <v>1</v>
      </c>
      <c r="BP4202" s="36">
        <f t="shared" ref="BP4202:BP4265" si="4432">-1*BQ4202*BM4202</f>
        <v>-3.7465211802077013E-10</v>
      </c>
      <c r="BQ4202" s="36">
        <f t="shared" ref="BQ4202:BQ4265" si="4433">BQ4201+BP4201</f>
        <v>0.99999950333963739</v>
      </c>
      <c r="BR4202" s="2">
        <f t="shared" si="4422"/>
        <v>-5</v>
      </c>
      <c r="BS4202">
        <v>0</v>
      </c>
      <c r="BT4202" s="37">
        <f t="shared" si="4417"/>
        <v>1.4274943825187369</v>
      </c>
      <c r="BU4202" s="34">
        <f t="shared" si="4401"/>
        <v>-5</v>
      </c>
      <c r="BV4202" s="34">
        <f t="shared" si="4402"/>
        <v>-5</v>
      </c>
      <c r="BW4202" s="34">
        <f t="shared" si="4403"/>
        <v>-5</v>
      </c>
      <c r="BX4202" s="34">
        <f t="shared" si="4404"/>
        <v>-5</v>
      </c>
      <c r="BY4202" s="34">
        <f t="shared" si="4405"/>
        <v>25.260021134556094</v>
      </c>
      <c r="BZ4202" s="36">
        <f t="shared" si="4418"/>
        <v>1.4239345461533536E-3</v>
      </c>
      <c r="CA4202" s="34">
        <f t="shared" si="4419"/>
        <v>0.26953904270937801</v>
      </c>
    </row>
    <row r="4203" spans="1:79" ht="13.2" x14ac:dyDescent="0.25">
      <c r="A4203" s="75">
        <f t="shared" si="4406"/>
        <v>11.421917808218444</v>
      </c>
      <c r="B4203" s="34">
        <f t="shared" si="4423"/>
        <v>4168.9999999997317</v>
      </c>
      <c r="C4203">
        <v>30</v>
      </c>
      <c r="D4203" s="35">
        <f t="shared" si="4367"/>
        <v>3000</v>
      </c>
      <c r="E4203" s="27">
        <v>0</v>
      </c>
      <c r="F4203" s="64">
        <f t="shared" si="4407"/>
        <v>3.1263897495927093</v>
      </c>
      <c r="G4203" s="34">
        <v>0</v>
      </c>
      <c r="H4203" s="34">
        <f t="shared" si="4368"/>
        <v>1</v>
      </c>
      <c r="I4203" s="34">
        <f t="shared" si="4408"/>
        <v>41549.719772087105</v>
      </c>
      <c r="J4203" s="34">
        <f t="shared" si="4369"/>
        <v>94011.128863015852</v>
      </c>
      <c r="K4203" s="34">
        <f t="shared" si="4370"/>
        <v>82551.523132879869</v>
      </c>
      <c r="L4203" s="36">
        <f t="shared" si="4420"/>
        <v>1191.2003083536708</v>
      </c>
      <c r="M4203" s="34">
        <f t="shared" si="4371"/>
        <v>474.19527922407121</v>
      </c>
      <c r="N4203" s="34">
        <f t="shared" si="4409"/>
        <v>1072.9226032305596</v>
      </c>
      <c r="O4203" s="34">
        <f t="shared" si="4372"/>
        <v>146.59954174815172</v>
      </c>
      <c r="P4203">
        <f t="shared" si="4424"/>
        <v>498.94119809972909</v>
      </c>
      <c r="Q4203" s="36">
        <f t="shared" si="4373"/>
        <v>1072.9226031954502</v>
      </c>
      <c r="R4203" s="34">
        <f t="shared" si="4374"/>
        <v>631.80237720122238</v>
      </c>
      <c r="S4203" s="34">
        <f t="shared" si="4375"/>
        <v>6.4251253206748515E-8</v>
      </c>
      <c r="T4203" s="36">
        <f t="shared" si="4410"/>
        <v>-1.8894900568404506E-13</v>
      </c>
      <c r="U4203" s="36">
        <f t="shared" si="4376"/>
        <v>4048.5542507276705</v>
      </c>
      <c r="V4203" s="36">
        <f t="shared" si="4377"/>
        <v>8.6722613563681412E-12</v>
      </c>
      <c r="W4203" s="68">
        <f t="shared" si="4378"/>
        <v>3.4034294524390596</v>
      </c>
      <c r="X4203">
        <f t="shared" si="4379"/>
        <v>6.8400709370063879</v>
      </c>
      <c r="Y4203">
        <f t="shared" si="4380"/>
        <v>0.11712706557874125</v>
      </c>
      <c r="Z4203" s="34">
        <f t="shared" si="4381"/>
        <v>1.9787218138990353E-2</v>
      </c>
      <c r="AA4203" s="36">
        <f t="shared" si="4382"/>
        <v>2.5480949370503877E-12</v>
      </c>
      <c r="AB4203" s="34">
        <f t="shared" si="4383"/>
        <v>1.9787218138990353E-2</v>
      </c>
      <c r="AC4203" s="36">
        <f t="shared" si="4384"/>
        <v>109.64432510517868</v>
      </c>
      <c r="AD4203" s="34">
        <f t="shared" si="4385"/>
        <v>0</v>
      </c>
      <c r="AE4203">
        <f t="shared" si="4411"/>
        <v>5541.1692707387974</v>
      </c>
      <c r="AF4203" s="36">
        <f t="shared" si="4425"/>
        <v>0</v>
      </c>
      <c r="AG4203" s="34">
        <f t="shared" si="4386"/>
        <v>464.33707992629121</v>
      </c>
      <c r="AH4203">
        <f t="shared" si="4421"/>
        <v>2.4000996745598968E-8</v>
      </c>
      <c r="AI4203" s="29">
        <f t="shared" si="4412"/>
        <v>464.33707992629121</v>
      </c>
      <c r="AJ4203">
        <f t="shared" si="4413"/>
        <v>10679.752838021208</v>
      </c>
      <c r="AK4203" s="36">
        <f t="shared" si="4426"/>
        <v>1.2499735149338715E-2</v>
      </c>
      <c r="AL4203" s="36">
        <f t="shared" si="4414"/>
        <v>-8.9115936034958737E-3</v>
      </c>
      <c r="AM4203" s="36">
        <f t="shared" si="4415"/>
        <v>-6.8137015189771374E-3</v>
      </c>
      <c r="AN4203" s="37">
        <f t="shared" si="4427"/>
        <v>-7.1310395853539377E-3</v>
      </c>
      <c r="AO4203" s="36">
        <f t="shared" si="4428"/>
        <v>0.12042271823621392</v>
      </c>
      <c r="AP4203" s="36">
        <f t="shared" si="4429"/>
        <v>4.4187371247691454E-3</v>
      </c>
      <c r="AQ4203" s="74">
        <f t="shared" si="4387"/>
        <v>-0.47828287588476037</v>
      </c>
      <c r="AR4203" s="73">
        <f t="shared" si="4388"/>
        <v>-8.0561234812366652E-3</v>
      </c>
      <c r="AS4203" s="72">
        <f t="shared" si="4430"/>
        <v>1.746325831994864E-3</v>
      </c>
      <c r="AT4203" s="37">
        <f t="shared" si="4389"/>
        <v>-1936.3541702135003</v>
      </c>
      <c r="AU4203" s="37">
        <f t="shared" si="4390"/>
        <v>2.0953442846976746</v>
      </c>
      <c r="AV4203" s="34">
        <f t="shared" si="4391"/>
        <v>1.4669315679843704</v>
      </c>
      <c r="AW4203" s="34">
        <f t="shared" si="4392"/>
        <v>0.3200657765571433</v>
      </c>
      <c r="AX4203" s="37">
        <f t="shared" si="4393"/>
        <v>1.8926284699063294</v>
      </c>
      <c r="AY4203" s="7">
        <f t="shared" si="4394"/>
        <v>7.0830552668869027</v>
      </c>
      <c r="AZ4203" s="37">
        <f t="shared" si="4395"/>
        <v>5.2960579223453887</v>
      </c>
      <c r="BA4203" s="2">
        <f>BE4203*'mass balance'!$B$17+BF4203*'mass balance'!$C$17+BG4203*'mass balance'!$D$17+BH4203*'mass balance'!$E$17</f>
        <v>1.1218878242442985E-3</v>
      </c>
      <c r="BB4203" s="2">
        <f>BE4203*'mass balance'!$B$18+BF4203*'mass balance'!$C$18+BG4203*'mass balance'!$D$18+BH4203*'mass balance'!$E$18</f>
        <v>1.1391476369249803E-3</v>
      </c>
      <c r="BC4203" s="2">
        <f>BE4203*'mass balance'!$B$19+BF4203*'mass balance'!$C$19+BG4203*'mass balance'!$D$19+BH4203*'mass balance'!$E$19</f>
        <v>-1.4239345461562252E-3</v>
      </c>
      <c r="BD4203" s="2">
        <f>BE4203*'mass balance'!$B$20+BF4203*'mass balance'!$C$20+BG4203*'mass balance'!$D$20+BH4203*'mass balance'!$E$20</f>
        <v>5.1779438042044539E-5</v>
      </c>
      <c r="BE4203" s="2">
        <f>N4203*'mass balance'!$H$11+R4203*'mass balance'!$I$11+S4203*'mass balance'!$J$11</f>
        <v>-2.4043083545782851E-3</v>
      </c>
      <c r="BF4203" s="2">
        <f>N4203*'mass balance'!$H$12+R4203*'mass balance'!$I$12+S4203*'mass balance'!$J$12</f>
        <v>1.0885718149729753E-13</v>
      </c>
      <c r="BG4203" s="2">
        <f>N4203*'mass balance'!$H$13+R4203*'mass balance'!$I$13+S4203*'mass balance'!$J$13</f>
        <v>7.6055211373290672E-4</v>
      </c>
      <c r="BH4203" s="2">
        <f>N4203*'mass balance'!$H$14+R4203*'mass balance'!$I$14+S4203*'mass balance'!$J$14</f>
        <v>2.6297122628199989E-4</v>
      </c>
      <c r="BI4203" s="36">
        <f t="shared" si="4396"/>
        <v>6.038243608117373E-16</v>
      </c>
      <c r="BJ4203" s="36">
        <f t="shared" si="4397"/>
        <v>4.8493119608096983E-17</v>
      </c>
      <c r="BK4203" s="36">
        <f t="shared" si="4398"/>
        <v>1.8946737157438588E-13</v>
      </c>
      <c r="BL4203" s="36">
        <f t="shared" si="4399"/>
        <v>1.894673706192536E-13</v>
      </c>
      <c r="BM4203" s="36">
        <f t="shared" si="4431"/>
        <v>3.7484172297359201E-10</v>
      </c>
      <c r="BN4203" s="36">
        <f t="shared" ca="1" si="4400"/>
        <v>0.7460898675304829</v>
      </c>
      <c r="BO4203" s="36">
        <f t="shared" ca="1" si="4416"/>
        <v>1</v>
      </c>
      <c r="BP4203" s="36">
        <f t="shared" si="4432"/>
        <v>-3.7484153666413073E-10</v>
      </c>
      <c r="BQ4203" s="36">
        <f t="shared" si="4433"/>
        <v>0.9999995029649853</v>
      </c>
      <c r="BR4203" s="2">
        <f t="shared" si="4422"/>
        <v>-5</v>
      </c>
      <c r="BS4203">
        <v>0</v>
      </c>
      <c r="BT4203" s="37">
        <f t="shared" si="4417"/>
        <v>1.4274943825216158</v>
      </c>
      <c r="BU4203" s="34">
        <f t="shared" si="4401"/>
        <v>-5</v>
      </c>
      <c r="BV4203" s="34">
        <f t="shared" si="4402"/>
        <v>-5</v>
      </c>
      <c r="BW4203" s="34">
        <f t="shared" si="4403"/>
        <v>-5</v>
      </c>
      <c r="BX4203" s="34">
        <f t="shared" si="4404"/>
        <v>-5</v>
      </c>
      <c r="BY4203" s="34">
        <f t="shared" si="4405"/>
        <v>25.260021134599224</v>
      </c>
      <c r="BZ4203" s="36">
        <f t="shared" si="4418"/>
        <v>1.4239345461562252E-3</v>
      </c>
      <c r="CA4203" s="34">
        <f t="shared" si="4419"/>
        <v>0.26953904270923118</v>
      </c>
    </row>
    <row r="4204" spans="1:79" ht="13.2" x14ac:dyDescent="0.25">
      <c r="A4204" s="75">
        <f t="shared" si="4406"/>
        <v>11.42465753424584</v>
      </c>
      <c r="B4204" s="34">
        <f t="shared" si="4423"/>
        <v>4169.9999999997317</v>
      </c>
      <c r="C4204">
        <v>30</v>
      </c>
      <c r="D4204" s="35">
        <f t="shared" si="4367"/>
        <v>3000</v>
      </c>
      <c r="E4204" s="27">
        <v>0</v>
      </c>
      <c r="F4204" s="64">
        <f t="shared" si="4407"/>
        <v>3.1263897495927093</v>
      </c>
      <c r="G4204" s="34">
        <v>0</v>
      </c>
      <c r="H4204" s="34">
        <f t="shared" si="4368"/>
        <v>1</v>
      </c>
      <c r="I4204" s="34">
        <f t="shared" si="4408"/>
        <v>41549.719772087105</v>
      </c>
      <c r="J4204" s="34">
        <f t="shared" si="4369"/>
        <v>94011.128863175545</v>
      </c>
      <c r="K4204" s="34">
        <f t="shared" si="4370"/>
        <v>82551.523133020091</v>
      </c>
      <c r="L4204" s="36">
        <f t="shared" si="4420"/>
        <v>1191.200308356706</v>
      </c>
      <c r="M4204" s="34">
        <f t="shared" si="4371"/>
        <v>474.19527922407121</v>
      </c>
      <c r="N4204" s="34">
        <f t="shared" si="4409"/>
        <v>1072.922603232382</v>
      </c>
      <c r="O4204" s="34">
        <f t="shared" si="4372"/>
        <v>146.59954174815172</v>
      </c>
      <c r="P4204">
        <f t="shared" si="4424"/>
        <v>498.9411981010004</v>
      </c>
      <c r="Q4204" s="36">
        <f t="shared" si="4373"/>
        <v>1072.9226031974574</v>
      </c>
      <c r="R4204" s="34">
        <f t="shared" si="4374"/>
        <v>631.8023772025474</v>
      </c>
      <c r="S4204" s="34">
        <f t="shared" si="4375"/>
        <v>6.3913262238202151E-8</v>
      </c>
      <c r="T4204" s="36">
        <f t="shared" si="4410"/>
        <v>-1.8894900568388456E-13</v>
      </c>
      <c r="U4204" s="36">
        <f t="shared" si="4376"/>
        <v>4048.5542507276705</v>
      </c>
      <c r="V4204" s="36">
        <f t="shared" si="4377"/>
        <v>8.62665181110024E-12</v>
      </c>
      <c r="W4204" s="68">
        <f t="shared" si="4378"/>
        <v>3.4034294524477318</v>
      </c>
      <c r="X4204">
        <f t="shared" si="4379"/>
        <v>6.8400709370121975</v>
      </c>
      <c r="Y4204">
        <f t="shared" si="4380"/>
        <v>0.11712706557874125</v>
      </c>
      <c r="Z4204" s="34">
        <f t="shared" si="4381"/>
        <v>1.9787218138990353E-2</v>
      </c>
      <c r="AA4204" s="36">
        <f t="shared" si="4382"/>
        <v>2.5346938820477062E-12</v>
      </c>
      <c r="AB4204" s="34">
        <f t="shared" si="4383"/>
        <v>1.9787218138990353E-2</v>
      </c>
      <c r="AC4204" s="36">
        <f t="shared" si="4384"/>
        <v>109.64432510517868</v>
      </c>
      <c r="AD4204" s="34">
        <f t="shared" si="4385"/>
        <v>0</v>
      </c>
      <c r="AE4204">
        <f t="shared" si="4411"/>
        <v>5541.1692707387974</v>
      </c>
      <c r="AF4204" s="36">
        <f t="shared" si="4425"/>
        <v>0</v>
      </c>
      <c r="AG4204" s="34">
        <f t="shared" si="4386"/>
        <v>464.3370799273651</v>
      </c>
      <c r="AH4204">
        <f t="shared" si="4421"/>
        <v>2.3874861199146835E-8</v>
      </c>
      <c r="AI4204" s="29">
        <f t="shared" si="4412"/>
        <v>464.3370799273651</v>
      </c>
      <c r="AJ4204">
        <f t="shared" si="4413"/>
        <v>11144.089917948573</v>
      </c>
      <c r="AK4204" s="36">
        <f t="shared" si="4426"/>
        <v>8.0561234812366652E-3</v>
      </c>
      <c r="AL4204" s="36">
        <f t="shared" si="4414"/>
        <v>-6.3058850108301317E-3</v>
      </c>
      <c r="AM4204" s="36">
        <f t="shared" si="4415"/>
        <v>-4.3972188941438402E-3</v>
      </c>
      <c r="AN4204" s="37">
        <f t="shared" si="4427"/>
        <v>5.368695563984777E-3</v>
      </c>
      <c r="AO4204" s="36">
        <f t="shared" si="4428"/>
        <v>0.11151112463271805</v>
      </c>
      <c r="AP4204" s="36">
        <f t="shared" si="4429"/>
        <v>-2.3949643942079921E-3</v>
      </c>
      <c r="AQ4204" s="74">
        <f t="shared" si="4387"/>
        <v>0.45349390342557527</v>
      </c>
      <c r="AR4204" s="73">
        <f t="shared" si="4388"/>
        <v>5.1516305734003445E-3</v>
      </c>
      <c r="AS4204" s="72">
        <f t="shared" si="4430"/>
        <v>1.3866108290435716E-3</v>
      </c>
      <c r="AT4204" s="37">
        <f t="shared" si="4389"/>
        <v>1835.9946703926951</v>
      </c>
      <c r="AU4204" s="37">
        <f t="shared" si="4390"/>
        <v>-1.1356808096431674</v>
      </c>
      <c r="AV4204" s="34">
        <f t="shared" si="4391"/>
        <v>1.530711201376675</v>
      </c>
      <c r="AW4204" s="34">
        <f t="shared" si="4392"/>
        <v>0.32006577655795887</v>
      </c>
      <c r="AX4204" s="37">
        <f t="shared" si="4393"/>
        <v>1.8926284699111517</v>
      </c>
      <c r="AY4204" s="7">
        <f t="shared" si="4394"/>
        <v>7.1468349002935181</v>
      </c>
      <c r="AZ4204" s="37">
        <f t="shared" si="4395"/>
        <v>5.2960579223588837</v>
      </c>
      <c r="BA4204" s="2">
        <f>BE4204*'mass balance'!$B$17+BF4204*'mass balance'!$C$17+BG4204*'mass balance'!$D$17+BH4204*'mass balance'!$E$17</f>
        <v>1.1218878242465484E-3</v>
      </c>
      <c r="BB4204" s="2">
        <f>BE4204*'mass balance'!$B$18+BF4204*'mass balance'!$C$18+BG4204*'mass balance'!$D$18+BH4204*'mass balance'!$E$18</f>
        <v>1.1391476369272645E-3</v>
      </c>
      <c r="BC4204" s="2">
        <f>BE4204*'mass balance'!$B$19+BF4204*'mass balance'!$C$19+BG4204*'mass balance'!$D$19+BH4204*'mass balance'!$E$19</f>
        <v>-1.4239345461590808E-3</v>
      </c>
      <c r="BD4204" s="2">
        <f>BE4204*'mass balance'!$B$20+BF4204*'mass balance'!$C$20+BG4204*'mass balance'!$D$20+BH4204*'mass balance'!$E$20</f>
        <v>5.1779438042148392E-5</v>
      </c>
      <c r="BE4204" s="2">
        <f>N4204*'mass balance'!$H$11+R4204*'mass balance'!$I$11+S4204*'mass balance'!$J$11</f>
        <v>-2.4043083545823686E-3</v>
      </c>
      <c r="BF4204" s="2">
        <f>N4204*'mass balance'!$H$12+R4204*'mass balance'!$I$12+S4204*'mass balance'!$J$12</f>
        <v>1.0828454295141412E-13</v>
      </c>
      <c r="BG4204" s="2">
        <f>N4204*'mass balance'!$H$13+R4204*'mass balance'!$I$13+S4204*'mass balance'!$J$13</f>
        <v>7.6055211373434709E-4</v>
      </c>
      <c r="BH4204" s="2">
        <f>N4204*'mass balance'!$H$14+R4204*'mass balance'!$I$14+S4204*'mass balance'!$J$14</f>
        <v>2.6297122628244658E-4</v>
      </c>
      <c r="BI4204" s="36">
        <f t="shared" si="4396"/>
        <v>6.038243608117373E-16</v>
      </c>
      <c r="BJ4204" s="36">
        <f t="shared" si="4397"/>
        <v>4.8493497210324401E-17</v>
      </c>
      <c r="BK4204" s="36">
        <f t="shared" si="4398"/>
        <v>1.8951586469399398E-13</v>
      </c>
      <c r="BL4204" s="36">
        <f t="shared" si="4399"/>
        <v>1.8951586374340472E-13</v>
      </c>
      <c r="BM4204" s="36">
        <f t="shared" si="4431"/>
        <v>3.7503119034421128E-10</v>
      </c>
      <c r="BN4204" s="36">
        <f t="shared" ca="1" si="4400"/>
        <v>0.63678545319056501</v>
      </c>
      <c r="BO4204" s="36">
        <f t="shared" ca="1" si="4416"/>
        <v>1</v>
      </c>
      <c r="BP4204" s="36">
        <f t="shared" si="4432"/>
        <v>-3.7503100380000084E-10</v>
      </c>
      <c r="BQ4204" s="36">
        <f t="shared" si="4433"/>
        <v>0.99999950259014381</v>
      </c>
      <c r="BR4204" s="2">
        <f t="shared" si="4422"/>
        <v>-5</v>
      </c>
      <c r="BS4204">
        <v>0</v>
      </c>
      <c r="BT4204" s="37">
        <f t="shared" si="4417"/>
        <v>1.4274943825244784</v>
      </c>
      <c r="BU4204" s="34">
        <f t="shared" si="4401"/>
        <v>-5</v>
      </c>
      <c r="BV4204" s="34">
        <f t="shared" si="4402"/>
        <v>-5</v>
      </c>
      <c r="BW4204" s="34">
        <f t="shared" si="4403"/>
        <v>-5</v>
      </c>
      <c r="BX4204" s="34">
        <f t="shared" si="4404"/>
        <v>-5</v>
      </c>
      <c r="BY4204" s="34">
        <f t="shared" si="4405"/>
        <v>25.26002113464213</v>
      </c>
      <c r="BZ4204" s="36">
        <f t="shared" si="4418"/>
        <v>1.4239345461590808E-3</v>
      </c>
      <c r="CA4204" s="34">
        <f t="shared" si="4419"/>
        <v>0.26953904270908485</v>
      </c>
    </row>
    <row r="4205" spans="1:79" ht="13.2" x14ac:dyDescent="0.25">
      <c r="A4205" s="75">
        <f t="shared" si="4406"/>
        <v>11.427397260273237</v>
      </c>
      <c r="B4205" s="34">
        <f t="shared" si="4423"/>
        <v>4170.9999999997317</v>
      </c>
      <c r="C4205">
        <v>30</v>
      </c>
      <c r="D4205" s="35">
        <f t="shared" si="4367"/>
        <v>3000</v>
      </c>
      <c r="E4205" s="27">
        <v>0</v>
      </c>
      <c r="F4205" s="64">
        <f t="shared" si="4407"/>
        <v>3.1263897495927093</v>
      </c>
      <c r="G4205" s="34">
        <v>0</v>
      </c>
      <c r="H4205" s="34">
        <f t="shared" si="4368"/>
        <v>1</v>
      </c>
      <c r="I4205" s="34">
        <f t="shared" si="4408"/>
        <v>41549.719772087105</v>
      </c>
      <c r="J4205" s="34">
        <f t="shared" si="4369"/>
        <v>94011.128863334408</v>
      </c>
      <c r="K4205" s="34">
        <f t="shared" si="4370"/>
        <v>82551.523133159586</v>
      </c>
      <c r="L4205" s="36">
        <f t="shared" si="4420"/>
        <v>1191.2003083597253</v>
      </c>
      <c r="M4205" s="34">
        <f t="shared" si="4371"/>
        <v>474.19527922407121</v>
      </c>
      <c r="N4205" s="34">
        <f t="shared" si="4409"/>
        <v>1072.9226032341951</v>
      </c>
      <c r="O4205" s="34">
        <f t="shared" si="4372"/>
        <v>146.59954174815172</v>
      </c>
      <c r="P4205">
        <f t="shared" si="4424"/>
        <v>498.94119810226505</v>
      </c>
      <c r="Q4205" s="36">
        <f t="shared" si="4373"/>
        <v>1072.9226031994542</v>
      </c>
      <c r="R4205" s="34">
        <f t="shared" si="4374"/>
        <v>631.80237720386549</v>
      </c>
      <c r="S4205" s="34">
        <f t="shared" si="4375"/>
        <v>6.3577203945897054E-8</v>
      </c>
      <c r="T4205" s="36">
        <f t="shared" si="4410"/>
        <v>-1.8894900568372492E-13</v>
      </c>
      <c r="U4205" s="36">
        <f t="shared" si="4376"/>
        <v>4048.5542507276705</v>
      </c>
      <c r="V4205" s="36">
        <f t="shared" si="4377"/>
        <v>8.5812843927928311E-12</v>
      </c>
      <c r="W4205" s="68">
        <f t="shared" si="4378"/>
        <v>3.4034294524563582</v>
      </c>
      <c r="X4205">
        <f t="shared" si="4379"/>
        <v>6.840070937017976</v>
      </c>
      <c r="Y4205">
        <f t="shared" si="4380"/>
        <v>0.11712706557874125</v>
      </c>
      <c r="Z4205" s="34">
        <f t="shared" si="4381"/>
        <v>1.9787218138990353E-2</v>
      </c>
      <c r="AA4205" s="36">
        <f t="shared" si="4382"/>
        <v>2.5213639690987153E-12</v>
      </c>
      <c r="AB4205" s="34">
        <f t="shared" si="4383"/>
        <v>1.9787218138990353E-2</v>
      </c>
      <c r="AC4205" s="36">
        <f t="shared" si="4384"/>
        <v>109.64432510517868</v>
      </c>
      <c r="AD4205" s="34">
        <f t="shared" si="4385"/>
        <v>0</v>
      </c>
      <c r="AE4205">
        <f t="shared" si="4411"/>
        <v>5541.1692707387974</v>
      </c>
      <c r="AF4205" s="36">
        <f t="shared" si="4425"/>
        <v>0</v>
      </c>
      <c r="AG4205" s="34">
        <f t="shared" si="4386"/>
        <v>464.3370799284333</v>
      </c>
      <c r="AH4205">
        <f t="shared" si="4421"/>
        <v>2.374929408688331E-8</v>
      </c>
      <c r="AI4205" s="29">
        <f t="shared" si="4412"/>
        <v>464.3370799284333</v>
      </c>
      <c r="AJ4205">
        <f t="shared" si="4413"/>
        <v>11608.426997877006</v>
      </c>
      <c r="AK4205" s="36">
        <f t="shared" si="4426"/>
        <v>-5.1516305734003445E-3</v>
      </c>
      <c r="AL4205" s="36">
        <f t="shared" si="4414"/>
        <v>3.3748383143950489E-3</v>
      </c>
      <c r="AM4205" s="36">
        <f t="shared" si="4415"/>
        <v>2.8033574907552904E-3</v>
      </c>
      <c r="AN4205" s="37">
        <f t="shared" si="4427"/>
        <v>1.3424819045221442E-2</v>
      </c>
      <c r="AO4205" s="36">
        <f t="shared" si="4428"/>
        <v>0.10520523962188792</v>
      </c>
      <c r="AP4205" s="36">
        <f t="shared" si="4429"/>
        <v>-6.7921832883518322E-3</v>
      </c>
      <c r="AQ4205" s="74">
        <f t="shared" si="4387"/>
        <v>1.3503725270688369</v>
      </c>
      <c r="AR4205" s="73">
        <f t="shared" si="4388"/>
        <v>1.1325415299319918E-2</v>
      </c>
      <c r="AS4205" s="72">
        <f t="shared" si="4430"/>
        <v>1.1644265779795673E-3</v>
      </c>
      <c r="AT4205" s="37">
        <f t="shared" si="4389"/>
        <v>5467.0564345304019</v>
      </c>
      <c r="AU4205" s="37">
        <f t="shared" si="4390"/>
        <v>-3.2208212509610674</v>
      </c>
      <c r="AV4205" s="34">
        <f t="shared" si="4391"/>
        <v>1.5944908347691267</v>
      </c>
      <c r="AW4205" s="34">
        <f t="shared" si="4392"/>
        <v>0.32006577655877011</v>
      </c>
      <c r="AX4205" s="37">
        <f t="shared" si="4393"/>
        <v>1.892628469915949</v>
      </c>
      <c r="AY4205" s="7">
        <f t="shared" si="4394"/>
        <v>7.2106145337002046</v>
      </c>
      <c r="AZ4205" s="37">
        <f t="shared" si="4395"/>
        <v>5.2960579223723077</v>
      </c>
      <c r="BA4205" s="2">
        <f>BE4205*'mass balance'!$B$17+BF4205*'mass balance'!$C$17+BG4205*'mass balance'!$D$17+BH4205*'mass balance'!$E$17</f>
        <v>1.1218878242487871E-3</v>
      </c>
      <c r="BB4205" s="2">
        <f>BE4205*'mass balance'!$B$18+BF4205*'mass balance'!$C$18+BG4205*'mass balance'!$D$18+BH4205*'mass balance'!$E$18</f>
        <v>1.1391476369295378E-3</v>
      </c>
      <c r="BC4205" s="2">
        <f>BE4205*'mass balance'!$B$19+BF4205*'mass balance'!$C$19+BG4205*'mass balance'!$D$19+BH4205*'mass balance'!$E$19</f>
        <v>-1.4239345461619225E-3</v>
      </c>
      <c r="BD4205" s="2">
        <f>BE4205*'mass balance'!$B$20+BF4205*'mass balance'!$C$20+BG4205*'mass balance'!$D$20+BH4205*'mass balance'!$E$20</f>
        <v>5.1779438042251702E-5</v>
      </c>
      <c r="BE4205" s="2">
        <f>N4205*'mass balance'!$H$11+R4205*'mass balance'!$I$11+S4205*'mass balance'!$J$11</f>
        <v>-2.4043083545864318E-3</v>
      </c>
      <c r="BF4205" s="2">
        <f>N4205*'mass balance'!$H$12+R4205*'mass balance'!$I$12+S4205*'mass balance'!$J$12</f>
        <v>1.077151788270847E-13</v>
      </c>
      <c r="BG4205" s="2">
        <f>N4205*'mass balance'!$H$13+R4205*'mass balance'!$I$13+S4205*'mass balance'!$J$13</f>
        <v>7.6055211373577997E-4</v>
      </c>
      <c r="BH4205" s="2">
        <f>N4205*'mass balance'!$H$14+R4205*'mass balance'!$I$14+S4205*'mass balance'!$J$14</f>
        <v>2.6297122628289094E-4</v>
      </c>
      <c r="BI4205" s="36">
        <f t="shared" si="4396"/>
        <v>6.038243608117373E-16</v>
      </c>
      <c r="BJ4205" s="36">
        <f t="shared" si="4397"/>
        <v>4.8493874815480047E-17</v>
      </c>
      <c r="BK4205" s="36">
        <f t="shared" si="4398"/>
        <v>1.895643581912043E-13</v>
      </c>
      <c r="BL4205" s="36">
        <f t="shared" si="4399"/>
        <v>1.8956435724513634E-13</v>
      </c>
      <c r="BM4205" s="36">
        <f t="shared" si="4431"/>
        <v>3.7522070620795471E-10</v>
      </c>
      <c r="BN4205" s="36">
        <f t="shared" ca="1" si="4400"/>
        <v>0.47734662131405214</v>
      </c>
      <c r="BO4205" s="36">
        <f t="shared" ca="1" si="4416"/>
        <v>1</v>
      </c>
      <c r="BP4205" s="36">
        <f t="shared" si="4432"/>
        <v>-3.7522051942875782E-10</v>
      </c>
      <c r="BQ4205" s="36">
        <f t="shared" si="4433"/>
        <v>0.9999995022151128</v>
      </c>
      <c r="BR4205" s="2">
        <f t="shared" si="4422"/>
        <v>-5</v>
      </c>
      <c r="BS4205">
        <v>0</v>
      </c>
      <c r="BT4205" s="37">
        <f t="shared" si="4417"/>
        <v>1.4274943825273272</v>
      </c>
      <c r="BU4205" s="34">
        <f t="shared" si="4401"/>
        <v>-5</v>
      </c>
      <c r="BV4205" s="34">
        <f t="shared" si="4402"/>
        <v>-5</v>
      </c>
      <c r="BW4205" s="34">
        <f t="shared" si="4403"/>
        <v>-5</v>
      </c>
      <c r="BX4205" s="34">
        <f t="shared" si="4404"/>
        <v>-5</v>
      </c>
      <c r="BY4205" s="34">
        <f t="shared" si="4405"/>
        <v>25.26002113468482</v>
      </c>
      <c r="BZ4205" s="36">
        <f t="shared" si="4418"/>
        <v>1.4239345461619225E-3</v>
      </c>
      <c r="CA4205" s="34">
        <f t="shared" si="4419"/>
        <v>0.26953904270893958</v>
      </c>
    </row>
    <row r="4206" spans="1:79" ht="13.2" x14ac:dyDescent="0.25">
      <c r="A4206" s="75">
        <f t="shared" si="4406"/>
        <v>11.430136986300633</v>
      </c>
      <c r="B4206" s="34">
        <f t="shared" si="4423"/>
        <v>4171.9999999997308</v>
      </c>
      <c r="C4206">
        <v>30</v>
      </c>
      <c r="D4206" s="35">
        <f t="shared" si="4367"/>
        <v>3000</v>
      </c>
      <c r="E4206" s="27">
        <v>0</v>
      </c>
      <c r="F4206" s="64">
        <f t="shared" si="4407"/>
        <v>3.1263897495927093</v>
      </c>
      <c r="G4206" s="34">
        <v>0</v>
      </c>
      <c r="H4206" s="34">
        <f t="shared" si="4368"/>
        <v>1</v>
      </c>
      <c r="I4206" s="34">
        <f t="shared" si="4408"/>
        <v>41549.719772087105</v>
      </c>
      <c r="J4206" s="34">
        <f t="shared" si="4369"/>
        <v>94011.128863492428</v>
      </c>
      <c r="K4206" s="34">
        <f t="shared" si="4370"/>
        <v>82551.523133298353</v>
      </c>
      <c r="L4206" s="36">
        <f t="shared" si="4420"/>
        <v>1191.2003083627287</v>
      </c>
      <c r="M4206" s="34">
        <f t="shared" si="4371"/>
        <v>474.19527922407121</v>
      </c>
      <c r="N4206" s="34">
        <f t="shared" si="4409"/>
        <v>1072.9226032359984</v>
      </c>
      <c r="O4206" s="34">
        <f t="shared" si="4372"/>
        <v>146.59954174815172</v>
      </c>
      <c r="P4206">
        <f t="shared" si="4424"/>
        <v>498.94119810352305</v>
      </c>
      <c r="Q4206" s="36">
        <f t="shared" si="4373"/>
        <v>1072.9226032014401</v>
      </c>
      <c r="R4206" s="34">
        <f t="shared" si="4374"/>
        <v>631.80237720517653</v>
      </c>
      <c r="S4206" s="34">
        <f t="shared" si="4375"/>
        <v>6.324273726932006E-8</v>
      </c>
      <c r="T4206" s="36">
        <f t="shared" si="4410"/>
        <v>-1.8894900568356611E-13</v>
      </c>
      <c r="U4206" s="36">
        <f t="shared" si="4376"/>
        <v>4048.5542507276705</v>
      </c>
      <c r="V4206" s="36">
        <f t="shared" si="4377"/>
        <v>8.5361501337807034E-12</v>
      </c>
      <c r="W4206" s="68">
        <f t="shared" si="4378"/>
        <v>3.4034294524649393</v>
      </c>
      <c r="X4206">
        <f t="shared" si="4379"/>
        <v>6.840070937023726</v>
      </c>
      <c r="Y4206">
        <f t="shared" si="4380"/>
        <v>0.11712706557874125</v>
      </c>
      <c r="Z4206" s="34">
        <f t="shared" si="4381"/>
        <v>1.9787218138990353E-2</v>
      </c>
      <c r="AA4206" s="36">
        <f t="shared" si="4382"/>
        <v>2.5081025633125386E-12</v>
      </c>
      <c r="AB4206" s="34">
        <f t="shared" si="4383"/>
        <v>1.9787218138990353E-2</v>
      </c>
      <c r="AC4206" s="36">
        <f t="shared" si="4384"/>
        <v>109.64432510517868</v>
      </c>
      <c r="AD4206" s="34">
        <f t="shared" si="4385"/>
        <v>0</v>
      </c>
      <c r="AE4206">
        <f t="shared" si="4411"/>
        <v>5541.1692707387974</v>
      </c>
      <c r="AF4206" s="36">
        <f t="shared" si="4425"/>
        <v>0</v>
      </c>
      <c r="AG4206" s="34">
        <f t="shared" si="4386"/>
        <v>464.3370799294957</v>
      </c>
      <c r="AH4206">
        <f t="shared" si="4421"/>
        <v>2.3624238565389533E-8</v>
      </c>
      <c r="AI4206" s="29">
        <f t="shared" si="4412"/>
        <v>464.3370799294957</v>
      </c>
      <c r="AJ4206">
        <f t="shared" si="4413"/>
        <v>12072.764077806502</v>
      </c>
      <c r="AK4206" s="36">
        <f t="shared" si="4426"/>
        <v>-1.1325415299319918E-2</v>
      </c>
      <c r="AL4206" s="36">
        <f t="shared" si="4414"/>
        <v>9.4580202292217832E-3</v>
      </c>
      <c r="AM4206" s="36">
        <f t="shared" si="4415"/>
        <v>6.1931558350437985E-3</v>
      </c>
      <c r="AN4206" s="37">
        <f t="shared" si="4427"/>
        <v>8.2731884718210968E-3</v>
      </c>
      <c r="AO4206" s="36">
        <f t="shared" si="4428"/>
        <v>0.10858007793628296</v>
      </c>
      <c r="AP4206" s="36">
        <f t="shared" si="4429"/>
        <v>-3.9888257975965423E-3</v>
      </c>
      <c r="AQ4206" s="74">
        <f t="shared" si="4387"/>
        <v>0.75697185779860143</v>
      </c>
      <c r="AR4206" s="73">
        <f t="shared" si="4388"/>
        <v>7.621968768888621E-3</v>
      </c>
      <c r="AS4206" s="72">
        <f t="shared" si="4430"/>
        <v>1.2801193052306178E-3</v>
      </c>
      <c r="AT4206" s="37">
        <f t="shared" si="4389"/>
        <v>3064.6416325717478</v>
      </c>
      <c r="AU4206" s="37">
        <f t="shared" si="4390"/>
        <v>-1.8914823628674708</v>
      </c>
      <c r="AV4206" s="34">
        <f t="shared" si="4391"/>
        <v>1.6582704681617242</v>
      </c>
      <c r="AW4206" s="34">
        <f t="shared" si="4392"/>
        <v>0.32006577655957708</v>
      </c>
      <c r="AX4206" s="37">
        <f t="shared" si="4393"/>
        <v>1.8926284699207208</v>
      </c>
      <c r="AY4206" s="7">
        <f t="shared" si="4394"/>
        <v>7.2743941671069621</v>
      </c>
      <c r="AZ4206" s="37">
        <f t="shared" si="4395"/>
        <v>5.2960579223856605</v>
      </c>
      <c r="BA4206" s="2">
        <f>BE4206*'mass balance'!$B$17+BF4206*'mass balance'!$C$17+BG4206*'mass balance'!$D$17+BH4206*'mass balance'!$E$17</f>
        <v>1.1218878242510138E-3</v>
      </c>
      <c r="BB4206" s="2">
        <f>BE4206*'mass balance'!$B$18+BF4206*'mass balance'!$C$18+BG4206*'mass balance'!$D$18+BH4206*'mass balance'!$E$18</f>
        <v>1.1391476369317984E-3</v>
      </c>
      <c r="BC4206" s="2">
        <f>BE4206*'mass balance'!$B$19+BF4206*'mass balance'!$C$19+BG4206*'mass balance'!$D$19+BH4206*'mass balance'!$E$19</f>
        <v>-1.4239345461647479E-3</v>
      </c>
      <c r="BD4206" s="2">
        <f>BE4206*'mass balance'!$B$20+BF4206*'mass balance'!$C$20+BG4206*'mass balance'!$D$20+BH4206*'mass balance'!$E$20</f>
        <v>5.1779438042354471E-5</v>
      </c>
      <c r="BE4206" s="2">
        <f>N4206*'mass balance'!$H$11+R4206*'mass balance'!$I$11+S4206*'mass balance'!$J$11</f>
        <v>-2.4043083545904728E-3</v>
      </c>
      <c r="BF4206" s="2">
        <f>N4206*'mass balance'!$H$12+R4206*'mass balance'!$I$12+S4206*'mass balance'!$J$12</f>
        <v>1.0714851128521152E-13</v>
      </c>
      <c r="BG4206" s="2">
        <f>N4206*'mass balance'!$H$13+R4206*'mass balance'!$I$13+S4206*'mass balance'!$J$13</f>
        <v>7.6055211373720537E-4</v>
      </c>
      <c r="BH4206" s="2">
        <f>N4206*'mass balance'!$H$14+R4206*'mass balance'!$I$14+S4206*'mass balance'!$J$14</f>
        <v>2.6297122628333292E-4</v>
      </c>
      <c r="BI4206" s="36">
        <f t="shared" si="4396"/>
        <v>6.038243608117373E-16</v>
      </c>
      <c r="BJ4206" s="36">
        <f t="shared" si="4397"/>
        <v>4.8494252423564418E-17</v>
      </c>
      <c r="BK4206" s="36">
        <f t="shared" si="4398"/>
        <v>1.8961285206601979E-13</v>
      </c>
      <c r="BL4206" s="36">
        <f t="shared" si="4399"/>
        <v>1.8961285112445232E-13</v>
      </c>
      <c r="BM4206" s="36">
        <f t="shared" si="4431"/>
        <v>3.7541027056519986E-10</v>
      </c>
      <c r="BN4206" s="36">
        <f t="shared" ca="1" si="4400"/>
        <v>0.56244608327646595</v>
      </c>
      <c r="BO4206" s="36">
        <f t="shared" ca="1" si="4416"/>
        <v>1</v>
      </c>
      <c r="BP4206" s="36">
        <f t="shared" si="4432"/>
        <v>-3.7541008355077901E-10</v>
      </c>
      <c r="BQ4206" s="36">
        <f t="shared" si="4433"/>
        <v>0.99999950183989228</v>
      </c>
      <c r="BR4206" s="2">
        <f t="shared" si="4422"/>
        <v>-5</v>
      </c>
      <c r="BS4206">
        <v>0</v>
      </c>
      <c r="BT4206" s="37">
        <f t="shared" si="4417"/>
        <v>1.4274943825301598</v>
      </c>
      <c r="BU4206" s="34">
        <f t="shared" si="4401"/>
        <v>-5</v>
      </c>
      <c r="BV4206" s="34">
        <f t="shared" si="4402"/>
        <v>-5</v>
      </c>
      <c r="BW4206" s="34">
        <f t="shared" si="4403"/>
        <v>-5</v>
      </c>
      <c r="BX4206" s="34">
        <f t="shared" si="4404"/>
        <v>-5</v>
      </c>
      <c r="BY4206" s="34">
        <f t="shared" si="4405"/>
        <v>25.260021134727278</v>
      </c>
      <c r="BZ4206" s="36">
        <f t="shared" si="4418"/>
        <v>1.4239345461647479E-3</v>
      </c>
      <c r="CA4206" s="34">
        <f t="shared" si="4419"/>
        <v>0.26953904270879486</v>
      </c>
    </row>
    <row r="4207" spans="1:79" ht="13.2" x14ac:dyDescent="0.25">
      <c r="A4207" s="75">
        <f t="shared" si="4406"/>
        <v>11.43287671232803</v>
      </c>
      <c r="B4207" s="34">
        <f t="shared" si="4423"/>
        <v>4172.9999999997308</v>
      </c>
      <c r="C4207">
        <v>30</v>
      </c>
      <c r="D4207" s="35">
        <f t="shared" si="4367"/>
        <v>3000</v>
      </c>
      <c r="E4207" s="27">
        <v>0</v>
      </c>
      <c r="F4207" s="64">
        <f t="shared" si="4407"/>
        <v>3.1263897495927093</v>
      </c>
      <c r="G4207" s="34">
        <v>0</v>
      </c>
      <c r="H4207" s="34">
        <f t="shared" si="4368"/>
        <v>1</v>
      </c>
      <c r="I4207" s="34">
        <f t="shared" si="4408"/>
        <v>41549.719772087105</v>
      </c>
      <c r="J4207" s="34">
        <f t="shared" si="4369"/>
        <v>94011.128863649617</v>
      </c>
      <c r="K4207" s="34">
        <f t="shared" si="4370"/>
        <v>82551.523133436363</v>
      </c>
      <c r="L4207" s="36">
        <f t="shared" si="4420"/>
        <v>1191.2003083657164</v>
      </c>
      <c r="M4207" s="34">
        <f t="shared" si="4371"/>
        <v>474.19527922407121</v>
      </c>
      <c r="N4207" s="34">
        <f t="shared" si="4409"/>
        <v>1072.9226032377924</v>
      </c>
      <c r="O4207" s="34">
        <f t="shared" si="4372"/>
        <v>146.59954174815172</v>
      </c>
      <c r="P4207">
        <f t="shared" si="4424"/>
        <v>498.94119810477446</v>
      </c>
      <c r="Q4207" s="36">
        <f t="shared" si="4373"/>
        <v>1072.922603203416</v>
      </c>
      <c r="R4207" s="34">
        <f t="shared" si="4374"/>
        <v>631.80237720648086</v>
      </c>
      <c r="S4207" s="34">
        <f t="shared" si="4375"/>
        <v>6.2910089582146611E-8</v>
      </c>
      <c r="T4207" s="36">
        <f t="shared" si="4410"/>
        <v>-1.8894900568340816E-13</v>
      </c>
      <c r="U4207" s="36">
        <f t="shared" si="4376"/>
        <v>4048.5542507276705</v>
      </c>
      <c r="V4207" s="36">
        <f t="shared" si="4377"/>
        <v>8.4912580017290793E-12</v>
      </c>
      <c r="W4207" s="68">
        <f t="shared" si="4378"/>
        <v>3.4034294524734756</v>
      </c>
      <c r="X4207">
        <f t="shared" si="4379"/>
        <v>6.8400709370294432</v>
      </c>
      <c r="Y4207">
        <f t="shared" si="4380"/>
        <v>0.11712706557874125</v>
      </c>
      <c r="Z4207" s="34">
        <f t="shared" si="4381"/>
        <v>1.9787218138990353E-2</v>
      </c>
      <c r="AA4207" s="36">
        <f t="shared" si="4382"/>
        <v>2.4949122995800528E-12</v>
      </c>
      <c r="AB4207" s="34">
        <f t="shared" si="4383"/>
        <v>1.9787218138990353E-2</v>
      </c>
      <c r="AC4207" s="36">
        <f t="shared" si="4384"/>
        <v>109.64432510517868</v>
      </c>
      <c r="AD4207" s="34">
        <f t="shared" si="4385"/>
        <v>0</v>
      </c>
      <c r="AE4207">
        <f t="shared" si="4411"/>
        <v>5541.1692707387974</v>
      </c>
      <c r="AF4207" s="36">
        <f t="shared" si="4425"/>
        <v>0</v>
      </c>
      <c r="AG4207" s="34">
        <f t="shared" si="4386"/>
        <v>464.33707993055276</v>
      </c>
      <c r="AH4207">
        <f t="shared" si="4421"/>
        <v>2.3500092538597528E-8</v>
      </c>
      <c r="AI4207" s="29">
        <f t="shared" si="4412"/>
        <v>464.33707993055276</v>
      </c>
      <c r="AJ4207">
        <f t="shared" si="4413"/>
        <v>12537.101157737054</v>
      </c>
      <c r="AK4207" s="36">
        <f t="shared" si="4426"/>
        <v>-7.621968768888621E-3</v>
      </c>
      <c r="AL4207" s="36">
        <f t="shared" si="4414"/>
        <v>5.6979372266657679E-3</v>
      </c>
      <c r="AM4207" s="36">
        <f t="shared" si="4415"/>
        <v>4.1564523984678201E-3</v>
      </c>
      <c r="AN4207" s="37">
        <f t="shared" si="4427"/>
        <v>-3.0522268274988211E-3</v>
      </c>
      <c r="AO4207" s="36">
        <f t="shared" si="4428"/>
        <v>0.11803809816550474</v>
      </c>
      <c r="AP4207" s="36">
        <f t="shared" si="4429"/>
        <v>2.2043300374472562E-3</v>
      </c>
      <c r="AQ4207" s="74">
        <f t="shared" si="4387"/>
        <v>-0.21737393018560194</v>
      </c>
      <c r="AR4207" s="73">
        <f t="shared" si="4388"/>
        <v>-3.2696758692819642E-3</v>
      </c>
      <c r="AS4207" s="72">
        <f t="shared" si="4430"/>
        <v>1.6446239504452184E-3</v>
      </c>
      <c r="AT4207" s="37">
        <f t="shared" si="4389"/>
        <v>-880.05014905029816</v>
      </c>
      <c r="AU4207" s="37">
        <f t="shared" si="4390"/>
        <v>1.0452828976093089</v>
      </c>
      <c r="AV4207" s="34">
        <f t="shared" si="4391"/>
        <v>1.7220501015544667</v>
      </c>
      <c r="AW4207" s="34">
        <f t="shared" si="4392"/>
        <v>0.32006577656037988</v>
      </c>
      <c r="AX4207" s="37">
        <f t="shared" si="4393"/>
        <v>1.8926284699254678</v>
      </c>
      <c r="AY4207" s="7">
        <f t="shared" si="4394"/>
        <v>7.3381738005137898</v>
      </c>
      <c r="AZ4207" s="37">
        <f t="shared" si="4395"/>
        <v>5.2960579223989432</v>
      </c>
      <c r="BA4207" s="2">
        <f>BE4207*'mass balance'!$B$17+BF4207*'mass balance'!$C$17+BG4207*'mass balance'!$D$17+BH4207*'mass balance'!$E$17</f>
        <v>1.1218878242532286E-3</v>
      </c>
      <c r="BB4207" s="2">
        <f>BE4207*'mass balance'!$B$18+BF4207*'mass balance'!$C$18+BG4207*'mass balance'!$D$18+BH4207*'mass balance'!$E$18</f>
        <v>1.1391476369340477E-3</v>
      </c>
      <c r="BC4207" s="2">
        <f>BE4207*'mass balance'!$B$19+BF4207*'mass balance'!$C$19+BG4207*'mass balance'!$D$19+BH4207*'mass balance'!$E$19</f>
        <v>-1.4239345461675597E-3</v>
      </c>
      <c r="BD4207" s="2">
        <f>BE4207*'mass balance'!$B$20+BF4207*'mass balance'!$C$20+BG4207*'mass balance'!$D$20+BH4207*'mass balance'!$E$20</f>
        <v>5.1779438042456705E-5</v>
      </c>
      <c r="BE4207" s="2">
        <f>N4207*'mass balance'!$H$11+R4207*'mass balance'!$I$11+S4207*'mass balance'!$J$11</f>
        <v>-2.4043083545944931E-3</v>
      </c>
      <c r="BF4207" s="2">
        <f>N4207*'mass balance'!$H$12+R4207*'mass balance'!$I$12+S4207*'mass balance'!$J$12</f>
        <v>1.0658492555185974E-13</v>
      </c>
      <c r="BG4207" s="2">
        <f>N4207*'mass balance'!$H$13+R4207*'mass balance'!$I$13+S4207*'mass balance'!$J$13</f>
        <v>7.6055211373862307E-4</v>
      </c>
      <c r="BH4207" s="2">
        <f>N4207*'mass balance'!$H$14+R4207*'mass balance'!$I$14+S4207*'mass balance'!$J$14</f>
        <v>2.6297122628377262E-4</v>
      </c>
      <c r="BI4207" s="36">
        <f t="shared" si="4396"/>
        <v>6.038243608117373E-16</v>
      </c>
      <c r="BJ4207" s="36">
        <f t="shared" si="4397"/>
        <v>4.8494630034577054E-17</v>
      </c>
      <c r="BK4207" s="36">
        <f t="shared" si="4398"/>
        <v>1.8966134631844335E-13</v>
      </c>
      <c r="BL4207" s="36">
        <f t="shared" si="4399"/>
        <v>1.8966134538135457E-13</v>
      </c>
      <c r="BM4207" s="36">
        <f t="shared" si="4431"/>
        <v>3.7559988341632434E-10</v>
      </c>
      <c r="BN4207" s="36">
        <f t="shared" ca="1" si="4400"/>
        <v>5.5265018953985945E-2</v>
      </c>
      <c r="BO4207" s="36">
        <f t="shared" ca="1" si="4416"/>
        <v>1</v>
      </c>
      <c r="BP4207" s="36">
        <f t="shared" si="4432"/>
        <v>-3.7559969616644198E-10</v>
      </c>
      <c r="BQ4207" s="36">
        <f t="shared" si="4433"/>
        <v>0.99999950146448224</v>
      </c>
      <c r="BR4207" s="2">
        <f t="shared" si="4422"/>
        <v>-5</v>
      </c>
      <c r="BS4207">
        <v>0</v>
      </c>
      <c r="BT4207" s="37">
        <f t="shared" si="4417"/>
        <v>1.4274943825329782</v>
      </c>
      <c r="BU4207" s="34">
        <f t="shared" si="4401"/>
        <v>-5</v>
      </c>
      <c r="BV4207" s="34">
        <f t="shared" si="4402"/>
        <v>-5</v>
      </c>
      <c r="BW4207" s="34">
        <f t="shared" si="4403"/>
        <v>-5</v>
      </c>
      <c r="BX4207" s="34">
        <f t="shared" si="4404"/>
        <v>-5</v>
      </c>
      <c r="BY4207" s="34">
        <f t="shared" si="4405"/>
        <v>25.260021134769513</v>
      </c>
      <c r="BZ4207" s="36">
        <f t="shared" si="4418"/>
        <v>1.4239345461675597E-3</v>
      </c>
      <c r="CA4207" s="34">
        <f t="shared" si="4419"/>
        <v>0.26953904270865098</v>
      </c>
    </row>
    <row r="4208" spans="1:79" ht="13.2" x14ac:dyDescent="0.25">
      <c r="A4208" s="75">
        <f t="shared" si="4406"/>
        <v>11.435616438355426</v>
      </c>
      <c r="B4208" s="34">
        <f t="shared" si="4423"/>
        <v>4173.9999999997308</v>
      </c>
      <c r="C4208">
        <v>30</v>
      </c>
      <c r="D4208" s="35">
        <f t="shared" si="4367"/>
        <v>3000</v>
      </c>
      <c r="E4208" s="27">
        <v>0</v>
      </c>
      <c r="F4208" s="64">
        <f t="shared" si="4407"/>
        <v>3.1263897495927093</v>
      </c>
      <c r="G4208" s="34">
        <v>0</v>
      </c>
      <c r="H4208" s="34">
        <f t="shared" si="4368"/>
        <v>1</v>
      </c>
      <c r="I4208" s="34">
        <f t="shared" si="4408"/>
        <v>41549.719772087105</v>
      </c>
      <c r="J4208" s="34">
        <f t="shared" si="4369"/>
        <v>94011.128863806007</v>
      </c>
      <c r="K4208" s="34">
        <f t="shared" si="4370"/>
        <v>82551.52313357369</v>
      </c>
      <c r="L4208" s="36">
        <f t="shared" si="4420"/>
        <v>1191.2003083686884</v>
      </c>
      <c r="M4208" s="34">
        <f t="shared" si="4371"/>
        <v>474.19527922407121</v>
      </c>
      <c r="N4208" s="34">
        <f t="shared" si="4409"/>
        <v>1072.9226032395773</v>
      </c>
      <c r="O4208" s="34">
        <f t="shared" si="4372"/>
        <v>146.59954174815172</v>
      </c>
      <c r="P4208">
        <f t="shared" si="4424"/>
        <v>498.94119810601927</v>
      </c>
      <c r="Q4208" s="36">
        <f t="shared" si="4373"/>
        <v>1072.9226032053816</v>
      </c>
      <c r="R4208" s="34">
        <f t="shared" si="4374"/>
        <v>631.80237720777814</v>
      </c>
      <c r="S4208" s="34">
        <f t="shared" si="4375"/>
        <v>6.257937457121443E-8</v>
      </c>
      <c r="T4208" s="36">
        <f t="shared" si="4410"/>
        <v>-1.8894900568325102E-13</v>
      </c>
      <c r="U4208" s="36">
        <f t="shared" si="4376"/>
        <v>4048.5542507276705</v>
      </c>
      <c r="V4208" s="36">
        <f t="shared" si="4377"/>
        <v>8.4465990289727411E-12</v>
      </c>
      <c r="W4208" s="68">
        <f t="shared" si="4378"/>
        <v>3.403429452481967</v>
      </c>
      <c r="X4208">
        <f t="shared" si="4379"/>
        <v>6.840070937035132</v>
      </c>
      <c r="Y4208">
        <f t="shared" si="4380"/>
        <v>0.11712706557874125</v>
      </c>
      <c r="Z4208" s="34">
        <f t="shared" si="4381"/>
        <v>1.9787218138990353E-2</v>
      </c>
      <c r="AA4208" s="36">
        <f t="shared" si="4382"/>
        <v>2.4817905430103799E-12</v>
      </c>
      <c r="AB4208" s="34">
        <f t="shared" si="4383"/>
        <v>1.9787218138990353E-2</v>
      </c>
      <c r="AC4208" s="36">
        <f t="shared" si="4384"/>
        <v>109.64432510517868</v>
      </c>
      <c r="AD4208" s="34">
        <f t="shared" si="4385"/>
        <v>0</v>
      </c>
      <c r="AE4208">
        <f t="shared" si="4411"/>
        <v>5541.1692707387974</v>
      </c>
      <c r="AF4208" s="36">
        <f t="shared" si="4425"/>
        <v>0</v>
      </c>
      <c r="AG4208" s="34">
        <f t="shared" si="4386"/>
        <v>464.33707993160425</v>
      </c>
      <c r="AH4208">
        <f t="shared" si="4421"/>
        <v>2.3376571789412992E-8</v>
      </c>
      <c r="AI4208" s="29">
        <f t="shared" si="4412"/>
        <v>464.33707993160425</v>
      </c>
      <c r="AJ4208">
        <f t="shared" si="4413"/>
        <v>13001.438237668657</v>
      </c>
      <c r="AK4208" s="36">
        <f t="shared" si="4426"/>
        <v>3.2696758692819642E-3</v>
      </c>
      <c r="AL4208" s="36">
        <f t="shared" si="4414"/>
        <v>-3.1067972172250254E-3</v>
      </c>
      <c r="AM4208" s="36">
        <f t="shared" si="4415"/>
        <v>-1.7927960590910699E-3</v>
      </c>
      <c r="AN4208" s="37">
        <f t="shared" si="4427"/>
        <v>-1.0674195596387442E-2</v>
      </c>
      <c r="AO4208" s="36">
        <f t="shared" si="4428"/>
        <v>0.12373603539217051</v>
      </c>
      <c r="AP4208" s="36">
        <f t="shared" si="4429"/>
        <v>6.3607824359150763E-3</v>
      </c>
      <c r="AQ4208" s="74">
        <f t="shared" si="4387"/>
        <v>-0.65993905315734513</v>
      </c>
      <c r="AR4208" s="73">
        <f t="shared" si="4388"/>
        <v>-1.2393725930344966E-2</v>
      </c>
      <c r="AS4208" s="72">
        <f t="shared" si="4430"/>
        <v>1.8944737421385739E-3</v>
      </c>
      <c r="AT4208" s="37">
        <f t="shared" si="4389"/>
        <v>-2671.7990588813623</v>
      </c>
      <c r="AU4208" s="37">
        <f t="shared" si="4390"/>
        <v>3.0162530032823174</v>
      </c>
      <c r="AV4208" s="34">
        <f t="shared" si="4391"/>
        <v>1.785829734947354</v>
      </c>
      <c r="AW4208" s="34">
        <f t="shared" si="4392"/>
        <v>0.32006577656117841</v>
      </c>
      <c r="AX4208" s="37">
        <f t="shared" si="4393"/>
        <v>1.8926284699301898</v>
      </c>
      <c r="AY4208" s="7">
        <f t="shared" si="4394"/>
        <v>7.4019534339206894</v>
      </c>
      <c r="AZ4208" s="37">
        <f t="shared" si="4395"/>
        <v>5.2960579224121567</v>
      </c>
      <c r="BA4208" s="2">
        <f>BE4208*'mass balance'!$B$17+BF4208*'mass balance'!$C$17+BG4208*'mass balance'!$D$17+BH4208*'mass balance'!$E$17</f>
        <v>1.1218878242554319E-3</v>
      </c>
      <c r="BB4208" s="2">
        <f>BE4208*'mass balance'!$B$18+BF4208*'mass balance'!$C$18+BG4208*'mass balance'!$D$18+BH4208*'mass balance'!$E$18</f>
        <v>1.1391476369362846E-3</v>
      </c>
      <c r="BC4208" s="2">
        <f>BE4208*'mass balance'!$B$19+BF4208*'mass balance'!$C$19+BG4208*'mass balance'!$D$19+BH4208*'mass balance'!$E$19</f>
        <v>-1.4239345461703559E-3</v>
      </c>
      <c r="BD4208" s="2">
        <f>BE4208*'mass balance'!$B$20+BF4208*'mass balance'!$C$20+BG4208*'mass balance'!$D$20+BH4208*'mass balance'!$E$20</f>
        <v>5.1779438042558396E-5</v>
      </c>
      <c r="BE4208" s="2">
        <f>N4208*'mass balance'!$H$11+R4208*'mass balance'!$I$11+S4208*'mass balance'!$J$11</f>
        <v>-2.4043083545984925E-3</v>
      </c>
      <c r="BF4208" s="2">
        <f>N4208*'mass balance'!$H$12+R4208*'mass balance'!$I$12+S4208*'mass balance'!$J$12</f>
        <v>1.0602461424006195E-13</v>
      </c>
      <c r="BG4208" s="2">
        <f>N4208*'mass balance'!$H$13+R4208*'mass balance'!$I$13+S4208*'mass balance'!$J$13</f>
        <v>7.6055211374003394E-4</v>
      </c>
      <c r="BH4208" s="2">
        <f>N4208*'mass balance'!$H$14+R4208*'mass balance'!$I$14+S4208*'mass balance'!$J$14</f>
        <v>2.6297122628421009E-4</v>
      </c>
      <c r="BI4208" s="36">
        <f t="shared" si="4396"/>
        <v>6.038243608117373E-16</v>
      </c>
      <c r="BJ4208" s="36">
        <f t="shared" si="4397"/>
        <v>4.8495007648518446E-17</v>
      </c>
      <c r="BK4208" s="36">
        <f t="shared" si="4398"/>
        <v>1.8970984094847792E-13</v>
      </c>
      <c r="BL4208" s="36">
        <f t="shared" si="4399"/>
        <v>1.8970984001584698E-13</v>
      </c>
      <c r="BM4208" s="36">
        <f t="shared" si="4431"/>
        <v>3.757895447617057E-10</v>
      </c>
      <c r="BN4208" s="36">
        <f t="shared" ca="1" si="4400"/>
        <v>5.576351823966097E-3</v>
      </c>
      <c r="BO4208" s="36">
        <f t="shared" ca="1" si="4416"/>
        <v>1</v>
      </c>
      <c r="BP4208" s="36">
        <f t="shared" si="4432"/>
        <v>-3.7578935727612402E-10</v>
      </c>
      <c r="BQ4208" s="36">
        <f t="shared" si="4433"/>
        <v>0.99999950108888258</v>
      </c>
      <c r="BR4208" s="2">
        <f t="shared" si="4422"/>
        <v>-5</v>
      </c>
      <c r="BS4208">
        <v>0</v>
      </c>
      <c r="BT4208" s="37">
        <f t="shared" si="4417"/>
        <v>1.4274943825357818</v>
      </c>
      <c r="BU4208" s="34">
        <f t="shared" si="4401"/>
        <v>-5</v>
      </c>
      <c r="BV4208" s="34">
        <f t="shared" si="4402"/>
        <v>-5</v>
      </c>
      <c r="BW4208" s="34">
        <f t="shared" si="4403"/>
        <v>-5</v>
      </c>
      <c r="BX4208" s="34">
        <f t="shared" si="4404"/>
        <v>-5</v>
      </c>
      <c r="BY4208" s="34">
        <f t="shared" si="4405"/>
        <v>25.260021134811534</v>
      </c>
      <c r="BZ4208" s="36">
        <f t="shared" si="4418"/>
        <v>1.4239345461703559E-3</v>
      </c>
      <c r="CA4208" s="34">
        <f t="shared" si="4419"/>
        <v>0.26953904270850787</v>
      </c>
    </row>
    <row r="4209" spans="1:79" ht="13.2" x14ac:dyDescent="0.25">
      <c r="A4209" s="75">
        <f t="shared" si="4406"/>
        <v>11.438356164382823</v>
      </c>
      <c r="B4209" s="34">
        <f t="shared" si="4423"/>
        <v>4174.9999999997299</v>
      </c>
      <c r="C4209">
        <v>30</v>
      </c>
      <c r="D4209" s="35">
        <f t="shared" si="4367"/>
        <v>3000</v>
      </c>
      <c r="E4209" s="27">
        <v>0</v>
      </c>
      <c r="F4209" s="64">
        <f t="shared" si="4407"/>
        <v>3.1263897495927093</v>
      </c>
      <c r="G4209" s="34">
        <v>0</v>
      </c>
      <c r="H4209" s="34">
        <f t="shared" si="4368"/>
        <v>1</v>
      </c>
      <c r="I4209" s="34">
        <f t="shared" si="4408"/>
        <v>41549.719772087105</v>
      </c>
      <c r="J4209" s="34">
        <f t="shared" si="4369"/>
        <v>94011.128863961538</v>
      </c>
      <c r="K4209" s="34">
        <f t="shared" si="4370"/>
        <v>82551.523133710274</v>
      </c>
      <c r="L4209" s="36">
        <f t="shared" si="4420"/>
        <v>1191.2003083716447</v>
      </c>
      <c r="M4209" s="34">
        <f t="shared" si="4371"/>
        <v>474.19527922407121</v>
      </c>
      <c r="N4209" s="34">
        <f t="shared" si="4409"/>
        <v>1072.9226032413521</v>
      </c>
      <c r="O4209" s="34">
        <f t="shared" si="4372"/>
        <v>146.59954174815172</v>
      </c>
      <c r="P4209">
        <f t="shared" si="4424"/>
        <v>498.94119810725755</v>
      </c>
      <c r="Q4209" s="36">
        <f t="shared" si="4373"/>
        <v>1072.9226032073364</v>
      </c>
      <c r="R4209" s="34">
        <f t="shared" si="4374"/>
        <v>631.80237720906871</v>
      </c>
      <c r="S4209" s="34">
        <f t="shared" si="4375"/>
        <v>6.2250023802334908E-8</v>
      </c>
      <c r="T4209" s="36">
        <f t="shared" si="4410"/>
        <v>-1.8894900568309472E-13</v>
      </c>
      <c r="U4209" s="36">
        <f t="shared" si="4376"/>
        <v>4048.5542507276705</v>
      </c>
      <c r="V4209" s="36">
        <f t="shared" si="4377"/>
        <v>8.4021732155116969E-12</v>
      </c>
      <c r="W4209" s="68">
        <f t="shared" si="4378"/>
        <v>3.4034294524904136</v>
      </c>
      <c r="X4209">
        <f t="shared" si="4379"/>
        <v>6.8400709370407906</v>
      </c>
      <c r="Y4209">
        <f t="shared" si="4380"/>
        <v>0.11712706557874125</v>
      </c>
      <c r="Z4209" s="34">
        <f t="shared" si="4381"/>
        <v>1.9787218138990353E-2</v>
      </c>
      <c r="AA4209" s="36">
        <f t="shared" si="4382"/>
        <v>2.4687372936035209E-12</v>
      </c>
      <c r="AB4209" s="34">
        <f t="shared" si="4383"/>
        <v>1.9787218138990353E-2</v>
      </c>
      <c r="AC4209" s="36">
        <f t="shared" si="4384"/>
        <v>109.64432510517868</v>
      </c>
      <c r="AD4209" s="34">
        <f t="shared" si="4385"/>
        <v>0</v>
      </c>
      <c r="AE4209">
        <f t="shared" si="4411"/>
        <v>5541.1692707387974</v>
      </c>
      <c r="AF4209" s="36">
        <f t="shared" si="4425"/>
        <v>0</v>
      </c>
      <c r="AG4209" s="34">
        <f t="shared" si="4386"/>
        <v>464.33707993265006</v>
      </c>
      <c r="AH4209">
        <f t="shared" si="4421"/>
        <v>2.3253562630998204E-8</v>
      </c>
      <c r="AI4209" s="29">
        <f t="shared" si="4412"/>
        <v>464.33707993265006</v>
      </c>
      <c r="AJ4209">
        <f t="shared" si="4413"/>
        <v>13465.775317601307</v>
      </c>
      <c r="AK4209" s="36">
        <f t="shared" si="4426"/>
        <v>1.2393725930344966E-2</v>
      </c>
      <c r="AL4209" s="36">
        <f t="shared" si="4414"/>
        <v>-8.8472959603478202E-3</v>
      </c>
      <c r="AM4209" s="36">
        <f t="shared" si="4415"/>
        <v>-6.7561337505507562E-3</v>
      </c>
      <c r="AN4209" s="37">
        <f t="shared" si="4427"/>
        <v>-7.4045197271054783E-3</v>
      </c>
      <c r="AO4209" s="36">
        <f t="shared" si="4428"/>
        <v>0.12062923817494549</v>
      </c>
      <c r="AP4209" s="36">
        <f t="shared" si="4429"/>
        <v>4.5679863768240065E-3</v>
      </c>
      <c r="AQ4209" s="74">
        <f t="shared" si="4387"/>
        <v>-0.49407900780555158</v>
      </c>
      <c r="AR4209" s="73">
        <f t="shared" si="4388"/>
        <v>-8.3893801969989364E-3</v>
      </c>
      <c r="AS4209" s="72">
        <f t="shared" si="4430"/>
        <v>1.7553258769437276E-3</v>
      </c>
      <c r="AT4209" s="37">
        <f t="shared" si="4389"/>
        <v>-2000.3056672464745</v>
      </c>
      <c r="AU4209" s="37">
        <f t="shared" si="4390"/>
        <v>2.166117575449813</v>
      </c>
      <c r="AV4209" s="34">
        <f t="shared" si="4391"/>
        <v>1.8496093683403847</v>
      </c>
      <c r="AW4209" s="34">
        <f t="shared" si="4392"/>
        <v>0.32006577656197277</v>
      </c>
      <c r="AX4209" s="37">
        <f t="shared" si="4393"/>
        <v>1.892628469934887</v>
      </c>
      <c r="AY4209" s="7">
        <f t="shared" si="4394"/>
        <v>7.4657330673276583</v>
      </c>
      <c r="AZ4209" s="37">
        <f t="shared" si="4395"/>
        <v>5.2960579224253008</v>
      </c>
      <c r="BA4209" s="2">
        <f>BE4209*'mass balance'!$B$17+BF4209*'mass balance'!$C$17+BG4209*'mass balance'!$D$17+BH4209*'mass balance'!$E$17</f>
        <v>1.1218878242576235E-3</v>
      </c>
      <c r="BB4209" s="2">
        <f>BE4209*'mass balance'!$B$18+BF4209*'mass balance'!$C$18+BG4209*'mass balance'!$D$18+BH4209*'mass balance'!$E$18</f>
        <v>1.1391476369385103E-3</v>
      </c>
      <c r="BC4209" s="2">
        <f>BE4209*'mass balance'!$B$19+BF4209*'mass balance'!$C$19+BG4209*'mass balance'!$D$19+BH4209*'mass balance'!$E$19</f>
        <v>-1.4239345461731373E-3</v>
      </c>
      <c r="BD4209" s="2">
        <f>BE4209*'mass balance'!$B$20+BF4209*'mass balance'!$C$20+BG4209*'mass balance'!$D$20+BH4209*'mass balance'!$E$20</f>
        <v>5.1779438042659559E-5</v>
      </c>
      <c r="BE4209" s="2">
        <f>N4209*'mass balance'!$H$11+R4209*'mass balance'!$I$11+S4209*'mass balance'!$J$11</f>
        <v>-2.4043083546024697E-3</v>
      </c>
      <c r="BF4209" s="2">
        <f>N4209*'mass balance'!$H$12+R4209*'mass balance'!$I$12+S4209*'mass balance'!$J$12</f>
        <v>1.0546661428465521E-13</v>
      </c>
      <c r="BG4209" s="2">
        <f>N4209*'mass balance'!$H$13+R4209*'mass balance'!$I$13+S4209*'mass balance'!$J$13</f>
        <v>7.6055211374143679E-4</v>
      </c>
      <c r="BH4209" s="2">
        <f>N4209*'mass balance'!$H$14+R4209*'mass balance'!$I$14+S4209*'mass balance'!$J$14</f>
        <v>2.6297122628464513E-4</v>
      </c>
      <c r="BI4209" s="36">
        <f t="shared" si="4396"/>
        <v>6.038243608117373E-16</v>
      </c>
      <c r="BJ4209" s="36">
        <f t="shared" si="4397"/>
        <v>4.8495385265388627E-17</v>
      </c>
      <c r="BK4209" s="36">
        <f t="shared" si="4398"/>
        <v>1.8975833595612645E-13</v>
      </c>
      <c r="BL4209" s="36">
        <f t="shared" si="4399"/>
        <v>1.8975833502793244E-13</v>
      </c>
      <c r="BM4209" s="36">
        <f t="shared" si="4431"/>
        <v>3.7597925460172155E-10</v>
      </c>
      <c r="BN4209" s="36">
        <f t="shared" ca="1" si="4400"/>
        <v>0.76300564696003814</v>
      </c>
      <c r="BO4209" s="36">
        <f t="shared" ca="1" si="4416"/>
        <v>1</v>
      </c>
      <c r="BP4209" s="36">
        <f t="shared" si="4432"/>
        <v>-3.7597906688020247E-10</v>
      </c>
      <c r="BQ4209" s="36">
        <f t="shared" si="4433"/>
        <v>0.99999950071309318</v>
      </c>
      <c r="BR4209" s="2">
        <f t="shared" si="4422"/>
        <v>-5</v>
      </c>
      <c r="BS4209">
        <v>0</v>
      </c>
      <c r="BT4209" s="37">
        <f t="shared" si="4417"/>
        <v>1.42749438253857</v>
      </c>
      <c r="BU4209" s="34">
        <f t="shared" si="4401"/>
        <v>-5</v>
      </c>
      <c r="BV4209" s="34">
        <f t="shared" si="4402"/>
        <v>-5</v>
      </c>
      <c r="BW4209" s="34">
        <f t="shared" si="4403"/>
        <v>-5</v>
      </c>
      <c r="BX4209" s="34">
        <f t="shared" si="4404"/>
        <v>-5</v>
      </c>
      <c r="BY4209" s="34">
        <f t="shared" si="4405"/>
        <v>25.260021134853321</v>
      </c>
      <c r="BZ4209" s="36">
        <f t="shared" si="4418"/>
        <v>1.4239345461731373E-3</v>
      </c>
      <c r="CA4209" s="34">
        <f t="shared" si="4419"/>
        <v>0.26953904270836537</v>
      </c>
    </row>
    <row r="4210" spans="1:79" ht="13.2" x14ac:dyDescent="0.25">
      <c r="A4210" s="75">
        <f t="shared" si="4406"/>
        <v>11.441095890410219</v>
      </c>
      <c r="B4210" s="34">
        <f t="shared" si="4423"/>
        <v>4175.9999999997299</v>
      </c>
      <c r="C4210">
        <v>30</v>
      </c>
      <c r="D4210" s="35">
        <f t="shared" si="4367"/>
        <v>3000</v>
      </c>
      <c r="E4210" s="27">
        <v>0</v>
      </c>
      <c r="F4210" s="64">
        <f t="shared" si="4407"/>
        <v>3.1263897495927093</v>
      </c>
      <c r="G4210" s="34">
        <v>0</v>
      </c>
      <c r="H4210" s="34">
        <f t="shared" si="4368"/>
        <v>1</v>
      </c>
      <c r="I4210" s="34">
        <f t="shared" si="4408"/>
        <v>41549.719772087105</v>
      </c>
      <c r="J4210" s="34">
        <f t="shared" si="4369"/>
        <v>94011.128864116254</v>
      </c>
      <c r="K4210" s="34">
        <f t="shared" si="4370"/>
        <v>82551.523133846131</v>
      </c>
      <c r="L4210" s="36">
        <f t="shared" si="4420"/>
        <v>1191.2003083745856</v>
      </c>
      <c r="M4210" s="34">
        <f t="shared" si="4371"/>
        <v>474.19527922407121</v>
      </c>
      <c r="N4210" s="34">
        <f t="shared" si="4409"/>
        <v>1072.9226032431179</v>
      </c>
      <c r="O4210" s="34">
        <f t="shared" si="4372"/>
        <v>146.59954174815172</v>
      </c>
      <c r="P4210">
        <f t="shared" si="4424"/>
        <v>498.94119810848929</v>
      </c>
      <c r="Q4210" s="36">
        <f t="shared" si="4373"/>
        <v>1072.9226032092811</v>
      </c>
      <c r="R4210" s="34">
        <f t="shared" si="4374"/>
        <v>631.80237721035257</v>
      </c>
      <c r="S4210" s="34">
        <f t="shared" si="4375"/>
        <v>6.1922719396534376E-8</v>
      </c>
      <c r="T4210" s="36">
        <f t="shared" si="4410"/>
        <v>-1.8894900568293921E-13</v>
      </c>
      <c r="U4210" s="36">
        <f t="shared" si="4376"/>
        <v>4048.5542507276705</v>
      </c>
      <c r="V4210" s="36">
        <f t="shared" si="4377"/>
        <v>8.3579895290111661E-12</v>
      </c>
      <c r="W4210" s="68">
        <f t="shared" si="4378"/>
        <v>3.4034294524988158</v>
      </c>
      <c r="X4210">
        <f t="shared" si="4379"/>
        <v>6.8400709370464199</v>
      </c>
      <c r="Y4210">
        <f t="shared" si="4380"/>
        <v>0.11712706557874125</v>
      </c>
      <c r="Z4210" s="34">
        <f t="shared" si="4381"/>
        <v>1.9787218138990353E-2</v>
      </c>
      <c r="AA4210" s="36">
        <f t="shared" si="4382"/>
        <v>2.4557551862503531E-12</v>
      </c>
      <c r="AB4210" s="34">
        <f t="shared" si="4383"/>
        <v>1.9787218138990353E-2</v>
      </c>
      <c r="AC4210" s="36">
        <f t="shared" si="4384"/>
        <v>109.64432510517868</v>
      </c>
      <c r="AD4210" s="34">
        <f t="shared" si="4385"/>
        <v>0</v>
      </c>
      <c r="AE4210">
        <f t="shared" si="4411"/>
        <v>5541.1692707387974</v>
      </c>
      <c r="AF4210" s="36">
        <f t="shared" si="4425"/>
        <v>0</v>
      </c>
      <c r="AG4210" s="34">
        <f t="shared" si="4386"/>
        <v>464.3370799336904</v>
      </c>
      <c r="AH4210">
        <f t="shared" si="4421"/>
        <v>2.3131235593609745E-8</v>
      </c>
      <c r="AI4210" s="29">
        <f t="shared" si="4412"/>
        <v>464.3370799336904</v>
      </c>
      <c r="AJ4210">
        <f t="shared" si="4413"/>
        <v>13930.112397534996</v>
      </c>
      <c r="AK4210" s="36">
        <f t="shared" si="4426"/>
        <v>8.3893801969989364E-3</v>
      </c>
      <c r="AL4210" s="36">
        <f t="shared" si="4414"/>
        <v>-6.5156093666396278E-3</v>
      </c>
      <c r="AM4210" s="36">
        <f t="shared" si="4415"/>
        <v>-4.5784544668826732E-3</v>
      </c>
      <c r="AN4210" s="37">
        <f t="shared" si="4427"/>
        <v>4.9892062032394872E-3</v>
      </c>
      <c r="AO4210" s="36">
        <f t="shared" si="4428"/>
        <v>0.11178194221459767</v>
      </c>
      <c r="AP4210" s="36">
        <f t="shared" si="4429"/>
        <v>-2.1881473737267497E-3</v>
      </c>
      <c r="AQ4210" s="74">
        <f t="shared" si="4387"/>
        <v>0.41838274295792893</v>
      </c>
      <c r="AR4210" s="73">
        <f t="shared" si="4388"/>
        <v>4.8146189601662856E-3</v>
      </c>
      <c r="AS4210" s="72">
        <f t="shared" si="4430"/>
        <v>1.3967380155817189E-3</v>
      </c>
      <c r="AT4210" s="37">
        <f t="shared" si="4389"/>
        <v>1693.8452324334246</v>
      </c>
      <c r="AU4210" s="37">
        <f t="shared" si="4390"/>
        <v>-1.0376091548677742</v>
      </c>
      <c r="AV4210" s="34">
        <f t="shared" si="4391"/>
        <v>1.9133890017335591</v>
      </c>
      <c r="AW4210" s="34">
        <f t="shared" si="4392"/>
        <v>0.32006577656276292</v>
      </c>
      <c r="AX4210" s="37">
        <f t="shared" si="4393"/>
        <v>1.8926284699395595</v>
      </c>
      <c r="AY4210" s="7">
        <f t="shared" si="4394"/>
        <v>7.5295127007346982</v>
      </c>
      <c r="AZ4210" s="37">
        <f t="shared" si="4395"/>
        <v>5.2960579224383757</v>
      </c>
      <c r="BA4210" s="2">
        <f>BE4210*'mass balance'!$B$17+BF4210*'mass balance'!$C$17+BG4210*'mass balance'!$D$17+BH4210*'mass balance'!$E$17</f>
        <v>1.1218878242598037E-3</v>
      </c>
      <c r="BB4210" s="2">
        <f>BE4210*'mass balance'!$B$18+BF4210*'mass balance'!$C$18+BG4210*'mass balance'!$D$18+BH4210*'mass balance'!$E$18</f>
        <v>1.139147636940724E-3</v>
      </c>
      <c r="BC4210" s="2">
        <f>BE4210*'mass balance'!$B$19+BF4210*'mass balance'!$C$19+BG4210*'mass balance'!$D$19+BH4210*'mass balance'!$E$19</f>
        <v>-1.4239345461759044E-3</v>
      </c>
      <c r="BD4210" s="2">
        <f>BE4210*'mass balance'!$B$20+BF4210*'mass balance'!$C$20+BG4210*'mass balance'!$D$20+BH4210*'mass balance'!$E$20</f>
        <v>5.1779438042760166E-5</v>
      </c>
      <c r="BE4210" s="2">
        <f>N4210*'mass balance'!$H$11+R4210*'mass balance'!$I$11+S4210*'mass balance'!$J$11</f>
        <v>-2.4043083546064267E-3</v>
      </c>
      <c r="BF4210" s="2">
        <f>N4210*'mass balance'!$H$12+R4210*'mass balance'!$I$12+S4210*'mass balance'!$J$12</f>
        <v>1.0491208136383506E-13</v>
      </c>
      <c r="BG4210" s="2">
        <f>N4210*'mass balance'!$H$13+R4210*'mass balance'!$I$13+S4210*'mass balance'!$J$13</f>
        <v>7.6055211374283205E-4</v>
      </c>
      <c r="BH4210" s="2">
        <f>N4210*'mass balance'!$H$14+R4210*'mass balance'!$I$14+S4210*'mass balance'!$J$14</f>
        <v>2.6297122628507794E-4</v>
      </c>
      <c r="BI4210" s="36">
        <f t="shared" si="4396"/>
        <v>6.038243608117373E-16</v>
      </c>
      <c r="BJ4210" s="36">
        <f t="shared" si="4397"/>
        <v>4.849576288518709E-17</v>
      </c>
      <c r="BK4210" s="36">
        <f t="shared" si="4398"/>
        <v>1.8980683134139184E-13</v>
      </c>
      <c r="BL4210" s="36">
        <f t="shared" si="4399"/>
        <v>1.8980683041761282E-13</v>
      </c>
      <c r="BM4210" s="36">
        <f t="shared" si="4431"/>
        <v>3.761690129367495E-10</v>
      </c>
      <c r="BN4210" s="36">
        <f t="shared" ca="1" si="4400"/>
        <v>0.46299460296250528</v>
      </c>
      <c r="BO4210" s="36">
        <f t="shared" ca="1" si="4416"/>
        <v>1</v>
      </c>
      <c r="BP4210" s="36">
        <f t="shared" si="4432"/>
        <v>-3.7616882497905495E-10</v>
      </c>
      <c r="BQ4210" s="36">
        <f t="shared" si="4433"/>
        <v>0.99999950033711416</v>
      </c>
      <c r="BR4210" s="2">
        <f t="shared" si="4422"/>
        <v>-5</v>
      </c>
      <c r="BS4210">
        <v>0</v>
      </c>
      <c r="BT4210" s="37">
        <f t="shared" si="4417"/>
        <v>1.427494382541344</v>
      </c>
      <c r="BU4210" s="34">
        <f t="shared" si="4401"/>
        <v>-5</v>
      </c>
      <c r="BV4210" s="34">
        <f t="shared" si="4402"/>
        <v>-5</v>
      </c>
      <c r="BW4210" s="34">
        <f t="shared" si="4403"/>
        <v>-5</v>
      </c>
      <c r="BX4210" s="34">
        <f t="shared" si="4404"/>
        <v>-5</v>
      </c>
      <c r="BY4210" s="34">
        <f t="shared" si="4405"/>
        <v>25.260021134894895</v>
      </c>
      <c r="BZ4210" s="36">
        <f t="shared" si="4418"/>
        <v>1.4239345461759044E-3</v>
      </c>
      <c r="CA4210" s="34">
        <f t="shared" si="4419"/>
        <v>0.26953904270822371</v>
      </c>
    </row>
    <row r="4211" spans="1:79" ht="13.2" x14ac:dyDescent="0.25">
      <c r="A4211" s="75">
        <f t="shared" si="4406"/>
        <v>11.443835616437616</v>
      </c>
      <c r="B4211" s="34">
        <f t="shared" si="4423"/>
        <v>4176.9999999997299</v>
      </c>
      <c r="C4211">
        <v>30</v>
      </c>
      <c r="D4211" s="35">
        <f t="shared" si="4367"/>
        <v>3000</v>
      </c>
      <c r="E4211" s="27">
        <v>0</v>
      </c>
      <c r="F4211" s="64">
        <f t="shared" si="4407"/>
        <v>3.1263897495927093</v>
      </c>
      <c r="G4211" s="34">
        <v>0</v>
      </c>
      <c r="H4211" s="34">
        <f t="shared" si="4368"/>
        <v>1</v>
      </c>
      <c r="I4211" s="34">
        <f t="shared" si="4408"/>
        <v>41549.719772087105</v>
      </c>
      <c r="J4211" s="34">
        <f t="shared" si="4369"/>
        <v>94011.128864270169</v>
      </c>
      <c r="K4211" s="34">
        <f t="shared" si="4370"/>
        <v>82551.523133981289</v>
      </c>
      <c r="L4211" s="36">
        <f t="shared" si="4420"/>
        <v>1191.200308377511</v>
      </c>
      <c r="M4211" s="34">
        <f t="shared" si="4371"/>
        <v>474.19527922407121</v>
      </c>
      <c r="N4211" s="34">
        <f t="shared" si="4409"/>
        <v>1072.9226032448746</v>
      </c>
      <c r="O4211" s="34">
        <f t="shared" si="4372"/>
        <v>146.59954174815172</v>
      </c>
      <c r="P4211">
        <f t="shared" si="4424"/>
        <v>498.94119810971461</v>
      </c>
      <c r="Q4211" s="36">
        <f t="shared" si="4373"/>
        <v>1072.9226032112158</v>
      </c>
      <c r="R4211" s="34">
        <f t="shared" si="4374"/>
        <v>631.80237721162962</v>
      </c>
      <c r="S4211" s="34">
        <f t="shared" si="4375"/>
        <v>6.1597120293299668E-8</v>
      </c>
      <c r="T4211" s="36">
        <f t="shared" si="4410"/>
        <v>-1.8894900568278455E-13</v>
      </c>
      <c r="U4211" s="36">
        <f t="shared" si="4376"/>
        <v>4048.5542507276705</v>
      </c>
      <c r="V4211" s="36">
        <f t="shared" si="4377"/>
        <v>8.3140300341407213E-12</v>
      </c>
      <c r="W4211" s="68">
        <f t="shared" si="4378"/>
        <v>3.403429452507174</v>
      </c>
      <c r="X4211">
        <f t="shared" si="4379"/>
        <v>6.840070937052019</v>
      </c>
      <c r="Y4211">
        <f t="shared" si="4380"/>
        <v>0.11712706557874125</v>
      </c>
      <c r="Z4211" s="34">
        <f t="shared" si="4381"/>
        <v>1.9787218138990353E-2</v>
      </c>
      <c r="AA4211" s="36">
        <f t="shared" si="4382"/>
        <v>2.4428389511691212E-12</v>
      </c>
      <c r="AB4211" s="34">
        <f t="shared" si="4383"/>
        <v>1.9787218138990353E-2</v>
      </c>
      <c r="AC4211" s="36">
        <f t="shared" si="4384"/>
        <v>109.64432510517868</v>
      </c>
      <c r="AD4211" s="34">
        <f t="shared" si="4385"/>
        <v>0</v>
      </c>
      <c r="AE4211">
        <f t="shared" si="4411"/>
        <v>5541.1692707387974</v>
      </c>
      <c r="AF4211" s="36">
        <f t="shared" si="4425"/>
        <v>0</v>
      </c>
      <c r="AG4211" s="34">
        <f t="shared" si="4386"/>
        <v>464.33707993472541</v>
      </c>
      <c r="AH4211">
        <f t="shared" si="4421"/>
        <v>2.3009704364085337E-8</v>
      </c>
      <c r="AI4211" s="29">
        <f t="shared" si="4412"/>
        <v>464.33707993472541</v>
      </c>
      <c r="AJ4211">
        <f t="shared" si="4413"/>
        <v>14394.449477469721</v>
      </c>
      <c r="AK4211" s="36">
        <f t="shared" si="4426"/>
        <v>-4.8146189601662856E-3</v>
      </c>
      <c r="AL4211" s="36">
        <f t="shared" si="4414"/>
        <v>3.0855692522852628E-3</v>
      </c>
      <c r="AM4211" s="36">
        <f t="shared" si="4415"/>
        <v>2.6189740545243473E-3</v>
      </c>
      <c r="AN4211" s="37">
        <f t="shared" si="4427"/>
        <v>1.3378586400238424E-2</v>
      </c>
      <c r="AO4211" s="36">
        <f t="shared" si="4428"/>
        <v>0.10526633284795804</v>
      </c>
      <c r="AP4211" s="36">
        <f t="shared" si="4429"/>
        <v>-6.7666018406094229E-3</v>
      </c>
      <c r="AQ4211" s="74">
        <f t="shared" si="4387"/>
        <v>1.3433804055729837</v>
      </c>
      <c r="AR4211" s="73">
        <f t="shared" si="4388"/>
        <v>1.1294918429627586E-2</v>
      </c>
      <c r="AS4211" s="72">
        <f t="shared" si="4430"/>
        <v>1.1664563217916085E-3</v>
      </c>
      <c r="AT4211" s="37">
        <f t="shared" si="4389"/>
        <v>5438.7484513267618</v>
      </c>
      <c r="AU4211" s="37">
        <f t="shared" si="4390"/>
        <v>-3.2086906492058995</v>
      </c>
      <c r="AV4211" s="34">
        <f t="shared" si="4391"/>
        <v>1.9771686351268751</v>
      </c>
      <c r="AW4211" s="34">
        <f t="shared" si="4392"/>
        <v>0.32006577656354895</v>
      </c>
      <c r="AX4211" s="37">
        <f t="shared" si="4393"/>
        <v>1.8926284699442073</v>
      </c>
      <c r="AY4211" s="7">
        <f t="shared" si="4394"/>
        <v>7.5932923341418057</v>
      </c>
      <c r="AZ4211" s="37">
        <f t="shared" si="4395"/>
        <v>5.2960579224513813</v>
      </c>
      <c r="BA4211" s="2">
        <f>BE4211*'mass balance'!$B$17+BF4211*'mass balance'!$C$17+BG4211*'mass balance'!$D$17+BH4211*'mass balance'!$E$17</f>
        <v>1.1218878242619729E-3</v>
      </c>
      <c r="BB4211" s="2">
        <f>BE4211*'mass balance'!$B$18+BF4211*'mass balance'!$C$18+BG4211*'mass balance'!$D$18+BH4211*'mass balance'!$E$18</f>
        <v>1.1391476369429264E-3</v>
      </c>
      <c r="BC4211" s="2">
        <f>BE4211*'mass balance'!$B$19+BF4211*'mass balance'!$C$19+BG4211*'mass balance'!$D$19+BH4211*'mass balance'!$E$19</f>
        <v>-1.4239345461786576E-3</v>
      </c>
      <c r="BD4211" s="2">
        <f>BE4211*'mass balance'!$B$20+BF4211*'mass balance'!$C$20+BG4211*'mass balance'!$D$20+BH4211*'mass balance'!$E$20</f>
        <v>5.1779438042860272E-5</v>
      </c>
      <c r="BE4211" s="2">
        <f>N4211*'mass balance'!$H$11+R4211*'mass balance'!$I$11+S4211*'mass balance'!$J$11</f>
        <v>-2.4043083546103636E-3</v>
      </c>
      <c r="BF4211" s="2">
        <f>N4211*'mass balance'!$H$12+R4211*'mass balance'!$I$12+S4211*'mass balance'!$J$12</f>
        <v>1.0436043763850373E-13</v>
      </c>
      <c r="BG4211" s="2">
        <f>N4211*'mass balance'!$H$13+R4211*'mass balance'!$I$13+S4211*'mass balance'!$J$13</f>
        <v>7.6055211374422048E-4</v>
      </c>
      <c r="BH4211" s="2">
        <f>N4211*'mass balance'!$H$14+R4211*'mass balance'!$I$14+S4211*'mass balance'!$J$14</f>
        <v>2.6297122628550848E-4</v>
      </c>
      <c r="BI4211" s="36">
        <f t="shared" si="4396"/>
        <v>6.038243608117373E-16</v>
      </c>
      <c r="BJ4211" s="36">
        <f t="shared" si="4397"/>
        <v>4.8496140507914865E-17</v>
      </c>
      <c r="BK4211" s="36">
        <f t="shared" si="4398"/>
        <v>1.8985532710427701E-13</v>
      </c>
      <c r="BL4211" s="36">
        <f t="shared" si="4399"/>
        <v>1.8985532618489302E-13</v>
      </c>
      <c r="BM4211" s="36">
        <f t="shared" si="4431"/>
        <v>3.7635881976716711E-10</v>
      </c>
      <c r="BN4211" s="36">
        <f t="shared" ca="1" si="4400"/>
        <v>0.22767235923933671</v>
      </c>
      <c r="BO4211" s="36">
        <f t="shared" ca="1" si="4416"/>
        <v>1</v>
      </c>
      <c r="BP4211" s="36">
        <f t="shared" si="4432"/>
        <v>-3.7635863157305865E-10</v>
      </c>
      <c r="BQ4211" s="36">
        <f t="shared" si="4433"/>
        <v>0.99999949996094528</v>
      </c>
      <c r="BR4211" s="2">
        <f t="shared" si="4422"/>
        <v>-5</v>
      </c>
      <c r="BS4211">
        <v>0</v>
      </c>
      <c r="BT4211" s="37">
        <f t="shared" si="4417"/>
        <v>1.4274943825441042</v>
      </c>
      <c r="BU4211" s="34">
        <f t="shared" si="4401"/>
        <v>-5</v>
      </c>
      <c r="BV4211" s="34">
        <f t="shared" si="4402"/>
        <v>-5</v>
      </c>
      <c r="BW4211" s="34">
        <f t="shared" si="4403"/>
        <v>-5</v>
      </c>
      <c r="BX4211" s="34">
        <f t="shared" si="4404"/>
        <v>-5</v>
      </c>
      <c r="BY4211" s="34">
        <f t="shared" si="4405"/>
        <v>25.260021134936249</v>
      </c>
      <c r="BZ4211" s="36">
        <f t="shared" si="4418"/>
        <v>1.4239345461786576E-3</v>
      </c>
      <c r="CA4211" s="34">
        <f t="shared" si="4419"/>
        <v>0.26953904270808299</v>
      </c>
    </row>
    <row r="4212" spans="1:79" ht="13.2" x14ac:dyDescent="0.25">
      <c r="A4212" s="75">
        <f t="shared" si="4406"/>
        <v>11.446575342465012</v>
      </c>
      <c r="B4212" s="34">
        <f t="shared" si="4423"/>
        <v>4177.999999999729</v>
      </c>
      <c r="C4212">
        <v>30</v>
      </c>
      <c r="D4212" s="35">
        <f t="shared" si="4367"/>
        <v>3000</v>
      </c>
      <c r="E4212" s="27">
        <v>0</v>
      </c>
      <c r="F4212" s="64">
        <f t="shared" si="4407"/>
        <v>3.1263897495927093</v>
      </c>
      <c r="G4212" s="34">
        <v>0</v>
      </c>
      <c r="H4212" s="34">
        <f t="shared" si="4368"/>
        <v>1</v>
      </c>
      <c r="I4212" s="34">
        <f t="shared" si="4408"/>
        <v>41549.719772087105</v>
      </c>
      <c r="J4212" s="34">
        <f t="shared" si="4369"/>
        <v>94011.128864423285</v>
      </c>
      <c r="K4212" s="34">
        <f t="shared" si="4370"/>
        <v>82551.523134115734</v>
      </c>
      <c r="L4212" s="36">
        <f t="shared" si="4420"/>
        <v>1191.2003083804209</v>
      </c>
      <c r="M4212" s="34">
        <f t="shared" si="4371"/>
        <v>474.19527922407121</v>
      </c>
      <c r="N4212" s="34">
        <f t="shared" si="4409"/>
        <v>1072.922603246622</v>
      </c>
      <c r="O4212" s="34">
        <f t="shared" si="4372"/>
        <v>146.59954174815172</v>
      </c>
      <c r="P4212">
        <f t="shared" si="4424"/>
        <v>498.9411981109335</v>
      </c>
      <c r="Q4212" s="36">
        <f t="shared" si="4373"/>
        <v>1072.9226032131398</v>
      </c>
      <c r="R4212" s="34">
        <f t="shared" si="4374"/>
        <v>631.80237721289996</v>
      </c>
      <c r="S4212" s="34">
        <f t="shared" si="4375"/>
        <v>6.1272885432117619E-8</v>
      </c>
      <c r="T4212" s="36">
        <f t="shared" si="4410"/>
        <v>-1.8894900568263066E-13</v>
      </c>
      <c r="U4212" s="36">
        <f t="shared" si="4376"/>
        <v>4048.5542507276705</v>
      </c>
      <c r="V4212" s="36">
        <f t="shared" si="4377"/>
        <v>8.2702947309003639E-12</v>
      </c>
      <c r="W4212" s="68">
        <f t="shared" si="4378"/>
        <v>3.4034294525154882</v>
      </c>
      <c r="X4212">
        <f t="shared" si="4379"/>
        <v>6.8400709370575896</v>
      </c>
      <c r="Y4212">
        <f t="shared" si="4380"/>
        <v>0.11712706557874125</v>
      </c>
      <c r="Z4212" s="34">
        <f t="shared" si="4381"/>
        <v>1.9787218138990353E-2</v>
      </c>
      <c r="AA4212" s="36">
        <f t="shared" si="4382"/>
        <v>2.4299885883598254E-12</v>
      </c>
      <c r="AB4212" s="34">
        <f t="shared" si="4383"/>
        <v>1.9787218138990353E-2</v>
      </c>
      <c r="AC4212" s="36">
        <f t="shared" si="4384"/>
        <v>109.64432510517868</v>
      </c>
      <c r="AD4212" s="34">
        <f t="shared" si="4385"/>
        <v>0</v>
      </c>
      <c r="AE4212">
        <f t="shared" si="4411"/>
        <v>5541.1692707387974</v>
      </c>
      <c r="AF4212" s="36">
        <f t="shared" si="4425"/>
        <v>0</v>
      </c>
      <c r="AG4212" s="34">
        <f t="shared" si="4386"/>
        <v>464.33707993575473</v>
      </c>
      <c r="AH4212">
        <f t="shared" si="4421"/>
        <v>2.2888514195074094E-8</v>
      </c>
      <c r="AI4212" s="29">
        <f t="shared" si="4412"/>
        <v>464.33707993575473</v>
      </c>
      <c r="AJ4212">
        <f t="shared" si="4413"/>
        <v>14858.786557405476</v>
      </c>
      <c r="AK4212" s="36">
        <f t="shared" si="4426"/>
        <v>-1.1294918429627586E-2</v>
      </c>
      <c r="AL4212" s="36">
        <f t="shared" si="4414"/>
        <v>9.4185317850205702E-3</v>
      </c>
      <c r="AM4212" s="36">
        <f t="shared" si="4415"/>
        <v>6.1763347389777014E-3</v>
      </c>
      <c r="AN4212" s="37">
        <f t="shared" si="4427"/>
        <v>8.5639674400721372E-3</v>
      </c>
      <c r="AO4212" s="36">
        <f t="shared" si="4428"/>
        <v>0.1083519021002433</v>
      </c>
      <c r="AP4212" s="36">
        <f t="shared" si="4429"/>
        <v>-4.1476277860850756E-3</v>
      </c>
      <c r="AQ4212" s="74">
        <f t="shared" si="4387"/>
        <v>0.78853804405664807</v>
      </c>
      <c r="AR4212" s="73">
        <f t="shared" si="4388"/>
        <v>7.8533423362229741E-3</v>
      </c>
      <c r="AS4212" s="72">
        <f t="shared" si="4430"/>
        <v>1.2720659244381035E-3</v>
      </c>
      <c r="AT4212" s="37">
        <f t="shared" si="4389"/>
        <v>3192.4390501260236</v>
      </c>
      <c r="AU4212" s="37">
        <f t="shared" si="4390"/>
        <v>-1.9667855161401286</v>
      </c>
      <c r="AV4212" s="34">
        <f t="shared" si="4391"/>
        <v>2.0409482685203328</v>
      </c>
      <c r="AW4212" s="34">
        <f t="shared" si="4392"/>
        <v>0.32006577656433083</v>
      </c>
      <c r="AX4212" s="37">
        <f t="shared" si="4393"/>
        <v>1.8926284699488309</v>
      </c>
      <c r="AY4212" s="7">
        <f t="shared" si="4394"/>
        <v>7.6570719675489833</v>
      </c>
      <c r="AZ4212" s="37">
        <f t="shared" si="4395"/>
        <v>5.2960579224643194</v>
      </c>
      <c r="BA4212" s="2">
        <f>BE4212*'mass balance'!$B$17+BF4212*'mass balance'!$C$17+BG4212*'mass balance'!$D$17+BH4212*'mass balance'!$E$17</f>
        <v>1.1218878242641298E-3</v>
      </c>
      <c r="BB4212" s="2">
        <f>BE4212*'mass balance'!$B$18+BF4212*'mass balance'!$C$18+BG4212*'mass balance'!$D$18+BH4212*'mass balance'!$E$18</f>
        <v>1.1391476369451165E-3</v>
      </c>
      <c r="BC4212" s="2">
        <f>BE4212*'mass balance'!$B$19+BF4212*'mass balance'!$C$19+BG4212*'mass balance'!$D$19+BH4212*'mass balance'!$E$19</f>
        <v>-1.4239345461813956E-3</v>
      </c>
      <c r="BD4212" s="2">
        <f>BE4212*'mass balance'!$B$20+BF4212*'mass balance'!$C$20+BG4212*'mass balance'!$D$20+BH4212*'mass balance'!$E$20</f>
        <v>5.1779438042959842E-5</v>
      </c>
      <c r="BE4212" s="2">
        <f>N4212*'mass balance'!$H$11+R4212*'mass balance'!$I$11+S4212*'mass balance'!$J$11</f>
        <v>-2.4043083546142789E-3</v>
      </c>
      <c r="BF4212" s="2">
        <f>N4212*'mass balance'!$H$12+R4212*'mass balance'!$I$12+S4212*'mass balance'!$J$12</f>
        <v>1.0381110526956344E-13</v>
      </c>
      <c r="BG4212" s="2">
        <f>N4212*'mass balance'!$H$13+R4212*'mass balance'!$I$13+S4212*'mass balance'!$J$13</f>
        <v>7.6055211374560197E-4</v>
      </c>
      <c r="BH4212" s="2">
        <f>N4212*'mass balance'!$H$14+R4212*'mass balance'!$I$14+S4212*'mass balance'!$J$14</f>
        <v>2.6297122628593674E-4</v>
      </c>
      <c r="BI4212" s="36">
        <f t="shared" si="4396"/>
        <v>6.038243608117373E-16</v>
      </c>
      <c r="BJ4212" s="36">
        <f t="shared" si="4397"/>
        <v>4.8496518133571939E-17</v>
      </c>
      <c r="BK4212" s="36">
        <f t="shared" si="4398"/>
        <v>1.8990382324478493E-13</v>
      </c>
      <c r="BL4212" s="36">
        <f t="shared" si="4399"/>
        <v>1.8990382232977595E-13</v>
      </c>
      <c r="BM4212" s="36">
        <f t="shared" si="4431"/>
        <v>3.7654867509335198E-10</v>
      </c>
      <c r="BN4212" s="36">
        <f t="shared" ca="1" si="4400"/>
        <v>0.56180015354279855</v>
      </c>
      <c r="BO4212" s="36">
        <f t="shared" ca="1" si="4416"/>
        <v>1</v>
      </c>
      <c r="BP4212" s="36">
        <f t="shared" si="4432"/>
        <v>-3.7654848666259108E-10</v>
      </c>
      <c r="BQ4212" s="36">
        <f t="shared" si="4433"/>
        <v>0.99999949958458667</v>
      </c>
      <c r="BR4212" s="2">
        <f t="shared" si="4422"/>
        <v>-5</v>
      </c>
      <c r="BS4212">
        <v>0</v>
      </c>
      <c r="BT4212" s="37">
        <f t="shared" si="4417"/>
        <v>1.4274943825468493</v>
      </c>
      <c r="BU4212" s="34">
        <f t="shared" si="4401"/>
        <v>-5</v>
      </c>
      <c r="BV4212" s="34">
        <f t="shared" si="4402"/>
        <v>-5</v>
      </c>
      <c r="BW4212" s="34">
        <f t="shared" si="4403"/>
        <v>-5</v>
      </c>
      <c r="BX4212" s="34">
        <f t="shared" si="4404"/>
        <v>-5</v>
      </c>
      <c r="BY4212" s="34">
        <f t="shared" si="4405"/>
        <v>25.260021134977389</v>
      </c>
      <c r="BZ4212" s="36">
        <f t="shared" si="4418"/>
        <v>1.4239345461813956E-3</v>
      </c>
      <c r="CA4212" s="34">
        <f t="shared" si="4419"/>
        <v>0.26953904270794288</v>
      </c>
    </row>
    <row r="4213" spans="1:79" ht="13.2" x14ac:dyDescent="0.25">
      <c r="A4213" s="75">
        <f t="shared" si="4406"/>
        <v>11.449315068492409</v>
      </c>
      <c r="B4213" s="34">
        <f t="shared" si="4423"/>
        <v>4178.999999999729</v>
      </c>
      <c r="C4213">
        <v>30</v>
      </c>
      <c r="D4213" s="35">
        <f t="shared" si="4367"/>
        <v>3000</v>
      </c>
      <c r="E4213" s="27">
        <v>0</v>
      </c>
      <c r="F4213" s="64">
        <f t="shared" si="4407"/>
        <v>3.1263897495927093</v>
      </c>
      <c r="G4213" s="34">
        <v>0</v>
      </c>
      <c r="H4213" s="34">
        <f t="shared" si="4368"/>
        <v>1</v>
      </c>
      <c r="I4213" s="34">
        <f t="shared" si="4408"/>
        <v>41549.719772087105</v>
      </c>
      <c r="J4213" s="34">
        <f t="shared" si="4369"/>
        <v>94011.128864575585</v>
      </c>
      <c r="K4213" s="34">
        <f t="shared" si="4370"/>
        <v>82551.523134249466</v>
      </c>
      <c r="L4213" s="36">
        <f t="shared" si="4420"/>
        <v>1191.2003083833156</v>
      </c>
      <c r="M4213" s="34">
        <f t="shared" si="4371"/>
        <v>474.19527922407121</v>
      </c>
      <c r="N4213" s="34">
        <f t="shared" si="4409"/>
        <v>1072.9226032483602</v>
      </c>
      <c r="O4213" s="34">
        <f t="shared" si="4372"/>
        <v>146.59954174815172</v>
      </c>
      <c r="P4213">
        <f t="shared" si="4424"/>
        <v>498.94119811214591</v>
      </c>
      <c r="Q4213" s="36">
        <f t="shared" si="4373"/>
        <v>1072.9226032150546</v>
      </c>
      <c r="R4213" s="34">
        <f t="shared" si="4374"/>
        <v>631.80237721416358</v>
      </c>
      <c r="S4213" s="34">
        <f t="shared" si="4375"/>
        <v>6.0950924307690002E-8</v>
      </c>
      <c r="T4213" s="36">
        <f t="shared" si="4410"/>
        <v>-1.8894900568247764E-13</v>
      </c>
      <c r="U4213" s="36">
        <f t="shared" si="4376"/>
        <v>4048.5542507276705</v>
      </c>
      <c r="V4213" s="36">
        <f t="shared" si="4377"/>
        <v>8.2268015546205329E-12</v>
      </c>
      <c r="W4213" s="68">
        <f t="shared" si="4378"/>
        <v>3.4034294525237585</v>
      </c>
      <c r="X4213">
        <f t="shared" si="4379"/>
        <v>6.8400709370631292</v>
      </c>
      <c r="Y4213">
        <f t="shared" si="4380"/>
        <v>0.11712706557874125</v>
      </c>
      <c r="Z4213" s="34">
        <f t="shared" si="4381"/>
        <v>1.9787218138990353E-2</v>
      </c>
      <c r="AA4213" s="36">
        <f t="shared" si="4382"/>
        <v>2.4172093676042206E-12</v>
      </c>
      <c r="AB4213" s="34">
        <f t="shared" si="4383"/>
        <v>1.9787218138990353E-2</v>
      </c>
      <c r="AC4213" s="36">
        <f t="shared" si="4384"/>
        <v>109.64432510517868</v>
      </c>
      <c r="AD4213" s="34">
        <f t="shared" si="4385"/>
        <v>0</v>
      </c>
      <c r="AE4213">
        <f t="shared" si="4411"/>
        <v>5541.1692707387974</v>
      </c>
      <c r="AF4213" s="36">
        <f t="shared" si="4425"/>
        <v>0</v>
      </c>
      <c r="AG4213" s="34">
        <f t="shared" si="4386"/>
        <v>464.33707993677905</v>
      </c>
      <c r="AH4213">
        <f t="shared" si="4421"/>
        <v>2.2768404051021207E-8</v>
      </c>
      <c r="AI4213" s="29">
        <f t="shared" si="4412"/>
        <v>464.33707993677905</v>
      </c>
      <c r="AJ4213">
        <f t="shared" si="4413"/>
        <v>15323.123637342254</v>
      </c>
      <c r="AK4213" s="36">
        <f t="shared" si="4426"/>
        <v>-7.8533423362229741E-3</v>
      </c>
      <c r="AL4213" s="36">
        <f t="shared" si="4414"/>
        <v>5.9220136406047501E-3</v>
      </c>
      <c r="AM4213" s="36">
        <f t="shared" si="4415"/>
        <v>4.2833725653718072E-3</v>
      </c>
      <c r="AN4213" s="37">
        <f t="shared" si="4427"/>
        <v>-2.7309509895554491E-3</v>
      </c>
      <c r="AO4213" s="36">
        <f t="shared" si="4428"/>
        <v>0.11777043388526387</v>
      </c>
      <c r="AP4213" s="36">
        <f t="shared" si="4429"/>
        <v>2.0287069528926258E-3</v>
      </c>
      <c r="AQ4213" s="74">
        <f t="shared" si="4387"/>
        <v>-0.19582238870820565</v>
      </c>
      <c r="AR4213" s="73">
        <f t="shared" si="4388"/>
        <v>-2.9151319851724831E-3</v>
      </c>
      <c r="AS4213" s="72">
        <f t="shared" si="4430"/>
        <v>1.6334612081697366E-3</v>
      </c>
      <c r="AT4213" s="37">
        <f t="shared" si="4389"/>
        <v>-792.79756419225168</v>
      </c>
      <c r="AU4213" s="37">
        <f t="shared" si="4390"/>
        <v>0.96200325999073344</v>
      </c>
      <c r="AV4213" s="34">
        <f t="shared" si="4391"/>
        <v>2.1047279019139311</v>
      </c>
      <c r="AW4213" s="34">
        <f t="shared" si="4392"/>
        <v>0.3200657765651086</v>
      </c>
      <c r="AX4213" s="37">
        <f t="shared" si="4393"/>
        <v>1.8926284699534299</v>
      </c>
      <c r="AY4213" s="7">
        <f t="shared" si="4394"/>
        <v>7.7208516009562285</v>
      </c>
      <c r="AZ4213" s="37">
        <f t="shared" si="4395"/>
        <v>5.2960579224771882</v>
      </c>
      <c r="BA4213" s="2">
        <f>BE4213*'mass balance'!$B$17+BF4213*'mass balance'!$C$17+BG4213*'mass balance'!$D$17+BH4213*'mass balance'!$E$17</f>
        <v>1.1218878242662761E-3</v>
      </c>
      <c r="BB4213" s="2">
        <f>BE4213*'mass balance'!$B$18+BF4213*'mass balance'!$C$18+BG4213*'mass balance'!$D$18+BH4213*'mass balance'!$E$18</f>
        <v>1.139147636947296E-3</v>
      </c>
      <c r="BC4213" s="2">
        <f>BE4213*'mass balance'!$B$19+BF4213*'mass balance'!$C$19+BG4213*'mass balance'!$D$19+BH4213*'mass balance'!$E$19</f>
        <v>-1.4239345461841196E-3</v>
      </c>
      <c r="BD4213" s="2">
        <f>BE4213*'mass balance'!$B$20+BF4213*'mass balance'!$C$20+BG4213*'mass balance'!$D$20+BH4213*'mass balance'!$E$20</f>
        <v>5.1779438043058884E-5</v>
      </c>
      <c r="BE4213" s="2">
        <f>N4213*'mass balance'!$H$11+R4213*'mass balance'!$I$11+S4213*'mass balance'!$J$11</f>
        <v>-2.4043083546181742E-3</v>
      </c>
      <c r="BF4213" s="2">
        <f>N4213*'mass balance'!$H$12+R4213*'mass balance'!$I$12+S4213*'mass balance'!$J$12</f>
        <v>1.0326562516127491E-13</v>
      </c>
      <c r="BG4213" s="2">
        <f>N4213*'mass balance'!$H$13+R4213*'mass balance'!$I$13+S4213*'mass balance'!$J$13</f>
        <v>7.6055211374697544E-4</v>
      </c>
      <c r="BH4213" s="2">
        <f>N4213*'mass balance'!$H$14+R4213*'mass balance'!$I$14+S4213*'mass balance'!$J$14</f>
        <v>2.6297122628636278E-4</v>
      </c>
      <c r="BI4213" s="36">
        <f t="shared" si="4396"/>
        <v>6.038243608117373E-16</v>
      </c>
      <c r="BJ4213" s="36">
        <f t="shared" si="4397"/>
        <v>4.8496895762157357E-17</v>
      </c>
      <c r="BK4213" s="36">
        <f t="shared" si="4398"/>
        <v>1.8995231976291849E-13</v>
      </c>
      <c r="BL4213" s="36">
        <f t="shared" si="4399"/>
        <v>1.8995231885226246E-13</v>
      </c>
      <c r="BM4213" s="36">
        <f t="shared" si="4431"/>
        <v>3.7673857891568178E-10</v>
      </c>
      <c r="BN4213" s="36">
        <f t="shared" ca="1" si="4400"/>
        <v>0.7613265716337162</v>
      </c>
      <c r="BO4213" s="36">
        <f t="shared" ca="1" si="4416"/>
        <v>1</v>
      </c>
      <c r="BP4213" s="36">
        <f t="shared" si="4432"/>
        <v>-3.7673839024802974E-10</v>
      </c>
      <c r="BQ4213" s="36">
        <f t="shared" si="4433"/>
        <v>0.99999949920803821</v>
      </c>
      <c r="BR4213" s="2">
        <f t="shared" si="4422"/>
        <v>-5</v>
      </c>
      <c r="BS4213">
        <v>0</v>
      </c>
      <c r="BT4213" s="37">
        <f t="shared" si="4417"/>
        <v>1.4274943825495798</v>
      </c>
      <c r="BU4213" s="34">
        <f t="shared" si="4401"/>
        <v>-5</v>
      </c>
      <c r="BV4213" s="34">
        <f t="shared" si="4402"/>
        <v>-5</v>
      </c>
      <c r="BW4213" s="34">
        <f t="shared" si="4403"/>
        <v>-5</v>
      </c>
      <c r="BX4213" s="34">
        <f t="shared" si="4404"/>
        <v>-5</v>
      </c>
      <c r="BY4213" s="34">
        <f t="shared" si="4405"/>
        <v>25.260021135018309</v>
      </c>
      <c r="BZ4213" s="36">
        <f t="shared" si="4418"/>
        <v>1.4239345461841196E-3</v>
      </c>
      <c r="CA4213" s="34">
        <f t="shared" si="4419"/>
        <v>0.26953904270780349</v>
      </c>
    </row>
    <row r="4214" spans="1:79" ht="13.2" x14ac:dyDescent="0.25">
      <c r="A4214" s="75">
        <f t="shared" si="4406"/>
        <v>11.452054794519805</v>
      </c>
      <c r="B4214" s="34">
        <f t="shared" si="4423"/>
        <v>4179.999999999729</v>
      </c>
      <c r="C4214">
        <v>30</v>
      </c>
      <c r="D4214" s="35">
        <f t="shared" si="4367"/>
        <v>3000</v>
      </c>
      <c r="E4214" s="27">
        <v>0</v>
      </c>
      <c r="F4214" s="64">
        <f t="shared" si="4407"/>
        <v>3.1263897495927093</v>
      </c>
      <c r="G4214" s="34">
        <v>0</v>
      </c>
      <c r="H4214" s="34">
        <f t="shared" si="4368"/>
        <v>1</v>
      </c>
      <c r="I4214" s="34">
        <f t="shared" si="4408"/>
        <v>41549.719772087105</v>
      </c>
      <c r="J4214" s="34">
        <f t="shared" si="4369"/>
        <v>94011.12886472707</v>
      </c>
      <c r="K4214" s="34">
        <f t="shared" si="4370"/>
        <v>82551.523134382485</v>
      </c>
      <c r="L4214" s="36">
        <f t="shared" si="4420"/>
        <v>1191.2003083861948</v>
      </c>
      <c r="M4214" s="34">
        <f t="shared" si="4371"/>
        <v>474.19527922407121</v>
      </c>
      <c r="N4214" s="34">
        <f t="shared" si="4409"/>
        <v>1072.9226032500892</v>
      </c>
      <c r="O4214" s="34">
        <f t="shared" si="4372"/>
        <v>146.59954174815172</v>
      </c>
      <c r="P4214">
        <f t="shared" si="4424"/>
        <v>498.94119811335196</v>
      </c>
      <c r="Q4214" s="36">
        <f t="shared" si="4373"/>
        <v>1072.9226032169586</v>
      </c>
      <c r="R4214" s="34">
        <f t="shared" si="4374"/>
        <v>631.80237721542051</v>
      </c>
      <c r="S4214" s="34">
        <f t="shared" si="4375"/>
        <v>6.0630441112152766E-8</v>
      </c>
      <c r="T4214" s="36">
        <f t="shared" si="4410"/>
        <v>-1.8894900568232539E-13</v>
      </c>
      <c r="U4214" s="36">
        <f t="shared" si="4376"/>
        <v>4048.5542507276705</v>
      </c>
      <c r="V4214" s="36">
        <f t="shared" si="4377"/>
        <v>8.1835415376360152E-12</v>
      </c>
      <c r="W4214" s="68">
        <f t="shared" si="4378"/>
        <v>3.4034294525319853</v>
      </c>
      <c r="X4214">
        <f t="shared" si="4379"/>
        <v>6.8400709370686403</v>
      </c>
      <c r="Y4214">
        <f t="shared" si="4380"/>
        <v>0.11712706557874125</v>
      </c>
      <c r="Z4214" s="34">
        <f t="shared" si="4381"/>
        <v>1.9787218138990353E-2</v>
      </c>
      <c r="AA4214" s="36">
        <f t="shared" si="4382"/>
        <v>2.4044986540114295E-12</v>
      </c>
      <c r="AB4214" s="34">
        <f t="shared" si="4383"/>
        <v>1.9787218138990353E-2</v>
      </c>
      <c r="AC4214" s="36">
        <f t="shared" si="4384"/>
        <v>109.64432510517868</v>
      </c>
      <c r="AD4214" s="34">
        <f t="shared" si="4385"/>
        <v>0</v>
      </c>
      <c r="AE4214">
        <f t="shared" si="4411"/>
        <v>5541.1692707387974</v>
      </c>
      <c r="AF4214" s="36">
        <f t="shared" si="4425"/>
        <v>0</v>
      </c>
      <c r="AG4214" s="34">
        <f t="shared" si="4386"/>
        <v>464.33707993779757</v>
      </c>
      <c r="AH4214">
        <f t="shared" si="4421"/>
        <v>2.2648521280643763E-8</v>
      </c>
      <c r="AI4214" s="29">
        <f t="shared" si="4412"/>
        <v>464.33707993779757</v>
      </c>
      <c r="AJ4214">
        <f t="shared" si="4413"/>
        <v>15787.460717280052</v>
      </c>
      <c r="AK4214" s="36">
        <f t="shared" si="4426"/>
        <v>2.9151319851724831E-3</v>
      </c>
      <c r="AL4214" s="36">
        <f t="shared" si="4414"/>
        <v>-2.8620168298225299E-3</v>
      </c>
      <c r="AM4214" s="36">
        <f t="shared" si="4415"/>
        <v>-1.5996506251246959E-3</v>
      </c>
      <c r="AN4214" s="37">
        <f t="shared" si="4427"/>
        <v>-1.0584293325778423E-2</v>
      </c>
      <c r="AO4214" s="36">
        <f t="shared" si="4428"/>
        <v>0.12369244752586862</v>
      </c>
      <c r="AP4214" s="36">
        <f t="shared" si="4429"/>
        <v>6.3120795182644331E-3</v>
      </c>
      <c r="AQ4214" s="74">
        <f t="shared" si="4387"/>
        <v>-0.65507282078960039</v>
      </c>
      <c r="AR4214" s="73">
        <f t="shared" si="4388"/>
        <v>-1.2275344918630056E-2</v>
      </c>
      <c r="AS4214" s="72">
        <f t="shared" si="4430"/>
        <v>1.8924723773133892E-3</v>
      </c>
      <c r="AT4214" s="37">
        <f t="shared" si="4389"/>
        <v>-2652.0978531439005</v>
      </c>
      <c r="AU4214" s="37">
        <f t="shared" si="4390"/>
        <v>2.9931583096479439</v>
      </c>
      <c r="AV4214" s="34">
        <f t="shared" si="4391"/>
        <v>2.1685075353076697</v>
      </c>
      <c r="AW4214" s="34">
        <f t="shared" si="4392"/>
        <v>0.32006577656588225</v>
      </c>
      <c r="AX4214" s="37">
        <f t="shared" si="4393"/>
        <v>1.8926284699580052</v>
      </c>
      <c r="AY4214" s="7">
        <f t="shared" si="4394"/>
        <v>7.784631234363542</v>
      </c>
      <c r="AZ4214" s="37">
        <f t="shared" si="4395"/>
        <v>5.2960579224899904</v>
      </c>
      <c r="BA4214" s="2">
        <f>BE4214*'mass balance'!$B$17+BF4214*'mass balance'!$C$17+BG4214*'mass balance'!$D$17+BH4214*'mass balance'!$E$17</f>
        <v>1.1218878242684107E-3</v>
      </c>
      <c r="BB4214" s="2">
        <f>BE4214*'mass balance'!$B$18+BF4214*'mass balance'!$C$18+BG4214*'mass balance'!$D$18+BH4214*'mass balance'!$E$18</f>
        <v>1.1391476369494633E-3</v>
      </c>
      <c r="BC4214" s="2">
        <f>BE4214*'mass balance'!$B$19+BF4214*'mass balance'!$C$19+BG4214*'mass balance'!$D$19+BH4214*'mass balance'!$E$19</f>
        <v>-1.423934546186829E-3</v>
      </c>
      <c r="BD4214" s="2">
        <f>BE4214*'mass balance'!$B$20+BF4214*'mass balance'!$C$20+BG4214*'mass balance'!$D$20+BH4214*'mass balance'!$E$20</f>
        <v>5.1779438043157404E-5</v>
      </c>
      <c r="BE4214" s="2">
        <f>N4214*'mass balance'!$H$11+R4214*'mass balance'!$I$11+S4214*'mass balance'!$J$11</f>
        <v>-2.4043083546220487E-3</v>
      </c>
      <c r="BF4214" s="2">
        <f>N4214*'mass balance'!$H$12+R4214*'mass balance'!$I$12+S4214*'mass balance'!$J$12</f>
        <v>1.0272264902241001E-13</v>
      </c>
      <c r="BG4214" s="2">
        <f>N4214*'mass balance'!$H$13+R4214*'mass balance'!$I$13+S4214*'mass balance'!$J$13</f>
        <v>7.6055211374834186E-4</v>
      </c>
      <c r="BH4214" s="2">
        <f>N4214*'mass balance'!$H$14+R4214*'mass balance'!$I$14+S4214*'mass balance'!$J$14</f>
        <v>2.6297122628678654E-4</v>
      </c>
      <c r="BI4214" s="36">
        <f t="shared" si="4396"/>
        <v>6.038243608117373E-16</v>
      </c>
      <c r="BJ4214" s="36">
        <f t="shared" si="4397"/>
        <v>4.84972733936716E-17</v>
      </c>
      <c r="BK4214" s="36">
        <f t="shared" si="4398"/>
        <v>1.9000081665868066E-13</v>
      </c>
      <c r="BL4214" s="36">
        <f t="shared" si="4399"/>
        <v>1.9000081575235652E-13</v>
      </c>
      <c r="BM4214" s="36">
        <f t="shared" si="4431"/>
        <v>3.7692853123453406E-10</v>
      </c>
      <c r="BN4214" s="36">
        <f t="shared" ca="1" si="4400"/>
        <v>0.44862023889737845</v>
      </c>
      <c r="BO4214" s="36">
        <f t="shared" ca="1" si="4416"/>
        <v>1</v>
      </c>
      <c r="BP4214" s="36">
        <f t="shared" si="4432"/>
        <v>-3.7692834232975198E-10</v>
      </c>
      <c r="BQ4214" s="36">
        <f t="shared" si="4433"/>
        <v>0.99999949883129979</v>
      </c>
      <c r="BR4214" s="2">
        <f t="shared" si="4422"/>
        <v>-5</v>
      </c>
      <c r="BS4214">
        <v>0</v>
      </c>
      <c r="BT4214" s="37">
        <f t="shared" si="4417"/>
        <v>1.4274943825522959</v>
      </c>
      <c r="BU4214" s="34">
        <f t="shared" si="4401"/>
        <v>-5</v>
      </c>
      <c r="BV4214" s="34">
        <f t="shared" si="4402"/>
        <v>-5</v>
      </c>
      <c r="BW4214" s="34">
        <f t="shared" si="4403"/>
        <v>-5</v>
      </c>
      <c r="BX4214" s="34">
        <f t="shared" si="4404"/>
        <v>-5</v>
      </c>
      <c r="BY4214" s="34">
        <f t="shared" si="4405"/>
        <v>25.260021135059016</v>
      </c>
      <c r="BZ4214" s="36">
        <f t="shared" si="4418"/>
        <v>1.423934546186829E-3</v>
      </c>
      <c r="CA4214" s="34">
        <f t="shared" si="4419"/>
        <v>0.26953904270766477</v>
      </c>
    </row>
    <row r="4215" spans="1:79" ht="13.2" x14ac:dyDescent="0.25">
      <c r="A4215" s="75">
        <f t="shared" si="4406"/>
        <v>11.454794520547201</v>
      </c>
      <c r="B4215" s="34">
        <f t="shared" si="4423"/>
        <v>4180.999999999729</v>
      </c>
      <c r="C4215">
        <v>30</v>
      </c>
      <c r="D4215" s="35">
        <f t="shared" si="4367"/>
        <v>3000</v>
      </c>
      <c r="E4215" s="27">
        <v>0</v>
      </c>
      <c r="F4215" s="64">
        <f t="shared" si="4407"/>
        <v>3.1263897495927093</v>
      </c>
      <c r="G4215" s="34">
        <v>0</v>
      </c>
      <c r="H4215" s="34">
        <f t="shared" si="4368"/>
        <v>1</v>
      </c>
      <c r="I4215" s="34">
        <f t="shared" si="4408"/>
        <v>41549.719772087105</v>
      </c>
      <c r="J4215" s="34">
        <f t="shared" si="4369"/>
        <v>94011.12886487777</v>
      </c>
      <c r="K4215" s="34">
        <f t="shared" si="4370"/>
        <v>82551.52313451482</v>
      </c>
      <c r="L4215" s="36">
        <f t="shared" si="4420"/>
        <v>1191.200308389059</v>
      </c>
      <c r="M4215" s="34">
        <f t="shared" si="4371"/>
        <v>474.19527922407121</v>
      </c>
      <c r="N4215" s="34">
        <f t="shared" si="4409"/>
        <v>1072.9226032518091</v>
      </c>
      <c r="O4215" s="34">
        <f t="shared" si="4372"/>
        <v>146.59954174815172</v>
      </c>
      <c r="P4215">
        <f t="shared" si="4424"/>
        <v>498.94119811455164</v>
      </c>
      <c r="Q4215" s="36">
        <f t="shared" si="4373"/>
        <v>1072.9226032188528</v>
      </c>
      <c r="R4215" s="34">
        <f t="shared" si="4374"/>
        <v>631.80237721667095</v>
      </c>
      <c r="S4215" s="34">
        <f t="shared" si="4375"/>
        <v>6.0311549532343633E-8</v>
      </c>
      <c r="T4215" s="36">
        <f t="shared" si="4410"/>
        <v>-1.8894900568217393E-13</v>
      </c>
      <c r="U4215" s="36">
        <f t="shared" si="4376"/>
        <v>4048.5542507276705</v>
      </c>
      <c r="V4215" s="36">
        <f t="shared" si="4377"/>
        <v>8.1404967446163802E-12</v>
      </c>
      <c r="W4215" s="68">
        <f t="shared" si="4378"/>
        <v>3.4034294525401689</v>
      </c>
      <c r="X4215">
        <f t="shared" si="4379"/>
        <v>6.8400709370741231</v>
      </c>
      <c r="Y4215">
        <f t="shared" si="4380"/>
        <v>0.11712706557874125</v>
      </c>
      <c r="Z4215" s="34">
        <f t="shared" si="4381"/>
        <v>1.9787218138990353E-2</v>
      </c>
      <c r="AA4215" s="36">
        <f t="shared" si="4382"/>
        <v>2.3918511777996966E-12</v>
      </c>
      <c r="AB4215" s="34">
        <f t="shared" si="4383"/>
        <v>1.9787218138990353E-2</v>
      </c>
      <c r="AC4215" s="36">
        <f t="shared" si="4384"/>
        <v>109.64432510517868</v>
      </c>
      <c r="AD4215" s="34">
        <f t="shared" si="4385"/>
        <v>0</v>
      </c>
      <c r="AE4215">
        <f t="shared" si="4411"/>
        <v>5541.1692707387974</v>
      </c>
      <c r="AF4215" s="36">
        <f t="shared" si="4425"/>
        <v>0</v>
      </c>
      <c r="AG4215" s="34">
        <f t="shared" si="4386"/>
        <v>464.33707993881097</v>
      </c>
      <c r="AH4215">
        <f t="shared" si="4421"/>
        <v>2.2529491161549231E-8</v>
      </c>
      <c r="AI4215" s="29">
        <f t="shared" si="4412"/>
        <v>464.33707993881097</v>
      </c>
      <c r="AJ4215">
        <f t="shared" si="4413"/>
        <v>16251.797797218862</v>
      </c>
      <c r="AK4215" s="36">
        <f t="shared" si="4426"/>
        <v>1.2275344918630056E-2</v>
      </c>
      <c r="AL4215" s="36">
        <f t="shared" si="4414"/>
        <v>-8.7759043883706526E-3</v>
      </c>
      <c r="AM4215" s="36">
        <f t="shared" si="4415"/>
        <v>-6.6918397654580726E-3</v>
      </c>
      <c r="AN4215" s="37">
        <f t="shared" si="4427"/>
        <v>-7.66916134060594E-3</v>
      </c>
      <c r="AO4215" s="36">
        <f t="shared" si="4428"/>
        <v>0.1208304306960461</v>
      </c>
      <c r="AP4215" s="36">
        <f t="shared" si="4429"/>
        <v>4.7124288931397369E-3</v>
      </c>
      <c r="AQ4215" s="74">
        <f t="shared" si="4387"/>
        <v>-0.50918566286638645</v>
      </c>
      <c r="AR4215" s="73">
        <f t="shared" si="4388"/>
        <v>-8.7132936476318583E-3</v>
      </c>
      <c r="AS4215" s="72">
        <f t="shared" si="4430"/>
        <v>1.7641234401975098E-3</v>
      </c>
      <c r="AT4215" s="37">
        <f t="shared" si="4389"/>
        <v>-2061.4657798072944</v>
      </c>
      <c r="AU4215" s="37">
        <f t="shared" si="4390"/>
        <v>2.2346115348059783</v>
      </c>
      <c r="AV4215" s="34">
        <f t="shared" si="4391"/>
        <v>2.2322871687015473</v>
      </c>
      <c r="AW4215" s="34">
        <f t="shared" si="4392"/>
        <v>0.32006577656665181</v>
      </c>
      <c r="AX4215" s="37">
        <f t="shared" si="4393"/>
        <v>1.892628469962556</v>
      </c>
      <c r="AY4215" s="7">
        <f t="shared" si="4394"/>
        <v>7.8484108677709239</v>
      </c>
      <c r="AZ4215" s="37">
        <f t="shared" si="4395"/>
        <v>5.2960579225027251</v>
      </c>
      <c r="BA4215" s="2">
        <f>BE4215*'mass balance'!$B$17+BF4215*'mass balance'!$C$17+BG4215*'mass balance'!$D$17+BH4215*'mass balance'!$E$17</f>
        <v>1.1218878242705342E-3</v>
      </c>
      <c r="BB4215" s="2">
        <f>BE4215*'mass balance'!$B$18+BF4215*'mass balance'!$C$18+BG4215*'mass balance'!$D$18+BH4215*'mass balance'!$E$18</f>
        <v>1.1391476369516193E-3</v>
      </c>
      <c r="BC4215" s="2">
        <f>BE4215*'mass balance'!$B$19+BF4215*'mass balance'!$C$19+BG4215*'mass balance'!$D$19+BH4215*'mass balance'!$E$19</f>
        <v>-1.4239345461895241E-3</v>
      </c>
      <c r="BD4215" s="2">
        <f>BE4215*'mass balance'!$B$20+BF4215*'mass balance'!$C$20+BG4215*'mass balance'!$D$20+BH4215*'mass balance'!$E$20</f>
        <v>5.1779438043255423E-5</v>
      </c>
      <c r="BE4215" s="2">
        <f>N4215*'mass balance'!$H$11+R4215*'mass balance'!$I$11+S4215*'mass balance'!$J$11</f>
        <v>-2.4043083546259028E-3</v>
      </c>
      <c r="BF4215" s="2">
        <f>N4215*'mass balance'!$H$12+R4215*'mass balance'!$I$12+S4215*'mass balance'!$J$12</f>
        <v>1.0218236946600135E-13</v>
      </c>
      <c r="BG4215" s="2">
        <f>N4215*'mass balance'!$H$13+R4215*'mass balance'!$I$13+S4215*'mass balance'!$J$13</f>
        <v>7.6055211374970091E-4</v>
      </c>
      <c r="BH4215" s="2">
        <f>N4215*'mass balance'!$H$14+R4215*'mass balance'!$I$14+S4215*'mass balance'!$J$14</f>
        <v>2.6297122628720807E-4</v>
      </c>
      <c r="BI4215" s="36">
        <f t="shared" si="4396"/>
        <v>6.038243608117373E-16</v>
      </c>
      <c r="BJ4215" s="36">
        <f t="shared" si="4397"/>
        <v>4.8497651028115697E-17</v>
      </c>
      <c r="BK4215" s="36">
        <f t="shared" si="4398"/>
        <v>1.9004931393207432E-13</v>
      </c>
      <c r="BL4215" s="36">
        <f t="shared" si="4399"/>
        <v>1.9004931303006292E-13</v>
      </c>
      <c r="BM4215" s="36">
        <f t="shared" si="4431"/>
        <v>3.7711853205028642E-10</v>
      </c>
      <c r="BN4215" s="36">
        <f t="shared" ca="1" si="4400"/>
        <v>0.16114329272263217</v>
      </c>
      <c r="BO4215" s="36">
        <f t="shared" ca="1" si="4416"/>
        <v>1</v>
      </c>
      <c r="BP4215" s="36">
        <f t="shared" si="4432"/>
        <v>-3.771183429081352E-10</v>
      </c>
      <c r="BQ4215" s="36">
        <f t="shared" si="4433"/>
        <v>0.99999949845437142</v>
      </c>
      <c r="BR4215" s="2">
        <f t="shared" si="4422"/>
        <v>-5</v>
      </c>
      <c r="BS4215">
        <v>0</v>
      </c>
      <c r="BT4215" s="37">
        <f t="shared" si="4417"/>
        <v>1.4274943825549977</v>
      </c>
      <c r="BU4215" s="34">
        <f t="shared" si="4401"/>
        <v>-5</v>
      </c>
      <c r="BV4215" s="34">
        <f t="shared" si="4402"/>
        <v>-5</v>
      </c>
      <c r="BW4215" s="34">
        <f t="shared" si="4403"/>
        <v>-5</v>
      </c>
      <c r="BX4215" s="34">
        <f t="shared" si="4404"/>
        <v>-5</v>
      </c>
      <c r="BY4215" s="34">
        <f t="shared" si="4405"/>
        <v>25.260021135099507</v>
      </c>
      <c r="BZ4215" s="36">
        <f t="shared" si="4418"/>
        <v>1.4239345461895241E-3</v>
      </c>
      <c r="CA4215" s="34">
        <f t="shared" si="4419"/>
        <v>0.26953904270752682</v>
      </c>
    </row>
    <row r="4216" spans="1:79" ht="13.2" x14ac:dyDescent="0.25">
      <c r="A4216" s="75">
        <f t="shared" si="4406"/>
        <v>11.457534246574598</v>
      </c>
      <c r="B4216" s="34">
        <f t="shared" si="4423"/>
        <v>4181.9999999997281</v>
      </c>
      <c r="C4216">
        <v>30</v>
      </c>
      <c r="D4216" s="35">
        <f t="shared" si="4367"/>
        <v>3000</v>
      </c>
      <c r="E4216" s="27">
        <v>0</v>
      </c>
      <c r="F4216" s="64">
        <f t="shared" si="4407"/>
        <v>3.1263897495927093</v>
      </c>
      <c r="G4216" s="34">
        <v>0</v>
      </c>
      <c r="H4216" s="34">
        <f t="shared" si="4368"/>
        <v>1</v>
      </c>
      <c r="I4216" s="34">
        <f t="shared" si="4408"/>
        <v>41549.719772087105</v>
      </c>
      <c r="J4216" s="34">
        <f t="shared" si="4369"/>
        <v>94011.128865027669</v>
      </c>
      <c r="K4216" s="34">
        <f t="shared" si="4370"/>
        <v>82551.523134646442</v>
      </c>
      <c r="L4216" s="36">
        <f t="shared" si="4420"/>
        <v>1191.2003083919083</v>
      </c>
      <c r="M4216" s="34">
        <f t="shared" si="4371"/>
        <v>474.19527922407121</v>
      </c>
      <c r="N4216" s="34">
        <f t="shared" si="4409"/>
        <v>1072.9226032535198</v>
      </c>
      <c r="O4216" s="34">
        <f t="shared" si="4372"/>
        <v>146.59954174815172</v>
      </c>
      <c r="P4216">
        <f t="shared" si="4424"/>
        <v>498.94119811574507</v>
      </c>
      <c r="Q4216" s="36">
        <f t="shared" si="4373"/>
        <v>1072.9226032207368</v>
      </c>
      <c r="R4216" s="34">
        <f t="shared" si="4374"/>
        <v>631.80237721791468</v>
      </c>
      <c r="S4216" s="34">
        <f t="shared" si="4375"/>
        <v>5.9994249568262603E-8</v>
      </c>
      <c r="T4216" s="36">
        <f t="shared" si="4410"/>
        <v>-1.889490056820233E-13</v>
      </c>
      <c r="U4216" s="36">
        <f t="shared" si="4376"/>
        <v>4048.5542507276705</v>
      </c>
      <c r="V4216" s="36">
        <f t="shared" si="4377"/>
        <v>8.0976851108920667E-12</v>
      </c>
      <c r="W4216" s="68">
        <f t="shared" si="4378"/>
        <v>3.4034294525483095</v>
      </c>
      <c r="X4216">
        <f t="shared" si="4379"/>
        <v>6.8400709370795765</v>
      </c>
      <c r="Y4216">
        <f t="shared" si="4380"/>
        <v>0.11712706557874125</v>
      </c>
      <c r="Z4216" s="34">
        <f t="shared" si="4381"/>
        <v>1.9787218138990353E-2</v>
      </c>
      <c r="AA4216" s="36">
        <f t="shared" si="4382"/>
        <v>2.3792722087507779E-12</v>
      </c>
      <c r="AB4216" s="34">
        <f t="shared" si="4383"/>
        <v>1.9787218138990353E-2</v>
      </c>
      <c r="AC4216" s="36">
        <f t="shared" si="4384"/>
        <v>109.64432510517868</v>
      </c>
      <c r="AD4216" s="34">
        <f t="shared" si="4385"/>
        <v>0</v>
      </c>
      <c r="AE4216">
        <f t="shared" si="4411"/>
        <v>5541.1692707387974</v>
      </c>
      <c r="AF4216" s="36">
        <f t="shared" si="4425"/>
        <v>0</v>
      </c>
      <c r="AG4216" s="34">
        <f t="shared" si="4386"/>
        <v>464.33707993981892</v>
      </c>
      <c r="AH4216">
        <f t="shared" si="4421"/>
        <v>2.2410972633224446E-8</v>
      </c>
      <c r="AI4216" s="29">
        <f t="shared" si="4412"/>
        <v>464.33707993981892</v>
      </c>
      <c r="AJ4216">
        <f t="shared" si="4413"/>
        <v>16716.134877158682</v>
      </c>
      <c r="AK4216" s="36">
        <f t="shared" si="4426"/>
        <v>8.7132936476318583E-3</v>
      </c>
      <c r="AL4216" s="36">
        <f t="shared" si="4414"/>
        <v>-6.7180166593969219E-3</v>
      </c>
      <c r="AM4216" s="36">
        <f t="shared" si="4415"/>
        <v>-4.7545965611466515E-3</v>
      </c>
      <c r="AN4216" s="37">
        <f t="shared" si="4427"/>
        <v>4.6061835780241162E-3</v>
      </c>
      <c r="AO4216" s="36">
        <f t="shared" si="4428"/>
        <v>0.11205452630767544</v>
      </c>
      <c r="AP4216" s="36">
        <f t="shared" si="4429"/>
        <v>-1.9794108723183356E-3</v>
      </c>
      <c r="AQ4216" s="74">
        <f t="shared" si="4387"/>
        <v>0.38345136974017613</v>
      </c>
      <c r="AR4216" s="73">
        <f t="shared" si="4388"/>
        <v>4.4702544248801076E-3</v>
      </c>
      <c r="AS4216" s="72">
        <f t="shared" si="4430"/>
        <v>1.4069809331402803E-3</v>
      </c>
      <c r="AT4216" s="37">
        <f t="shared" si="4389"/>
        <v>1552.4236729089371</v>
      </c>
      <c r="AU4216" s="37">
        <f t="shared" si="4390"/>
        <v>-0.93862729129815559</v>
      </c>
      <c r="AV4216" s="34">
        <f t="shared" si="4391"/>
        <v>2.2960668020955635</v>
      </c>
      <c r="AW4216" s="34">
        <f t="shared" si="4392"/>
        <v>0.32006577656741741</v>
      </c>
      <c r="AX4216" s="37">
        <f t="shared" si="4393"/>
        <v>1.8926284699670826</v>
      </c>
      <c r="AY4216" s="7">
        <f t="shared" si="4394"/>
        <v>7.9121905011783733</v>
      </c>
      <c r="AZ4216" s="37">
        <f t="shared" si="4395"/>
        <v>5.2960579225153923</v>
      </c>
      <c r="BA4216" s="2">
        <f>BE4216*'mass balance'!$B$17+BF4216*'mass balance'!$C$17+BG4216*'mass balance'!$D$17+BH4216*'mass balance'!$E$17</f>
        <v>1.1218878242726467E-3</v>
      </c>
      <c r="BB4216" s="2">
        <f>BE4216*'mass balance'!$B$18+BF4216*'mass balance'!$C$18+BG4216*'mass balance'!$D$18+BH4216*'mass balance'!$E$18</f>
        <v>1.1391476369537639E-3</v>
      </c>
      <c r="BC4216" s="2">
        <f>BE4216*'mass balance'!$B$19+BF4216*'mass balance'!$C$19+BG4216*'mass balance'!$D$19+BH4216*'mass balance'!$E$19</f>
        <v>-1.4239345461922051E-3</v>
      </c>
      <c r="BD4216" s="2">
        <f>BE4216*'mass balance'!$B$20+BF4216*'mass balance'!$C$20+BG4216*'mass balance'!$D$20+BH4216*'mass balance'!$E$20</f>
        <v>5.177943804335292E-5</v>
      </c>
      <c r="BE4216" s="2">
        <f>N4216*'mass balance'!$H$11+R4216*'mass balance'!$I$11+S4216*'mass balance'!$J$11</f>
        <v>-2.4043083546297366E-3</v>
      </c>
      <c r="BF4216" s="2">
        <f>N4216*'mass balance'!$H$12+R4216*'mass balance'!$I$12+S4216*'mass balance'!$J$12</f>
        <v>1.0164478649204892E-13</v>
      </c>
      <c r="BG4216" s="2">
        <f>N4216*'mass balance'!$H$13+R4216*'mass balance'!$I$13+S4216*'mass balance'!$J$13</f>
        <v>7.6055211375105334E-4</v>
      </c>
      <c r="BH4216" s="2">
        <f>N4216*'mass balance'!$H$14+R4216*'mass balance'!$I$14+S4216*'mass balance'!$J$14</f>
        <v>2.6297122628762739E-4</v>
      </c>
      <c r="BI4216" s="36">
        <f t="shared" si="4396"/>
        <v>6.038243608117373E-16</v>
      </c>
      <c r="BJ4216" s="36">
        <f t="shared" si="4397"/>
        <v>4.8498028665488644E-17</v>
      </c>
      <c r="BK4216" s="36">
        <f t="shared" si="4398"/>
        <v>1.9009781158310244E-13</v>
      </c>
      <c r="BL4216" s="36">
        <f t="shared" si="4399"/>
        <v>1.9009781068538262E-13</v>
      </c>
      <c r="BM4216" s="36">
        <f t="shared" si="4431"/>
        <v>3.7730858136331648E-10</v>
      </c>
      <c r="BN4216" s="36">
        <f t="shared" ca="1" si="4400"/>
        <v>0.78801342509067807</v>
      </c>
      <c r="BO4216" s="36">
        <f t="shared" ca="1" si="4416"/>
        <v>1</v>
      </c>
      <c r="BP4216" s="36">
        <f t="shared" si="4432"/>
        <v>-3.7730839198355691E-10</v>
      </c>
      <c r="BQ4216" s="36">
        <f t="shared" si="4433"/>
        <v>0.99999949807725308</v>
      </c>
      <c r="BR4216" s="2">
        <f t="shared" si="4422"/>
        <v>-5</v>
      </c>
      <c r="BS4216">
        <v>0</v>
      </c>
      <c r="BT4216" s="37">
        <f t="shared" si="4417"/>
        <v>1.4274943825576856</v>
      </c>
      <c r="BU4216" s="34">
        <f t="shared" si="4401"/>
        <v>-5</v>
      </c>
      <c r="BV4216" s="34">
        <f t="shared" si="4402"/>
        <v>-5</v>
      </c>
      <c r="BW4216" s="34">
        <f t="shared" si="4403"/>
        <v>-5</v>
      </c>
      <c r="BX4216" s="34">
        <f t="shared" si="4404"/>
        <v>-5</v>
      </c>
      <c r="BY4216" s="34">
        <f t="shared" si="4405"/>
        <v>25.260021135139784</v>
      </c>
      <c r="BZ4216" s="36">
        <f t="shared" si="4418"/>
        <v>1.4239345461922051E-3</v>
      </c>
      <c r="CA4216" s="34">
        <f t="shared" si="4419"/>
        <v>0.26953904270738965</v>
      </c>
    </row>
    <row r="4217" spans="1:79" ht="13.2" x14ac:dyDescent="0.25">
      <c r="A4217" s="75">
        <f t="shared" si="4406"/>
        <v>11.460273972601994</v>
      </c>
      <c r="B4217" s="34">
        <f t="shared" si="4423"/>
        <v>4182.9999999997281</v>
      </c>
      <c r="C4217">
        <v>30</v>
      </c>
      <c r="D4217" s="35">
        <f t="shared" si="4367"/>
        <v>3000</v>
      </c>
      <c r="E4217" s="27">
        <v>0</v>
      </c>
      <c r="F4217" s="64">
        <f t="shared" si="4407"/>
        <v>3.1263897495927093</v>
      </c>
      <c r="G4217" s="34">
        <v>0</v>
      </c>
      <c r="H4217" s="34">
        <f t="shared" si="4368"/>
        <v>1</v>
      </c>
      <c r="I4217" s="34">
        <f t="shared" si="4408"/>
        <v>41549.719772087105</v>
      </c>
      <c r="J4217" s="34">
        <f t="shared" si="4369"/>
        <v>94011.128865176797</v>
      </c>
      <c r="K4217" s="34">
        <f t="shared" si="4370"/>
        <v>82551.523134777395</v>
      </c>
      <c r="L4217" s="36">
        <f t="shared" si="4420"/>
        <v>1191.2003083947425</v>
      </c>
      <c r="M4217" s="34">
        <f t="shared" si="4371"/>
        <v>474.19527922407121</v>
      </c>
      <c r="N4217" s="34">
        <f t="shared" si="4409"/>
        <v>1072.9226032552217</v>
      </c>
      <c r="O4217" s="34">
        <f t="shared" si="4372"/>
        <v>146.59954174815172</v>
      </c>
      <c r="P4217">
        <f t="shared" si="4424"/>
        <v>498.94119811693218</v>
      </c>
      <c r="Q4217" s="36">
        <f t="shared" si="4373"/>
        <v>1072.9226032226111</v>
      </c>
      <c r="R4217" s="34">
        <f t="shared" si="4374"/>
        <v>631.80237721915194</v>
      </c>
      <c r="S4217" s="34">
        <f t="shared" si="4375"/>
        <v>5.9678768593585119E-8</v>
      </c>
      <c r="T4217" s="36">
        <f t="shared" si="4410"/>
        <v>-1.8894900568187343E-13</v>
      </c>
      <c r="U4217" s="36">
        <f t="shared" si="4376"/>
        <v>4048.5542507276705</v>
      </c>
      <c r="V4217" s="36">
        <f t="shared" si="4377"/>
        <v>8.0550976687978633E-12</v>
      </c>
      <c r="W4217" s="68">
        <f t="shared" si="4378"/>
        <v>3.4034294525564071</v>
      </c>
      <c r="X4217">
        <f t="shared" si="4379"/>
        <v>6.8400709370850015</v>
      </c>
      <c r="Y4217">
        <f t="shared" si="4380"/>
        <v>0.11712706557874125</v>
      </c>
      <c r="Z4217" s="34">
        <f t="shared" si="4381"/>
        <v>1.9787218138990353E-2</v>
      </c>
      <c r="AA4217" s="36">
        <f t="shared" si="4382"/>
        <v>2.3667591119737954E-12</v>
      </c>
      <c r="AB4217" s="34">
        <f t="shared" si="4383"/>
        <v>1.9787218138990353E-2</v>
      </c>
      <c r="AC4217" s="36">
        <f t="shared" si="4384"/>
        <v>109.64432510517868</v>
      </c>
      <c r="AD4217" s="34">
        <f t="shared" si="4385"/>
        <v>0</v>
      </c>
      <c r="AE4217">
        <f t="shared" si="4411"/>
        <v>5541.1692707387974</v>
      </c>
      <c r="AF4217" s="36">
        <f t="shared" si="4425"/>
        <v>0</v>
      </c>
      <c r="AG4217" s="34">
        <f t="shared" si="4386"/>
        <v>464.33707994082152</v>
      </c>
      <c r="AH4217">
        <f t="shared" si="4421"/>
        <v>2.229302253908827E-8</v>
      </c>
      <c r="AI4217" s="29">
        <f t="shared" si="4412"/>
        <v>464.33707994082152</v>
      </c>
      <c r="AJ4217">
        <f t="shared" si="4413"/>
        <v>17180.471957099504</v>
      </c>
      <c r="AK4217" s="36">
        <f t="shared" si="4426"/>
        <v>-4.4702544248801076E-3</v>
      </c>
      <c r="AL4217" s="36">
        <f t="shared" si="4414"/>
        <v>2.7930949271730756E-3</v>
      </c>
      <c r="AM4217" s="36">
        <f t="shared" si="4415"/>
        <v>2.430619044395363E-3</v>
      </c>
      <c r="AN4217" s="37">
        <f t="shared" si="4427"/>
        <v>1.3319477225655975E-2</v>
      </c>
      <c r="AO4217" s="36">
        <f t="shared" si="4428"/>
        <v>0.10533650964827852</v>
      </c>
      <c r="AP4217" s="36">
        <f t="shared" si="4429"/>
        <v>-6.7340074334649872E-3</v>
      </c>
      <c r="AQ4217" s="74">
        <f t="shared" si="4387"/>
        <v>1.3347737929650043</v>
      </c>
      <c r="AR4217" s="73">
        <f t="shared" si="4388"/>
        <v>1.125600727447937E-2</v>
      </c>
      <c r="AS4217" s="72">
        <f t="shared" si="4430"/>
        <v>1.1687907649269081E-3</v>
      </c>
      <c r="AT4217" s="37">
        <f t="shared" si="4389"/>
        <v>5403.9041132683606</v>
      </c>
      <c r="AU4217" s="37">
        <f t="shared" si="4390"/>
        <v>-3.1932345352089007</v>
      </c>
      <c r="AV4217" s="34">
        <f t="shared" si="4391"/>
        <v>2.3598464354897182</v>
      </c>
      <c r="AW4217" s="34">
        <f t="shared" si="4392"/>
        <v>0.32006577656817897</v>
      </c>
      <c r="AX4217" s="37">
        <f t="shared" si="4393"/>
        <v>1.8926284699715856</v>
      </c>
      <c r="AY4217" s="7">
        <f t="shared" si="4394"/>
        <v>7.9759701345858902</v>
      </c>
      <c r="AZ4217" s="37">
        <f t="shared" si="4395"/>
        <v>5.2960579225279929</v>
      </c>
      <c r="BA4217" s="2">
        <f>BE4217*'mass balance'!$B$17+BF4217*'mass balance'!$C$17+BG4217*'mass balance'!$D$17+BH4217*'mass balance'!$E$17</f>
        <v>1.1218878242747476E-3</v>
      </c>
      <c r="BB4217" s="2">
        <f>BE4217*'mass balance'!$B$18+BF4217*'mass balance'!$C$18+BG4217*'mass balance'!$D$18+BH4217*'mass balance'!$E$18</f>
        <v>1.1391476369558978E-3</v>
      </c>
      <c r="BC4217" s="2">
        <f>BE4217*'mass balance'!$B$19+BF4217*'mass balance'!$C$19+BG4217*'mass balance'!$D$19+BH4217*'mass balance'!$E$19</f>
        <v>-1.4239345461948723E-3</v>
      </c>
      <c r="BD4217" s="2">
        <f>BE4217*'mass balance'!$B$20+BF4217*'mass balance'!$C$20+BG4217*'mass balance'!$D$20+BH4217*'mass balance'!$E$20</f>
        <v>5.1779438043449908E-5</v>
      </c>
      <c r="BE4217" s="2">
        <f>N4217*'mass balance'!$H$11+R4217*'mass balance'!$I$11+S4217*'mass balance'!$J$11</f>
        <v>-2.4043083546335504E-3</v>
      </c>
      <c r="BF4217" s="2">
        <f>N4217*'mass balance'!$H$12+R4217*'mass balance'!$I$12+S4217*'mass balance'!$J$12</f>
        <v>1.0111028532661789E-13</v>
      </c>
      <c r="BG4217" s="2">
        <f>N4217*'mass balance'!$H$13+R4217*'mass balance'!$I$13+S4217*'mass balance'!$J$13</f>
        <v>7.6055211375239819E-4</v>
      </c>
      <c r="BH4217" s="2">
        <f>N4217*'mass balance'!$H$14+R4217*'mass balance'!$I$14+S4217*'mass balance'!$J$14</f>
        <v>2.6297122628804454E-4</v>
      </c>
      <c r="BI4217" s="36">
        <f t="shared" si="4396"/>
        <v>6.038243608117373E-16</v>
      </c>
      <c r="BJ4217" s="36">
        <f t="shared" si="4397"/>
        <v>4.8498406305790982E-17</v>
      </c>
      <c r="BK4217" s="36">
        <f t="shared" si="4398"/>
        <v>1.9014630961176792E-13</v>
      </c>
      <c r="BL4217" s="36">
        <f t="shared" si="4399"/>
        <v>1.9014630871831948E-13</v>
      </c>
      <c r="BM4217" s="36">
        <f t="shared" si="4431"/>
        <v>3.7749867917400184E-10</v>
      </c>
      <c r="BN4217" s="36">
        <f t="shared" ca="1" si="4400"/>
        <v>0.92276095411356973</v>
      </c>
      <c r="BO4217" s="36">
        <f t="shared" ca="1" si="4416"/>
        <v>1</v>
      </c>
      <c r="BP4217" s="36">
        <f t="shared" si="4432"/>
        <v>-3.7749848955639439E-10</v>
      </c>
      <c r="BQ4217" s="36">
        <f t="shared" si="4433"/>
        <v>0.99999949769994467</v>
      </c>
      <c r="BR4217" s="2">
        <f t="shared" si="4422"/>
        <v>-5</v>
      </c>
      <c r="BS4217">
        <v>0</v>
      </c>
      <c r="BT4217" s="37">
        <f t="shared" si="4417"/>
        <v>1.4274943825603594</v>
      </c>
      <c r="BU4217" s="34">
        <f t="shared" si="4401"/>
        <v>-5</v>
      </c>
      <c r="BV4217" s="34">
        <f t="shared" si="4402"/>
        <v>-5</v>
      </c>
      <c r="BW4217" s="34">
        <f t="shared" si="4403"/>
        <v>-5</v>
      </c>
      <c r="BX4217" s="34">
        <f t="shared" si="4404"/>
        <v>-5</v>
      </c>
      <c r="BY4217" s="34">
        <f t="shared" si="4405"/>
        <v>25.260021135179851</v>
      </c>
      <c r="BZ4217" s="36">
        <f t="shared" si="4418"/>
        <v>1.4239345461948723E-3</v>
      </c>
      <c r="CA4217" s="34">
        <f t="shared" si="4419"/>
        <v>0.26953904270725321</v>
      </c>
    </row>
    <row r="4218" spans="1:79" ht="13.2" x14ac:dyDescent="0.25">
      <c r="A4218" s="75">
        <f t="shared" si="4406"/>
        <v>11.463013698629391</v>
      </c>
      <c r="B4218" s="34">
        <f t="shared" si="4423"/>
        <v>4183.9999999997281</v>
      </c>
      <c r="C4218">
        <v>30</v>
      </c>
      <c r="D4218" s="35">
        <f t="shared" si="4367"/>
        <v>3000</v>
      </c>
      <c r="E4218" s="27">
        <v>0</v>
      </c>
      <c r="F4218" s="64">
        <f t="shared" si="4407"/>
        <v>3.1263897495927093</v>
      </c>
      <c r="G4218" s="34">
        <v>0</v>
      </c>
      <c r="H4218" s="34">
        <f t="shared" si="4368"/>
        <v>1</v>
      </c>
      <c r="I4218" s="34">
        <f t="shared" si="4408"/>
        <v>41549.719772087105</v>
      </c>
      <c r="J4218" s="34">
        <f t="shared" si="4369"/>
        <v>94011.128865325139</v>
      </c>
      <c r="K4218" s="34">
        <f t="shared" si="4370"/>
        <v>82551.523134907664</v>
      </c>
      <c r="L4218" s="36">
        <f t="shared" si="4420"/>
        <v>1191.2003083975617</v>
      </c>
      <c r="M4218" s="34">
        <f t="shared" si="4371"/>
        <v>474.19527922407121</v>
      </c>
      <c r="N4218" s="34">
        <f t="shared" si="4409"/>
        <v>1072.9226032569147</v>
      </c>
      <c r="O4218" s="34">
        <f t="shared" si="4372"/>
        <v>146.59954174815172</v>
      </c>
      <c r="P4218">
        <f t="shared" si="4424"/>
        <v>498.94119811811299</v>
      </c>
      <c r="Q4218" s="36">
        <f t="shared" si="4373"/>
        <v>1072.9226032244756</v>
      </c>
      <c r="R4218" s="34">
        <f t="shared" si="4374"/>
        <v>631.80237722038271</v>
      </c>
      <c r="S4218" s="34">
        <f t="shared" si="4375"/>
        <v>5.9364879234635737E-8</v>
      </c>
      <c r="T4218" s="36">
        <f t="shared" si="4410"/>
        <v>-1.8894900568172437E-13</v>
      </c>
      <c r="U4218" s="36">
        <f t="shared" si="4376"/>
        <v>4048.5542507276705</v>
      </c>
      <c r="V4218" s="36">
        <f t="shared" si="4377"/>
        <v>8.0127344183337668E-12</v>
      </c>
      <c r="W4218" s="68">
        <f t="shared" si="4378"/>
        <v>3.4034294525644619</v>
      </c>
      <c r="X4218">
        <f t="shared" si="4379"/>
        <v>6.840070937090398</v>
      </c>
      <c r="Y4218">
        <f t="shared" si="4380"/>
        <v>0.11712706557874125</v>
      </c>
      <c r="Z4218" s="34">
        <f t="shared" si="4381"/>
        <v>1.9787218138990353E-2</v>
      </c>
      <c r="AA4218" s="36">
        <f t="shared" si="4382"/>
        <v>2.3543118874687483E-12</v>
      </c>
      <c r="AB4218" s="34">
        <f t="shared" si="4383"/>
        <v>1.9787218138990353E-2</v>
      </c>
      <c r="AC4218" s="36">
        <f t="shared" si="4384"/>
        <v>109.64432510517868</v>
      </c>
      <c r="AD4218" s="34">
        <f t="shared" si="4385"/>
        <v>0</v>
      </c>
      <c r="AE4218">
        <f t="shared" si="4411"/>
        <v>5541.1692707387974</v>
      </c>
      <c r="AF4218" s="36">
        <f t="shared" si="4425"/>
        <v>0</v>
      </c>
      <c r="AG4218" s="34">
        <f t="shared" si="4386"/>
        <v>464.33707994181901</v>
      </c>
      <c r="AH4218">
        <f t="shared" si="4421"/>
        <v>2.2175868252816144E-8</v>
      </c>
      <c r="AI4218" s="29">
        <f t="shared" si="4412"/>
        <v>464.33707994181901</v>
      </c>
      <c r="AJ4218">
        <f t="shared" si="4413"/>
        <v>17644.809037041323</v>
      </c>
      <c r="AK4218" s="36">
        <f t="shared" si="4426"/>
        <v>-1.125600727447937E-2</v>
      </c>
      <c r="AL4218" s="36">
        <f t="shared" si="4414"/>
        <v>9.3698062687098526E-3</v>
      </c>
      <c r="AM4218" s="36">
        <f t="shared" si="4415"/>
        <v>6.1548734856637817E-3</v>
      </c>
      <c r="AN4218" s="37">
        <f t="shared" si="4427"/>
        <v>8.8492228007758661E-3</v>
      </c>
      <c r="AO4218" s="36">
        <f t="shared" si="4428"/>
        <v>0.10812960457545159</v>
      </c>
      <c r="AP4218" s="36">
        <f t="shared" si="4429"/>
        <v>-4.3033883890696237E-3</v>
      </c>
      <c r="AQ4218" s="74">
        <f t="shared" si="4387"/>
        <v>0.8198389512417924</v>
      </c>
      <c r="AR4218" s="73">
        <f t="shared" si="4388"/>
        <v>8.0777849513512072E-3</v>
      </c>
      <c r="AS4218" s="72">
        <f t="shared" si="4430"/>
        <v>1.2642525678213119E-3</v>
      </c>
      <c r="AT4218" s="37">
        <f t="shared" si="4389"/>
        <v>3319.1624709620714</v>
      </c>
      <c r="AU4218" s="37">
        <f t="shared" si="4390"/>
        <v>-2.0406464587644964</v>
      </c>
      <c r="AV4218" s="34">
        <f t="shared" si="4391"/>
        <v>2.4236260688840097</v>
      </c>
      <c r="AW4218" s="34">
        <f t="shared" si="4392"/>
        <v>0.32006577656893642</v>
      </c>
      <c r="AX4218" s="37">
        <f t="shared" si="4393"/>
        <v>1.8926284699760652</v>
      </c>
      <c r="AY4218" s="7">
        <f t="shared" si="4394"/>
        <v>8.0397497679934737</v>
      </c>
      <c r="AZ4218" s="37">
        <f t="shared" si="4395"/>
        <v>5.2960579225405269</v>
      </c>
      <c r="BA4218" s="2">
        <f>BE4218*'mass balance'!$B$17+BF4218*'mass balance'!$C$17+BG4218*'mass balance'!$D$17+BH4218*'mass balance'!$E$17</f>
        <v>1.1218878242768378E-3</v>
      </c>
      <c r="BB4218" s="2">
        <f>BE4218*'mass balance'!$B$18+BF4218*'mass balance'!$C$18+BG4218*'mass balance'!$D$18+BH4218*'mass balance'!$E$18</f>
        <v>1.13914763695802E-3</v>
      </c>
      <c r="BC4218" s="2">
        <f>BE4218*'mass balance'!$B$19+BF4218*'mass balance'!$C$19+BG4218*'mass balance'!$D$19+BH4218*'mass balance'!$E$19</f>
        <v>-1.4239345461975249E-3</v>
      </c>
      <c r="BD4218" s="2">
        <f>BE4218*'mass balance'!$B$20+BF4218*'mass balance'!$C$20+BG4218*'mass balance'!$D$20+BH4218*'mass balance'!$E$20</f>
        <v>5.1779438043546375E-5</v>
      </c>
      <c r="BE4218" s="2">
        <f>N4218*'mass balance'!$H$11+R4218*'mass balance'!$I$11+S4218*'mass balance'!$J$11</f>
        <v>-2.4043083546373442E-3</v>
      </c>
      <c r="BF4218" s="2">
        <f>N4218*'mass balance'!$H$12+R4218*'mass balance'!$I$12+S4218*'mass balance'!$J$12</f>
        <v>1.0057848074364309E-13</v>
      </c>
      <c r="BG4218" s="2">
        <f>N4218*'mass balance'!$H$13+R4218*'mass balance'!$I$13+S4218*'mass balance'!$J$13</f>
        <v>7.6055211375373631E-4</v>
      </c>
      <c r="BH4218" s="2">
        <f>N4218*'mass balance'!$H$14+R4218*'mass balance'!$I$14+S4218*'mass balance'!$J$14</f>
        <v>2.6297122628845951E-4</v>
      </c>
      <c r="BI4218" s="36">
        <f t="shared" si="4396"/>
        <v>6.038243608117373E-16</v>
      </c>
      <c r="BJ4218" s="36">
        <f t="shared" si="4397"/>
        <v>4.8498783949022713E-17</v>
      </c>
      <c r="BK4218" s="36">
        <f t="shared" si="4398"/>
        <v>1.9019480801807371E-13</v>
      </c>
      <c r="BL4218" s="36">
        <f t="shared" si="4399"/>
        <v>1.9019480712887642E-13</v>
      </c>
      <c r="BM4218" s="36">
        <f t="shared" si="4431"/>
        <v>3.7768882548272017E-10</v>
      </c>
      <c r="BN4218" s="36">
        <f t="shared" ca="1" si="4400"/>
        <v>0.55729522843172985</v>
      </c>
      <c r="BO4218" s="36">
        <f t="shared" ca="1" si="4416"/>
        <v>1</v>
      </c>
      <c r="BP4218" s="36">
        <f t="shared" si="4432"/>
        <v>-3.7768863562702527E-10</v>
      </c>
      <c r="BQ4218" s="36">
        <f t="shared" si="4433"/>
        <v>0.9999994973224462</v>
      </c>
      <c r="BR4218" s="2">
        <f t="shared" si="4422"/>
        <v>-5</v>
      </c>
      <c r="BS4218">
        <v>0</v>
      </c>
      <c r="BT4218" s="37">
        <f t="shared" si="4417"/>
        <v>1.4274943825630186</v>
      </c>
      <c r="BU4218" s="34">
        <f t="shared" si="4401"/>
        <v>-5</v>
      </c>
      <c r="BV4218" s="34">
        <f t="shared" si="4402"/>
        <v>-5</v>
      </c>
      <c r="BW4218" s="34">
        <f t="shared" si="4403"/>
        <v>-5</v>
      </c>
      <c r="BX4218" s="34">
        <f t="shared" si="4404"/>
        <v>-5</v>
      </c>
      <c r="BY4218" s="34">
        <f t="shared" si="4405"/>
        <v>25.260021135219709</v>
      </c>
      <c r="BZ4218" s="36">
        <f t="shared" si="4418"/>
        <v>1.4239345461975249E-3</v>
      </c>
      <c r="CA4218" s="34">
        <f t="shared" si="4419"/>
        <v>0.26953904270711743</v>
      </c>
    </row>
    <row r="4219" spans="1:79" ht="13.2" x14ac:dyDescent="0.25">
      <c r="A4219" s="75">
        <f t="shared" si="4406"/>
        <v>11.465753424656787</v>
      </c>
      <c r="B4219" s="34">
        <f t="shared" si="4423"/>
        <v>4184.9999999997272</v>
      </c>
      <c r="C4219">
        <v>30</v>
      </c>
      <c r="D4219" s="35">
        <f t="shared" si="4367"/>
        <v>3000</v>
      </c>
      <c r="E4219" s="27">
        <v>0</v>
      </c>
      <c r="F4219" s="64">
        <f t="shared" si="4407"/>
        <v>3.1263897495927093</v>
      </c>
      <c r="G4219" s="34">
        <v>0</v>
      </c>
      <c r="H4219" s="34">
        <f t="shared" si="4368"/>
        <v>1</v>
      </c>
      <c r="I4219" s="34">
        <f t="shared" si="4408"/>
        <v>41549.719772087105</v>
      </c>
      <c r="J4219" s="34">
        <f t="shared" si="4369"/>
        <v>94011.128865472696</v>
      </c>
      <c r="K4219" s="34">
        <f t="shared" si="4370"/>
        <v>82551.52313503722</v>
      </c>
      <c r="L4219" s="36">
        <f t="shared" si="4420"/>
        <v>1191.2003084003661</v>
      </c>
      <c r="M4219" s="34">
        <f t="shared" si="4371"/>
        <v>474.19527922407121</v>
      </c>
      <c r="N4219" s="34">
        <f t="shared" si="4409"/>
        <v>1072.9226032585987</v>
      </c>
      <c r="O4219" s="34">
        <f t="shared" si="4372"/>
        <v>146.59954174815172</v>
      </c>
      <c r="P4219">
        <f t="shared" si="4424"/>
        <v>498.94119811928766</v>
      </c>
      <c r="Q4219" s="36">
        <f t="shared" si="4373"/>
        <v>1072.92260322633</v>
      </c>
      <c r="R4219" s="34">
        <f t="shared" si="4374"/>
        <v>631.80237722160689</v>
      </c>
      <c r="S4219" s="34">
        <f t="shared" si="4375"/>
        <v>5.9052581491414458E-8</v>
      </c>
      <c r="T4219" s="36">
        <f t="shared" si="4410"/>
        <v>-1.8894900568157611E-13</v>
      </c>
      <c r="U4219" s="36">
        <f t="shared" si="4376"/>
        <v>4048.5542507276705</v>
      </c>
      <c r="V4219" s="36">
        <f t="shared" si="4377"/>
        <v>7.9705953594997886E-12</v>
      </c>
      <c r="W4219" s="68">
        <f t="shared" si="4378"/>
        <v>3.4034294525724746</v>
      </c>
      <c r="X4219">
        <f t="shared" si="4379"/>
        <v>6.8400709370957653</v>
      </c>
      <c r="Y4219">
        <f t="shared" si="4380"/>
        <v>0.11712706557874125</v>
      </c>
      <c r="Z4219" s="34">
        <f t="shared" si="4381"/>
        <v>1.9787218138990353E-2</v>
      </c>
      <c r="AA4219" s="36">
        <f t="shared" si="4382"/>
        <v>2.3419305352356377E-12</v>
      </c>
      <c r="AB4219" s="34">
        <f t="shared" si="4383"/>
        <v>1.9787218138990353E-2</v>
      </c>
      <c r="AC4219" s="36">
        <f t="shared" si="4384"/>
        <v>109.64432510517868</v>
      </c>
      <c r="AD4219" s="34">
        <f t="shared" si="4385"/>
        <v>0</v>
      </c>
      <c r="AE4219">
        <f t="shared" si="4411"/>
        <v>5541.1692707387974</v>
      </c>
      <c r="AF4219" s="36">
        <f t="shared" si="4425"/>
        <v>0</v>
      </c>
      <c r="AG4219" s="34">
        <f t="shared" si="4386"/>
        <v>464.33707994281104</v>
      </c>
      <c r="AH4219">
        <f t="shared" si="4421"/>
        <v>2.2059111870476045E-8</v>
      </c>
      <c r="AI4219" s="29">
        <f t="shared" si="4412"/>
        <v>464.33707994281104</v>
      </c>
      <c r="AJ4219">
        <f t="shared" si="4413"/>
        <v>0</v>
      </c>
      <c r="AK4219" s="36">
        <f t="shared" si="4426"/>
        <v>-8.0777849513512072E-3</v>
      </c>
      <c r="AL4219" s="36">
        <f t="shared" si="4414"/>
        <v>6.1412476682108008E-3</v>
      </c>
      <c r="AM4219" s="36">
        <f t="shared" si="4415"/>
        <v>4.4065247002156738E-3</v>
      </c>
      <c r="AN4219" s="37">
        <f t="shared" si="4427"/>
        <v>-2.4067844737035039E-3</v>
      </c>
      <c r="AO4219" s="36">
        <f t="shared" si="4428"/>
        <v>0.11749941084416145</v>
      </c>
      <c r="AP4219" s="36">
        <f t="shared" si="4429"/>
        <v>1.851485096594158E-3</v>
      </c>
      <c r="AQ4219" s="74">
        <f t="shared" si="4387"/>
        <v>-0.17377503995976348</v>
      </c>
      <c r="AR4219" s="73">
        <f t="shared" si="4388"/>
        <v>-2.5598205931866768E-3</v>
      </c>
      <c r="AS4219" s="72">
        <f t="shared" si="4430"/>
        <v>1.622209973023966E-3</v>
      </c>
      <c r="AT4219" s="37">
        <f t="shared" si="4389"/>
        <v>-703.53767669947081</v>
      </c>
      <c r="AU4219" s="37">
        <f t="shared" si="4390"/>
        <v>0.87796549235867316</v>
      </c>
      <c r="AV4219" s="34">
        <f t="shared" si="4391"/>
        <v>3.0299584695653875E-12</v>
      </c>
      <c r="AW4219" s="34">
        <f t="shared" si="4392"/>
        <v>0.32006577656968993</v>
      </c>
      <c r="AX4219" s="37">
        <f t="shared" si="4393"/>
        <v>1.8926284699805207</v>
      </c>
      <c r="AY4219" s="7">
        <f t="shared" si="4394"/>
        <v>5.6161236991257146</v>
      </c>
      <c r="AZ4219" s="37">
        <f t="shared" si="4395"/>
        <v>5.2960579225529951</v>
      </c>
      <c r="BA4219" s="2">
        <f>BE4219*'mass balance'!$B$17+BF4219*'mass balance'!$C$17+BG4219*'mass balance'!$D$17+BH4219*'mass balance'!$E$17</f>
        <v>1.1218878242789168E-3</v>
      </c>
      <c r="BB4219" s="2">
        <f>BE4219*'mass balance'!$B$18+BF4219*'mass balance'!$C$18+BG4219*'mass balance'!$D$18+BH4219*'mass balance'!$E$18</f>
        <v>1.139147636960131E-3</v>
      </c>
      <c r="BC4219" s="2">
        <f>BE4219*'mass balance'!$B$19+BF4219*'mass balance'!$C$19+BG4219*'mass balance'!$D$19+BH4219*'mass balance'!$E$19</f>
        <v>-1.4239345462001636E-3</v>
      </c>
      <c r="BD4219" s="2">
        <f>BE4219*'mass balance'!$B$20+BF4219*'mass balance'!$C$20+BG4219*'mass balance'!$D$20+BH4219*'mass balance'!$E$20</f>
        <v>5.1779438043642314E-5</v>
      </c>
      <c r="BE4219" s="2">
        <f>N4219*'mass balance'!$H$11+R4219*'mass balance'!$I$11+S4219*'mass balance'!$J$11</f>
        <v>-2.4043083546411177E-3</v>
      </c>
      <c r="BF4219" s="2">
        <f>N4219*'mass balance'!$H$12+R4219*'mass balance'!$I$12+S4219*'mass balance'!$J$12</f>
        <v>1.0004937274312452E-13</v>
      </c>
      <c r="BG4219" s="2">
        <f>N4219*'mass balance'!$H$13+R4219*'mass balance'!$I$13+S4219*'mass balance'!$J$13</f>
        <v>7.6055211375506771E-4</v>
      </c>
      <c r="BH4219" s="2">
        <f>N4219*'mass balance'!$H$14+R4219*'mass balance'!$I$14+S4219*'mass balance'!$J$14</f>
        <v>2.6297122628887222E-4</v>
      </c>
      <c r="BI4219" s="36">
        <f t="shared" si="4396"/>
        <v>6.038243608117373E-16</v>
      </c>
      <c r="BJ4219" s="36">
        <f t="shared" si="4397"/>
        <v>4.8499161595183841E-17</v>
      </c>
      <c r="BK4219" s="36">
        <f t="shared" si="4398"/>
        <v>1.9024330680202274E-13</v>
      </c>
      <c r="BL4219" s="36">
        <f t="shared" si="4399"/>
        <v>1.9024330591705632E-13</v>
      </c>
      <c r="BM4219" s="36">
        <f t="shared" si="4431"/>
        <v>3.7787902028984907E-10</v>
      </c>
      <c r="BN4219" s="36">
        <f t="shared" ca="1" si="4400"/>
        <v>0.74776707202242776</v>
      </c>
      <c r="BO4219" s="36">
        <f t="shared" ca="1" si="4416"/>
        <v>1</v>
      </c>
      <c r="BP4219" s="36">
        <f t="shared" si="4432"/>
        <v>-3.7787883019582689E-10</v>
      </c>
      <c r="BQ4219" s="36">
        <f t="shared" si="4433"/>
        <v>0.99999949694475754</v>
      </c>
      <c r="BR4219" s="2">
        <f t="shared" si="4422"/>
        <v>9.0032984723492007</v>
      </c>
      <c r="BS4219">
        <v>0</v>
      </c>
      <c r="BT4219" s="37">
        <f t="shared" si="4417"/>
        <v>1.4274943825656641</v>
      </c>
      <c r="BU4219" s="34">
        <f t="shared" si="4401"/>
        <v>-5</v>
      </c>
      <c r="BV4219" s="34">
        <f t="shared" si="4402"/>
        <v>-5</v>
      </c>
      <c r="BW4219" s="34">
        <f t="shared" si="4403"/>
        <v>-5</v>
      </c>
      <c r="BX4219" s="34">
        <f t="shared" si="4404"/>
        <v>-5</v>
      </c>
      <c r="BY4219" s="34">
        <f t="shared" si="4405"/>
        <v>25.260021135259358</v>
      </c>
      <c r="BZ4219" s="36">
        <f t="shared" si="4418"/>
        <v>1.4239345462001636E-3</v>
      </c>
      <c r="CA4219" s="34">
        <f t="shared" si="4419"/>
        <v>0.26953904270698237</v>
      </c>
    </row>
    <row r="4220" spans="1:79" ht="13.2" x14ac:dyDescent="0.25">
      <c r="A4220" s="75">
        <f t="shared" si="4406"/>
        <v>11.468493150684184</v>
      </c>
      <c r="B4220" s="34">
        <f t="shared" si="4423"/>
        <v>4185.9999999997272</v>
      </c>
      <c r="C4220">
        <v>30</v>
      </c>
      <c r="D4220" s="35">
        <f t="shared" si="4367"/>
        <v>3000</v>
      </c>
      <c r="E4220" s="27">
        <v>0</v>
      </c>
      <c r="F4220" s="64">
        <f t="shared" si="4407"/>
        <v>3.1263897495927093</v>
      </c>
      <c r="G4220" s="34">
        <v>0</v>
      </c>
      <c r="H4220" s="34">
        <f t="shared" si="4368"/>
        <v>1</v>
      </c>
      <c r="I4220" s="34">
        <f t="shared" si="4408"/>
        <v>41549.719772087105</v>
      </c>
      <c r="J4220" s="34">
        <f t="shared" si="4369"/>
        <v>94011.128865619467</v>
      </c>
      <c r="K4220" s="34">
        <f t="shared" si="4370"/>
        <v>82551.523135166106</v>
      </c>
      <c r="L4220" s="36">
        <f t="shared" si="4420"/>
        <v>1191.2003084031558</v>
      </c>
      <c r="M4220" s="34">
        <f t="shared" si="4371"/>
        <v>474.19527922407121</v>
      </c>
      <c r="N4220" s="34">
        <f t="shared" si="4409"/>
        <v>1072.9226032602737</v>
      </c>
      <c r="O4220" s="34">
        <f t="shared" si="4372"/>
        <v>146.59954174815172</v>
      </c>
      <c r="P4220">
        <f t="shared" si="4424"/>
        <v>498.94119812045614</v>
      </c>
      <c r="Q4220" s="36">
        <f t="shared" si="4373"/>
        <v>1072.9226032281747</v>
      </c>
      <c r="R4220" s="34">
        <f t="shared" si="4374"/>
        <v>631.8023772228247</v>
      </c>
      <c r="S4220" s="34">
        <f t="shared" si="4375"/>
        <v>5.8741989050759003E-8</v>
      </c>
      <c r="T4220" s="36">
        <f t="shared" si="4410"/>
        <v>-1.8894900568142859E-13</v>
      </c>
      <c r="U4220" s="36">
        <f t="shared" si="4376"/>
        <v>4048.5542507276705</v>
      </c>
      <c r="V4220" s="36">
        <f t="shared" si="4377"/>
        <v>7.928671524630714E-12</v>
      </c>
      <c r="W4220" s="68">
        <f t="shared" si="4378"/>
        <v>3.4034294525804452</v>
      </c>
      <c r="X4220">
        <f t="shared" si="4379"/>
        <v>6.8400709371011059</v>
      </c>
      <c r="Y4220">
        <f t="shared" si="4380"/>
        <v>0.11712706557874125</v>
      </c>
      <c r="Z4220" s="34">
        <f t="shared" si="4381"/>
        <v>1.9787218138990353E-2</v>
      </c>
      <c r="AA4220" s="36">
        <f t="shared" si="4382"/>
        <v>2.3296124203835858E-12</v>
      </c>
      <c r="AB4220" s="34">
        <f t="shared" si="4383"/>
        <v>1.9787218138990353E-2</v>
      </c>
      <c r="AC4220" s="36">
        <f t="shared" si="4384"/>
        <v>109.64432510517868</v>
      </c>
      <c r="AD4220" s="34">
        <f t="shared" si="4385"/>
        <v>0</v>
      </c>
      <c r="AE4220">
        <f t="shared" si="4411"/>
        <v>5541.1692707387974</v>
      </c>
      <c r="AF4220" s="36">
        <f t="shared" si="4425"/>
        <v>0</v>
      </c>
      <c r="AG4220" s="34">
        <f t="shared" si="4386"/>
        <v>464.33707994379785</v>
      </c>
      <c r="AH4220">
        <f t="shared" si="4421"/>
        <v>2.1942980765743414E-8</v>
      </c>
      <c r="AI4220" s="29">
        <f t="shared" si="4412"/>
        <v>464.33707994379785</v>
      </c>
      <c r="AJ4220">
        <f t="shared" si="4413"/>
        <v>464.33707994379785</v>
      </c>
      <c r="AK4220" s="36">
        <f t="shared" si="4426"/>
        <v>2.5598205931866768E-3</v>
      </c>
      <c r="AL4220" s="36">
        <f t="shared" si="4414"/>
        <v>-2.6145269600828546E-3</v>
      </c>
      <c r="AM4220" s="36">
        <f t="shared" si="4415"/>
        <v>-1.4060629622244746E-3</v>
      </c>
      <c r="AN4220" s="37">
        <f t="shared" si="4427"/>
        <v>-1.0484569425054711E-2</v>
      </c>
      <c r="AO4220" s="36">
        <f t="shared" si="4428"/>
        <v>0.12364065851237224</v>
      </c>
      <c r="AP4220" s="36">
        <f t="shared" si="4429"/>
        <v>6.2580097968098318E-3</v>
      </c>
      <c r="AQ4220" s="74">
        <f t="shared" si="4387"/>
        <v>-0.64971655715133714</v>
      </c>
      <c r="AR4220" s="73">
        <f t="shared" si="4388"/>
        <v>-1.2144845336664861E-2</v>
      </c>
      <c r="AS4220" s="72">
        <f t="shared" si="4430"/>
        <v>1.8900962844436281E-3</v>
      </c>
      <c r="AT4220" s="37">
        <f t="shared" si="4389"/>
        <v>-2630.4127292231919</v>
      </c>
      <c r="AU4220" s="37">
        <f t="shared" si="4390"/>
        <v>2.9675187029852115</v>
      </c>
      <c r="AV4220" s="34">
        <f t="shared" si="4391"/>
        <v>6.3779633397593127E-2</v>
      </c>
      <c r="AW4220" s="34">
        <f t="shared" si="4392"/>
        <v>0.32006577657043955</v>
      </c>
      <c r="AX4220" s="37">
        <f t="shared" si="4393"/>
        <v>1.8926284699849532</v>
      </c>
      <c r="AY4220" s="7">
        <f t="shared" si="4394"/>
        <v>5.6799033325334314</v>
      </c>
      <c r="AZ4220" s="37">
        <f t="shared" si="4395"/>
        <v>5.2960579225653985</v>
      </c>
      <c r="BA4220" s="2">
        <f>BE4220*'mass balance'!$B$17+BF4220*'mass balance'!$C$17+BG4220*'mass balance'!$D$17+BH4220*'mass balance'!$E$17</f>
        <v>1.1218878242809853E-3</v>
      </c>
      <c r="BB4220" s="2">
        <f>BE4220*'mass balance'!$B$18+BF4220*'mass balance'!$C$18+BG4220*'mass balance'!$D$18+BH4220*'mass balance'!$E$18</f>
        <v>1.1391476369622311E-3</v>
      </c>
      <c r="BC4220" s="2">
        <f>BE4220*'mass balance'!$B$19+BF4220*'mass balance'!$C$19+BG4220*'mass balance'!$D$19+BH4220*'mass balance'!$E$19</f>
        <v>-1.4239345462027891E-3</v>
      </c>
      <c r="BD4220" s="2">
        <f>BE4220*'mass balance'!$B$20+BF4220*'mass balance'!$C$20+BG4220*'mass balance'!$D$20+BH4220*'mass balance'!$E$20</f>
        <v>5.1779438043737778E-5</v>
      </c>
      <c r="BE4220" s="2">
        <f>N4220*'mass balance'!$H$11+R4220*'mass balance'!$I$11+S4220*'mass balance'!$J$11</f>
        <v>-2.4043083546448712E-3</v>
      </c>
      <c r="BF4220" s="2">
        <f>N4220*'mass balance'!$H$12+R4220*'mass balance'!$I$12+S4220*'mass balance'!$J$12</f>
        <v>9.9523153938094754E-14</v>
      </c>
      <c r="BG4220" s="2">
        <f>N4220*'mass balance'!$H$13+R4220*'mass balance'!$I$13+S4220*'mass balance'!$J$13</f>
        <v>7.6055211375639119E-4</v>
      </c>
      <c r="BH4220" s="2">
        <f>N4220*'mass balance'!$H$14+R4220*'mass balance'!$I$14+S4220*'mass balance'!$J$14</f>
        <v>2.6297122628928275E-4</v>
      </c>
      <c r="BI4220" s="36">
        <f t="shared" si="4396"/>
        <v>6.038243608117373E-16</v>
      </c>
      <c r="BJ4220" s="36">
        <f t="shared" si="4397"/>
        <v>4.8499539244274872E-17</v>
      </c>
      <c r="BK4220" s="36">
        <f t="shared" si="4398"/>
        <v>1.9029180596361792E-13</v>
      </c>
      <c r="BL4220" s="36">
        <f t="shared" si="4399"/>
        <v>1.9029180508286307E-13</v>
      </c>
      <c r="BM4220" s="36">
        <f t="shared" si="4431"/>
        <v>3.7806926359576615E-10</v>
      </c>
      <c r="BN4220" s="36">
        <f t="shared" ca="1" si="4400"/>
        <v>0.16223880201768703</v>
      </c>
      <c r="BO4220" s="36">
        <f t="shared" ca="1" si="4416"/>
        <v>1</v>
      </c>
      <c r="BP4220" s="36">
        <f t="shared" si="4432"/>
        <v>-3.7806907326317671E-10</v>
      </c>
      <c r="BQ4220" s="36">
        <f t="shared" si="4433"/>
        <v>0.9999994965668787</v>
      </c>
      <c r="BR4220" s="2">
        <f t="shared" si="4422"/>
        <v>-5</v>
      </c>
      <c r="BS4220">
        <v>0</v>
      </c>
      <c r="BT4220" s="37">
        <f t="shared" si="4417"/>
        <v>1.4274943825682957</v>
      </c>
      <c r="BU4220" s="34">
        <f t="shared" si="4401"/>
        <v>-5</v>
      </c>
      <c r="BV4220" s="34">
        <f t="shared" si="4402"/>
        <v>-5</v>
      </c>
      <c r="BW4220" s="34">
        <f t="shared" si="4403"/>
        <v>-5</v>
      </c>
      <c r="BX4220" s="34">
        <f t="shared" si="4404"/>
        <v>-5</v>
      </c>
      <c r="BY4220" s="34">
        <f t="shared" si="4405"/>
        <v>25.260021135298793</v>
      </c>
      <c r="BZ4220" s="36">
        <f t="shared" si="4418"/>
        <v>1.4239345462027891E-3</v>
      </c>
      <c r="CA4220" s="34">
        <f t="shared" si="4419"/>
        <v>0.26953904270684803</v>
      </c>
    </row>
    <row r="4221" spans="1:79" ht="13.2" x14ac:dyDescent="0.25">
      <c r="A4221" s="75">
        <f t="shared" si="4406"/>
        <v>11.47123287671158</v>
      </c>
      <c r="B4221" s="34">
        <f t="shared" si="4423"/>
        <v>4186.9999999997272</v>
      </c>
      <c r="C4221">
        <v>30</v>
      </c>
      <c r="D4221" s="35">
        <f t="shared" si="4367"/>
        <v>3000</v>
      </c>
      <c r="E4221" s="27">
        <v>0</v>
      </c>
      <c r="F4221" s="64">
        <f t="shared" si="4407"/>
        <v>3.1263897495927093</v>
      </c>
      <c r="G4221" s="34">
        <v>0</v>
      </c>
      <c r="H4221" s="34">
        <f t="shared" si="4368"/>
        <v>1</v>
      </c>
      <c r="I4221" s="34">
        <f t="shared" si="4408"/>
        <v>41549.719772087105</v>
      </c>
      <c r="J4221" s="34">
        <f t="shared" si="4369"/>
        <v>94011.128865765466</v>
      </c>
      <c r="K4221" s="34">
        <f t="shared" si="4370"/>
        <v>82551.523135294308</v>
      </c>
      <c r="L4221" s="36">
        <f t="shared" si="4420"/>
        <v>1191.2003084059309</v>
      </c>
      <c r="M4221" s="34">
        <f t="shared" si="4371"/>
        <v>474.19527922407121</v>
      </c>
      <c r="N4221" s="34">
        <f t="shared" si="4409"/>
        <v>1072.9226032619401</v>
      </c>
      <c r="O4221" s="34">
        <f t="shared" si="4372"/>
        <v>146.59954174815172</v>
      </c>
      <c r="P4221">
        <f t="shared" si="4424"/>
        <v>498.94119812161847</v>
      </c>
      <c r="Q4221" s="36">
        <f t="shared" si="4373"/>
        <v>1072.9226032300098</v>
      </c>
      <c r="R4221" s="34">
        <f t="shared" si="4374"/>
        <v>631.80237722403615</v>
      </c>
      <c r="S4221" s="34">
        <f t="shared" si="4375"/>
        <v>5.843298822583165E-8</v>
      </c>
      <c r="T4221" s="36">
        <f t="shared" si="4410"/>
        <v>-1.8894900568128187E-13</v>
      </c>
      <c r="U4221" s="36">
        <f t="shared" si="4376"/>
        <v>4048.5542507276705</v>
      </c>
      <c r="V4221" s="36">
        <f t="shared" si="4377"/>
        <v>7.8869718813917592E-12</v>
      </c>
      <c r="W4221" s="68">
        <f t="shared" si="4378"/>
        <v>3.4034294525883739</v>
      </c>
      <c r="X4221">
        <f t="shared" si="4379"/>
        <v>6.8400709371064163</v>
      </c>
      <c r="Y4221">
        <f t="shared" si="4380"/>
        <v>0.11712706557874125</v>
      </c>
      <c r="Z4221" s="34">
        <f t="shared" si="4381"/>
        <v>1.9787218138990353E-2</v>
      </c>
      <c r="AA4221" s="36">
        <f t="shared" si="4382"/>
        <v>2.3173601778034696E-12</v>
      </c>
      <c r="AB4221" s="34">
        <f t="shared" si="4383"/>
        <v>1.9787218138990353E-2</v>
      </c>
      <c r="AC4221" s="36">
        <f t="shared" si="4384"/>
        <v>109.64432510517868</v>
      </c>
      <c r="AD4221" s="34">
        <f t="shared" si="4385"/>
        <v>0</v>
      </c>
      <c r="AE4221">
        <f t="shared" si="4411"/>
        <v>5541.1692707387974</v>
      </c>
      <c r="AF4221" s="36">
        <f t="shared" si="4425"/>
        <v>0</v>
      </c>
      <c r="AG4221" s="34">
        <f t="shared" si="4386"/>
        <v>464.33707994477965</v>
      </c>
      <c r="AH4221">
        <f t="shared" si="4421"/>
        <v>2.1827645468874834E-8</v>
      </c>
      <c r="AI4221" s="29">
        <f t="shared" si="4412"/>
        <v>464.33707994477965</v>
      </c>
      <c r="AJ4221">
        <f t="shared" si="4413"/>
        <v>928.67415988857749</v>
      </c>
      <c r="AK4221" s="36">
        <f t="shared" si="4426"/>
        <v>1.2144845336664861E-2</v>
      </c>
      <c r="AL4221" s="36">
        <f t="shared" si="4414"/>
        <v>-8.6975380438343748E-3</v>
      </c>
      <c r="AM4221" s="36">
        <f t="shared" si="4415"/>
        <v>-6.6209565147210148E-3</v>
      </c>
      <c r="AN4221" s="37">
        <f t="shared" si="4427"/>
        <v>-7.9247488318680351E-3</v>
      </c>
      <c r="AO4221" s="36">
        <f t="shared" si="4428"/>
        <v>0.12102613155228939</v>
      </c>
      <c r="AP4221" s="36">
        <f t="shared" si="4429"/>
        <v>4.8519468345853568E-3</v>
      </c>
      <c r="AQ4221" s="74">
        <f t="shared" si="4387"/>
        <v>-0.52360684326861828</v>
      </c>
      <c r="AR4221" s="73">
        <f t="shared" si="4388"/>
        <v>-9.0274099727392556E-3</v>
      </c>
      <c r="AS4221" s="72">
        <f t="shared" si="4430"/>
        <v>1.7727090240665141E-3</v>
      </c>
      <c r="AT4221" s="37">
        <f t="shared" si="4389"/>
        <v>-2119.8507110252604</v>
      </c>
      <c r="AU4221" s="37">
        <f t="shared" si="4390"/>
        <v>2.3007702840065516</v>
      </c>
      <c r="AV4221" s="34">
        <f t="shared" si="4391"/>
        <v>0.12755926679229126</v>
      </c>
      <c r="AW4221" s="34">
        <f t="shared" si="4392"/>
        <v>0.32006577657118512</v>
      </c>
      <c r="AX4221" s="37">
        <f t="shared" si="4393"/>
        <v>1.8926284699893623</v>
      </c>
      <c r="AY4221" s="7">
        <f t="shared" si="4394"/>
        <v>5.7436829659412121</v>
      </c>
      <c r="AZ4221" s="37">
        <f t="shared" si="4395"/>
        <v>5.2960579225777362</v>
      </c>
      <c r="BA4221" s="2">
        <f>BE4221*'mass balance'!$B$17+BF4221*'mass balance'!$C$17+BG4221*'mass balance'!$D$17+BH4221*'mass balance'!$E$17</f>
        <v>1.1218878242830424E-3</v>
      </c>
      <c r="BB4221" s="2">
        <f>BE4221*'mass balance'!$B$18+BF4221*'mass balance'!$C$18+BG4221*'mass balance'!$D$18+BH4221*'mass balance'!$E$18</f>
        <v>1.1391476369643201E-3</v>
      </c>
      <c r="BC4221" s="2">
        <f>BE4221*'mass balance'!$B$19+BF4221*'mass balance'!$C$19+BG4221*'mass balance'!$D$19+BH4221*'mass balance'!$E$19</f>
        <v>-1.4239345462054005E-3</v>
      </c>
      <c r="BD4221" s="2">
        <f>BE4221*'mass balance'!$B$20+BF4221*'mass balance'!$C$20+BG4221*'mass balance'!$D$20+BH4221*'mass balance'!$E$20</f>
        <v>5.177943804383274E-5</v>
      </c>
      <c r="BE4221" s="2">
        <f>N4221*'mass balance'!$H$11+R4221*'mass balance'!$I$11+S4221*'mass balance'!$J$11</f>
        <v>-2.4043083546486056E-3</v>
      </c>
      <c r="BF4221" s="2">
        <f>N4221*'mass balance'!$H$12+R4221*'mass balance'!$I$12+S4221*'mass balance'!$J$12</f>
        <v>9.8999631715521231E-14</v>
      </c>
      <c r="BG4221" s="2">
        <f>N4221*'mass balance'!$H$13+R4221*'mass balance'!$I$13+S4221*'mass balance'!$J$13</f>
        <v>7.605521137577085E-4</v>
      </c>
      <c r="BH4221" s="2">
        <f>N4221*'mass balance'!$H$14+R4221*'mass balance'!$I$14+S4221*'mass balance'!$J$14</f>
        <v>2.6297122628969122E-4</v>
      </c>
      <c r="BI4221" s="36">
        <f t="shared" si="4396"/>
        <v>6.038243608117373E-16</v>
      </c>
      <c r="BJ4221" s="36">
        <f t="shared" si="4397"/>
        <v>4.8499916896295339E-17</v>
      </c>
      <c r="BK4221" s="36">
        <f t="shared" si="4398"/>
        <v>1.9034030550286219E-13</v>
      </c>
      <c r="BL4221" s="36">
        <f t="shared" si="4399"/>
        <v>1.9034030462629855E-13</v>
      </c>
      <c r="BM4221" s="36">
        <f t="shared" si="4431"/>
        <v>3.7825955540084901E-10</v>
      </c>
      <c r="BN4221" s="36">
        <f t="shared" ca="1" si="4400"/>
        <v>0.95803808011755776</v>
      </c>
      <c r="BO4221" s="36">
        <f t="shared" ca="1" si="4416"/>
        <v>1</v>
      </c>
      <c r="BP4221" s="36">
        <f t="shared" si="4432"/>
        <v>-3.7825936482945217E-10</v>
      </c>
      <c r="BQ4221" s="36">
        <f t="shared" si="4433"/>
        <v>0.99999949618880968</v>
      </c>
      <c r="BR4221" s="2">
        <f t="shared" si="4422"/>
        <v>-5</v>
      </c>
      <c r="BS4221">
        <v>0</v>
      </c>
      <c r="BT4221" s="37">
        <f t="shared" si="4417"/>
        <v>1.4274943825709141</v>
      </c>
      <c r="BU4221" s="34">
        <f t="shared" si="4401"/>
        <v>-5</v>
      </c>
      <c r="BV4221" s="34">
        <f t="shared" si="4402"/>
        <v>-5</v>
      </c>
      <c r="BW4221" s="34">
        <f t="shared" si="4403"/>
        <v>-5</v>
      </c>
      <c r="BX4221" s="34">
        <f t="shared" si="4404"/>
        <v>-5</v>
      </c>
      <c r="BY4221" s="34">
        <f t="shared" si="4405"/>
        <v>25.260021135338025</v>
      </c>
      <c r="BZ4221" s="36">
        <f t="shared" si="4418"/>
        <v>1.4239345462054005E-3</v>
      </c>
      <c r="CA4221" s="34">
        <f t="shared" si="4419"/>
        <v>0.26953904270671447</v>
      </c>
    </row>
    <row r="4222" spans="1:79" ht="13.2" x14ac:dyDescent="0.25">
      <c r="A4222" s="75">
        <f t="shared" si="4406"/>
        <v>11.473972602738977</v>
      </c>
      <c r="B4222" s="34">
        <f t="shared" si="4423"/>
        <v>4187.9999999997262</v>
      </c>
      <c r="C4222">
        <v>30</v>
      </c>
      <c r="D4222" s="35">
        <f t="shared" si="4367"/>
        <v>3000</v>
      </c>
      <c r="E4222" s="27">
        <v>0</v>
      </c>
      <c r="F4222" s="64">
        <f t="shared" si="4407"/>
        <v>3.1263897495927093</v>
      </c>
      <c r="G4222" s="34">
        <v>0</v>
      </c>
      <c r="H4222" s="34">
        <f t="shared" si="4368"/>
        <v>1</v>
      </c>
      <c r="I4222" s="34">
        <f t="shared" si="4408"/>
        <v>41549.719772087105</v>
      </c>
      <c r="J4222" s="34">
        <f t="shared" si="4369"/>
        <v>94011.128865910709</v>
      </c>
      <c r="K4222" s="34">
        <f t="shared" si="4370"/>
        <v>82551.523135421841</v>
      </c>
      <c r="L4222" s="36">
        <f t="shared" si="4420"/>
        <v>1191.2003084086914</v>
      </c>
      <c r="M4222" s="34">
        <f t="shared" si="4371"/>
        <v>474.19527922407121</v>
      </c>
      <c r="N4222" s="34">
        <f t="shared" si="4409"/>
        <v>1072.9226032635975</v>
      </c>
      <c r="O4222" s="34">
        <f t="shared" si="4372"/>
        <v>146.59954174815172</v>
      </c>
      <c r="P4222">
        <f t="shared" si="4424"/>
        <v>498.94119812277472</v>
      </c>
      <c r="Q4222" s="36">
        <f t="shared" si="4373"/>
        <v>1072.9226032318356</v>
      </c>
      <c r="R4222" s="34">
        <f t="shared" si="4374"/>
        <v>631.80237722524134</v>
      </c>
      <c r="S4222" s="34">
        <f t="shared" si="4375"/>
        <v>5.8125806390307844E-8</v>
      </c>
      <c r="T4222" s="36">
        <f t="shared" si="4410"/>
        <v>-1.8894900568113592E-13</v>
      </c>
      <c r="U4222" s="36">
        <f t="shared" si="4376"/>
        <v>4048.5542507276705</v>
      </c>
      <c r="V4222" s="36">
        <f t="shared" si="4377"/>
        <v>7.845496429782934E-12</v>
      </c>
      <c r="W4222" s="68">
        <f t="shared" si="4378"/>
        <v>3.403429452596261</v>
      </c>
      <c r="X4222">
        <f t="shared" si="4379"/>
        <v>6.8400709371117001</v>
      </c>
      <c r="Y4222">
        <f t="shared" si="4380"/>
        <v>0.11712706557874125</v>
      </c>
      <c r="Z4222" s="34">
        <f t="shared" si="4381"/>
        <v>1.9787218138990353E-2</v>
      </c>
      <c r="AA4222" s="36">
        <f t="shared" si="4382"/>
        <v>2.3051738074952901E-12</v>
      </c>
      <c r="AB4222" s="34">
        <f t="shared" si="4383"/>
        <v>1.9787218138990353E-2</v>
      </c>
      <c r="AC4222" s="36">
        <f t="shared" si="4384"/>
        <v>109.64432510517868</v>
      </c>
      <c r="AD4222" s="34">
        <f t="shared" si="4385"/>
        <v>0</v>
      </c>
      <c r="AE4222">
        <f t="shared" si="4411"/>
        <v>5541.1692707387974</v>
      </c>
      <c r="AF4222" s="36">
        <f t="shared" si="4425"/>
        <v>0</v>
      </c>
      <c r="AG4222" s="34">
        <f t="shared" si="4386"/>
        <v>464.33707994575644</v>
      </c>
      <c r="AH4222">
        <f t="shared" si="4421"/>
        <v>2.1713049136451446E-8</v>
      </c>
      <c r="AI4222" s="29">
        <f t="shared" si="4412"/>
        <v>464.33707994575644</v>
      </c>
      <c r="AJ4222">
        <f t="shared" si="4413"/>
        <v>1393.011239834334</v>
      </c>
      <c r="AK4222" s="36">
        <f t="shared" si="4426"/>
        <v>9.0274099727392556E-3</v>
      </c>
      <c r="AL4222" s="36">
        <f t="shared" si="4414"/>
        <v>-6.9129396316437702E-3</v>
      </c>
      <c r="AM4222" s="36">
        <f t="shared" si="4415"/>
        <v>-4.9254000435310433E-3</v>
      </c>
      <c r="AN4222" s="37">
        <f t="shared" si="4427"/>
        <v>4.2200965047968254E-3</v>
      </c>
      <c r="AO4222" s="36">
        <f t="shared" si="4428"/>
        <v>0.11232859350845502</v>
      </c>
      <c r="AP4222" s="36">
        <f t="shared" si="4429"/>
        <v>-1.7690096801356581E-3</v>
      </c>
      <c r="AQ4222" s="74">
        <f t="shared" si="4387"/>
        <v>0.3487455561195264</v>
      </c>
      <c r="AR4222" s="73">
        <f t="shared" si="4388"/>
        <v>4.1188540305014685E-3</v>
      </c>
      <c r="AS4222" s="72">
        <f t="shared" si="4430"/>
        <v>1.4173299455507505E-3</v>
      </c>
      <c r="AT4222" s="37">
        <f t="shared" si="4389"/>
        <v>1411.9153036500929</v>
      </c>
      <c r="AU4222" s="37">
        <f t="shared" si="4390"/>
        <v>-0.83885603922201324</v>
      </c>
      <c r="AV4222" s="34">
        <f t="shared" si="4391"/>
        <v>0.19133890018712368</v>
      </c>
      <c r="AW4222" s="34">
        <f t="shared" si="4392"/>
        <v>0.32006577657192686</v>
      </c>
      <c r="AX4222" s="37">
        <f t="shared" si="4393"/>
        <v>1.8926284699937483</v>
      </c>
      <c r="AY4222" s="7">
        <f t="shared" si="4394"/>
        <v>5.8074625993490603</v>
      </c>
      <c r="AZ4222" s="37">
        <f t="shared" si="4395"/>
        <v>5.2960579225900091</v>
      </c>
      <c r="BA4222" s="2">
        <f>BE4222*'mass balance'!$B$17+BF4222*'mass balance'!$C$17+BG4222*'mass balance'!$D$17+BH4222*'mass balance'!$E$17</f>
        <v>1.1218878242850888E-3</v>
      </c>
      <c r="BB4222" s="2">
        <f>BE4222*'mass balance'!$B$18+BF4222*'mass balance'!$C$18+BG4222*'mass balance'!$D$18+BH4222*'mass balance'!$E$18</f>
        <v>1.1391476369663983E-3</v>
      </c>
      <c r="BC4222" s="2">
        <f>BE4222*'mass balance'!$B$19+BF4222*'mass balance'!$C$19+BG4222*'mass balance'!$D$19+BH4222*'mass balance'!$E$19</f>
        <v>-1.4239345462079974E-3</v>
      </c>
      <c r="BD4222" s="2">
        <f>BE4222*'mass balance'!$B$20+BF4222*'mass balance'!$C$20+BG4222*'mass balance'!$D$20+BH4222*'mass balance'!$E$20</f>
        <v>5.1779438043927188E-5</v>
      </c>
      <c r="BE4222" s="2">
        <f>N4222*'mass balance'!$H$11+R4222*'mass balance'!$I$11+S4222*'mass balance'!$J$11</f>
        <v>-2.4043083546523192E-3</v>
      </c>
      <c r="BF4222" s="2">
        <f>N4222*'mass balance'!$H$12+R4222*'mass balance'!$I$12+S4222*'mass balance'!$J$12</f>
        <v>9.8479191301469103E-14</v>
      </c>
      <c r="BG4222" s="2">
        <f>N4222*'mass balance'!$H$13+R4222*'mass balance'!$I$13+S4222*'mass balance'!$J$13</f>
        <v>7.6055211375901767E-4</v>
      </c>
      <c r="BH4222" s="2">
        <f>N4222*'mass balance'!$H$14+R4222*'mass balance'!$I$14+S4222*'mass balance'!$J$14</f>
        <v>2.6297122629009742E-4</v>
      </c>
      <c r="BI4222" s="36">
        <f t="shared" si="4396"/>
        <v>6.038243608117373E-16</v>
      </c>
      <c r="BJ4222" s="36">
        <f t="shared" si="4397"/>
        <v>4.8500294551245234E-17</v>
      </c>
      <c r="BK4222" s="36">
        <f t="shared" si="4398"/>
        <v>1.9038880541975848E-13</v>
      </c>
      <c r="BL4222" s="36">
        <f t="shared" si="4399"/>
        <v>1.9038880454736569E-13</v>
      </c>
      <c r="BM4222" s="36">
        <f t="shared" si="4431"/>
        <v>3.7844989570547533E-10</v>
      </c>
      <c r="BN4222" s="36">
        <f t="shared" ca="1" si="4400"/>
        <v>0.86497037756647321</v>
      </c>
      <c r="BO4222" s="36">
        <f t="shared" ca="1" si="4416"/>
        <v>1</v>
      </c>
      <c r="BP4222" s="36">
        <f t="shared" si="4432"/>
        <v>-3.7844970489503068E-10</v>
      </c>
      <c r="BQ4222" s="36">
        <f t="shared" si="4433"/>
        <v>0.99999949581055037</v>
      </c>
      <c r="BR4222" s="2">
        <f t="shared" si="4422"/>
        <v>-5</v>
      </c>
      <c r="BS4222">
        <v>0</v>
      </c>
      <c r="BT4222" s="37">
        <f t="shared" si="4417"/>
        <v>1.4274943825735174</v>
      </c>
      <c r="BU4222" s="34">
        <f t="shared" si="4401"/>
        <v>-5</v>
      </c>
      <c r="BV4222" s="34">
        <f t="shared" si="4402"/>
        <v>-5</v>
      </c>
      <c r="BW4222" s="34">
        <f t="shared" si="4403"/>
        <v>-5</v>
      </c>
      <c r="BX4222" s="34">
        <f t="shared" si="4404"/>
        <v>-5</v>
      </c>
      <c r="BY4222" s="34">
        <f t="shared" si="4405"/>
        <v>25.260021135377048</v>
      </c>
      <c r="BZ4222" s="36">
        <f t="shared" si="4418"/>
        <v>1.4239345462079974E-3</v>
      </c>
      <c r="CA4222" s="34">
        <f t="shared" si="4419"/>
        <v>0.26953904270658141</v>
      </c>
    </row>
    <row r="4223" spans="1:79" ht="13.2" x14ac:dyDescent="0.25">
      <c r="A4223" s="75">
        <f t="shared" si="4406"/>
        <v>11.476712328766373</v>
      </c>
      <c r="B4223" s="34">
        <f t="shared" si="4423"/>
        <v>4188.9999999997262</v>
      </c>
      <c r="C4223">
        <v>30</v>
      </c>
      <c r="D4223" s="35">
        <f t="shared" si="4367"/>
        <v>3000</v>
      </c>
      <c r="E4223" s="27">
        <v>0</v>
      </c>
      <c r="F4223" s="64">
        <f t="shared" si="4407"/>
        <v>3.1263897495927093</v>
      </c>
      <c r="G4223" s="34">
        <v>0</v>
      </c>
      <c r="H4223" s="34">
        <f t="shared" si="4368"/>
        <v>1</v>
      </c>
      <c r="I4223" s="34">
        <f t="shared" si="4408"/>
        <v>41549.719772087105</v>
      </c>
      <c r="J4223" s="34">
        <f t="shared" si="4369"/>
        <v>94011.12886605518</v>
      </c>
      <c r="K4223" s="34">
        <f t="shared" si="4370"/>
        <v>82551.523135548705</v>
      </c>
      <c r="L4223" s="36">
        <f t="shared" si="4420"/>
        <v>1191.2003084114372</v>
      </c>
      <c r="M4223" s="34">
        <f t="shared" si="4371"/>
        <v>474.19527922407121</v>
      </c>
      <c r="N4223" s="34">
        <f t="shared" si="4409"/>
        <v>1072.9226032652464</v>
      </c>
      <c r="O4223" s="34">
        <f t="shared" si="4372"/>
        <v>146.59954174815172</v>
      </c>
      <c r="P4223">
        <f t="shared" si="4424"/>
        <v>498.94119812392483</v>
      </c>
      <c r="Q4223" s="36">
        <f t="shared" si="4373"/>
        <v>1072.9226032336514</v>
      </c>
      <c r="R4223" s="34">
        <f t="shared" si="4374"/>
        <v>631.80237722643994</v>
      </c>
      <c r="S4223" s="34">
        <f t="shared" si="4375"/>
        <v>5.782021617051214E-8</v>
      </c>
      <c r="T4223" s="36">
        <f t="shared" si="4410"/>
        <v>-1.8894900568099074E-13</v>
      </c>
      <c r="U4223" s="36">
        <f t="shared" si="4376"/>
        <v>4048.5542507276705</v>
      </c>
      <c r="V4223" s="36">
        <f t="shared" si="4377"/>
        <v>7.8042362021390189E-12</v>
      </c>
      <c r="W4223" s="68">
        <f t="shared" si="4378"/>
        <v>3.4034294526041062</v>
      </c>
      <c r="X4223">
        <f t="shared" si="4379"/>
        <v>6.8400709371169564</v>
      </c>
      <c r="Y4223">
        <f t="shared" si="4380"/>
        <v>0.11712706557874125</v>
      </c>
      <c r="Z4223" s="34">
        <f t="shared" si="4381"/>
        <v>1.9787218138990353E-2</v>
      </c>
      <c r="AA4223" s="36">
        <f t="shared" si="4382"/>
        <v>2.2930506745681687E-12</v>
      </c>
      <c r="AB4223" s="34">
        <f t="shared" si="4383"/>
        <v>1.9787218138990353E-2</v>
      </c>
      <c r="AC4223" s="36">
        <f t="shared" si="4384"/>
        <v>109.64432510517868</v>
      </c>
      <c r="AD4223" s="34">
        <f t="shared" si="4385"/>
        <v>0</v>
      </c>
      <c r="AE4223">
        <f t="shared" si="4411"/>
        <v>5541.1692707387974</v>
      </c>
      <c r="AF4223" s="36">
        <f t="shared" si="4425"/>
        <v>0</v>
      </c>
      <c r="AG4223" s="34">
        <f t="shared" si="4386"/>
        <v>464.33707994672778</v>
      </c>
      <c r="AH4223">
        <f t="shared" si="4421"/>
        <v>2.1598737021122361E-8</v>
      </c>
      <c r="AI4223" s="29">
        <f t="shared" si="4412"/>
        <v>464.33707994672778</v>
      </c>
      <c r="AJ4223">
        <f t="shared" si="4413"/>
        <v>1857.3483197810617</v>
      </c>
      <c r="AK4223" s="36">
        <f t="shared" si="4426"/>
        <v>-4.1188540305014685E-3</v>
      </c>
      <c r="AL4223" s="36">
        <f t="shared" si="4414"/>
        <v>2.4977659410671065E-3</v>
      </c>
      <c r="AM4223" s="36">
        <f t="shared" si="4415"/>
        <v>2.2384671211282E-3</v>
      </c>
      <c r="AN4223" s="37">
        <f t="shared" si="4427"/>
        <v>1.3247506477536081E-2</v>
      </c>
      <c r="AO4223" s="36">
        <f t="shared" si="4428"/>
        <v>0.10541565387681125</v>
      </c>
      <c r="AP4223" s="36">
        <f t="shared" si="4429"/>
        <v>-6.6944097236667013E-3</v>
      </c>
      <c r="AQ4223" s="74">
        <f t="shared" si="4387"/>
        <v>1.3245735623569976</v>
      </c>
      <c r="AR4223" s="73">
        <f t="shared" si="4388"/>
        <v>1.1208622833710267E-2</v>
      </c>
      <c r="AS4223" s="72">
        <f t="shared" si="4430"/>
        <v>1.1714272457530534E-3</v>
      </c>
      <c r="AT4223" s="37">
        <f t="shared" si="4389"/>
        <v>5362.6079262819121</v>
      </c>
      <c r="AU4223" s="37">
        <f t="shared" si="4390"/>
        <v>-3.1744574881544687</v>
      </c>
      <c r="AV4223" s="34">
        <f t="shared" si="4391"/>
        <v>0.25511853358208952</v>
      </c>
      <c r="AW4223" s="34">
        <f t="shared" si="4392"/>
        <v>0.32006577657266466</v>
      </c>
      <c r="AX4223" s="37">
        <f t="shared" si="4393"/>
        <v>1.8926284699981111</v>
      </c>
      <c r="AY4223" s="7">
        <f t="shared" si="4394"/>
        <v>5.8712422327569707</v>
      </c>
      <c r="AZ4223" s="37">
        <f t="shared" si="4395"/>
        <v>5.2960579226022171</v>
      </c>
      <c r="BA4223" s="2">
        <f>BE4223*'mass balance'!$B$17+BF4223*'mass balance'!$C$17+BG4223*'mass balance'!$D$17+BH4223*'mass balance'!$E$17</f>
        <v>1.1218878242871249E-3</v>
      </c>
      <c r="BB4223" s="2">
        <f>BE4223*'mass balance'!$B$18+BF4223*'mass balance'!$C$18+BG4223*'mass balance'!$D$18+BH4223*'mass balance'!$E$18</f>
        <v>1.1391476369684655E-3</v>
      </c>
      <c r="BC4223" s="2">
        <f>BE4223*'mass balance'!$B$19+BF4223*'mass balance'!$C$19+BG4223*'mass balance'!$D$19+BH4223*'mass balance'!$E$19</f>
        <v>-1.4239345462105813E-3</v>
      </c>
      <c r="BD4223" s="2">
        <f>BE4223*'mass balance'!$B$20+BF4223*'mass balance'!$C$20+BG4223*'mass balance'!$D$20+BH4223*'mass balance'!$E$20</f>
        <v>5.1779438044021154E-5</v>
      </c>
      <c r="BE4223" s="2">
        <f>N4223*'mass balance'!$H$11+R4223*'mass balance'!$I$11+S4223*'mass balance'!$J$11</f>
        <v>-2.4043083546560146E-3</v>
      </c>
      <c r="BF4223" s="2">
        <f>N4223*'mass balance'!$H$12+R4223*'mass balance'!$I$12+S4223*'mass balance'!$J$12</f>
        <v>9.7961447469873214E-14</v>
      </c>
      <c r="BG4223" s="2">
        <f>N4223*'mass balance'!$H$13+R4223*'mass balance'!$I$13+S4223*'mass balance'!$J$13</f>
        <v>7.605521137603211E-4</v>
      </c>
      <c r="BH4223" s="2">
        <f>N4223*'mass balance'!$H$14+R4223*'mass balance'!$I$14+S4223*'mass balance'!$J$14</f>
        <v>2.6297122629050156E-4</v>
      </c>
      <c r="BI4223" s="36">
        <f t="shared" si="4396"/>
        <v>6.038243608117373E-16</v>
      </c>
      <c r="BJ4223" s="36">
        <f t="shared" si="4397"/>
        <v>4.8500672209125095E-17</v>
      </c>
      <c r="BK4223" s="36">
        <f t="shared" si="4398"/>
        <v>1.9043730571430973E-13</v>
      </c>
      <c r="BL4223" s="36">
        <f t="shared" si="4399"/>
        <v>1.9043730484606837E-13</v>
      </c>
      <c r="BM4223" s="36">
        <f t="shared" si="4431"/>
        <v>3.7864028451002269E-10</v>
      </c>
      <c r="BN4223" s="36">
        <f t="shared" ca="1" si="4400"/>
        <v>0.66992044885165747</v>
      </c>
      <c r="BO4223" s="36">
        <f t="shared" ca="1" si="4416"/>
        <v>1</v>
      </c>
      <c r="BP4223" s="36">
        <f t="shared" si="4432"/>
        <v>-3.7864009346028974E-10</v>
      </c>
      <c r="BQ4223" s="36">
        <f t="shared" si="4433"/>
        <v>0.99999949543210065</v>
      </c>
      <c r="BR4223" s="2">
        <f t="shared" si="4422"/>
        <v>-5</v>
      </c>
      <c r="BS4223">
        <v>0</v>
      </c>
      <c r="BT4223" s="37">
        <f t="shared" si="4417"/>
        <v>1.4274943825761077</v>
      </c>
      <c r="BU4223" s="34">
        <f t="shared" si="4401"/>
        <v>-5</v>
      </c>
      <c r="BV4223" s="34">
        <f t="shared" si="4402"/>
        <v>-5</v>
      </c>
      <c r="BW4223" s="34">
        <f t="shared" si="4403"/>
        <v>-5</v>
      </c>
      <c r="BX4223" s="34">
        <f t="shared" si="4404"/>
        <v>-5</v>
      </c>
      <c r="BY4223" s="34">
        <f t="shared" si="4405"/>
        <v>25.260021135415869</v>
      </c>
      <c r="BZ4223" s="36">
        <f t="shared" si="4418"/>
        <v>1.4239345462105813E-3</v>
      </c>
      <c r="CA4223" s="34">
        <f t="shared" si="4419"/>
        <v>0.26953904270644924</v>
      </c>
    </row>
    <row r="4224" spans="1:79" ht="13.2" x14ac:dyDescent="0.25">
      <c r="A4224" s="75">
        <f t="shared" si="4406"/>
        <v>11.47945205479377</v>
      </c>
      <c r="B4224" s="34">
        <f t="shared" si="4423"/>
        <v>4189.9999999997262</v>
      </c>
      <c r="C4224">
        <v>30</v>
      </c>
      <c r="D4224" s="35">
        <f t="shared" si="4367"/>
        <v>3000</v>
      </c>
      <c r="E4224" s="27">
        <v>0</v>
      </c>
      <c r="F4224" s="64">
        <f t="shared" si="4407"/>
        <v>3.1263897495927093</v>
      </c>
      <c r="G4224" s="34">
        <v>0</v>
      </c>
      <c r="H4224" s="34">
        <f t="shared" si="4368"/>
        <v>1</v>
      </c>
      <c r="I4224" s="34">
        <f t="shared" si="4408"/>
        <v>41549.719772087105</v>
      </c>
      <c r="J4224" s="34">
        <f t="shared" si="4369"/>
        <v>94011.128866198895</v>
      </c>
      <c r="K4224" s="34">
        <f t="shared" si="4370"/>
        <v>82551.523135674899</v>
      </c>
      <c r="L4224" s="36">
        <f t="shared" si="4420"/>
        <v>1191.2003084141688</v>
      </c>
      <c r="M4224" s="34">
        <f t="shared" si="4371"/>
        <v>474.19527922407121</v>
      </c>
      <c r="N4224" s="34">
        <f t="shared" si="4409"/>
        <v>1072.9226032668867</v>
      </c>
      <c r="O4224" s="34">
        <f t="shared" si="4372"/>
        <v>146.59954174815172</v>
      </c>
      <c r="P4224">
        <f t="shared" si="4424"/>
        <v>498.94119812506898</v>
      </c>
      <c r="Q4224" s="36">
        <f t="shared" si="4373"/>
        <v>1072.9226032354577</v>
      </c>
      <c r="R4224" s="34">
        <f t="shared" si="4374"/>
        <v>631.80237722763241</v>
      </c>
      <c r="S4224" s="34">
        <f t="shared" si="4375"/>
        <v>5.7515990192769095E-8</v>
      </c>
      <c r="T4224" s="36">
        <f t="shared" si="4410"/>
        <v>-1.8894900568084632E-13</v>
      </c>
      <c r="U4224" s="36">
        <f t="shared" si="4376"/>
        <v>4048.5542507276705</v>
      </c>
      <c r="V4224" s="36">
        <f t="shared" si="4377"/>
        <v>7.763191198460022E-12</v>
      </c>
      <c r="W4224" s="68">
        <f t="shared" si="4378"/>
        <v>3.4034294526119107</v>
      </c>
      <c r="X4224">
        <f t="shared" si="4379"/>
        <v>6.8400709371221842</v>
      </c>
      <c r="Y4224">
        <f t="shared" si="4380"/>
        <v>0.11712706557874125</v>
      </c>
      <c r="Z4224" s="34">
        <f t="shared" si="4381"/>
        <v>1.9787218138990353E-2</v>
      </c>
      <c r="AA4224" s="36">
        <f t="shared" si="4382"/>
        <v>2.280990779022106E-12</v>
      </c>
      <c r="AB4224" s="34">
        <f t="shared" si="4383"/>
        <v>1.9787218138990353E-2</v>
      </c>
      <c r="AC4224" s="36">
        <f t="shared" si="4384"/>
        <v>109.64432510517868</v>
      </c>
      <c r="AD4224" s="34">
        <f t="shared" si="4385"/>
        <v>0</v>
      </c>
      <c r="AE4224">
        <f t="shared" si="4411"/>
        <v>5541.1692707387974</v>
      </c>
      <c r="AF4224" s="36">
        <f t="shared" si="4425"/>
        <v>0</v>
      </c>
      <c r="AG4224" s="34">
        <f t="shared" si="4386"/>
        <v>464.33707994769412</v>
      </c>
      <c r="AH4224">
        <f t="shared" si="4421"/>
        <v>2.1485163870238466E-8</v>
      </c>
      <c r="AI4224" s="29">
        <f t="shared" si="4412"/>
        <v>464.33707994769412</v>
      </c>
      <c r="AJ4224">
        <f t="shared" si="4413"/>
        <v>2321.6853997287558</v>
      </c>
      <c r="AK4224" s="36">
        <f t="shared" si="4426"/>
        <v>-1.1208622833710267E-2</v>
      </c>
      <c r="AL4224" s="36">
        <f t="shared" si="4414"/>
        <v>9.311872024182731E-3</v>
      </c>
      <c r="AM4224" s="36">
        <f t="shared" si="4415"/>
        <v>6.1287407028639525E-3</v>
      </c>
      <c r="AN4224" s="37">
        <f t="shared" si="4427"/>
        <v>9.1286524470346117E-3</v>
      </c>
      <c r="AO4224" s="36">
        <f t="shared" si="4428"/>
        <v>0.10791341981787836</v>
      </c>
      <c r="AP4224" s="36">
        <f t="shared" si="4429"/>
        <v>-4.4559426025385009E-3</v>
      </c>
      <c r="AQ4224" s="74">
        <f t="shared" si="4387"/>
        <v>0.85081976131842718</v>
      </c>
      <c r="AR4224" s="73">
        <f t="shared" si="4388"/>
        <v>8.2952027265046149E-3</v>
      </c>
      <c r="AS4224" s="72">
        <f t="shared" si="4430"/>
        <v>1.2566848143636348E-3</v>
      </c>
      <c r="AT4224" s="37">
        <f t="shared" si="4389"/>
        <v>3444.5899612888188</v>
      </c>
      <c r="AU4224" s="37">
        <f t="shared" si="4390"/>
        <v>-2.1129869466171791</v>
      </c>
      <c r="AV4224" s="34">
        <f t="shared" si="4391"/>
        <v>0.3188981669771882</v>
      </c>
      <c r="AW4224" s="34">
        <f t="shared" si="4392"/>
        <v>0.32006577657339863</v>
      </c>
      <c r="AX4224" s="37">
        <f t="shared" si="4393"/>
        <v>1.8926284700024507</v>
      </c>
      <c r="AY4224" s="7">
        <f t="shared" si="4394"/>
        <v>5.9350218661649485</v>
      </c>
      <c r="AZ4224" s="37">
        <f t="shared" si="4395"/>
        <v>5.2960579226143611</v>
      </c>
      <c r="BA4224" s="2">
        <f>BE4224*'mass balance'!$B$17+BF4224*'mass balance'!$C$17+BG4224*'mass balance'!$D$17+BH4224*'mass balance'!$E$17</f>
        <v>1.1218878242891495E-3</v>
      </c>
      <c r="BB4224" s="2">
        <f>BE4224*'mass balance'!$B$18+BF4224*'mass balance'!$C$18+BG4224*'mass balance'!$D$18+BH4224*'mass balance'!$E$18</f>
        <v>1.1391476369705207E-3</v>
      </c>
      <c r="BC4224" s="2">
        <f>BE4224*'mass balance'!$B$19+BF4224*'mass balance'!$C$19+BG4224*'mass balance'!$D$19+BH4224*'mass balance'!$E$19</f>
        <v>-1.4239345462131513E-3</v>
      </c>
      <c r="BD4224" s="2">
        <f>BE4224*'mass balance'!$B$20+BF4224*'mass balance'!$C$20+BG4224*'mass balance'!$D$20+BH4224*'mass balance'!$E$20</f>
        <v>5.1779438044114606E-5</v>
      </c>
      <c r="BE4224" s="2">
        <f>N4224*'mass balance'!$H$11+R4224*'mass balance'!$I$11+S4224*'mass balance'!$J$11</f>
        <v>-2.40430835465969E-3</v>
      </c>
      <c r="BF4224" s="2">
        <f>N4224*'mass balance'!$H$12+R4224*'mass balance'!$I$12+S4224*'mass balance'!$J$12</f>
        <v>9.7446014994668369E-14</v>
      </c>
      <c r="BG4224" s="2">
        <f>N4224*'mass balance'!$H$13+R4224*'mass balance'!$I$13+S4224*'mass balance'!$J$13</f>
        <v>7.6055211376161781E-4</v>
      </c>
      <c r="BH4224" s="2">
        <f>N4224*'mass balance'!$H$14+R4224*'mass balance'!$I$14+S4224*'mass balance'!$J$14</f>
        <v>2.6297122629090358E-4</v>
      </c>
      <c r="BI4224" s="36">
        <f t="shared" si="4396"/>
        <v>6.038243608117373E-16</v>
      </c>
      <c r="BJ4224" s="36">
        <f t="shared" si="4397"/>
        <v>4.850104986993492E-17</v>
      </c>
      <c r="BK4224" s="36">
        <f t="shared" si="4398"/>
        <v>1.9048580638651886E-13</v>
      </c>
      <c r="BL4224" s="36">
        <f t="shared" si="4399"/>
        <v>1.9048580552240949E-13</v>
      </c>
      <c r="BM4224" s="36">
        <f t="shared" si="4431"/>
        <v>3.7883072181486877E-10</v>
      </c>
      <c r="BN4224" s="36">
        <f t="shared" ca="1" si="4400"/>
        <v>1.3841898569660671E-2</v>
      </c>
      <c r="BO4224" s="36">
        <f t="shared" ca="1" si="4416"/>
        <v>1</v>
      </c>
      <c r="BP4224" s="36">
        <f t="shared" si="4432"/>
        <v>-3.7883053052560675E-10</v>
      </c>
      <c r="BQ4224" s="36">
        <f t="shared" si="4433"/>
        <v>0.99999949505346053</v>
      </c>
      <c r="BR4224" s="2">
        <f t="shared" si="4422"/>
        <v>-5</v>
      </c>
      <c r="BS4224">
        <v>0</v>
      </c>
      <c r="BT4224" s="37">
        <f t="shared" si="4417"/>
        <v>1.4274943825786839</v>
      </c>
      <c r="BU4224" s="34">
        <f t="shared" si="4401"/>
        <v>-5</v>
      </c>
      <c r="BV4224" s="34">
        <f t="shared" si="4402"/>
        <v>-5</v>
      </c>
      <c r="BW4224" s="34">
        <f t="shared" si="4403"/>
        <v>-5</v>
      </c>
      <c r="BX4224" s="34">
        <f t="shared" si="4404"/>
        <v>-5</v>
      </c>
      <c r="BY4224" s="34">
        <f t="shared" si="4405"/>
        <v>25.260021135454483</v>
      </c>
      <c r="BZ4224" s="36">
        <f t="shared" si="4418"/>
        <v>1.4239345462131513E-3</v>
      </c>
      <c r="CA4224" s="34">
        <f t="shared" si="4419"/>
        <v>0.26953904270631757</v>
      </c>
    </row>
    <row r="4225" spans="1:79" ht="13.2" x14ac:dyDescent="0.25">
      <c r="A4225" s="75">
        <f t="shared" si="4406"/>
        <v>11.482191780821166</v>
      </c>
      <c r="B4225" s="34">
        <f t="shared" si="4423"/>
        <v>4190.9999999997253</v>
      </c>
      <c r="C4225">
        <v>30</v>
      </c>
      <c r="D4225" s="35">
        <f t="shared" si="4367"/>
        <v>3000</v>
      </c>
      <c r="E4225" s="27">
        <v>0</v>
      </c>
      <c r="F4225" s="64">
        <f t="shared" si="4407"/>
        <v>3.1263897495927093</v>
      </c>
      <c r="G4225" s="34">
        <v>0</v>
      </c>
      <c r="H4225" s="34">
        <f t="shared" si="4368"/>
        <v>1</v>
      </c>
      <c r="I4225" s="34">
        <f t="shared" si="4408"/>
        <v>41549.719772087105</v>
      </c>
      <c r="J4225" s="34">
        <f t="shared" si="4369"/>
        <v>94011.128866341867</v>
      </c>
      <c r="K4225" s="34">
        <f t="shared" si="4370"/>
        <v>82551.523135800438</v>
      </c>
      <c r="L4225" s="36">
        <f t="shared" si="4420"/>
        <v>1191.2003084168857</v>
      </c>
      <c r="M4225" s="34">
        <f t="shared" si="4371"/>
        <v>474.19527922407121</v>
      </c>
      <c r="N4225" s="34">
        <f t="shared" si="4409"/>
        <v>1072.9226032685183</v>
      </c>
      <c r="O4225" s="34">
        <f t="shared" si="4372"/>
        <v>146.59954174815172</v>
      </c>
      <c r="P4225">
        <f t="shared" si="4424"/>
        <v>498.94119812620704</v>
      </c>
      <c r="Q4225" s="36">
        <f t="shared" si="4373"/>
        <v>1072.9226032372549</v>
      </c>
      <c r="R4225" s="34">
        <f t="shared" si="4374"/>
        <v>631.80237722881861</v>
      </c>
      <c r="S4225" s="34">
        <f t="shared" si="4375"/>
        <v>5.7213696891267318E-8</v>
      </c>
      <c r="T4225" s="36">
        <f t="shared" si="4410"/>
        <v>-1.8894900568070264E-13</v>
      </c>
      <c r="U4225" s="36">
        <f t="shared" si="4376"/>
        <v>4048.5542507276705</v>
      </c>
      <c r="V4225" s="36">
        <f t="shared" si="4377"/>
        <v>7.7223614187459449E-12</v>
      </c>
      <c r="W4225" s="68">
        <f t="shared" si="4378"/>
        <v>3.4034294526196738</v>
      </c>
      <c r="X4225">
        <f t="shared" si="4379"/>
        <v>6.8400709371273853</v>
      </c>
      <c r="Y4225">
        <f t="shared" si="4380"/>
        <v>0.11712706557874125</v>
      </c>
      <c r="Z4225" s="34">
        <f t="shared" si="4381"/>
        <v>1.9787218138990353E-2</v>
      </c>
      <c r="AA4225" s="36">
        <f t="shared" si="4382"/>
        <v>2.2689941208571022E-12</v>
      </c>
      <c r="AB4225" s="34">
        <f t="shared" si="4383"/>
        <v>1.9787218138990353E-2</v>
      </c>
      <c r="AC4225" s="36">
        <f t="shared" si="4384"/>
        <v>109.64432510517868</v>
      </c>
      <c r="AD4225" s="34">
        <f t="shared" si="4385"/>
        <v>0</v>
      </c>
      <c r="AE4225">
        <f t="shared" si="4411"/>
        <v>5541.1692707387974</v>
      </c>
      <c r="AF4225" s="36">
        <f t="shared" si="4425"/>
        <v>0</v>
      </c>
      <c r="AG4225" s="34">
        <f t="shared" si="4386"/>
        <v>464.33707994865546</v>
      </c>
      <c r="AH4225">
        <f t="shared" si="4421"/>
        <v>2.1372215996962041E-8</v>
      </c>
      <c r="AI4225" s="29">
        <f t="shared" si="4412"/>
        <v>464.33707994865546</v>
      </c>
      <c r="AJ4225">
        <f t="shared" si="4413"/>
        <v>2786.0224796774114</v>
      </c>
      <c r="AK4225" s="36">
        <f t="shared" si="4426"/>
        <v>-8.2952027265046149E-3</v>
      </c>
      <c r="AL4225" s="36">
        <f t="shared" si="4414"/>
        <v>6.3553951151609769E-3</v>
      </c>
      <c r="AM4225" s="36">
        <f t="shared" si="4415"/>
        <v>4.5258553108894232E-3</v>
      </c>
      <c r="AN4225" s="37">
        <f t="shared" si="4427"/>
        <v>-2.0799703866756555E-3</v>
      </c>
      <c r="AO4225" s="36">
        <f t="shared" si="4428"/>
        <v>0.1172252918420611</v>
      </c>
      <c r="AP4225" s="36">
        <f t="shared" si="4429"/>
        <v>1.6727981003254516E-3</v>
      </c>
      <c r="AQ4225" s="74">
        <f t="shared" si="4387"/>
        <v>-0.15123435095492449</v>
      </c>
      <c r="AR4225" s="73">
        <f t="shared" si="4388"/>
        <v>-2.2040900928569748E-3</v>
      </c>
      <c r="AS4225" s="72">
        <f t="shared" si="4430"/>
        <v>1.6108828870142779E-3</v>
      </c>
      <c r="AT4225" s="37">
        <f t="shared" si="4389"/>
        <v>-612.28047441459955</v>
      </c>
      <c r="AU4225" s="37">
        <f t="shared" si="4390"/>
        <v>0.79323296226932338</v>
      </c>
      <c r="AV4225" s="34">
        <f t="shared" si="4391"/>
        <v>0.38267780037241911</v>
      </c>
      <c r="AW4225" s="34">
        <f t="shared" si="4392"/>
        <v>0.3200657765741286</v>
      </c>
      <c r="AX4225" s="37">
        <f t="shared" si="4393"/>
        <v>1.8926284700067679</v>
      </c>
      <c r="AY4225" s="7">
        <f t="shared" si="4394"/>
        <v>5.9988014995729895</v>
      </c>
      <c r="AZ4225" s="37">
        <f t="shared" si="4395"/>
        <v>5.2960579226264421</v>
      </c>
      <c r="BA4225" s="2">
        <f>BE4225*'mass balance'!$B$17+BF4225*'mass balance'!$C$17+BG4225*'mass balance'!$D$17+BH4225*'mass balance'!$E$17</f>
        <v>1.1218878242911646E-3</v>
      </c>
      <c r="BB4225" s="2">
        <f>BE4225*'mass balance'!$B$18+BF4225*'mass balance'!$C$18+BG4225*'mass balance'!$D$18+BH4225*'mass balance'!$E$18</f>
        <v>1.139147636972567E-3</v>
      </c>
      <c r="BC4225" s="2">
        <f>BE4225*'mass balance'!$B$19+BF4225*'mass balance'!$C$19+BG4225*'mass balance'!$D$19+BH4225*'mass balance'!$E$19</f>
        <v>-1.4239345462157087E-3</v>
      </c>
      <c r="BD4225" s="2">
        <f>BE4225*'mass balance'!$B$20+BF4225*'mass balance'!$C$20+BG4225*'mass balance'!$D$20+BH4225*'mass balance'!$E$20</f>
        <v>5.1779438044207583E-5</v>
      </c>
      <c r="BE4225" s="2">
        <f>N4225*'mass balance'!$H$11+R4225*'mass balance'!$I$11+S4225*'mass balance'!$J$11</f>
        <v>-2.4043083546633464E-3</v>
      </c>
      <c r="BF4225" s="2">
        <f>N4225*'mass balance'!$H$12+R4225*'mass balance'!$I$12+S4225*'mass balance'!$J$12</f>
        <v>9.6933856941017517E-14</v>
      </c>
      <c r="BG4225" s="2">
        <f>N4225*'mass balance'!$H$13+R4225*'mass balance'!$I$13+S4225*'mass balance'!$J$13</f>
        <v>7.6055211376290682E-4</v>
      </c>
      <c r="BH4225" s="2">
        <f>N4225*'mass balance'!$H$14+R4225*'mass balance'!$I$14+S4225*'mass balance'!$J$14</f>
        <v>2.6297122629130349E-4</v>
      </c>
      <c r="BI4225" s="36">
        <f t="shared" si="4396"/>
        <v>6.038243608117373E-16</v>
      </c>
      <c r="BJ4225" s="36">
        <f t="shared" si="4397"/>
        <v>4.8501427533674723E-17</v>
      </c>
      <c r="BK4225" s="36">
        <f t="shared" si="4398"/>
        <v>1.905343074363888E-13</v>
      </c>
      <c r="BL4225" s="36">
        <f t="shared" si="4399"/>
        <v>1.905343065763919E-13</v>
      </c>
      <c r="BM4225" s="36">
        <f t="shared" si="4431"/>
        <v>3.7902120762039118E-10</v>
      </c>
      <c r="BN4225" s="36">
        <f t="shared" ca="1" si="4400"/>
        <v>0.17822454435099477</v>
      </c>
      <c r="BO4225" s="36">
        <f t="shared" ca="1" si="4416"/>
        <v>1</v>
      </c>
      <c r="BP4225" s="36">
        <f t="shared" si="4432"/>
        <v>-3.7902101609135922E-10</v>
      </c>
      <c r="BQ4225" s="36">
        <f t="shared" si="4433"/>
        <v>0.99999949467463001</v>
      </c>
      <c r="BR4225" s="2">
        <f t="shared" si="4422"/>
        <v>-5</v>
      </c>
      <c r="BS4225">
        <v>0</v>
      </c>
      <c r="BT4225" s="37">
        <f t="shared" si="4417"/>
        <v>1.4274943825812478</v>
      </c>
      <c r="BU4225" s="34">
        <f t="shared" si="4401"/>
        <v>-5</v>
      </c>
      <c r="BV4225" s="34">
        <f t="shared" si="4402"/>
        <v>-5</v>
      </c>
      <c r="BW4225" s="34">
        <f t="shared" si="4403"/>
        <v>-5</v>
      </c>
      <c r="BX4225" s="34">
        <f t="shared" si="4404"/>
        <v>-5</v>
      </c>
      <c r="BY4225" s="34">
        <f t="shared" si="4405"/>
        <v>25.260021135492899</v>
      </c>
      <c r="BZ4225" s="36">
        <f t="shared" si="4418"/>
        <v>1.4239345462157087E-3</v>
      </c>
      <c r="CA4225" s="34">
        <f t="shared" si="4419"/>
        <v>0.26953904270618684</v>
      </c>
    </row>
    <row r="4226" spans="1:79" ht="13.2" x14ac:dyDescent="0.25">
      <c r="A4226" s="75">
        <f t="shared" si="4406"/>
        <v>11.484931506848563</v>
      </c>
      <c r="B4226" s="34">
        <f t="shared" si="4423"/>
        <v>4191.9999999997253</v>
      </c>
      <c r="C4226">
        <v>30</v>
      </c>
      <c r="D4226" s="35">
        <f t="shared" si="4367"/>
        <v>3000</v>
      </c>
      <c r="E4226" s="27">
        <v>0</v>
      </c>
      <c r="F4226" s="64">
        <f t="shared" si="4407"/>
        <v>3.1263897495927093</v>
      </c>
      <c r="G4226" s="34">
        <v>0</v>
      </c>
      <c r="H4226" s="34">
        <f t="shared" si="4368"/>
        <v>1</v>
      </c>
      <c r="I4226" s="34">
        <f t="shared" si="4408"/>
        <v>41549.719772087105</v>
      </c>
      <c r="J4226" s="34">
        <f t="shared" si="4369"/>
        <v>94011.128866484069</v>
      </c>
      <c r="K4226" s="34">
        <f t="shared" si="4370"/>
        <v>82551.523135925323</v>
      </c>
      <c r="L4226" s="36">
        <f t="shared" si="4420"/>
        <v>1191.2003084195885</v>
      </c>
      <c r="M4226" s="34">
        <f t="shared" si="4371"/>
        <v>474.19527922407121</v>
      </c>
      <c r="N4226" s="34">
        <f t="shared" si="4409"/>
        <v>1072.9226032701413</v>
      </c>
      <c r="O4226" s="34">
        <f t="shared" si="4372"/>
        <v>146.59954174815172</v>
      </c>
      <c r="P4226">
        <f t="shared" si="4424"/>
        <v>498.94119812733913</v>
      </c>
      <c r="Q4226" s="36">
        <f t="shared" si="4373"/>
        <v>1072.922603239042</v>
      </c>
      <c r="R4226" s="34">
        <f t="shared" si="4374"/>
        <v>631.80237722999846</v>
      </c>
      <c r="S4226" s="34">
        <f t="shared" si="4375"/>
        <v>5.6912654144980479E-8</v>
      </c>
      <c r="T4226" s="36">
        <f t="shared" si="4410"/>
        <v>-1.8894900568055973E-13</v>
      </c>
      <c r="U4226" s="36">
        <f t="shared" si="4376"/>
        <v>4048.5542507276705</v>
      </c>
      <c r="V4226" s="36">
        <f t="shared" si="4377"/>
        <v>7.6817378953315763E-12</v>
      </c>
      <c r="W4226" s="68">
        <f t="shared" si="4378"/>
        <v>3.403429452627396</v>
      </c>
      <c r="X4226">
        <f t="shared" si="4379"/>
        <v>6.840070937132559</v>
      </c>
      <c r="Y4226">
        <f t="shared" si="4380"/>
        <v>0.11712706557874125</v>
      </c>
      <c r="Z4226" s="34">
        <f t="shared" si="4381"/>
        <v>1.9787218138990353E-2</v>
      </c>
      <c r="AA4226" s="36">
        <f t="shared" si="4382"/>
        <v>2.2570580651822799E-12</v>
      </c>
      <c r="AB4226" s="34">
        <f t="shared" si="4383"/>
        <v>1.9787218138990353E-2</v>
      </c>
      <c r="AC4226" s="36">
        <f t="shared" si="4384"/>
        <v>109.64432510517868</v>
      </c>
      <c r="AD4226" s="34">
        <f t="shared" si="4385"/>
        <v>0</v>
      </c>
      <c r="AE4226">
        <f t="shared" si="4411"/>
        <v>5541.1692707387974</v>
      </c>
      <c r="AF4226" s="36">
        <f t="shared" si="4425"/>
        <v>0</v>
      </c>
      <c r="AG4226" s="34">
        <f t="shared" si="4386"/>
        <v>464.33707994961156</v>
      </c>
      <c r="AH4226">
        <f t="shared" si="4421"/>
        <v>2.1259722871036502E-8</v>
      </c>
      <c r="AI4226" s="29">
        <f t="shared" si="4412"/>
        <v>464.33707994961156</v>
      </c>
      <c r="AJ4226">
        <f t="shared" si="4413"/>
        <v>3250.3595596270229</v>
      </c>
      <c r="AK4226" s="36">
        <f t="shared" si="4426"/>
        <v>2.2040900928569748E-3</v>
      </c>
      <c r="AL4226" s="36">
        <f t="shared" si="4414"/>
        <v>-2.3645010515328151E-3</v>
      </c>
      <c r="AM4226" s="36">
        <f t="shared" si="4415"/>
        <v>-1.212222097889324E-3</v>
      </c>
      <c r="AN4226" s="37">
        <f t="shared" si="4427"/>
        <v>-1.037517311318027E-2</v>
      </c>
      <c r="AO4226" s="36">
        <f t="shared" si="4428"/>
        <v>0.12358068695722207</v>
      </c>
      <c r="AP4226" s="36">
        <f t="shared" si="4429"/>
        <v>6.1986534112148748E-3</v>
      </c>
      <c r="AQ4226" s="74">
        <f t="shared" si="4387"/>
        <v>-0.64387386837454519</v>
      </c>
      <c r="AR4226" s="73">
        <f t="shared" si="4388"/>
        <v>-1.2002494072621338E-2</v>
      </c>
      <c r="AS4226" s="72">
        <f t="shared" si="4430"/>
        <v>1.8873472605528412E-3</v>
      </c>
      <c r="AT4226" s="37">
        <f t="shared" si="4389"/>
        <v>-2606.7582867402321</v>
      </c>
      <c r="AU4226" s="37">
        <f t="shared" si="4390"/>
        <v>2.9393721851442791</v>
      </c>
      <c r="AV4226" s="34">
        <f t="shared" si="4391"/>
        <v>0.44645743376778135</v>
      </c>
      <c r="AW4226" s="34">
        <f t="shared" si="4392"/>
        <v>0.32006577657485485</v>
      </c>
      <c r="AX4226" s="37">
        <f t="shared" si="4393"/>
        <v>1.8926284700110623</v>
      </c>
      <c r="AY4226" s="7">
        <f t="shared" si="4394"/>
        <v>6.0625811329810944</v>
      </c>
      <c r="AZ4226" s="37">
        <f t="shared" si="4395"/>
        <v>5.2960579226384583</v>
      </c>
      <c r="BA4226" s="2">
        <f>BE4226*'mass balance'!$B$17+BF4226*'mass balance'!$C$17+BG4226*'mass balance'!$D$17+BH4226*'mass balance'!$E$17</f>
        <v>1.1218878242931676E-3</v>
      </c>
      <c r="BB4226" s="2">
        <f>BE4226*'mass balance'!$B$18+BF4226*'mass balance'!$C$18+BG4226*'mass balance'!$D$18+BH4226*'mass balance'!$E$18</f>
        <v>1.1391476369746016E-3</v>
      </c>
      <c r="BC4226" s="2">
        <f>BE4226*'mass balance'!$B$19+BF4226*'mass balance'!$C$19+BG4226*'mass balance'!$D$19+BH4226*'mass balance'!$E$19</f>
        <v>-1.4239345462182516E-3</v>
      </c>
      <c r="BD4226" s="2">
        <f>BE4226*'mass balance'!$B$20+BF4226*'mass balance'!$C$20+BG4226*'mass balance'!$D$20+BH4226*'mass balance'!$E$20</f>
        <v>5.1779438044300059E-5</v>
      </c>
      <c r="BE4226" s="2">
        <f>N4226*'mass balance'!$H$11+R4226*'mass balance'!$I$11+S4226*'mass balance'!$J$11</f>
        <v>-2.4043083546669832E-3</v>
      </c>
      <c r="BF4226" s="2">
        <f>N4226*'mass balance'!$H$12+R4226*'mass balance'!$I$12+S4226*'mass balance'!$J$12</f>
        <v>9.6423817630725137E-14</v>
      </c>
      <c r="BG4226" s="2">
        <f>N4226*'mass balance'!$H$13+R4226*'mass balance'!$I$13+S4226*'mass balance'!$J$13</f>
        <v>7.6055211376418997E-4</v>
      </c>
      <c r="BH4226" s="2">
        <f>N4226*'mass balance'!$H$14+R4226*'mass balance'!$I$14+S4226*'mass balance'!$J$14</f>
        <v>2.6297122629170128E-4</v>
      </c>
      <c r="BI4226" s="36">
        <f t="shared" si="4396"/>
        <v>6.038243608117373E-16</v>
      </c>
      <c r="BJ4226" s="36">
        <f t="shared" si="4397"/>
        <v>4.8501805200345014E-17</v>
      </c>
      <c r="BK4226" s="36">
        <f t="shared" si="4398"/>
        <v>1.9058280886392248E-13</v>
      </c>
      <c r="BL4226" s="36">
        <f t="shared" si="4399"/>
        <v>1.9058280800801955E-13</v>
      </c>
      <c r="BM4226" s="36">
        <f t="shared" si="4431"/>
        <v>3.7921174192696756E-10</v>
      </c>
      <c r="BN4226" s="36">
        <f t="shared" ca="1" si="4400"/>
        <v>0.68381608892047974</v>
      </c>
      <c r="BO4226" s="36">
        <f t="shared" ca="1" si="4416"/>
        <v>1</v>
      </c>
      <c r="BP4226" s="36">
        <f t="shared" si="4432"/>
        <v>-3.7921155015792455E-10</v>
      </c>
      <c r="BQ4226" s="36">
        <f t="shared" si="4433"/>
        <v>0.99999949429560897</v>
      </c>
      <c r="BR4226" s="2">
        <f t="shared" si="4422"/>
        <v>-5</v>
      </c>
      <c r="BS4226">
        <v>0</v>
      </c>
      <c r="BT4226" s="37">
        <f t="shared" si="4417"/>
        <v>1.4274943825837969</v>
      </c>
      <c r="BU4226" s="34">
        <f t="shared" si="4401"/>
        <v>-5</v>
      </c>
      <c r="BV4226" s="34">
        <f t="shared" si="4402"/>
        <v>-5</v>
      </c>
      <c r="BW4226" s="34">
        <f t="shared" si="4403"/>
        <v>-5</v>
      </c>
      <c r="BX4226" s="34">
        <f t="shared" si="4404"/>
        <v>-5</v>
      </c>
      <c r="BY4226" s="34">
        <f t="shared" si="4405"/>
        <v>25.260021135531108</v>
      </c>
      <c r="BZ4226" s="36">
        <f t="shared" si="4418"/>
        <v>1.4239345462182516E-3</v>
      </c>
      <c r="CA4226" s="34">
        <f t="shared" si="4419"/>
        <v>0.26953904270605661</v>
      </c>
    </row>
    <row r="4227" spans="1:79" ht="13.2" x14ac:dyDescent="0.25">
      <c r="A4227" s="75">
        <f t="shared" si="4406"/>
        <v>11.487671232875959</v>
      </c>
      <c r="B4227" s="34">
        <f t="shared" si="4423"/>
        <v>4192.9999999997253</v>
      </c>
      <c r="C4227">
        <v>30</v>
      </c>
      <c r="D4227" s="35">
        <f t="shared" si="4367"/>
        <v>3000</v>
      </c>
      <c r="E4227" s="27">
        <v>0</v>
      </c>
      <c r="F4227" s="64">
        <f t="shared" si="4407"/>
        <v>3.1263897495927093</v>
      </c>
      <c r="G4227" s="34">
        <v>0</v>
      </c>
      <c r="H4227" s="34">
        <f t="shared" si="4368"/>
        <v>1</v>
      </c>
      <c r="I4227" s="34">
        <f t="shared" si="4408"/>
        <v>41549.719772087105</v>
      </c>
      <c r="J4227" s="34">
        <f t="shared" si="4369"/>
        <v>94011.128866625528</v>
      </c>
      <c r="K4227" s="34">
        <f t="shared" si="4370"/>
        <v>82551.523136049538</v>
      </c>
      <c r="L4227" s="36">
        <f t="shared" si="4420"/>
        <v>1191.2003084222772</v>
      </c>
      <c r="M4227" s="34">
        <f t="shared" si="4371"/>
        <v>474.19527922407121</v>
      </c>
      <c r="N4227" s="34">
        <f t="shared" si="4409"/>
        <v>1072.9226032717556</v>
      </c>
      <c r="O4227" s="34">
        <f t="shared" si="4372"/>
        <v>146.59954174815172</v>
      </c>
      <c r="P4227">
        <f t="shared" si="4424"/>
        <v>498.94119812846526</v>
      </c>
      <c r="Q4227" s="36">
        <f t="shared" si="4373"/>
        <v>1072.9226032408199</v>
      </c>
      <c r="R4227" s="34">
        <f t="shared" si="4374"/>
        <v>631.80237723117204</v>
      </c>
      <c r="S4227" s="34">
        <f t="shared" si="4375"/>
        <v>5.6613316701259464E-8</v>
      </c>
      <c r="T4227" s="36">
        <f t="shared" si="4410"/>
        <v>-1.8894900568041756E-13</v>
      </c>
      <c r="U4227" s="36">
        <f t="shared" si="4376"/>
        <v>4048.5542507276705</v>
      </c>
      <c r="V4227" s="36">
        <f t="shared" si="4377"/>
        <v>7.6413385635473502E-12</v>
      </c>
      <c r="W4227" s="68">
        <f t="shared" si="4378"/>
        <v>3.4034294526350779</v>
      </c>
      <c r="X4227">
        <f t="shared" si="4379"/>
        <v>6.8400709371377051</v>
      </c>
      <c r="Y4227">
        <f t="shared" si="4380"/>
        <v>0.11712706557874125</v>
      </c>
      <c r="Z4227" s="34">
        <f t="shared" si="4381"/>
        <v>1.9787218138990353E-2</v>
      </c>
      <c r="AA4227" s="36">
        <f t="shared" si="4382"/>
        <v>2.2451878817793934E-12</v>
      </c>
      <c r="AB4227" s="34">
        <f t="shared" si="4383"/>
        <v>1.9787218138990353E-2</v>
      </c>
      <c r="AC4227" s="36">
        <f t="shared" si="4384"/>
        <v>109.64432510517868</v>
      </c>
      <c r="AD4227" s="34">
        <f t="shared" si="4385"/>
        <v>0</v>
      </c>
      <c r="AE4227">
        <f t="shared" si="4411"/>
        <v>5541.1692707387974</v>
      </c>
      <c r="AF4227" s="36">
        <f t="shared" si="4425"/>
        <v>0</v>
      </c>
      <c r="AG4227" s="34">
        <f t="shared" si="4386"/>
        <v>464.33707995056267</v>
      </c>
      <c r="AH4227">
        <f t="shared" si="4421"/>
        <v>2.1147855022718431E-8</v>
      </c>
      <c r="AI4227" s="29">
        <f t="shared" si="4412"/>
        <v>464.33707995056267</v>
      </c>
      <c r="AJ4227">
        <f t="shared" si="4413"/>
        <v>3714.6966395775858</v>
      </c>
      <c r="AK4227" s="36">
        <f t="shared" si="4426"/>
        <v>1.2002494072621338E-2</v>
      </c>
      <c r="AL4227" s="36">
        <f t="shared" si="4414"/>
        <v>-8.6123183408456337E-3</v>
      </c>
      <c r="AM4227" s="36">
        <f t="shared" si="4415"/>
        <v>-6.5436283612459421E-3</v>
      </c>
      <c r="AN4227" s="37">
        <f t="shared" si="4427"/>
        <v>-8.171083020323296E-3</v>
      </c>
      <c r="AO4227" s="36">
        <f t="shared" si="4428"/>
        <v>0.12121618590568926</v>
      </c>
      <c r="AP4227" s="36">
        <f t="shared" si="4429"/>
        <v>4.9864313133255508E-3</v>
      </c>
      <c r="AQ4227" s="74">
        <f t="shared" si="4387"/>
        <v>-0.53734726386681819</v>
      </c>
      <c r="AR4227" s="73">
        <f t="shared" si="4388"/>
        <v>-9.3313002906722023E-3</v>
      </c>
      <c r="AS4227" s="72">
        <f t="shared" si="4430"/>
        <v>1.7810735089328609E-3</v>
      </c>
      <c r="AT4227" s="37">
        <f t="shared" si="4389"/>
        <v>-2175.4795492448889</v>
      </c>
      <c r="AU4227" s="37">
        <f t="shared" si="4390"/>
        <v>2.3645421889540619</v>
      </c>
      <c r="AV4227" s="34">
        <f t="shared" si="4391"/>
        <v>0.51023706716327433</v>
      </c>
      <c r="AW4227" s="34">
        <f t="shared" si="4392"/>
        <v>0.32006577657557728</v>
      </c>
      <c r="AX4227" s="37">
        <f t="shared" si="4393"/>
        <v>1.892628470015334</v>
      </c>
      <c r="AY4227" s="7">
        <f t="shared" si="4394"/>
        <v>6.1263607663892641</v>
      </c>
      <c r="AZ4227" s="37">
        <f t="shared" si="4395"/>
        <v>5.2960579226504123</v>
      </c>
      <c r="BA4227" s="2">
        <f>BE4227*'mass balance'!$B$17+BF4227*'mass balance'!$C$17+BG4227*'mass balance'!$D$17+BH4227*'mass balance'!$E$17</f>
        <v>1.121887824295161E-3</v>
      </c>
      <c r="BB4227" s="2">
        <f>BE4227*'mass balance'!$B$18+BF4227*'mass balance'!$C$18+BG4227*'mass balance'!$D$18+BH4227*'mass balance'!$E$18</f>
        <v>1.1391476369766256E-3</v>
      </c>
      <c r="BC4227" s="2">
        <f>BE4227*'mass balance'!$B$19+BF4227*'mass balance'!$C$19+BG4227*'mass balance'!$D$19+BH4227*'mass balance'!$E$19</f>
        <v>-1.4239345462207819E-3</v>
      </c>
      <c r="BD4227" s="2">
        <f>BE4227*'mass balance'!$B$20+BF4227*'mass balance'!$C$20+BG4227*'mass balance'!$D$20+BH4227*'mass balance'!$E$20</f>
        <v>5.1779438044392053E-5</v>
      </c>
      <c r="BE4227" s="2">
        <f>N4227*'mass balance'!$H$11+R4227*'mass balance'!$I$11+S4227*'mass balance'!$J$11</f>
        <v>-2.404308354670601E-3</v>
      </c>
      <c r="BF4227" s="2">
        <f>N4227*'mass balance'!$H$12+R4227*'mass balance'!$I$12+S4227*'mass balance'!$J$12</f>
        <v>9.5916667515921567E-14</v>
      </c>
      <c r="BG4227" s="2">
        <f>N4227*'mass balance'!$H$13+R4227*'mass balance'!$I$13+S4227*'mass balance'!$J$13</f>
        <v>7.6055211376546586E-4</v>
      </c>
      <c r="BH4227" s="2">
        <f>N4227*'mass balance'!$H$14+R4227*'mass balance'!$I$14+S4227*'mass balance'!$J$14</f>
        <v>2.6297122629209696E-4</v>
      </c>
      <c r="BI4227" s="36">
        <f t="shared" si="4396"/>
        <v>6.038243608117373E-16</v>
      </c>
      <c r="BJ4227" s="36">
        <f t="shared" si="4397"/>
        <v>4.8502182869944796E-17</v>
      </c>
      <c r="BK4227" s="36">
        <f t="shared" si="4398"/>
        <v>1.9063131066912282E-13</v>
      </c>
      <c r="BL4227" s="36">
        <f t="shared" si="4399"/>
        <v>1.9063130981729332E-13</v>
      </c>
      <c r="BM4227" s="36">
        <f t="shared" si="4431"/>
        <v>3.7940232473497559E-10</v>
      </c>
      <c r="BN4227" s="36">
        <f t="shared" ca="1" si="4400"/>
        <v>0.22588819025593332</v>
      </c>
      <c r="BO4227" s="36">
        <f t="shared" ca="1" si="4416"/>
        <v>1</v>
      </c>
      <c r="BP4227" s="36">
        <f t="shared" si="4432"/>
        <v>-3.7940213272568025E-10</v>
      </c>
      <c r="BQ4227" s="36">
        <f t="shared" si="4433"/>
        <v>0.99999949391639742</v>
      </c>
      <c r="BR4227" s="2">
        <f t="shared" si="4422"/>
        <v>-5</v>
      </c>
      <c r="BS4227">
        <v>0</v>
      </c>
      <c r="BT4227" s="37">
        <f t="shared" si="4417"/>
        <v>1.4274943825863342</v>
      </c>
      <c r="BU4227" s="34">
        <f t="shared" si="4401"/>
        <v>-5</v>
      </c>
      <c r="BV4227" s="34">
        <f t="shared" si="4402"/>
        <v>-5</v>
      </c>
      <c r="BW4227" s="34">
        <f t="shared" si="4403"/>
        <v>-5</v>
      </c>
      <c r="BX4227" s="34">
        <f t="shared" si="4404"/>
        <v>-5</v>
      </c>
      <c r="BY4227" s="34">
        <f t="shared" si="4405"/>
        <v>25.260021135569115</v>
      </c>
      <c r="BZ4227" s="36">
        <f t="shared" si="4418"/>
        <v>1.4239345462207819E-3</v>
      </c>
      <c r="CA4227" s="34">
        <f t="shared" si="4419"/>
        <v>0.26953904270592732</v>
      </c>
    </row>
    <row r="4228" spans="1:79" ht="13.2" x14ac:dyDescent="0.25">
      <c r="A4228" s="75">
        <f t="shared" si="4406"/>
        <v>11.490410958903356</v>
      </c>
      <c r="B4228" s="34">
        <f t="shared" si="4423"/>
        <v>4193.9999999997244</v>
      </c>
      <c r="C4228">
        <v>30</v>
      </c>
      <c r="D4228" s="35">
        <f t="shared" si="4367"/>
        <v>3000</v>
      </c>
      <c r="E4228" s="27">
        <v>0</v>
      </c>
      <c r="F4228" s="64">
        <f t="shared" si="4407"/>
        <v>3.1263897495927093</v>
      </c>
      <c r="G4228" s="34">
        <v>0</v>
      </c>
      <c r="H4228" s="34">
        <f t="shared" si="4368"/>
        <v>1</v>
      </c>
      <c r="I4228" s="34">
        <f t="shared" si="4408"/>
        <v>41549.719772087105</v>
      </c>
      <c r="J4228" s="34">
        <f t="shared" si="4369"/>
        <v>94011.128866766245</v>
      </c>
      <c r="K4228" s="34">
        <f t="shared" si="4370"/>
        <v>82551.523136173084</v>
      </c>
      <c r="L4228" s="36">
        <f t="shared" si="4420"/>
        <v>1191.2003084249518</v>
      </c>
      <c r="M4228" s="34">
        <f t="shared" si="4371"/>
        <v>474.19527922407121</v>
      </c>
      <c r="N4228" s="34">
        <f t="shared" si="4409"/>
        <v>1072.9226032733616</v>
      </c>
      <c r="O4228" s="34">
        <f t="shared" si="4372"/>
        <v>146.59954174815172</v>
      </c>
      <c r="P4228">
        <f t="shared" si="4424"/>
        <v>498.94119812958547</v>
      </c>
      <c r="Q4228" s="36">
        <f t="shared" si="4373"/>
        <v>1072.9226032425888</v>
      </c>
      <c r="R4228" s="34">
        <f t="shared" si="4374"/>
        <v>631.80237723233972</v>
      </c>
      <c r="S4228" s="34">
        <f t="shared" si="4375"/>
        <v>5.6315684560104273E-8</v>
      </c>
      <c r="T4228" s="36">
        <f t="shared" si="4410"/>
        <v>-1.8894900568027617E-13</v>
      </c>
      <c r="U4228" s="36">
        <f t="shared" si="4376"/>
        <v>4048.5542507276705</v>
      </c>
      <c r="V4228" s="36">
        <f t="shared" si="4377"/>
        <v>7.6011544557280552E-12</v>
      </c>
      <c r="W4228" s="68">
        <f t="shared" si="4378"/>
        <v>3.4034294526427193</v>
      </c>
      <c r="X4228">
        <f t="shared" si="4379"/>
        <v>6.8400709371428237</v>
      </c>
      <c r="Y4228">
        <f t="shared" si="4380"/>
        <v>0.11712706557874125</v>
      </c>
      <c r="Z4228" s="34">
        <f t="shared" si="4381"/>
        <v>1.9787218138990353E-2</v>
      </c>
      <c r="AA4228" s="36">
        <f t="shared" si="4382"/>
        <v>2.2333809357575655E-12</v>
      </c>
      <c r="AB4228" s="34">
        <f t="shared" si="4383"/>
        <v>1.9787218138990353E-2</v>
      </c>
      <c r="AC4228" s="36">
        <f t="shared" si="4384"/>
        <v>109.64432510517868</v>
      </c>
      <c r="AD4228" s="34">
        <f t="shared" si="4385"/>
        <v>0</v>
      </c>
      <c r="AE4228">
        <f t="shared" si="4411"/>
        <v>5541.1692707387974</v>
      </c>
      <c r="AF4228" s="36">
        <f t="shared" si="4425"/>
        <v>0</v>
      </c>
      <c r="AG4228" s="34">
        <f t="shared" si="4386"/>
        <v>464.337079951509</v>
      </c>
      <c r="AH4228">
        <f t="shared" si="4421"/>
        <v>2.1036782982264413E-8</v>
      </c>
      <c r="AI4228" s="29">
        <f t="shared" si="4412"/>
        <v>464.337079951509</v>
      </c>
      <c r="AJ4228">
        <f t="shared" si="4413"/>
        <v>4179.0337195290949</v>
      </c>
      <c r="AK4228" s="36">
        <f t="shared" si="4426"/>
        <v>9.3313002906722023E-3</v>
      </c>
      <c r="AL4228" s="36">
        <f t="shared" si="4414"/>
        <v>-7.1002278634010544E-3</v>
      </c>
      <c r="AM4228" s="36">
        <f t="shared" si="4415"/>
        <v>-5.0906333206327719E-3</v>
      </c>
      <c r="AN4228" s="37">
        <f t="shared" si="4427"/>
        <v>3.8314110522980425E-3</v>
      </c>
      <c r="AO4228" s="36">
        <f t="shared" si="4428"/>
        <v>0.11260386756484363</v>
      </c>
      <c r="AP4228" s="36">
        <f t="shared" si="4429"/>
        <v>-1.5571970479203914E-3</v>
      </c>
      <c r="AQ4228" s="74">
        <f t="shared" si="4387"/>
        <v>0.31430847292992559</v>
      </c>
      <c r="AR4228" s="73">
        <f t="shared" si="4388"/>
        <v>3.76075327487341E-3</v>
      </c>
      <c r="AS4228" s="72">
        <f t="shared" si="4430"/>
        <v>1.4277754888322E-3</v>
      </c>
      <c r="AT4228" s="37">
        <f t="shared" si="4389"/>
        <v>1272.4949041201726</v>
      </c>
      <c r="AU4228" s="37">
        <f t="shared" si="4390"/>
        <v>-0.73841548894550935</v>
      </c>
      <c r="AV4228" s="34">
        <f t="shared" si="4391"/>
        <v>0.57401670055889731</v>
      </c>
      <c r="AW4228" s="34">
        <f t="shared" si="4392"/>
        <v>0.32006577657629592</v>
      </c>
      <c r="AX4228" s="37">
        <f t="shared" si="4393"/>
        <v>1.8926284700195837</v>
      </c>
      <c r="AY4228" s="7">
        <f t="shared" si="4394"/>
        <v>6.1901403997974969</v>
      </c>
      <c r="AZ4228" s="37">
        <f t="shared" si="4395"/>
        <v>5.2960579226623032</v>
      </c>
      <c r="BA4228" s="2">
        <f>BE4228*'mass balance'!$B$17+BF4228*'mass balance'!$C$17+BG4228*'mass balance'!$D$17+BH4228*'mass balance'!$E$17</f>
        <v>1.121887824297144E-3</v>
      </c>
      <c r="BB4228" s="2">
        <f>BE4228*'mass balance'!$B$18+BF4228*'mass balance'!$C$18+BG4228*'mass balance'!$D$18+BH4228*'mass balance'!$E$18</f>
        <v>1.1391476369786387E-3</v>
      </c>
      <c r="BC4228" s="2">
        <f>BE4228*'mass balance'!$B$19+BF4228*'mass balance'!$C$19+BG4228*'mass balance'!$D$19+BH4228*'mass balance'!$E$19</f>
        <v>-1.4239345462232985E-3</v>
      </c>
      <c r="BD4228" s="2">
        <f>BE4228*'mass balance'!$B$20+BF4228*'mass balance'!$C$20+BG4228*'mass balance'!$D$20+BH4228*'mass balance'!$E$20</f>
        <v>5.1779438044483573E-5</v>
      </c>
      <c r="BE4228" s="2">
        <f>N4228*'mass balance'!$H$11+R4228*'mass balance'!$I$11+S4228*'mass balance'!$J$11</f>
        <v>-2.4043083546741997E-3</v>
      </c>
      <c r="BF4228" s="2">
        <f>N4228*'mass balance'!$H$12+R4228*'mass balance'!$I$12+S4228*'mass balance'!$J$12</f>
        <v>9.5412406596606822E-14</v>
      </c>
      <c r="BG4228" s="2">
        <f>N4228*'mass balance'!$H$13+R4228*'mass balance'!$I$13+S4228*'mass balance'!$J$13</f>
        <v>7.605521137667347E-4</v>
      </c>
      <c r="BH4228" s="2">
        <f>N4228*'mass balance'!$H$14+R4228*'mass balance'!$I$14+S4228*'mass balance'!$J$14</f>
        <v>2.6297122629249058E-4</v>
      </c>
      <c r="BI4228" s="36">
        <f t="shared" si="4396"/>
        <v>6.038243608117373E-16</v>
      </c>
      <c r="BJ4228" s="36">
        <f t="shared" si="4397"/>
        <v>4.8502560542474617E-17</v>
      </c>
      <c r="BK4228" s="36">
        <f t="shared" si="4398"/>
        <v>1.9067981285199276E-13</v>
      </c>
      <c r="BL4228" s="36">
        <f t="shared" si="4399"/>
        <v>1.906798120042171E-13</v>
      </c>
      <c r="BM4228" s="36">
        <f t="shared" si="4431"/>
        <v>3.7959295604479287E-10</v>
      </c>
      <c r="BN4228" s="36">
        <f t="shared" ca="1" si="4400"/>
        <v>0.42690143868377217</v>
      </c>
      <c r="BO4228" s="36">
        <f t="shared" ca="1" si="4416"/>
        <v>1</v>
      </c>
      <c r="BP4228" s="36">
        <f t="shared" si="4432"/>
        <v>-3.7959276379500376E-10</v>
      </c>
      <c r="BQ4228" s="36">
        <f t="shared" si="4433"/>
        <v>0.99999949353699524</v>
      </c>
      <c r="BR4228" s="2">
        <f t="shared" si="4422"/>
        <v>-5</v>
      </c>
      <c r="BS4228">
        <v>0</v>
      </c>
      <c r="BT4228" s="37">
        <f t="shared" si="4417"/>
        <v>1.4274943825888566</v>
      </c>
      <c r="BU4228" s="34">
        <f t="shared" si="4401"/>
        <v>-5</v>
      </c>
      <c r="BV4228" s="34">
        <f t="shared" si="4402"/>
        <v>-5</v>
      </c>
      <c r="BW4228" s="34">
        <f t="shared" si="4403"/>
        <v>-5</v>
      </c>
      <c r="BX4228" s="34">
        <f t="shared" si="4404"/>
        <v>-5</v>
      </c>
      <c r="BY4228" s="34">
        <f t="shared" si="4405"/>
        <v>25.260021135606923</v>
      </c>
      <c r="BZ4228" s="36">
        <f t="shared" si="4418"/>
        <v>1.4239345462232985E-3</v>
      </c>
      <c r="CA4228" s="34">
        <f t="shared" si="4419"/>
        <v>0.26953904270579843</v>
      </c>
    </row>
    <row r="4229" spans="1:79" ht="13.2" x14ac:dyDescent="0.25">
      <c r="A4229" s="75">
        <f t="shared" si="4406"/>
        <v>11.493150684930752</v>
      </c>
      <c r="B4229" s="34">
        <f t="shared" si="4423"/>
        <v>4194.9999999997244</v>
      </c>
      <c r="C4229">
        <v>30</v>
      </c>
      <c r="D4229" s="35">
        <f t="shared" si="4367"/>
        <v>3000</v>
      </c>
      <c r="E4229" s="27">
        <v>0</v>
      </c>
      <c r="F4229" s="64">
        <f t="shared" si="4407"/>
        <v>3.1263897495927093</v>
      </c>
      <c r="G4229" s="34">
        <v>0</v>
      </c>
      <c r="H4229" s="34">
        <f t="shared" si="4368"/>
        <v>1</v>
      </c>
      <c r="I4229" s="34">
        <f t="shared" si="4408"/>
        <v>41549.719772087105</v>
      </c>
      <c r="J4229" s="34">
        <f t="shared" si="4369"/>
        <v>94011.12886690622</v>
      </c>
      <c r="K4229" s="34">
        <f t="shared" si="4370"/>
        <v>82551.523136296004</v>
      </c>
      <c r="L4229" s="36">
        <f t="shared" si="4420"/>
        <v>1191.2003084276121</v>
      </c>
      <c r="M4229" s="34">
        <f t="shared" si="4371"/>
        <v>474.19527922407121</v>
      </c>
      <c r="N4229" s="34">
        <f t="shared" si="4409"/>
        <v>1072.9226032749591</v>
      </c>
      <c r="O4229" s="34">
        <f t="shared" si="4372"/>
        <v>146.59954174815172</v>
      </c>
      <c r="P4229">
        <f t="shared" si="4424"/>
        <v>498.94119813069983</v>
      </c>
      <c r="Q4229" s="36">
        <f t="shared" si="4373"/>
        <v>1072.922603244348</v>
      </c>
      <c r="R4229" s="34">
        <f t="shared" si="4374"/>
        <v>631.80237723350103</v>
      </c>
      <c r="S4229" s="34">
        <f t="shared" si="4375"/>
        <v>5.6019416661001742E-8</v>
      </c>
      <c r="T4229" s="36">
        <f t="shared" si="4410"/>
        <v>-1.8894900568013551E-13</v>
      </c>
      <c r="U4229" s="36">
        <f t="shared" si="4376"/>
        <v>4048.5542507276705</v>
      </c>
      <c r="V4229" s="36">
        <f t="shared" si="4377"/>
        <v>7.561185571873693E-12</v>
      </c>
      <c r="W4229" s="68">
        <f t="shared" si="4378"/>
        <v>3.4034294526503204</v>
      </c>
      <c r="X4229">
        <f t="shared" si="4379"/>
        <v>6.8400709371479156</v>
      </c>
      <c r="Y4229">
        <f t="shared" si="4380"/>
        <v>0.11712706557874125</v>
      </c>
      <c r="Z4229" s="34">
        <f t="shared" si="4381"/>
        <v>1.9787218138990353E-2</v>
      </c>
      <c r="AA4229" s="36">
        <f t="shared" si="4382"/>
        <v>2.2216372271167962E-12</v>
      </c>
      <c r="AB4229" s="34">
        <f t="shared" si="4383"/>
        <v>1.9787218138990353E-2</v>
      </c>
      <c r="AC4229" s="36">
        <f t="shared" si="4384"/>
        <v>109.64432510517868</v>
      </c>
      <c r="AD4229" s="34">
        <f t="shared" si="4385"/>
        <v>0</v>
      </c>
      <c r="AE4229">
        <f t="shared" si="4411"/>
        <v>5541.1692707387974</v>
      </c>
      <c r="AF4229" s="36">
        <f t="shared" si="4425"/>
        <v>0</v>
      </c>
      <c r="AG4229" s="34">
        <f t="shared" si="4386"/>
        <v>464.3370799524501</v>
      </c>
      <c r="AH4229">
        <f t="shared" si="4421"/>
        <v>2.0926052002323559E-8</v>
      </c>
      <c r="AI4229" s="29">
        <f t="shared" si="4412"/>
        <v>464.3370799524501</v>
      </c>
      <c r="AJ4229">
        <f t="shared" si="4413"/>
        <v>4643.370799481545</v>
      </c>
      <c r="AK4229" s="36">
        <f t="shared" si="4426"/>
        <v>-3.76075327487341E-3</v>
      </c>
      <c r="AL4229" s="36">
        <f t="shared" si="4414"/>
        <v>2.1999353526740324E-3</v>
      </c>
      <c r="AM4229" s="36">
        <f t="shared" si="4415"/>
        <v>2.0427027771316207E-3</v>
      </c>
      <c r="AN4229" s="37">
        <f t="shared" si="4427"/>
        <v>1.3162711342970245E-2</v>
      </c>
      <c r="AO4229" s="36">
        <f t="shared" si="4428"/>
        <v>0.10550363970144257</v>
      </c>
      <c r="AP4229" s="36">
        <f t="shared" si="4429"/>
        <v>-6.6478303685531632E-3</v>
      </c>
      <c r="AQ4229" s="74">
        <f t="shared" si="4387"/>
        <v>1.3128052150610561</v>
      </c>
      <c r="AR4229" s="73">
        <f t="shared" si="4388"/>
        <v>1.1152706393254309E-2</v>
      </c>
      <c r="AS4229" s="72">
        <f t="shared" si="4430"/>
        <v>1.174362911553802E-3</v>
      </c>
      <c r="AT4229" s="37">
        <f t="shared" si="4389"/>
        <v>5314.9631338128893</v>
      </c>
      <c r="AU4229" s="37">
        <f t="shared" si="4390"/>
        <v>-3.1523697778503275</v>
      </c>
      <c r="AV4229" s="34">
        <f t="shared" si="4391"/>
        <v>0.63779633395464963</v>
      </c>
      <c r="AW4229" s="34">
        <f t="shared" si="4392"/>
        <v>0.32006577657701074</v>
      </c>
      <c r="AX4229" s="37">
        <f t="shared" si="4393"/>
        <v>1.8926284700238103</v>
      </c>
      <c r="AY4229" s="7">
        <f t="shared" si="4394"/>
        <v>6.2539200332057909</v>
      </c>
      <c r="AZ4229" s="37">
        <f t="shared" si="4395"/>
        <v>5.2960579226741302</v>
      </c>
      <c r="BA4229" s="2">
        <f>BE4229*'mass balance'!$B$17+BF4229*'mass balance'!$C$17+BG4229*'mass balance'!$D$17+BH4229*'mass balance'!$E$17</f>
        <v>1.121887824299117E-3</v>
      </c>
      <c r="BB4229" s="2">
        <f>BE4229*'mass balance'!$B$18+BF4229*'mass balance'!$C$18+BG4229*'mass balance'!$D$18+BH4229*'mass balance'!$E$18</f>
        <v>1.1391476369806417E-3</v>
      </c>
      <c r="BC4229" s="2">
        <f>BE4229*'mass balance'!$B$19+BF4229*'mass balance'!$C$19+BG4229*'mass balance'!$D$19+BH4229*'mass balance'!$E$19</f>
        <v>-1.4239345462258015E-3</v>
      </c>
      <c r="BD4229" s="2">
        <f>BE4229*'mass balance'!$B$20+BF4229*'mass balance'!$C$20+BG4229*'mass balance'!$D$20+BH4229*'mass balance'!$E$20</f>
        <v>5.1779438044574612E-5</v>
      </c>
      <c r="BE4229" s="2">
        <f>N4229*'mass balance'!$H$11+R4229*'mass balance'!$I$11+S4229*'mass balance'!$J$11</f>
        <v>-2.4043083546777797E-3</v>
      </c>
      <c r="BF4229" s="2">
        <f>N4229*'mass balance'!$H$12+R4229*'mass balance'!$I$12+S4229*'mass balance'!$J$12</f>
        <v>9.491045703368312E-14</v>
      </c>
      <c r="BG4229" s="2">
        <f>N4229*'mass balance'!$H$13+R4229*'mass balance'!$I$13+S4229*'mass balance'!$J$13</f>
        <v>7.6055211376799758E-4</v>
      </c>
      <c r="BH4229" s="2">
        <f>N4229*'mass balance'!$H$14+R4229*'mass balance'!$I$14+S4229*'mass balance'!$J$14</f>
        <v>2.6297122629288214E-4</v>
      </c>
      <c r="BI4229" s="36">
        <f t="shared" si="4396"/>
        <v>6.038243608117373E-16</v>
      </c>
      <c r="BJ4229" s="36">
        <f t="shared" si="4397"/>
        <v>4.8502938217934452E-17</v>
      </c>
      <c r="BK4229" s="36">
        <f t="shared" si="4398"/>
        <v>1.9072831541253524E-13</v>
      </c>
      <c r="BL4229" s="36">
        <f t="shared" si="4399"/>
        <v>1.9072831456879378E-13</v>
      </c>
      <c r="BM4229" s="36">
        <f t="shared" si="4431"/>
        <v>3.7978363585679711E-10</v>
      </c>
      <c r="BN4229" s="36">
        <f t="shared" ca="1" si="4400"/>
        <v>0.45226317648344971</v>
      </c>
      <c r="BO4229" s="36">
        <f t="shared" ca="1" si="4416"/>
        <v>1</v>
      </c>
      <c r="BP4229" s="36">
        <f t="shared" si="4432"/>
        <v>-3.7978344336627259E-10</v>
      </c>
      <c r="BQ4229" s="36">
        <f t="shared" si="4433"/>
        <v>0.99999949315740244</v>
      </c>
      <c r="BR4229" s="2">
        <f t="shared" si="4422"/>
        <v>-5</v>
      </c>
      <c r="BS4229">
        <v>0</v>
      </c>
      <c r="BT4229" s="37">
        <f t="shared" si="4417"/>
        <v>1.427494382591366</v>
      </c>
      <c r="BU4229" s="34">
        <f t="shared" si="4401"/>
        <v>-5</v>
      </c>
      <c r="BV4229" s="34">
        <f t="shared" si="4402"/>
        <v>-5</v>
      </c>
      <c r="BW4229" s="34">
        <f t="shared" si="4403"/>
        <v>-5</v>
      </c>
      <c r="BX4229" s="34">
        <f t="shared" si="4404"/>
        <v>-5</v>
      </c>
      <c r="BY4229" s="34">
        <f t="shared" si="4405"/>
        <v>25.260021135644536</v>
      </c>
      <c r="BZ4229" s="36">
        <f t="shared" si="4418"/>
        <v>1.4239345462258015E-3</v>
      </c>
      <c r="CA4229" s="34">
        <f t="shared" si="4419"/>
        <v>0.26953904270567031</v>
      </c>
    </row>
    <row r="4230" spans="1:79" ht="13.2" x14ac:dyDescent="0.25">
      <c r="A4230" s="75">
        <f t="shared" si="4406"/>
        <v>11.495890410958149</v>
      </c>
      <c r="B4230" s="34">
        <f t="shared" si="4423"/>
        <v>4195.9999999997244</v>
      </c>
      <c r="C4230">
        <v>30</v>
      </c>
      <c r="D4230" s="35">
        <f t="shared" si="4367"/>
        <v>3000</v>
      </c>
      <c r="E4230" s="27">
        <v>0</v>
      </c>
      <c r="F4230" s="64">
        <f t="shared" si="4407"/>
        <v>3.1263897495927093</v>
      </c>
      <c r="G4230" s="34">
        <v>0</v>
      </c>
      <c r="H4230" s="34">
        <f t="shared" si="4368"/>
        <v>1</v>
      </c>
      <c r="I4230" s="34">
        <f t="shared" si="4408"/>
        <v>41549.719772087105</v>
      </c>
      <c r="J4230" s="34">
        <f t="shared" si="4369"/>
        <v>94011.128867045452</v>
      </c>
      <c r="K4230" s="34">
        <f t="shared" si="4370"/>
        <v>82551.523136418269</v>
      </c>
      <c r="L4230" s="36">
        <f t="shared" si="4420"/>
        <v>1191.2003084302585</v>
      </c>
      <c r="M4230" s="34">
        <f t="shared" si="4371"/>
        <v>474.19527922407121</v>
      </c>
      <c r="N4230" s="34">
        <f t="shared" si="4409"/>
        <v>1072.9226032765482</v>
      </c>
      <c r="O4230" s="34">
        <f t="shared" si="4372"/>
        <v>146.59954174815172</v>
      </c>
      <c r="P4230">
        <f t="shared" si="4424"/>
        <v>498.94119813180828</v>
      </c>
      <c r="Q4230" s="36">
        <f t="shared" si="4373"/>
        <v>1072.9226032460979</v>
      </c>
      <c r="R4230" s="34">
        <f t="shared" si="4374"/>
        <v>631.80237723465632</v>
      </c>
      <c r="S4230" s="34">
        <f t="shared" si="4375"/>
        <v>5.5724626690789592E-8</v>
      </c>
      <c r="T4230" s="36">
        <f t="shared" si="4410"/>
        <v>-1.8894900567999559E-13</v>
      </c>
      <c r="U4230" s="36">
        <f t="shared" si="4376"/>
        <v>4048.5542507276705</v>
      </c>
      <c r="V4230" s="36">
        <f t="shared" si="4377"/>
        <v>7.5214139766538344E-12</v>
      </c>
      <c r="W4230" s="68">
        <f t="shared" si="4378"/>
        <v>3.4034294526578814</v>
      </c>
      <c r="X4230">
        <f t="shared" si="4379"/>
        <v>6.8400709371529809</v>
      </c>
      <c r="Y4230">
        <f t="shared" si="4380"/>
        <v>0.11712706557874125</v>
      </c>
      <c r="Z4230" s="34">
        <f t="shared" si="4381"/>
        <v>1.9787218138990353E-2</v>
      </c>
      <c r="AA4230" s="36">
        <f t="shared" si="4382"/>
        <v>2.2099514860753308E-12</v>
      </c>
      <c r="AB4230" s="34">
        <f t="shared" si="4383"/>
        <v>1.9787218138990353E-2</v>
      </c>
      <c r="AC4230" s="36">
        <f t="shared" si="4384"/>
        <v>109.64432510517868</v>
      </c>
      <c r="AD4230" s="34">
        <f t="shared" si="4385"/>
        <v>0</v>
      </c>
      <c r="AE4230">
        <f t="shared" si="4411"/>
        <v>5541.1692707387974</v>
      </c>
      <c r="AF4230" s="36">
        <f t="shared" si="4425"/>
        <v>0</v>
      </c>
      <c r="AG4230" s="34">
        <f t="shared" si="4386"/>
        <v>464.33707995338631</v>
      </c>
      <c r="AH4230">
        <f t="shared" si="4421"/>
        <v>2.0815946299990173E-8</v>
      </c>
      <c r="AI4230" s="29">
        <f t="shared" si="4412"/>
        <v>464.33707995338631</v>
      </c>
      <c r="AJ4230">
        <f t="shared" si="4413"/>
        <v>5107.7078794349309</v>
      </c>
      <c r="AK4230" s="36">
        <f t="shared" si="4426"/>
        <v>-1.1152706393254309E-2</v>
      </c>
      <c r="AL4230" s="36">
        <f t="shared" si="4414"/>
        <v>9.2447679949872151E-3</v>
      </c>
      <c r="AM4230" s="36">
        <f t="shared" si="4415"/>
        <v>6.0979054088528229E-3</v>
      </c>
      <c r="AN4230" s="37">
        <f t="shared" si="4427"/>
        <v>9.4019580680968357E-3</v>
      </c>
      <c r="AO4230" s="36">
        <f t="shared" si="4428"/>
        <v>0.1077035750541166</v>
      </c>
      <c r="AP4230" s="36">
        <f t="shared" si="4429"/>
        <v>-4.6051275914215425E-3</v>
      </c>
      <c r="AQ4230" s="74">
        <f t="shared" si="4387"/>
        <v>0.88142469701786719</v>
      </c>
      <c r="AR4230" s="73">
        <f t="shared" si="4388"/>
        <v>8.5055134815142514E-3</v>
      </c>
      <c r="AS4230" s="72">
        <f t="shared" si="4430"/>
        <v>1.2493679413979829E-3</v>
      </c>
      <c r="AT4230" s="37">
        <f t="shared" si="4389"/>
        <v>3568.4957038080329</v>
      </c>
      <c r="AU4230" s="37">
        <f t="shared" si="4390"/>
        <v>-2.1837297640766127</v>
      </c>
      <c r="AV4230" s="34">
        <f t="shared" si="4391"/>
        <v>0.70157596735053063</v>
      </c>
      <c r="AW4230" s="34">
        <f t="shared" si="4392"/>
        <v>0.32006577657772178</v>
      </c>
      <c r="AX4230" s="37">
        <f t="shared" si="4393"/>
        <v>1.8926284700280149</v>
      </c>
      <c r="AY4230" s="7">
        <f t="shared" si="4394"/>
        <v>6.3176996666141489</v>
      </c>
      <c r="AZ4230" s="37">
        <f t="shared" si="4395"/>
        <v>5.2960579226858968</v>
      </c>
      <c r="BA4230" s="2">
        <f>BE4230*'mass balance'!$B$17+BF4230*'mass balance'!$C$17+BG4230*'mass balance'!$D$17+BH4230*'mass balance'!$E$17</f>
        <v>1.1218878243010781E-3</v>
      </c>
      <c r="BB4230" s="2">
        <f>BE4230*'mass balance'!$B$18+BF4230*'mass balance'!$C$18+BG4230*'mass balance'!$D$18+BH4230*'mass balance'!$E$18</f>
        <v>1.1391476369826336E-3</v>
      </c>
      <c r="BC4230" s="2">
        <f>BE4230*'mass balance'!$B$19+BF4230*'mass balance'!$C$19+BG4230*'mass balance'!$D$19+BH4230*'mass balance'!$E$19</f>
        <v>-1.4239345462282915E-3</v>
      </c>
      <c r="BD4230" s="2">
        <f>BE4230*'mass balance'!$B$20+BF4230*'mass balance'!$C$20+BG4230*'mass balance'!$D$20+BH4230*'mass balance'!$E$20</f>
        <v>5.177943804466515E-5</v>
      </c>
      <c r="BE4230" s="2">
        <f>N4230*'mass balance'!$H$11+R4230*'mass balance'!$I$11+S4230*'mass balance'!$J$11</f>
        <v>-2.4043083546813407E-3</v>
      </c>
      <c r="BF4230" s="2">
        <f>N4230*'mass balance'!$H$12+R4230*'mass balance'!$I$12+S4230*'mass balance'!$J$12</f>
        <v>9.4411011440183059E-14</v>
      </c>
      <c r="BG4230" s="2">
        <f>N4230*'mass balance'!$H$13+R4230*'mass balance'!$I$13+S4230*'mass balance'!$J$13</f>
        <v>7.6055211376925395E-4</v>
      </c>
      <c r="BH4230" s="2">
        <f>N4230*'mass balance'!$H$14+R4230*'mass balance'!$I$14+S4230*'mass balance'!$J$14</f>
        <v>2.6297122629327164E-4</v>
      </c>
      <c r="BI4230" s="36">
        <f t="shared" si="4396"/>
        <v>6.038243608117373E-16</v>
      </c>
      <c r="BJ4230" s="36">
        <f t="shared" si="4397"/>
        <v>4.850331589632535E-17</v>
      </c>
      <c r="BK4230" s="36">
        <f t="shared" si="4398"/>
        <v>1.9077681835075318E-13</v>
      </c>
      <c r="BL4230" s="36">
        <f t="shared" si="4399"/>
        <v>1.9077681751102827E-13</v>
      </c>
      <c r="BM4230" s="36">
        <f t="shared" si="4431"/>
        <v>3.7997436417136591E-10</v>
      </c>
      <c r="BN4230" s="36">
        <f t="shared" ca="1" si="4400"/>
        <v>0.15836356395721041</v>
      </c>
      <c r="BO4230" s="36">
        <f t="shared" ca="1" si="4416"/>
        <v>1</v>
      </c>
      <c r="BP4230" s="36">
        <f t="shared" si="4432"/>
        <v>-3.7997417143986419E-10</v>
      </c>
      <c r="BQ4230" s="36">
        <f t="shared" si="4433"/>
        <v>0.99999949277761901</v>
      </c>
      <c r="BR4230" s="2">
        <f t="shared" si="4422"/>
        <v>-5</v>
      </c>
      <c r="BS4230">
        <v>0</v>
      </c>
      <c r="BT4230" s="37">
        <f t="shared" si="4417"/>
        <v>1.427494382593862</v>
      </c>
      <c r="BU4230" s="34">
        <f t="shared" si="4401"/>
        <v>-5</v>
      </c>
      <c r="BV4230" s="34">
        <f t="shared" si="4402"/>
        <v>-5</v>
      </c>
      <c r="BW4230" s="34">
        <f t="shared" si="4403"/>
        <v>-5</v>
      </c>
      <c r="BX4230" s="34">
        <f t="shared" si="4404"/>
        <v>-5</v>
      </c>
      <c r="BY4230" s="34">
        <f t="shared" si="4405"/>
        <v>25.260021135681949</v>
      </c>
      <c r="BZ4230" s="36">
        <f t="shared" si="4418"/>
        <v>1.4239345462282915E-3</v>
      </c>
      <c r="CA4230" s="34">
        <f t="shared" si="4419"/>
        <v>0.26953904270554274</v>
      </c>
    </row>
    <row r="4231" spans="1:79" ht="13.2" x14ac:dyDescent="0.25">
      <c r="A4231" s="75">
        <f t="shared" si="4406"/>
        <v>11.498630136985545</v>
      </c>
      <c r="B4231" s="34">
        <f t="shared" si="4423"/>
        <v>4196.9999999997235</v>
      </c>
      <c r="C4231">
        <v>30</v>
      </c>
      <c r="D4231" s="35">
        <f t="shared" si="4367"/>
        <v>3000</v>
      </c>
      <c r="E4231" s="27">
        <v>0</v>
      </c>
      <c r="F4231" s="64">
        <f t="shared" si="4407"/>
        <v>3.1263897495927093</v>
      </c>
      <c r="G4231" s="34">
        <v>0</v>
      </c>
      <c r="H4231" s="34">
        <f t="shared" si="4368"/>
        <v>1</v>
      </c>
      <c r="I4231" s="34">
        <f t="shared" si="4408"/>
        <v>41549.719772087105</v>
      </c>
      <c r="J4231" s="34">
        <f t="shared" si="4369"/>
        <v>94011.128867183972</v>
      </c>
      <c r="K4231" s="34">
        <f t="shared" si="4370"/>
        <v>82551.523136539894</v>
      </c>
      <c r="L4231" s="36">
        <f t="shared" si="4420"/>
        <v>1191.200308432891</v>
      </c>
      <c r="M4231" s="34">
        <f t="shared" si="4371"/>
        <v>474.19527922407121</v>
      </c>
      <c r="N4231" s="34">
        <f t="shared" si="4409"/>
        <v>1072.9226032781289</v>
      </c>
      <c r="O4231" s="34">
        <f t="shared" si="4372"/>
        <v>146.59954174815172</v>
      </c>
      <c r="P4231">
        <f t="shared" si="4424"/>
        <v>498.94119813291093</v>
      </c>
      <c r="Q4231" s="36">
        <f t="shared" si="4373"/>
        <v>1072.9226032478389</v>
      </c>
      <c r="R4231" s="34">
        <f t="shared" si="4374"/>
        <v>631.80237723580558</v>
      </c>
      <c r="S4231" s="34">
        <f t="shared" si="4375"/>
        <v>5.5431655709980987E-8</v>
      </c>
      <c r="T4231" s="36">
        <f t="shared" si="4410"/>
        <v>-1.8894900567985637E-13</v>
      </c>
      <c r="U4231" s="36">
        <f t="shared" si="4376"/>
        <v>4048.5542507276705</v>
      </c>
      <c r="V4231" s="36">
        <f t="shared" si="4377"/>
        <v>7.4818486377337004E-12</v>
      </c>
      <c r="W4231" s="68">
        <f t="shared" si="4378"/>
        <v>3.403429452665403</v>
      </c>
      <c r="X4231">
        <f t="shared" si="4379"/>
        <v>6.8400709371580204</v>
      </c>
      <c r="Y4231">
        <f t="shared" si="4380"/>
        <v>0.11712706557874125</v>
      </c>
      <c r="Z4231" s="34">
        <f t="shared" si="4381"/>
        <v>1.9787218138990353E-2</v>
      </c>
      <c r="AA4231" s="36">
        <f t="shared" si="4382"/>
        <v>2.1983263475240468E-12</v>
      </c>
      <c r="AB4231" s="34">
        <f t="shared" si="4383"/>
        <v>1.9787218138990353E-2</v>
      </c>
      <c r="AC4231" s="36">
        <f t="shared" si="4384"/>
        <v>109.64432510517868</v>
      </c>
      <c r="AD4231" s="34">
        <f t="shared" si="4385"/>
        <v>0</v>
      </c>
      <c r="AE4231">
        <f t="shared" si="4411"/>
        <v>5541.1692707387974</v>
      </c>
      <c r="AF4231" s="36">
        <f t="shared" si="4425"/>
        <v>0</v>
      </c>
      <c r="AG4231" s="34">
        <f t="shared" si="4386"/>
        <v>464.33707995431763</v>
      </c>
      <c r="AH4231">
        <f t="shared" si="4421"/>
        <v>2.0706465875264257E-8</v>
      </c>
      <c r="AI4231" s="29">
        <f t="shared" si="4412"/>
        <v>464.33707995431763</v>
      </c>
      <c r="AJ4231">
        <f t="shared" si="4413"/>
        <v>5572.0449593892481</v>
      </c>
      <c r="AK4231" s="36">
        <f t="shared" si="4426"/>
        <v>-8.5055134815142514E-3</v>
      </c>
      <c r="AL4231" s="36">
        <f t="shared" si="4414"/>
        <v>6.564219504046398E-3</v>
      </c>
      <c r="AM4231" s="36">
        <f t="shared" si="4415"/>
        <v>4.6413172114150199E-3</v>
      </c>
      <c r="AN4231" s="37">
        <f t="shared" si="4427"/>
        <v>-1.7507483251574738E-3</v>
      </c>
      <c r="AO4231" s="36">
        <f t="shared" si="4428"/>
        <v>0.11694834304910381</v>
      </c>
      <c r="AP4231" s="36">
        <f t="shared" si="4429"/>
        <v>1.4927778174312805E-3</v>
      </c>
      <c r="AQ4231" s="74">
        <f t="shared" si="4387"/>
        <v>-0.12820316988208816</v>
      </c>
      <c r="AR4231" s="73">
        <f t="shared" si="4388"/>
        <v>-1.8482806012344052E-3</v>
      </c>
      <c r="AS4231" s="72">
        <f t="shared" si="4430"/>
        <v>1.599492540482345E-3</v>
      </c>
      <c r="AT4231" s="37">
        <f t="shared" si="4389"/>
        <v>-519.03748838288936</v>
      </c>
      <c r="AU4231" s="37">
        <f t="shared" si="4390"/>
        <v>0.70786819395632561</v>
      </c>
      <c r="AV4231" s="34">
        <f t="shared" si="4391"/>
        <v>0.76535560074653974</v>
      </c>
      <c r="AW4231" s="34">
        <f t="shared" si="4392"/>
        <v>0.32006577657842911</v>
      </c>
      <c r="AX4231" s="37">
        <f t="shared" si="4393"/>
        <v>1.8926284700321976</v>
      </c>
      <c r="AY4231" s="7">
        <f t="shared" si="4394"/>
        <v>6.3814793000225691</v>
      </c>
      <c r="AZ4231" s="37">
        <f t="shared" si="4395"/>
        <v>5.2960579226976003</v>
      </c>
      <c r="BA4231" s="2">
        <f>BE4231*'mass balance'!$B$17+BF4231*'mass balance'!$C$17+BG4231*'mass balance'!$D$17+BH4231*'mass balance'!$E$17</f>
        <v>1.1218878243030304E-3</v>
      </c>
      <c r="BB4231" s="2">
        <f>BE4231*'mass balance'!$B$18+BF4231*'mass balance'!$C$18+BG4231*'mass balance'!$D$18+BH4231*'mass balance'!$E$18</f>
        <v>1.1391476369846155E-3</v>
      </c>
      <c r="BC4231" s="2">
        <f>BE4231*'mass balance'!$B$19+BF4231*'mass balance'!$C$19+BG4231*'mass balance'!$D$19+BH4231*'mass balance'!$E$19</f>
        <v>-1.4239345462307691E-3</v>
      </c>
      <c r="BD4231" s="2">
        <f>BE4231*'mass balance'!$B$20+BF4231*'mass balance'!$C$20+BG4231*'mass balance'!$D$20+BH4231*'mass balance'!$E$20</f>
        <v>5.1779438044755247E-5</v>
      </c>
      <c r="BE4231" s="2">
        <f>N4231*'mass balance'!$H$11+R4231*'mass balance'!$I$11+S4231*'mass balance'!$J$11</f>
        <v>-2.404308354684883E-3</v>
      </c>
      <c r="BF4231" s="2">
        <f>N4231*'mass balance'!$H$12+R4231*'mass balance'!$I$12+S4231*'mass balance'!$J$12</f>
        <v>9.3914647655204407E-14</v>
      </c>
      <c r="BG4231" s="2">
        <f>N4231*'mass balance'!$H$13+R4231*'mass balance'!$I$13+S4231*'mass balance'!$J$13</f>
        <v>7.6055211377050284E-4</v>
      </c>
      <c r="BH4231" s="2">
        <f>N4231*'mass balance'!$H$14+R4231*'mass balance'!$I$14+S4231*'mass balance'!$J$14</f>
        <v>2.6297122629365902E-4</v>
      </c>
      <c r="BI4231" s="36">
        <f t="shared" si="4396"/>
        <v>6.038243608117373E-16</v>
      </c>
      <c r="BJ4231" s="36">
        <f t="shared" si="4397"/>
        <v>4.8503693577646797E-17</v>
      </c>
      <c r="BK4231" s="36">
        <f t="shared" si="4398"/>
        <v>1.908253216666495E-13</v>
      </c>
      <c r="BL4231" s="36">
        <f t="shared" si="4399"/>
        <v>1.9082532083092245E-13</v>
      </c>
      <c r="BM4231" s="36">
        <f t="shared" si="4431"/>
        <v>3.8016514098887695E-10</v>
      </c>
      <c r="BN4231" s="36">
        <f t="shared" ca="1" si="4400"/>
        <v>0.36053582208093682</v>
      </c>
      <c r="BO4231" s="36">
        <f t="shared" ca="1" si="4416"/>
        <v>1</v>
      </c>
      <c r="BP4231" s="36">
        <f t="shared" si="4432"/>
        <v>-3.8016494801615602E-10</v>
      </c>
      <c r="BQ4231" s="36">
        <f t="shared" si="4433"/>
        <v>0.99999949239764485</v>
      </c>
      <c r="BR4231" s="2">
        <f t="shared" si="4422"/>
        <v>-5</v>
      </c>
      <c r="BS4231">
        <v>0</v>
      </c>
      <c r="BT4231" s="37">
        <f t="shared" si="4417"/>
        <v>1.427494382596346</v>
      </c>
      <c r="BU4231" s="34">
        <f t="shared" si="4401"/>
        <v>-5</v>
      </c>
      <c r="BV4231" s="34">
        <f t="shared" si="4402"/>
        <v>-5</v>
      </c>
      <c r="BW4231" s="34">
        <f t="shared" si="4403"/>
        <v>-5</v>
      </c>
      <c r="BX4231" s="34">
        <f t="shared" si="4404"/>
        <v>-5</v>
      </c>
      <c r="BY4231" s="34">
        <f t="shared" si="4405"/>
        <v>25.260021135719164</v>
      </c>
      <c r="BZ4231" s="36">
        <f t="shared" si="4418"/>
        <v>1.4239345462307691E-3</v>
      </c>
      <c r="CA4231" s="34">
        <f t="shared" si="4419"/>
        <v>0.26953904270541612</v>
      </c>
    </row>
    <row r="4232" spans="1:79" ht="13.2" x14ac:dyDescent="0.25">
      <c r="A4232" s="75">
        <f t="shared" si="4406"/>
        <v>11.501369863012942</v>
      </c>
      <c r="B4232" s="34">
        <f t="shared" si="4423"/>
        <v>4197.9999999997235</v>
      </c>
      <c r="C4232">
        <v>30</v>
      </c>
      <c r="D4232" s="35">
        <f t="shared" si="4367"/>
        <v>3000</v>
      </c>
      <c r="E4232" s="27">
        <v>0</v>
      </c>
      <c r="F4232" s="64">
        <f t="shared" si="4407"/>
        <v>3.1263897495927093</v>
      </c>
      <c r="G4232" s="34">
        <v>0</v>
      </c>
      <c r="H4232" s="34">
        <f t="shared" si="4368"/>
        <v>1</v>
      </c>
      <c r="I4232" s="34">
        <f t="shared" si="4408"/>
        <v>41549.719772087105</v>
      </c>
      <c r="J4232" s="34">
        <f t="shared" si="4369"/>
        <v>94011.12886732175</v>
      </c>
      <c r="K4232" s="34">
        <f t="shared" si="4370"/>
        <v>82551.523136660879</v>
      </c>
      <c r="L4232" s="36">
        <f t="shared" si="4420"/>
        <v>1191.2003084355097</v>
      </c>
      <c r="M4232" s="34">
        <f t="shared" si="4371"/>
        <v>474.19527922407121</v>
      </c>
      <c r="N4232" s="34">
        <f t="shared" si="4409"/>
        <v>1072.9226032797014</v>
      </c>
      <c r="O4232" s="34">
        <f t="shared" si="4372"/>
        <v>146.59954174815172</v>
      </c>
      <c r="P4232">
        <f t="shared" si="4424"/>
        <v>498.94119813400778</v>
      </c>
      <c r="Q4232" s="36">
        <f t="shared" si="4373"/>
        <v>1072.9226032495706</v>
      </c>
      <c r="R4232" s="34">
        <f t="shared" si="4374"/>
        <v>631.8023772369487</v>
      </c>
      <c r="S4232" s="34">
        <f t="shared" si="4375"/>
        <v>5.5140048971225042E-8</v>
      </c>
      <c r="T4232" s="36">
        <f t="shared" si="4410"/>
        <v>-1.8894900567971791E-13</v>
      </c>
      <c r="U4232" s="36">
        <f t="shared" si="4376"/>
        <v>4048.5542507276705</v>
      </c>
      <c r="V4232" s="36">
        <f t="shared" si="4377"/>
        <v>7.4424985227785105E-12</v>
      </c>
      <c r="W4232" s="68">
        <f t="shared" si="4378"/>
        <v>3.403429452672885</v>
      </c>
      <c r="X4232">
        <f t="shared" si="4379"/>
        <v>6.8400709371630333</v>
      </c>
      <c r="Y4232">
        <f t="shared" si="4380"/>
        <v>0.11712706557874125</v>
      </c>
      <c r="Z4232" s="34">
        <f t="shared" si="4381"/>
        <v>1.9787218138990353E-2</v>
      </c>
      <c r="AA4232" s="36">
        <f t="shared" si="4382"/>
        <v>2.1867644463538214E-12</v>
      </c>
      <c r="AB4232" s="34">
        <f t="shared" si="4383"/>
        <v>1.9787218138990353E-2</v>
      </c>
      <c r="AC4232" s="36">
        <f t="shared" si="4384"/>
        <v>109.64432510517868</v>
      </c>
      <c r="AD4232" s="34">
        <f t="shared" si="4385"/>
        <v>0</v>
      </c>
      <c r="AE4232">
        <f t="shared" si="4411"/>
        <v>5541.1692707387974</v>
      </c>
      <c r="AF4232" s="36">
        <f t="shared" si="4425"/>
        <v>0</v>
      </c>
      <c r="AG4232" s="34">
        <f t="shared" si="4386"/>
        <v>464.33707995524406</v>
      </c>
      <c r="AH4232">
        <f t="shared" si="4421"/>
        <v>2.0597553884726949E-8</v>
      </c>
      <c r="AI4232" s="29">
        <f t="shared" si="4412"/>
        <v>464.33707995524406</v>
      </c>
      <c r="AJ4232">
        <f t="shared" si="4413"/>
        <v>6036.3820393444921</v>
      </c>
      <c r="AK4232" s="36">
        <f t="shared" si="4426"/>
        <v>1.8482806012344052E-3</v>
      </c>
      <c r="AL4232" s="36">
        <f t="shared" si="4414"/>
        <v>-2.1121139557235559E-3</v>
      </c>
      <c r="AM4232" s="36">
        <f t="shared" si="4415"/>
        <v>-1.0183125935489283E-3</v>
      </c>
      <c r="AN4232" s="37">
        <f t="shared" si="4427"/>
        <v>-1.0256261806671725E-2</v>
      </c>
      <c r="AO4232" s="36">
        <f t="shared" si="4428"/>
        <v>0.12351256255315021</v>
      </c>
      <c r="AP4232" s="36">
        <f t="shared" si="4429"/>
        <v>6.1340950288463003E-3</v>
      </c>
      <c r="AQ4232" s="74">
        <f t="shared" si="4387"/>
        <v>-0.63754811274048362</v>
      </c>
      <c r="AR4232" s="73">
        <f t="shared" si="4388"/>
        <v>-1.1848569865370502E-2</v>
      </c>
      <c r="AS4232" s="72">
        <f t="shared" si="4430"/>
        <v>1.8842277550773117E-3</v>
      </c>
      <c r="AT4232" s="37">
        <f t="shared" si="4389"/>
        <v>-2581.1481218788877</v>
      </c>
      <c r="AU4232" s="37">
        <f t="shared" si="4390"/>
        <v>2.9087589049907585</v>
      </c>
      <c r="AV4232" s="34">
        <f t="shared" si="4391"/>
        <v>0.82913523414267598</v>
      </c>
      <c r="AW4232" s="34">
        <f t="shared" si="4392"/>
        <v>0.32006577657913271</v>
      </c>
      <c r="AX4232" s="37">
        <f t="shared" si="4393"/>
        <v>1.8926284700363583</v>
      </c>
      <c r="AY4232" s="7">
        <f t="shared" si="4394"/>
        <v>6.4452589334310524</v>
      </c>
      <c r="AZ4232" s="37">
        <f t="shared" si="4395"/>
        <v>5.2960579227092435</v>
      </c>
      <c r="BA4232" s="2">
        <f>BE4232*'mass balance'!$B$17+BF4232*'mass balance'!$C$17+BG4232*'mass balance'!$D$17+BH4232*'mass balance'!$E$17</f>
        <v>1.1218878243049713E-3</v>
      </c>
      <c r="BB4232" s="2">
        <f>BE4232*'mass balance'!$B$18+BF4232*'mass balance'!$C$18+BG4232*'mass balance'!$D$18+BH4232*'mass balance'!$E$18</f>
        <v>1.1391476369865866E-3</v>
      </c>
      <c r="BC4232" s="2">
        <f>BE4232*'mass balance'!$B$19+BF4232*'mass balance'!$C$19+BG4232*'mass balance'!$D$19+BH4232*'mass balance'!$E$19</f>
        <v>-1.4239345462332331E-3</v>
      </c>
      <c r="BD4232" s="2">
        <f>BE4232*'mass balance'!$B$20+BF4232*'mass balance'!$C$20+BG4232*'mass balance'!$D$20+BH4232*'mass balance'!$E$20</f>
        <v>5.1779438044844823E-5</v>
      </c>
      <c r="BE4232" s="2">
        <f>N4232*'mass balance'!$H$11+R4232*'mass balance'!$I$11+S4232*'mass balance'!$J$11</f>
        <v>-2.4043083546884066E-3</v>
      </c>
      <c r="BF4232" s="2">
        <f>N4232*'mass balance'!$H$12+R4232*'mass balance'!$I$12+S4232*'mass balance'!$J$12</f>
        <v>9.3420595226616812E-14</v>
      </c>
      <c r="BG4232" s="2">
        <f>N4232*'mass balance'!$H$13+R4232*'mass balance'!$I$13+S4232*'mass balance'!$J$13</f>
        <v>7.605521137717461E-4</v>
      </c>
      <c r="BH4232" s="2">
        <f>N4232*'mass balance'!$H$14+R4232*'mass balance'!$I$14+S4232*'mass balance'!$J$14</f>
        <v>2.6297122629404446E-4</v>
      </c>
      <c r="BI4232" s="36">
        <f t="shared" si="4396"/>
        <v>6.038243608117373E-16</v>
      </c>
      <c r="BJ4232" s="36">
        <f t="shared" si="4397"/>
        <v>4.8504071261898315E-17</v>
      </c>
      <c r="BK4232" s="36">
        <f t="shared" si="4398"/>
        <v>1.9087382536022715E-13</v>
      </c>
      <c r="BL4232" s="36">
        <f t="shared" si="4399"/>
        <v>1.9087382452847823E-13</v>
      </c>
      <c r="BM4232" s="36">
        <f t="shared" si="4431"/>
        <v>3.8035596630970788E-10</v>
      </c>
      <c r="BN4232" s="36">
        <f t="shared" ca="1" si="4400"/>
        <v>0.17989253324564802</v>
      </c>
      <c r="BO4232" s="36">
        <f t="shared" ca="1" si="4416"/>
        <v>1</v>
      </c>
      <c r="BP4232" s="36">
        <f t="shared" si="4432"/>
        <v>-3.8035577309552558E-10</v>
      </c>
      <c r="BQ4232" s="36">
        <f t="shared" si="4433"/>
        <v>0.99999949201747995</v>
      </c>
      <c r="BR4232" s="2">
        <f t="shared" si="4422"/>
        <v>-5</v>
      </c>
      <c r="BS4232">
        <v>0</v>
      </c>
      <c r="BT4232" s="37">
        <f t="shared" si="4417"/>
        <v>1.4274943825988162</v>
      </c>
      <c r="BU4232" s="34">
        <f t="shared" si="4401"/>
        <v>-5</v>
      </c>
      <c r="BV4232" s="34">
        <f t="shared" si="4402"/>
        <v>-5</v>
      </c>
      <c r="BW4232" s="34">
        <f t="shared" si="4403"/>
        <v>-5</v>
      </c>
      <c r="BX4232" s="34">
        <f t="shared" si="4404"/>
        <v>-5</v>
      </c>
      <c r="BY4232" s="34">
        <f t="shared" si="4405"/>
        <v>25.260021135756183</v>
      </c>
      <c r="BZ4232" s="36">
        <f t="shared" si="4418"/>
        <v>1.4239345462332331E-3</v>
      </c>
      <c r="CA4232" s="34">
        <f t="shared" si="4419"/>
        <v>0.26953904270529</v>
      </c>
    </row>
    <row r="4233" spans="1:79" ht="13.2" x14ac:dyDescent="0.25">
      <c r="A4233" s="75">
        <f t="shared" si="4406"/>
        <v>11.504109589040338</v>
      </c>
      <c r="B4233" s="34">
        <f t="shared" si="4423"/>
        <v>4198.9999999997235</v>
      </c>
      <c r="C4233">
        <v>30</v>
      </c>
      <c r="D4233" s="35">
        <f t="shared" si="4367"/>
        <v>3000</v>
      </c>
      <c r="E4233" s="27">
        <v>0</v>
      </c>
      <c r="F4233" s="64">
        <f t="shared" si="4407"/>
        <v>3.1263897495927093</v>
      </c>
      <c r="G4233" s="34">
        <v>0</v>
      </c>
      <c r="H4233" s="34">
        <f t="shared" si="4368"/>
        <v>1</v>
      </c>
      <c r="I4233" s="34">
        <f t="shared" si="4408"/>
        <v>41549.719772087105</v>
      </c>
      <c r="J4233" s="34">
        <f t="shared" si="4369"/>
        <v>94011.128867458785</v>
      </c>
      <c r="K4233" s="34">
        <f t="shared" si="4370"/>
        <v>82551.523136781223</v>
      </c>
      <c r="L4233" s="36">
        <f t="shared" si="4420"/>
        <v>1191.2003084381147</v>
      </c>
      <c r="M4233" s="34">
        <f t="shared" si="4371"/>
        <v>474.19527922407121</v>
      </c>
      <c r="N4233" s="34">
        <f t="shared" si="4409"/>
        <v>1072.9226032812655</v>
      </c>
      <c r="O4233" s="34">
        <f t="shared" si="4372"/>
        <v>146.59954174815172</v>
      </c>
      <c r="P4233">
        <f t="shared" si="4424"/>
        <v>498.94119813509883</v>
      </c>
      <c r="Q4233" s="36">
        <f t="shared" si="4373"/>
        <v>1072.9226032512934</v>
      </c>
      <c r="R4233" s="34">
        <f t="shared" si="4374"/>
        <v>631.80237723808591</v>
      </c>
      <c r="S4233" s="34">
        <f t="shared" si="4375"/>
        <v>5.4850147535034921E-8</v>
      </c>
      <c r="T4233" s="36">
        <f t="shared" si="4410"/>
        <v>-1.8894900567958021E-13</v>
      </c>
      <c r="U4233" s="36">
        <f t="shared" si="4376"/>
        <v>4048.5542507276705</v>
      </c>
      <c r="V4233" s="36">
        <f t="shared" si="4377"/>
        <v>7.4033725994534825E-12</v>
      </c>
      <c r="W4233" s="68">
        <f t="shared" si="4378"/>
        <v>3.4034294526803275</v>
      </c>
      <c r="X4233">
        <f t="shared" si="4379"/>
        <v>6.8400709371680177</v>
      </c>
      <c r="Y4233">
        <f t="shared" si="4380"/>
        <v>0.11712706557874125</v>
      </c>
      <c r="Z4233" s="34">
        <f t="shared" si="4381"/>
        <v>1.9787218138990353E-2</v>
      </c>
      <c r="AA4233" s="36">
        <f t="shared" si="4382"/>
        <v>2.1752684174555318E-12</v>
      </c>
      <c r="AB4233" s="34">
        <f t="shared" si="4383"/>
        <v>1.9787218138990353E-2</v>
      </c>
      <c r="AC4233" s="36">
        <f t="shared" si="4384"/>
        <v>109.64432510517868</v>
      </c>
      <c r="AD4233" s="34">
        <f t="shared" si="4385"/>
        <v>0</v>
      </c>
      <c r="AE4233">
        <f t="shared" si="4411"/>
        <v>5541.1692707387974</v>
      </c>
      <c r="AF4233" s="36">
        <f t="shared" si="4425"/>
        <v>0</v>
      </c>
      <c r="AG4233" s="34">
        <f t="shared" si="4386"/>
        <v>464.33707995616572</v>
      </c>
      <c r="AH4233">
        <f t="shared" si="4421"/>
        <v>2.0489324015215971E-8</v>
      </c>
      <c r="AI4233" s="29">
        <f t="shared" si="4412"/>
        <v>464.33707995616572</v>
      </c>
      <c r="AJ4233">
        <f t="shared" si="4413"/>
        <v>6500.7191193006574</v>
      </c>
      <c r="AK4233" s="36">
        <f t="shared" si="4426"/>
        <v>1.1848569865370502E-2</v>
      </c>
      <c r="AL4233" s="36">
        <f t="shared" si="4414"/>
        <v>-8.5203680892983746E-3</v>
      </c>
      <c r="AM4233" s="36">
        <f t="shared" si="4415"/>
        <v>-6.4600060972983351E-3</v>
      </c>
      <c r="AN4233" s="37">
        <f t="shared" si="4427"/>
        <v>-8.4079812054373201E-3</v>
      </c>
      <c r="AO4233" s="36">
        <f t="shared" si="4428"/>
        <v>0.12140044859742666</v>
      </c>
      <c r="AP4233" s="36">
        <f t="shared" si="4429"/>
        <v>5.1157824352973721E-3</v>
      </c>
      <c r="AQ4233" s="74">
        <f t="shared" si="4387"/>
        <v>-0.55041228738761638</v>
      </c>
      <c r="AR4233" s="73">
        <f t="shared" si="4388"/>
        <v>-9.6245617194415465E-3</v>
      </c>
      <c r="AS4233" s="72">
        <f t="shared" si="4430"/>
        <v>1.7892081783060822E-3</v>
      </c>
      <c r="AT4233" s="37">
        <f t="shared" si="4389"/>
        <v>-2228.374005755873</v>
      </c>
      <c r="AU4233" s="37">
        <f t="shared" si="4390"/>
        <v>2.4258798803554362</v>
      </c>
      <c r="AV4233" s="34">
        <f t="shared" si="4391"/>
        <v>0.89291486753893889</v>
      </c>
      <c r="AW4233" s="34">
        <f t="shared" si="4392"/>
        <v>0.32006577657983271</v>
      </c>
      <c r="AX4233" s="37">
        <f t="shared" si="4393"/>
        <v>1.8926284700404972</v>
      </c>
      <c r="AY4233" s="7">
        <f t="shared" si="4394"/>
        <v>6.509038566839596</v>
      </c>
      <c r="AZ4233" s="37">
        <f t="shared" si="4395"/>
        <v>5.2960579227208244</v>
      </c>
      <c r="BA4233" s="2">
        <f>BE4233*'mass balance'!$B$17+BF4233*'mass balance'!$C$17+BG4233*'mass balance'!$D$17+BH4233*'mass balance'!$E$17</f>
        <v>1.1218878243069029E-3</v>
      </c>
      <c r="BB4233" s="2">
        <f>BE4233*'mass balance'!$B$18+BF4233*'mass balance'!$C$18+BG4233*'mass balance'!$D$18+BH4233*'mass balance'!$E$18</f>
        <v>1.1391476369885471E-3</v>
      </c>
      <c r="BC4233" s="2">
        <f>BE4233*'mass balance'!$B$19+BF4233*'mass balance'!$C$19+BG4233*'mass balance'!$D$19+BH4233*'mass balance'!$E$19</f>
        <v>-1.4239345462356838E-3</v>
      </c>
      <c r="BD4233" s="2">
        <f>BE4233*'mass balance'!$B$20+BF4233*'mass balance'!$C$20+BG4233*'mass balance'!$D$20+BH4233*'mass balance'!$E$20</f>
        <v>5.1779438044933958E-5</v>
      </c>
      <c r="BE4233" s="2">
        <f>N4233*'mass balance'!$H$11+R4233*'mass balance'!$I$11+S4233*'mass balance'!$J$11</f>
        <v>-2.4043083546919117E-3</v>
      </c>
      <c r="BF4233" s="2">
        <f>N4233*'mass balance'!$H$12+R4233*'mass balance'!$I$12+S4233*'mass balance'!$J$12</f>
        <v>9.2929431993518027E-14</v>
      </c>
      <c r="BG4233" s="2">
        <f>N4233*'mass balance'!$H$13+R4233*'mass balance'!$I$13+S4233*'mass balance'!$J$13</f>
        <v>7.6055211377298187E-4</v>
      </c>
      <c r="BH4233" s="2">
        <f>N4233*'mass balance'!$H$14+R4233*'mass balance'!$I$14+S4233*'mass balance'!$J$14</f>
        <v>2.6297122629442783E-4</v>
      </c>
      <c r="BI4233" s="36">
        <f t="shared" si="4396"/>
        <v>6.038243608117373E-16</v>
      </c>
      <c r="BJ4233" s="36">
        <f t="shared" si="4397"/>
        <v>4.8504448949079415E-17</v>
      </c>
      <c r="BK4233" s="36">
        <f t="shared" si="4398"/>
        <v>1.9092232943148905E-13</v>
      </c>
      <c r="BL4233" s="36">
        <f t="shared" si="4399"/>
        <v>1.9092232860369752E-13</v>
      </c>
      <c r="BM4233" s="36">
        <f t="shared" si="4431"/>
        <v>3.8054684013423635E-10</v>
      </c>
      <c r="BN4233" s="36">
        <f t="shared" ca="1" si="4400"/>
        <v>0.17751461440974536</v>
      </c>
      <c r="BO4233" s="36">
        <f t="shared" ca="1" si="4416"/>
        <v>1</v>
      </c>
      <c r="BP4233" s="36">
        <f t="shared" si="4432"/>
        <v>-3.8054664667835033E-10</v>
      </c>
      <c r="BQ4233" s="36">
        <f t="shared" si="4433"/>
        <v>0.9999994916371242</v>
      </c>
      <c r="BR4233" s="2">
        <f t="shared" si="4422"/>
        <v>-5</v>
      </c>
      <c r="BS4233">
        <v>0</v>
      </c>
      <c r="BT4233" s="37">
        <f t="shared" si="4417"/>
        <v>1.4274943826012734</v>
      </c>
      <c r="BU4233" s="34">
        <f t="shared" si="4401"/>
        <v>-5</v>
      </c>
      <c r="BV4233" s="34">
        <f t="shared" si="4402"/>
        <v>-5</v>
      </c>
      <c r="BW4233" s="34">
        <f t="shared" si="4403"/>
        <v>-5</v>
      </c>
      <c r="BX4233" s="34">
        <f t="shared" si="4404"/>
        <v>-5</v>
      </c>
      <c r="BY4233" s="34">
        <f t="shared" si="4405"/>
        <v>25.260021135793004</v>
      </c>
      <c r="BZ4233" s="36">
        <f t="shared" si="4418"/>
        <v>1.4239345462356838E-3</v>
      </c>
      <c r="CA4233" s="34">
        <f t="shared" si="4419"/>
        <v>0.26953904270516454</v>
      </c>
    </row>
    <row r="4234" spans="1:79" ht="13.2" x14ac:dyDescent="0.25">
      <c r="A4234" s="75">
        <f t="shared" si="4406"/>
        <v>11.506849315067734</v>
      </c>
      <c r="B4234" s="34">
        <f t="shared" si="4423"/>
        <v>4199.9999999997235</v>
      </c>
      <c r="C4234">
        <v>30</v>
      </c>
      <c r="D4234" s="35">
        <f t="shared" si="4367"/>
        <v>3000</v>
      </c>
      <c r="E4234" s="27">
        <v>0</v>
      </c>
      <c r="F4234" s="64">
        <f t="shared" si="4407"/>
        <v>3.1263897495927093</v>
      </c>
      <c r="G4234" s="34">
        <v>0</v>
      </c>
      <c r="H4234" s="34">
        <f t="shared" si="4368"/>
        <v>1</v>
      </c>
      <c r="I4234" s="34">
        <f t="shared" si="4408"/>
        <v>41549.719772087105</v>
      </c>
      <c r="J4234" s="34">
        <f t="shared" si="4369"/>
        <v>94011.128867595136</v>
      </c>
      <c r="K4234" s="34">
        <f t="shared" si="4370"/>
        <v>82551.523136900942</v>
      </c>
      <c r="L4234" s="36">
        <f t="shared" si="4420"/>
        <v>1191.2003084407058</v>
      </c>
      <c r="M4234" s="34">
        <f t="shared" si="4371"/>
        <v>474.19527922407121</v>
      </c>
      <c r="N4234" s="34">
        <f t="shared" si="4409"/>
        <v>1072.9226032828215</v>
      </c>
      <c r="O4234" s="34">
        <f t="shared" si="4372"/>
        <v>146.59954174815172</v>
      </c>
      <c r="P4234">
        <f t="shared" si="4424"/>
        <v>498.9411981361842</v>
      </c>
      <c r="Q4234" s="36">
        <f t="shared" si="4373"/>
        <v>1072.9226032530071</v>
      </c>
      <c r="R4234" s="34">
        <f t="shared" si="4374"/>
        <v>631.80237723921709</v>
      </c>
      <c r="S4234" s="34">
        <f t="shared" si="4375"/>
        <v>5.4561724027735181E-8</v>
      </c>
      <c r="T4234" s="36">
        <f t="shared" si="4410"/>
        <v>-1.8894900567944321E-13</v>
      </c>
      <c r="U4234" s="36">
        <f t="shared" si="4376"/>
        <v>4048.5542507276705</v>
      </c>
      <c r="V4234" s="36">
        <f t="shared" si="4377"/>
        <v>7.3644349970977548E-12</v>
      </c>
      <c r="W4234" s="68">
        <f t="shared" si="4378"/>
        <v>3.4034294526877309</v>
      </c>
      <c r="X4234">
        <f t="shared" si="4379"/>
        <v>6.8400709371729773</v>
      </c>
      <c r="Y4234">
        <f t="shared" si="4380"/>
        <v>0.11712706557874125</v>
      </c>
      <c r="Z4234" s="34">
        <f t="shared" si="4381"/>
        <v>1.9787218138990353E-2</v>
      </c>
      <c r="AA4234" s="36">
        <f t="shared" si="4382"/>
        <v>2.1638277212656689E-12</v>
      </c>
      <c r="AB4234" s="34">
        <f t="shared" si="4383"/>
        <v>1.9787218138990353E-2</v>
      </c>
      <c r="AC4234" s="36">
        <f t="shared" si="4384"/>
        <v>109.64432510517868</v>
      </c>
      <c r="AD4234" s="34">
        <f t="shared" si="4385"/>
        <v>0</v>
      </c>
      <c r="AE4234">
        <f t="shared" si="4411"/>
        <v>5541.1692707387974</v>
      </c>
      <c r="AF4234" s="36">
        <f t="shared" si="4425"/>
        <v>0</v>
      </c>
      <c r="AG4234" s="34">
        <f t="shared" si="4386"/>
        <v>464.33707995708249</v>
      </c>
      <c r="AH4234">
        <f t="shared" si="4421"/>
        <v>2.0381605736474739E-8</v>
      </c>
      <c r="AI4234" s="29">
        <f t="shared" si="4412"/>
        <v>464.33707995708249</v>
      </c>
      <c r="AJ4234">
        <f t="shared" si="4413"/>
        <v>6965.0561992577395</v>
      </c>
      <c r="AK4234" s="36">
        <f t="shared" si="4426"/>
        <v>9.6245617194415465E-3</v>
      </c>
      <c r="AL4234" s="36">
        <f t="shared" si="4414"/>
        <v>-7.2797476498082537E-3</v>
      </c>
      <c r="AM4234" s="36">
        <f t="shared" si="4415"/>
        <v>-5.2500788860484881E-3</v>
      </c>
      <c r="AN4234" s="37">
        <f t="shared" si="4427"/>
        <v>3.4405886599331824E-3</v>
      </c>
      <c r="AO4234" s="36">
        <f t="shared" si="4428"/>
        <v>0.11288008050812828</v>
      </c>
      <c r="AP4234" s="36">
        <f t="shared" si="4429"/>
        <v>-1.344223662000963E-3</v>
      </c>
      <c r="AQ4234" s="74">
        <f t="shared" si="4387"/>
        <v>0.28018061550210333</v>
      </c>
      <c r="AR4234" s="73">
        <f t="shared" si="4388"/>
        <v>3.3963046225292176E-3</v>
      </c>
      <c r="AS4234" s="72">
        <f t="shared" si="4430"/>
        <v>1.4383081173524016E-3</v>
      </c>
      <c r="AT4234" s="37">
        <f t="shared" si="4389"/>
        <v>1134.3264218625347</v>
      </c>
      <c r="AU4234" s="37">
        <f t="shared" si="4390"/>
        <v>-0.63742451474215023</v>
      </c>
      <c r="AV4234" s="34">
        <f t="shared" si="4391"/>
        <v>0.95669450093532826</v>
      </c>
      <c r="AW4234" s="34">
        <f t="shared" si="4392"/>
        <v>0.32006577658052887</v>
      </c>
      <c r="AX4234" s="37">
        <f t="shared" si="4393"/>
        <v>1.8926284700446139</v>
      </c>
      <c r="AY4234" s="7">
        <f t="shared" si="4394"/>
        <v>6.5728182002482027</v>
      </c>
      <c r="AZ4234" s="37">
        <f t="shared" si="4395"/>
        <v>5.296057922732345</v>
      </c>
      <c r="BA4234" s="2">
        <f>BE4234*'mass balance'!$B$17+BF4234*'mass balance'!$C$17+BG4234*'mass balance'!$D$17+BH4234*'mass balance'!$E$17</f>
        <v>1.1218878243088235E-3</v>
      </c>
      <c r="BB4234" s="2">
        <f>BE4234*'mass balance'!$B$18+BF4234*'mass balance'!$C$18+BG4234*'mass balance'!$D$18+BH4234*'mass balance'!$E$18</f>
        <v>1.139147636990498E-3</v>
      </c>
      <c r="BC4234" s="2">
        <f>BE4234*'mass balance'!$B$19+BF4234*'mass balance'!$C$19+BG4234*'mass balance'!$D$19+BH4234*'mass balance'!$E$19</f>
        <v>-1.4239345462381224E-3</v>
      </c>
      <c r="BD4234" s="2">
        <f>BE4234*'mass balance'!$B$20+BF4234*'mass balance'!$C$20+BG4234*'mass balance'!$D$20+BH4234*'mass balance'!$E$20</f>
        <v>5.1779438045022625E-5</v>
      </c>
      <c r="BE4234" s="2">
        <f>N4234*'mass balance'!$H$11+R4234*'mass balance'!$I$11+S4234*'mass balance'!$J$11</f>
        <v>-2.4043083546953985E-3</v>
      </c>
      <c r="BF4234" s="2">
        <f>N4234*'mass balance'!$H$12+R4234*'mass balance'!$I$12+S4234*'mass balance'!$J$12</f>
        <v>9.2440772729842884E-14</v>
      </c>
      <c r="BG4234" s="2">
        <f>N4234*'mass balance'!$H$13+R4234*'mass balance'!$I$13+S4234*'mass balance'!$J$13</f>
        <v>7.6055211377421147E-4</v>
      </c>
      <c r="BH4234" s="2">
        <f>N4234*'mass balance'!$H$14+R4234*'mass balance'!$I$14+S4234*'mass balance'!$J$14</f>
        <v>2.629712262948092E-4</v>
      </c>
      <c r="BI4234" s="36">
        <f t="shared" si="4396"/>
        <v>6.038243608117373E-16</v>
      </c>
      <c r="BJ4234" s="36">
        <f t="shared" si="4397"/>
        <v>4.8504826639192126E-17</v>
      </c>
      <c r="BK4234" s="36">
        <f t="shared" si="4398"/>
        <v>1.9097083388043813E-13</v>
      </c>
      <c r="BL4234" s="36">
        <f t="shared" si="4399"/>
        <v>1.9097083305658722E-13</v>
      </c>
      <c r="BM4234" s="36">
        <f t="shared" si="4431"/>
        <v>3.8073776246284003E-10</v>
      </c>
      <c r="BN4234" s="36">
        <f t="shared" ca="1" si="4400"/>
        <v>9.0788585540267142E-2</v>
      </c>
      <c r="BO4234" s="36">
        <f t="shared" ca="1" si="4416"/>
        <v>1</v>
      </c>
      <c r="BP4234" s="36">
        <f t="shared" si="4432"/>
        <v>-3.8073756876500771E-10</v>
      </c>
      <c r="BQ4234" s="36">
        <f t="shared" si="4433"/>
        <v>0.99999949125657761</v>
      </c>
      <c r="BR4234" s="2">
        <f t="shared" si="4422"/>
        <v>-5</v>
      </c>
      <c r="BS4234">
        <v>0</v>
      </c>
      <c r="BT4234" s="37">
        <f t="shared" si="4417"/>
        <v>1.4274943826037179</v>
      </c>
      <c r="BU4234" s="34">
        <f t="shared" si="4401"/>
        <v>-5</v>
      </c>
      <c r="BV4234" s="34">
        <f t="shared" si="4402"/>
        <v>-5</v>
      </c>
      <c r="BW4234" s="34">
        <f t="shared" si="4403"/>
        <v>-5</v>
      </c>
      <c r="BX4234" s="34">
        <f t="shared" si="4404"/>
        <v>-5</v>
      </c>
      <c r="BY4234" s="34">
        <f t="shared" si="4405"/>
        <v>25.260021135829639</v>
      </c>
      <c r="BZ4234" s="36">
        <f t="shared" si="4418"/>
        <v>1.4239345462381224E-3</v>
      </c>
      <c r="CA4234" s="34">
        <f t="shared" si="4419"/>
        <v>0.26953904270503981</v>
      </c>
    </row>
    <row r="4235" spans="1:79" ht="13.2" x14ac:dyDescent="0.25">
      <c r="A4235" s="75">
        <f t="shared" si="4406"/>
        <v>11.509589041095131</v>
      </c>
      <c r="B4235" s="34">
        <f t="shared" si="4423"/>
        <v>4200.9999999997226</v>
      </c>
      <c r="C4235">
        <v>30</v>
      </c>
      <c r="D4235" s="35">
        <f t="shared" si="4367"/>
        <v>3000</v>
      </c>
      <c r="E4235" s="27">
        <v>0</v>
      </c>
      <c r="F4235" s="64">
        <f t="shared" si="4407"/>
        <v>3.1263897495927093</v>
      </c>
      <c r="G4235" s="34">
        <v>0</v>
      </c>
      <c r="H4235" s="34">
        <f t="shared" si="4368"/>
        <v>1</v>
      </c>
      <c r="I4235" s="34">
        <f t="shared" si="4408"/>
        <v>41549.719772087105</v>
      </c>
      <c r="J4235" s="34">
        <f t="shared" si="4369"/>
        <v>94011.128867730746</v>
      </c>
      <c r="K4235" s="34">
        <f t="shared" si="4370"/>
        <v>82551.523137020034</v>
      </c>
      <c r="L4235" s="36">
        <f t="shared" si="4420"/>
        <v>1191.2003084432833</v>
      </c>
      <c r="M4235" s="34">
        <f t="shared" si="4371"/>
        <v>474.19527922407121</v>
      </c>
      <c r="N4235" s="34">
        <f t="shared" si="4409"/>
        <v>1072.9226032843692</v>
      </c>
      <c r="O4235" s="34">
        <f t="shared" si="4372"/>
        <v>146.59954174815172</v>
      </c>
      <c r="P4235">
        <f t="shared" si="4424"/>
        <v>498.94119813726377</v>
      </c>
      <c r="Q4235" s="36">
        <f t="shared" si="4373"/>
        <v>1072.9226032547117</v>
      </c>
      <c r="R4235" s="34">
        <f t="shared" si="4374"/>
        <v>631.80237724034225</v>
      </c>
      <c r="S4235" s="34">
        <f t="shared" si="4375"/>
        <v>5.4274892136163544E-8</v>
      </c>
      <c r="T4235" s="36">
        <f t="shared" si="4410"/>
        <v>-1.8894900567930692E-13</v>
      </c>
      <c r="U4235" s="36">
        <f t="shared" si="4376"/>
        <v>4048.5542507276705</v>
      </c>
      <c r="V4235" s="36">
        <f t="shared" si="4377"/>
        <v>7.3257036510417632E-12</v>
      </c>
      <c r="W4235" s="68">
        <f t="shared" si="4378"/>
        <v>3.4034294526950952</v>
      </c>
      <c r="X4235">
        <f t="shared" si="4379"/>
        <v>6.8400709371779111</v>
      </c>
      <c r="Y4235">
        <f t="shared" si="4380"/>
        <v>0.11712706557874125</v>
      </c>
      <c r="Z4235" s="34">
        <f t="shared" si="4381"/>
        <v>1.9787218138990353E-2</v>
      </c>
      <c r="AA4235" s="36">
        <f t="shared" si="4382"/>
        <v>2.152447627565987E-12</v>
      </c>
      <c r="AB4235" s="34">
        <f t="shared" si="4383"/>
        <v>1.9787218138990353E-2</v>
      </c>
      <c r="AC4235" s="36">
        <f t="shared" si="4384"/>
        <v>109.64432510517868</v>
      </c>
      <c r="AD4235" s="34">
        <f t="shared" si="4385"/>
        <v>0</v>
      </c>
      <c r="AE4235">
        <f t="shared" si="4411"/>
        <v>5541.1692707387974</v>
      </c>
      <c r="AF4235" s="36">
        <f t="shared" si="4425"/>
        <v>0</v>
      </c>
      <c r="AG4235" s="34">
        <f t="shared" si="4386"/>
        <v>464.33707995799438</v>
      </c>
      <c r="AH4235">
        <f t="shared" si="4421"/>
        <v>2.0274399048503255E-8</v>
      </c>
      <c r="AI4235" s="29">
        <f t="shared" si="4412"/>
        <v>464.33707995799438</v>
      </c>
      <c r="AJ4235">
        <f t="shared" si="4413"/>
        <v>7429.3932792157339</v>
      </c>
      <c r="AK4235" s="36">
        <f t="shared" si="4426"/>
        <v>-3.3963046225292176E-3</v>
      </c>
      <c r="AL4235" s="36">
        <f t="shared" si="4414"/>
        <v>1.8999572765572195E-3</v>
      </c>
      <c r="AM4235" s="36">
        <f t="shared" si="4415"/>
        <v>1.8435195307420608E-3</v>
      </c>
      <c r="AN4235" s="37">
        <f t="shared" si="4427"/>
        <v>1.3065150379374729E-2</v>
      </c>
      <c r="AO4235" s="36">
        <f t="shared" si="4428"/>
        <v>0.10560033285832003</v>
      </c>
      <c r="AP4235" s="36">
        <f t="shared" si="4429"/>
        <v>-6.5943025480494511E-3</v>
      </c>
      <c r="AQ4235" s="74">
        <f t="shared" si="4387"/>
        <v>1.2994985951888265</v>
      </c>
      <c r="AR4235" s="73">
        <f t="shared" si="4388"/>
        <v>1.1088199382434324E-2</v>
      </c>
      <c r="AS4235" s="72">
        <f t="shared" si="4430"/>
        <v>1.1775947515039668E-3</v>
      </c>
      <c r="AT4235" s="37">
        <f t="shared" si="4389"/>
        <v>5261.0905613663563</v>
      </c>
      <c r="AU4235" s="37">
        <f t="shared" si="4390"/>
        <v>-3.1269871380603136</v>
      </c>
      <c r="AV4235" s="34">
        <f t="shared" si="4391"/>
        <v>1.0204741343318424</v>
      </c>
      <c r="AW4235" s="34">
        <f t="shared" si="4392"/>
        <v>0.32006577658122148</v>
      </c>
      <c r="AX4235" s="37">
        <f t="shared" si="4393"/>
        <v>1.8926284700487095</v>
      </c>
      <c r="AY4235" s="7">
        <f t="shared" si="4394"/>
        <v>6.6365978336568681</v>
      </c>
      <c r="AZ4235" s="37">
        <f t="shared" si="4395"/>
        <v>5.2960579227438043</v>
      </c>
      <c r="BA4235" s="2">
        <f>BE4235*'mass balance'!$B$17+BF4235*'mass balance'!$C$17+BG4235*'mass balance'!$D$17+BH4235*'mass balance'!$E$17</f>
        <v>1.1218878243107349E-3</v>
      </c>
      <c r="BB4235" s="2">
        <f>BE4235*'mass balance'!$B$18+BF4235*'mass balance'!$C$18+BG4235*'mass balance'!$D$18+BH4235*'mass balance'!$E$18</f>
        <v>1.139147636992438E-3</v>
      </c>
      <c r="BC4235" s="2">
        <f>BE4235*'mass balance'!$B$19+BF4235*'mass balance'!$C$19+BG4235*'mass balance'!$D$19+BH4235*'mass balance'!$E$19</f>
        <v>-1.4239345462405478E-3</v>
      </c>
      <c r="BD4235" s="2">
        <f>BE4235*'mass balance'!$B$20+BF4235*'mass balance'!$C$20+BG4235*'mass balance'!$D$20+BH4235*'mass balance'!$E$20</f>
        <v>5.1779438045110838E-5</v>
      </c>
      <c r="BE4235" s="2">
        <f>N4235*'mass balance'!$H$11+R4235*'mass balance'!$I$11+S4235*'mass balance'!$J$11</f>
        <v>-2.4043083546988666E-3</v>
      </c>
      <c r="BF4235" s="2">
        <f>N4235*'mass balance'!$H$12+R4235*'mass balance'!$I$12+S4235*'mass balance'!$J$12</f>
        <v>9.1954810048623967E-14</v>
      </c>
      <c r="BG4235" s="2">
        <f>N4235*'mass balance'!$H$13+R4235*'mass balance'!$I$13+S4235*'mass balance'!$J$13</f>
        <v>7.6055211377543455E-4</v>
      </c>
      <c r="BH4235" s="2">
        <f>N4235*'mass balance'!$H$14+R4235*'mass balance'!$I$14+S4235*'mass balance'!$J$14</f>
        <v>2.6297122629518851E-4</v>
      </c>
      <c r="BI4235" s="36">
        <f t="shared" si="4396"/>
        <v>6.038243608117373E-16</v>
      </c>
      <c r="BJ4235" s="36">
        <f t="shared" si="4397"/>
        <v>4.8505204332235436E-17</v>
      </c>
      <c r="BK4235" s="36">
        <f t="shared" si="4398"/>
        <v>1.9101933870707732E-13</v>
      </c>
      <c r="BL4235" s="36">
        <f t="shared" si="4399"/>
        <v>1.9101933788714817E-13</v>
      </c>
      <c r="BM4235" s="36">
        <f t="shared" si="4431"/>
        <v>3.8092873329589663E-10</v>
      </c>
      <c r="BN4235" s="36">
        <f t="shared" ca="1" si="4400"/>
        <v>0.74185785474120447</v>
      </c>
      <c r="BO4235" s="36">
        <f t="shared" ca="1" si="4416"/>
        <v>1</v>
      </c>
      <c r="BP4235" s="36">
        <f t="shared" si="4432"/>
        <v>-3.8092853935587529E-10</v>
      </c>
      <c r="BQ4235" s="36">
        <f t="shared" si="4433"/>
        <v>0.99999949087584006</v>
      </c>
      <c r="BR4235" s="2">
        <f t="shared" si="4422"/>
        <v>-5</v>
      </c>
      <c r="BS4235">
        <v>0</v>
      </c>
      <c r="BT4235" s="37">
        <f t="shared" si="4417"/>
        <v>1.427494382606149</v>
      </c>
      <c r="BU4235" s="34">
        <f t="shared" si="4401"/>
        <v>-5</v>
      </c>
      <c r="BV4235" s="34">
        <f t="shared" si="4402"/>
        <v>-5</v>
      </c>
      <c r="BW4235" s="34">
        <f t="shared" si="4403"/>
        <v>-5</v>
      </c>
      <c r="BX4235" s="34">
        <f t="shared" si="4404"/>
        <v>-5</v>
      </c>
      <c r="BY4235" s="34">
        <f t="shared" si="4405"/>
        <v>25.260021135866076</v>
      </c>
      <c r="BZ4235" s="36">
        <f t="shared" si="4418"/>
        <v>1.4239345462405478E-3</v>
      </c>
      <c r="CA4235" s="34">
        <f t="shared" si="4419"/>
        <v>0.26953904270491563</v>
      </c>
    </row>
    <row r="4236" spans="1:79" ht="13.2" x14ac:dyDescent="0.25">
      <c r="A4236" s="75">
        <f t="shared" si="4406"/>
        <v>11.512328767122527</v>
      </c>
      <c r="B4236" s="34">
        <f t="shared" si="4423"/>
        <v>4201.9999999997226</v>
      </c>
      <c r="C4236">
        <v>30</v>
      </c>
      <c r="D4236" s="35">
        <f t="shared" si="4367"/>
        <v>3000</v>
      </c>
      <c r="E4236" s="27">
        <v>0</v>
      </c>
      <c r="F4236" s="64">
        <f t="shared" si="4407"/>
        <v>3.1263897495927093</v>
      </c>
      <c r="G4236" s="34">
        <v>0</v>
      </c>
      <c r="H4236" s="34">
        <f t="shared" si="4368"/>
        <v>1</v>
      </c>
      <c r="I4236" s="34">
        <f t="shared" si="4408"/>
        <v>41549.719772087105</v>
      </c>
      <c r="J4236" s="34">
        <f t="shared" si="4369"/>
        <v>94011.128867865657</v>
      </c>
      <c r="K4236" s="34">
        <f t="shared" si="4370"/>
        <v>82551.523137138487</v>
      </c>
      <c r="L4236" s="36">
        <f t="shared" si="4420"/>
        <v>1191.2003084458472</v>
      </c>
      <c r="M4236" s="34">
        <f t="shared" si="4371"/>
        <v>474.19527922407121</v>
      </c>
      <c r="N4236" s="34">
        <f t="shared" si="4409"/>
        <v>1072.9226032859087</v>
      </c>
      <c r="O4236" s="34">
        <f t="shared" si="4372"/>
        <v>146.59954174815172</v>
      </c>
      <c r="P4236">
        <f t="shared" si="4424"/>
        <v>498.94119813833771</v>
      </c>
      <c r="Q4236" s="36">
        <f t="shared" si="4373"/>
        <v>1072.922603256407</v>
      </c>
      <c r="R4236" s="34">
        <f t="shared" si="4374"/>
        <v>631.8023772414615</v>
      </c>
      <c r="S4236" s="34">
        <f t="shared" si="4375"/>
        <v>5.3989197112969123E-8</v>
      </c>
      <c r="T4236" s="36">
        <f t="shared" si="4410"/>
        <v>-1.8894900567917134E-13</v>
      </c>
      <c r="U4236" s="36">
        <f t="shared" si="4376"/>
        <v>4048.5542507276705</v>
      </c>
      <c r="V4236" s="36">
        <f t="shared" si="4377"/>
        <v>7.2871695936202961E-12</v>
      </c>
      <c r="W4236" s="68">
        <f t="shared" si="4378"/>
        <v>3.4034294527024209</v>
      </c>
      <c r="X4236">
        <f t="shared" si="4379"/>
        <v>6.8400709371828192</v>
      </c>
      <c r="Y4236">
        <f t="shared" si="4380"/>
        <v>0.11712706557874125</v>
      </c>
      <c r="Z4236" s="34">
        <f t="shared" si="4381"/>
        <v>1.9787218138990353E-2</v>
      </c>
      <c r="AA4236" s="36">
        <f t="shared" si="4382"/>
        <v>2.1411255014656094E-12</v>
      </c>
      <c r="AB4236" s="34">
        <f t="shared" si="4383"/>
        <v>1.9787218138990353E-2</v>
      </c>
      <c r="AC4236" s="36">
        <f t="shared" si="4384"/>
        <v>109.64432510517868</v>
      </c>
      <c r="AD4236" s="34">
        <f t="shared" si="4385"/>
        <v>0</v>
      </c>
      <c r="AE4236">
        <f t="shared" si="4411"/>
        <v>5541.1692707387974</v>
      </c>
      <c r="AF4236" s="36">
        <f t="shared" si="4425"/>
        <v>0</v>
      </c>
      <c r="AG4236" s="34">
        <f t="shared" si="4386"/>
        <v>464.33707995890137</v>
      </c>
      <c r="AH4236">
        <f t="shared" si="4421"/>
        <v>2.0167647107882658E-8</v>
      </c>
      <c r="AI4236" s="29">
        <f t="shared" si="4412"/>
        <v>464.33707995890137</v>
      </c>
      <c r="AJ4236">
        <f t="shared" si="4413"/>
        <v>7893.7303591746349</v>
      </c>
      <c r="AK4236" s="36">
        <f t="shared" si="4426"/>
        <v>-1.1088199382434324E-2</v>
      </c>
      <c r="AL4236" s="36">
        <f t="shared" si="4414"/>
        <v>9.1685430135823517E-3</v>
      </c>
      <c r="AM4236" s="36">
        <f t="shared" si="4415"/>
        <v>6.0623369266136441E-3</v>
      </c>
      <c r="AN4236" s="37">
        <f t="shared" si="4427"/>
        <v>9.6688457568455122E-3</v>
      </c>
      <c r="AO4236" s="36">
        <f t="shared" si="4428"/>
        <v>0.10750029013487725</v>
      </c>
      <c r="AP4236" s="36">
        <f t="shared" si="4429"/>
        <v>-4.7507830173073905E-3</v>
      </c>
      <c r="AQ4236" s="74">
        <f t="shared" si="4387"/>
        <v>0.91159720707180714</v>
      </c>
      <c r="AR4236" s="73">
        <f t="shared" si="4388"/>
        <v>8.7086463327072216E-3</v>
      </c>
      <c r="AS4236" s="72">
        <f t="shared" si="4430"/>
        <v>1.2423069336406731E-3</v>
      </c>
      <c r="AT4236" s="37">
        <f t="shared" si="4389"/>
        <v>3690.6507476420347</v>
      </c>
      <c r="AU4236" s="37">
        <f t="shared" si="4390"/>
        <v>-2.2527988794250535</v>
      </c>
      <c r="AV4236" s="34">
        <f t="shared" si="4391"/>
        <v>1.0842537677284816</v>
      </c>
      <c r="AW4236" s="34">
        <f t="shared" si="4392"/>
        <v>0.32006577658191038</v>
      </c>
      <c r="AX4236" s="37">
        <f t="shared" si="4393"/>
        <v>1.8926284700527829</v>
      </c>
      <c r="AY4236" s="7">
        <f t="shared" si="4394"/>
        <v>6.7003774670655956</v>
      </c>
      <c r="AZ4236" s="37">
        <f t="shared" si="4395"/>
        <v>5.296057922755204</v>
      </c>
      <c r="BA4236" s="2">
        <f>BE4236*'mass balance'!$B$17+BF4236*'mass balance'!$C$17+BG4236*'mass balance'!$D$17+BH4236*'mass balance'!$E$17</f>
        <v>1.1218878243126353E-3</v>
      </c>
      <c r="BB4236" s="2">
        <f>BE4236*'mass balance'!$B$18+BF4236*'mass balance'!$C$18+BG4236*'mass balance'!$D$18+BH4236*'mass balance'!$E$18</f>
        <v>1.1391476369943684E-3</v>
      </c>
      <c r="BC4236" s="2">
        <f>BE4236*'mass balance'!$B$19+BF4236*'mass balance'!$C$19+BG4236*'mass balance'!$D$19+BH4236*'mass balance'!$E$19</f>
        <v>-1.4239345462429603E-3</v>
      </c>
      <c r="BD4236" s="2">
        <f>BE4236*'mass balance'!$B$20+BF4236*'mass balance'!$C$20+BG4236*'mass balance'!$D$20+BH4236*'mass balance'!$E$20</f>
        <v>5.1779438045198544E-5</v>
      </c>
      <c r="BE4236" s="2">
        <f>N4236*'mass balance'!$H$11+R4236*'mass balance'!$I$11+S4236*'mass balance'!$J$11</f>
        <v>-2.4043083547023165E-3</v>
      </c>
      <c r="BF4236" s="2">
        <f>N4236*'mass balance'!$H$12+R4236*'mass balance'!$I$12+S4236*'mass balance'!$J$12</f>
        <v>9.1470773497730936E-14</v>
      </c>
      <c r="BG4236" s="2">
        <f>N4236*'mass balance'!$H$13+R4236*'mass balance'!$I$13+S4236*'mass balance'!$J$13</f>
        <v>7.6055211377665179E-4</v>
      </c>
      <c r="BH4236" s="2">
        <f>N4236*'mass balance'!$H$14+R4236*'mass balance'!$I$14+S4236*'mass balance'!$J$14</f>
        <v>2.6297122629556586E-4</v>
      </c>
      <c r="BI4236" s="36">
        <f t="shared" si="4396"/>
        <v>6.038243608117373E-16</v>
      </c>
      <c r="BJ4236" s="36">
        <f t="shared" si="4397"/>
        <v>4.8505582028209883E-17</v>
      </c>
      <c r="BK4236" s="36">
        <f t="shared" si="4398"/>
        <v>1.9106784391140955E-13</v>
      </c>
      <c r="BL4236" s="36">
        <f t="shared" si="4399"/>
        <v>1.9106784309538434E-13</v>
      </c>
      <c r="BM4236" s="36">
        <f t="shared" si="4431"/>
        <v>3.8111975263378375E-10</v>
      </c>
      <c r="BN4236" s="36">
        <f t="shared" ca="1" si="4400"/>
        <v>0.61788062908084573</v>
      </c>
      <c r="BO4236" s="36">
        <f t="shared" ca="1" si="4416"/>
        <v>1</v>
      </c>
      <c r="BP4236" s="36">
        <f t="shared" si="4432"/>
        <v>-3.8111955845133046E-10</v>
      </c>
      <c r="BQ4236" s="36">
        <f t="shared" si="4433"/>
        <v>0.99999949049491155</v>
      </c>
      <c r="BR4236" s="2">
        <f t="shared" si="4422"/>
        <v>-5</v>
      </c>
      <c r="BS4236">
        <v>0</v>
      </c>
      <c r="BT4236" s="37">
        <f t="shared" si="4417"/>
        <v>1.4274943826085675</v>
      </c>
      <c r="BU4236" s="34">
        <f t="shared" si="4401"/>
        <v>-5</v>
      </c>
      <c r="BV4236" s="34">
        <f t="shared" si="4402"/>
        <v>-5</v>
      </c>
      <c r="BW4236" s="34">
        <f t="shared" si="4403"/>
        <v>-5</v>
      </c>
      <c r="BX4236" s="34">
        <f t="shared" si="4404"/>
        <v>-5</v>
      </c>
      <c r="BY4236" s="34">
        <f t="shared" si="4405"/>
        <v>25.260021135902328</v>
      </c>
      <c r="BZ4236" s="36">
        <f t="shared" si="4418"/>
        <v>1.4239345462429603E-3</v>
      </c>
      <c r="CA4236" s="34">
        <f t="shared" si="4419"/>
        <v>0.26953904270479212</v>
      </c>
    </row>
    <row r="4237" spans="1:79" ht="13.2" x14ac:dyDescent="0.25">
      <c r="A4237" s="75">
        <f t="shared" si="4406"/>
        <v>11.515068493149924</v>
      </c>
      <c r="B4237" s="34">
        <f t="shared" si="4423"/>
        <v>4202.9999999997226</v>
      </c>
      <c r="C4237">
        <v>30</v>
      </c>
      <c r="D4237" s="35">
        <f t="shared" si="4367"/>
        <v>3000</v>
      </c>
      <c r="E4237" s="27">
        <v>0</v>
      </c>
      <c r="F4237" s="64">
        <f t="shared" si="4407"/>
        <v>3.1263897495927093</v>
      </c>
      <c r="G4237" s="34">
        <v>0</v>
      </c>
      <c r="H4237" s="34">
        <f t="shared" si="4368"/>
        <v>1</v>
      </c>
      <c r="I4237" s="34">
        <f t="shared" si="4408"/>
        <v>41549.719772087105</v>
      </c>
      <c r="J4237" s="34">
        <f t="shared" si="4369"/>
        <v>94011.12886799984</v>
      </c>
      <c r="K4237" s="34">
        <f t="shared" si="4370"/>
        <v>82551.523137256314</v>
      </c>
      <c r="L4237" s="36">
        <f t="shared" si="4420"/>
        <v>1191.2003084483979</v>
      </c>
      <c r="M4237" s="34">
        <f t="shared" si="4371"/>
        <v>474.19527922407121</v>
      </c>
      <c r="N4237" s="34">
        <f t="shared" si="4409"/>
        <v>1072.9226032874401</v>
      </c>
      <c r="O4237" s="34">
        <f t="shared" si="4372"/>
        <v>146.59954174815172</v>
      </c>
      <c r="P4237">
        <f t="shared" si="4424"/>
        <v>498.94119813940603</v>
      </c>
      <c r="Q4237" s="36">
        <f t="shared" si="4373"/>
        <v>1072.9226032580937</v>
      </c>
      <c r="R4237" s="34">
        <f t="shared" si="4374"/>
        <v>631.80237724257495</v>
      </c>
      <c r="S4237" s="34">
        <f t="shared" si="4375"/>
        <v>5.3705434766015969E-8</v>
      </c>
      <c r="T4237" s="36">
        <f t="shared" si="4410"/>
        <v>-1.8894900567903649E-13</v>
      </c>
      <c r="U4237" s="36">
        <f t="shared" si="4376"/>
        <v>4048.5542507276705</v>
      </c>
      <c r="V4237" s="36">
        <f t="shared" si="4377"/>
        <v>7.2488417924985667E-12</v>
      </c>
      <c r="W4237" s="68">
        <f t="shared" si="4378"/>
        <v>3.403429452709708</v>
      </c>
      <c r="X4237">
        <f t="shared" si="4379"/>
        <v>6.8400709371877007</v>
      </c>
      <c r="Y4237">
        <f t="shared" si="4380"/>
        <v>0.11712706557874125</v>
      </c>
      <c r="Z4237" s="34">
        <f t="shared" si="4381"/>
        <v>1.9787218138990353E-2</v>
      </c>
      <c r="AA4237" s="36">
        <f t="shared" si="4382"/>
        <v>2.129863977855412E-12</v>
      </c>
      <c r="AB4237" s="34">
        <f t="shared" si="4383"/>
        <v>1.9787218138990353E-2</v>
      </c>
      <c r="AC4237" s="36">
        <f t="shared" si="4384"/>
        <v>109.64432510517868</v>
      </c>
      <c r="AD4237" s="34">
        <f t="shared" si="4385"/>
        <v>0</v>
      </c>
      <c r="AE4237">
        <f t="shared" si="4411"/>
        <v>5541.1692707387974</v>
      </c>
      <c r="AF4237" s="36">
        <f t="shared" si="4425"/>
        <v>0</v>
      </c>
      <c r="AG4237" s="34">
        <f t="shared" si="4386"/>
        <v>464.33707995980359</v>
      </c>
      <c r="AH4237">
        <f t="shared" si="4421"/>
        <v>2.0061463601450669E-8</v>
      </c>
      <c r="AI4237" s="29">
        <f t="shared" si="4412"/>
        <v>464.33707995980359</v>
      </c>
      <c r="AJ4237">
        <f t="shared" si="4413"/>
        <v>8358.0674391344382</v>
      </c>
      <c r="AK4237" s="36">
        <f t="shared" si="4426"/>
        <v>-8.7086463327072216E-3</v>
      </c>
      <c r="AL4237" s="36">
        <f t="shared" si="4414"/>
        <v>6.7674925053570964E-3</v>
      </c>
      <c r="AM4237" s="36">
        <f t="shared" si="4415"/>
        <v>4.7528693085028533E-3</v>
      </c>
      <c r="AN4237" s="37">
        <f t="shared" si="4427"/>
        <v>-1.4193536255888116E-3</v>
      </c>
      <c r="AO4237" s="36">
        <f t="shared" si="4428"/>
        <v>0.11666883314845961</v>
      </c>
      <c r="AP4237" s="36">
        <f t="shared" si="4429"/>
        <v>1.3115539093062536E-3</v>
      </c>
      <c r="AQ4237" s="74">
        <f t="shared" si="4387"/>
        <v>-0.10468472375560706</v>
      </c>
      <c r="AR4237" s="73">
        <f t="shared" si="4388"/>
        <v>-1.4927229941513217E-3</v>
      </c>
      <c r="AS4237" s="72">
        <f t="shared" si="4430"/>
        <v>1.5880514292789601E-3</v>
      </c>
      <c r="AT4237" s="37">
        <f t="shared" si="4389"/>
        <v>-423.82178334701462</v>
      </c>
      <c r="AU4237" s="37">
        <f t="shared" si="4390"/>
        <v>0.6219326722409011</v>
      </c>
      <c r="AV4237" s="34">
        <f t="shared" si="4391"/>
        <v>1.1480334011252444</v>
      </c>
      <c r="AW4237" s="34">
        <f t="shared" si="4392"/>
        <v>0.32006577658259572</v>
      </c>
      <c r="AX4237" s="37">
        <f t="shared" si="4393"/>
        <v>1.8926284700568352</v>
      </c>
      <c r="AY4237" s="7">
        <f t="shared" si="4394"/>
        <v>6.7641571004743843</v>
      </c>
      <c r="AZ4237" s="37">
        <f t="shared" si="4395"/>
        <v>5.2960579227665434</v>
      </c>
      <c r="BA4237" s="2">
        <f>BE4237*'mass balance'!$B$17+BF4237*'mass balance'!$C$17+BG4237*'mass balance'!$D$17+BH4237*'mass balance'!$E$17</f>
        <v>1.1218878243145257E-3</v>
      </c>
      <c r="BB4237" s="2">
        <f>BE4237*'mass balance'!$B$18+BF4237*'mass balance'!$C$18+BG4237*'mass balance'!$D$18+BH4237*'mass balance'!$E$18</f>
        <v>1.1391476369962883E-3</v>
      </c>
      <c r="BC4237" s="2">
        <f>BE4237*'mass balance'!$B$19+BF4237*'mass balance'!$C$19+BG4237*'mass balance'!$D$19+BH4237*'mass balance'!$E$19</f>
        <v>-1.4239345462453601E-3</v>
      </c>
      <c r="BD4237" s="2">
        <f>BE4237*'mass balance'!$B$20+BF4237*'mass balance'!$C$20+BG4237*'mass balance'!$D$20+BH4237*'mass balance'!$E$20</f>
        <v>5.1779438045285829E-5</v>
      </c>
      <c r="BE4237" s="2">
        <f>N4237*'mass balance'!$H$11+R4237*'mass balance'!$I$11+S4237*'mass balance'!$J$11</f>
        <v>-2.4043083547057482E-3</v>
      </c>
      <c r="BF4237" s="2">
        <f>N4237*'mass balance'!$H$12+R4237*'mass balance'!$I$12+S4237*'mass balance'!$J$12</f>
        <v>9.0990011368391887E-14</v>
      </c>
      <c r="BG4237" s="2">
        <f>N4237*'mass balance'!$H$13+R4237*'mass balance'!$I$13+S4237*'mass balance'!$J$13</f>
        <v>7.6055211377786165E-4</v>
      </c>
      <c r="BH4237" s="2">
        <f>N4237*'mass balance'!$H$14+R4237*'mass balance'!$I$14+S4237*'mass balance'!$J$14</f>
        <v>2.6297122629594121E-4</v>
      </c>
      <c r="BI4237" s="36">
        <f t="shared" si="4396"/>
        <v>6.038243608117373E-16</v>
      </c>
      <c r="BJ4237" s="36">
        <f t="shared" si="4397"/>
        <v>4.850595972711496E-17</v>
      </c>
      <c r="BK4237" s="36">
        <f t="shared" si="4398"/>
        <v>1.9111634949343776E-13</v>
      </c>
      <c r="BL4237" s="36">
        <f t="shared" si="4399"/>
        <v>1.9111634868129759E-13</v>
      </c>
      <c r="BM4237" s="36">
        <f t="shared" si="4431"/>
        <v>3.8131082047687912E-10</v>
      </c>
      <c r="BN4237" s="36">
        <f t="shared" ca="1" si="4400"/>
        <v>0.75253932949226821</v>
      </c>
      <c r="BO4237" s="36">
        <f t="shared" ca="1" si="4416"/>
        <v>1</v>
      </c>
      <c r="BP4237" s="36">
        <f t="shared" si="4432"/>
        <v>-3.8131062605175078E-10</v>
      </c>
      <c r="BQ4237" s="36">
        <f t="shared" si="4433"/>
        <v>0.99999949011379197</v>
      </c>
      <c r="BR4237" s="2">
        <f t="shared" si="4422"/>
        <v>-5</v>
      </c>
      <c r="BS4237">
        <v>0</v>
      </c>
      <c r="BT4237" s="37">
        <f t="shared" si="4417"/>
        <v>1.4274943826109734</v>
      </c>
      <c r="BU4237" s="34">
        <f t="shared" si="4401"/>
        <v>-5</v>
      </c>
      <c r="BV4237" s="34">
        <f t="shared" si="4402"/>
        <v>-5</v>
      </c>
      <c r="BW4237" s="34">
        <f t="shared" si="4403"/>
        <v>-5</v>
      </c>
      <c r="BX4237" s="34">
        <f t="shared" si="4404"/>
        <v>-5</v>
      </c>
      <c r="BY4237" s="34">
        <f t="shared" si="4405"/>
        <v>25.260021135938381</v>
      </c>
      <c r="BZ4237" s="36">
        <f t="shared" si="4418"/>
        <v>1.4239345462453601E-3</v>
      </c>
      <c r="CA4237" s="34">
        <f t="shared" si="4419"/>
        <v>0.26953904270466927</v>
      </c>
    </row>
    <row r="4238" spans="1:79" ht="13.2" x14ac:dyDescent="0.25">
      <c r="A4238" s="75">
        <f t="shared" si="4406"/>
        <v>11.51780821917732</v>
      </c>
      <c r="B4238" s="34">
        <f t="shared" si="4423"/>
        <v>4203.9999999997217</v>
      </c>
      <c r="C4238">
        <v>30</v>
      </c>
      <c r="D4238" s="35">
        <f t="shared" si="4367"/>
        <v>3000</v>
      </c>
      <c r="E4238" s="27">
        <v>0</v>
      </c>
      <c r="F4238" s="64">
        <f t="shared" si="4407"/>
        <v>3.1263897495927093</v>
      </c>
      <c r="G4238" s="34">
        <v>0</v>
      </c>
      <c r="H4238" s="34">
        <f t="shared" si="4368"/>
        <v>1</v>
      </c>
      <c r="I4238" s="34">
        <f t="shared" si="4408"/>
        <v>41549.719772087105</v>
      </c>
      <c r="J4238" s="34">
        <f t="shared" si="4369"/>
        <v>94011.12886813331</v>
      </c>
      <c r="K4238" s="34">
        <f t="shared" si="4370"/>
        <v>82551.523137373515</v>
      </c>
      <c r="L4238" s="36">
        <f t="shared" si="4420"/>
        <v>1191.2003084509349</v>
      </c>
      <c r="M4238" s="34">
        <f t="shared" si="4371"/>
        <v>474.19527922407121</v>
      </c>
      <c r="N4238" s="34">
        <f t="shared" si="4409"/>
        <v>1072.9226032889635</v>
      </c>
      <c r="O4238" s="34">
        <f t="shared" si="4372"/>
        <v>146.59954174815172</v>
      </c>
      <c r="P4238">
        <f t="shared" si="4424"/>
        <v>498.94119814046866</v>
      </c>
      <c r="Q4238" s="36">
        <f t="shared" si="4373"/>
        <v>1072.9226032597714</v>
      </c>
      <c r="R4238" s="34">
        <f t="shared" si="4374"/>
        <v>631.80237724368237</v>
      </c>
      <c r="S4238" s="34">
        <f t="shared" si="4375"/>
        <v>5.3422809287440032E-8</v>
      </c>
      <c r="T4238" s="36">
        <f t="shared" si="4410"/>
        <v>-1.8894900567890234E-13</v>
      </c>
      <c r="U4238" s="36">
        <f t="shared" si="4376"/>
        <v>4048.5542507276705</v>
      </c>
      <c r="V4238" s="36">
        <f t="shared" si="4377"/>
        <v>7.2107202476765853E-12</v>
      </c>
      <c r="W4238" s="68">
        <f t="shared" si="4378"/>
        <v>3.4034294527169568</v>
      </c>
      <c r="X4238">
        <f t="shared" si="4379"/>
        <v>6.8400709371925563</v>
      </c>
      <c r="Y4238">
        <f t="shared" si="4380"/>
        <v>0.11712706557874125</v>
      </c>
      <c r="Z4238" s="34">
        <f t="shared" si="4381"/>
        <v>1.9787218138990353E-2</v>
      </c>
      <c r="AA4238" s="36">
        <f t="shared" si="4382"/>
        <v>2.1186630567353964E-12</v>
      </c>
      <c r="AB4238" s="34">
        <f t="shared" si="4383"/>
        <v>1.9787218138990353E-2</v>
      </c>
      <c r="AC4238" s="36">
        <f t="shared" si="4384"/>
        <v>109.64432510517868</v>
      </c>
      <c r="AD4238" s="34">
        <f t="shared" si="4385"/>
        <v>0</v>
      </c>
      <c r="AE4238">
        <f t="shared" si="4411"/>
        <v>5541.1692707387974</v>
      </c>
      <c r="AF4238" s="36">
        <f t="shared" si="4425"/>
        <v>0</v>
      </c>
      <c r="AG4238" s="34">
        <f t="shared" si="4386"/>
        <v>464.33707996070126</v>
      </c>
      <c r="AH4238">
        <f t="shared" si="4421"/>
        <v>1.9956075902882731E-8</v>
      </c>
      <c r="AI4238" s="29">
        <f t="shared" si="4412"/>
        <v>464.33707996070126</v>
      </c>
      <c r="AJ4238">
        <f t="shared" si="4413"/>
        <v>8822.4045190951401</v>
      </c>
      <c r="AK4238" s="36">
        <f t="shared" si="4426"/>
        <v>1.4927229941513217E-3</v>
      </c>
      <c r="AL4238" s="36">
        <f t="shared" si="4414"/>
        <v>-1.857541492866386E-3</v>
      </c>
      <c r="AM4238" s="36">
        <f t="shared" si="4415"/>
        <v>-8.2451402348562093E-4</v>
      </c>
      <c r="AN4238" s="37">
        <f t="shared" si="4427"/>
        <v>-1.0127999958296033E-2</v>
      </c>
      <c r="AO4238" s="36">
        <f t="shared" si="4428"/>
        <v>0.12343632565381671</v>
      </c>
      <c r="AP4238" s="36">
        <f t="shared" si="4429"/>
        <v>6.0644232178091069E-3</v>
      </c>
      <c r="AQ4238" s="74">
        <f t="shared" si="4387"/>
        <v>-0.6307423577084762</v>
      </c>
      <c r="AR4238" s="73">
        <f t="shared" si="4388"/>
        <v>-1.1683361451606563E-2</v>
      </c>
      <c r="AS4238" s="72">
        <f t="shared" si="4430"/>
        <v>1.8807408457656E-3</v>
      </c>
      <c r="AT4238" s="37">
        <f t="shared" si="4389"/>
        <v>-2553.5946534146424</v>
      </c>
      <c r="AU4238" s="37">
        <f t="shared" si="4390"/>
        <v>2.87572086110193</v>
      </c>
      <c r="AV4238" s="34">
        <f t="shared" si="4391"/>
        <v>1.211813034522131</v>
      </c>
      <c r="AW4238" s="34">
        <f t="shared" si="4392"/>
        <v>0.32006577658327734</v>
      </c>
      <c r="AX4238" s="37">
        <f t="shared" si="4393"/>
        <v>1.8926284700608664</v>
      </c>
      <c r="AY4238" s="7">
        <f t="shared" si="4394"/>
        <v>6.8279367338832317</v>
      </c>
      <c r="AZ4238" s="37">
        <f t="shared" si="4395"/>
        <v>5.2960579227778233</v>
      </c>
      <c r="BA4238" s="2">
        <f>BE4238*'mass balance'!$B$17+BF4238*'mass balance'!$C$17+BG4238*'mass balance'!$D$17+BH4238*'mass balance'!$E$17</f>
        <v>1.121887824316407E-3</v>
      </c>
      <c r="BB4238" s="2">
        <f>BE4238*'mass balance'!$B$18+BF4238*'mass balance'!$C$18+BG4238*'mass balance'!$D$18+BH4238*'mass balance'!$E$18</f>
        <v>1.1391476369981982E-3</v>
      </c>
      <c r="BC4238" s="2">
        <f>BE4238*'mass balance'!$B$19+BF4238*'mass balance'!$C$19+BG4238*'mass balance'!$D$19+BH4238*'mass balance'!$E$19</f>
        <v>-1.4239345462477475E-3</v>
      </c>
      <c r="BD4238" s="2">
        <f>BE4238*'mass balance'!$B$20+BF4238*'mass balance'!$C$20+BG4238*'mass balance'!$D$20+BH4238*'mass balance'!$E$20</f>
        <v>5.1779438045372646E-5</v>
      </c>
      <c r="BE4238" s="2">
        <f>N4238*'mass balance'!$H$11+R4238*'mass balance'!$I$11+S4238*'mass balance'!$J$11</f>
        <v>-2.4043083547091622E-3</v>
      </c>
      <c r="BF4238" s="2">
        <f>N4238*'mass balance'!$H$12+R4238*'mass balance'!$I$12+S4238*'mass balance'!$J$12</f>
        <v>9.0511175369378724E-14</v>
      </c>
      <c r="BG4238" s="2">
        <f>N4238*'mass balance'!$H$13+R4238*'mass balance'!$I$13+S4238*'mass balance'!$J$13</f>
        <v>7.6055211377906598E-4</v>
      </c>
      <c r="BH4238" s="2">
        <f>N4238*'mass balance'!$H$14+R4238*'mass balance'!$I$14+S4238*'mass balance'!$J$14</f>
        <v>2.6297122629631456E-4</v>
      </c>
      <c r="BI4238" s="36">
        <f t="shared" si="4396"/>
        <v>6.038243608117373E-16</v>
      </c>
      <c r="BJ4238" s="36">
        <f t="shared" si="4397"/>
        <v>4.8506337428950699E-17</v>
      </c>
      <c r="BK4238" s="36">
        <f t="shared" si="4398"/>
        <v>1.9116485545316488E-13</v>
      </c>
      <c r="BL4238" s="36">
        <f t="shared" si="4399"/>
        <v>1.9116485464489082E-13</v>
      </c>
      <c r="BM4238" s="36">
        <f t="shared" si="4431"/>
        <v>3.8150193682556043E-10</v>
      </c>
      <c r="BN4238" s="36">
        <f t="shared" ca="1" si="4400"/>
        <v>0.80938807633601417</v>
      </c>
      <c r="BO4238" s="36">
        <f t="shared" ca="1" si="4416"/>
        <v>1</v>
      </c>
      <c r="BP4238" s="36">
        <f t="shared" si="4432"/>
        <v>-3.8150174215751376E-10</v>
      </c>
      <c r="BQ4238" s="36">
        <f t="shared" si="4433"/>
        <v>0.99999948973248132</v>
      </c>
      <c r="BR4238" s="2">
        <f t="shared" si="4422"/>
        <v>-5</v>
      </c>
      <c r="BS4238">
        <v>0</v>
      </c>
      <c r="BT4238" s="37">
        <f t="shared" si="4417"/>
        <v>1.4274943826133668</v>
      </c>
      <c r="BU4238" s="34">
        <f t="shared" si="4401"/>
        <v>-5</v>
      </c>
      <c r="BV4238" s="34">
        <f t="shared" si="4402"/>
        <v>-5</v>
      </c>
      <c r="BW4238" s="34">
        <f t="shared" si="4403"/>
        <v>-5</v>
      </c>
      <c r="BX4238" s="34">
        <f t="shared" si="4404"/>
        <v>-5</v>
      </c>
      <c r="BY4238" s="34">
        <f t="shared" si="4405"/>
        <v>25.260021135974245</v>
      </c>
      <c r="BZ4238" s="36">
        <f t="shared" si="4418"/>
        <v>1.4239345462477475E-3</v>
      </c>
      <c r="CA4238" s="34">
        <f t="shared" si="4419"/>
        <v>0.26953904270454709</v>
      </c>
    </row>
    <row r="4239" spans="1:79" ht="13.2" x14ac:dyDescent="0.25">
      <c r="A4239" s="75">
        <f t="shared" si="4406"/>
        <v>11.520547945204717</v>
      </c>
      <c r="B4239" s="34">
        <f t="shared" si="4423"/>
        <v>4204.9999999997217</v>
      </c>
      <c r="C4239">
        <v>30</v>
      </c>
      <c r="D4239" s="35">
        <f t="shared" si="4367"/>
        <v>3000</v>
      </c>
      <c r="E4239" s="27">
        <v>0</v>
      </c>
      <c r="F4239" s="64">
        <f t="shared" si="4407"/>
        <v>3.1263897495927093</v>
      </c>
      <c r="G4239" s="34">
        <v>0</v>
      </c>
      <c r="H4239" s="34">
        <f t="shared" si="4368"/>
        <v>1</v>
      </c>
      <c r="I4239" s="34">
        <f t="shared" si="4408"/>
        <v>41549.719772087105</v>
      </c>
      <c r="J4239" s="34">
        <f t="shared" si="4369"/>
        <v>94011.128868266111</v>
      </c>
      <c r="K4239" s="34">
        <f t="shared" si="4370"/>
        <v>82551.523137490134</v>
      </c>
      <c r="L4239" s="36">
        <f t="shared" si="4420"/>
        <v>1191.2003084534585</v>
      </c>
      <c r="M4239" s="34">
        <f t="shared" si="4371"/>
        <v>474.19527922407121</v>
      </c>
      <c r="N4239" s="34">
        <f t="shared" si="4409"/>
        <v>1072.9226032904792</v>
      </c>
      <c r="O4239" s="34">
        <f t="shared" si="4372"/>
        <v>146.59954174815172</v>
      </c>
      <c r="P4239">
        <f t="shared" si="4424"/>
        <v>498.94119814152577</v>
      </c>
      <c r="Q4239" s="36">
        <f t="shared" si="4373"/>
        <v>1072.9226032614404</v>
      </c>
      <c r="R4239" s="34">
        <f t="shared" si="4374"/>
        <v>631.80237724478422</v>
      </c>
      <c r="S4239" s="34">
        <f t="shared" si="4375"/>
        <v>5.3141889111429919E-8</v>
      </c>
      <c r="T4239" s="36">
        <f t="shared" si="4410"/>
        <v>-1.8894900567876888E-13</v>
      </c>
      <c r="U4239" s="36">
        <f t="shared" si="4376"/>
        <v>4048.5542507276705</v>
      </c>
      <c r="V4239" s="36">
        <f t="shared" si="4377"/>
        <v>7.1727959914891359E-12</v>
      </c>
      <c r="W4239" s="68">
        <f t="shared" si="4378"/>
        <v>3.4034294527241675</v>
      </c>
      <c r="X4239">
        <f t="shared" si="4379"/>
        <v>6.840070937197388</v>
      </c>
      <c r="Y4239">
        <f t="shared" si="4380"/>
        <v>0.11712706557874125</v>
      </c>
      <c r="Z4239" s="34">
        <f t="shared" si="4381"/>
        <v>1.9787218138990353E-2</v>
      </c>
      <c r="AA4239" s="36">
        <f t="shared" si="4382"/>
        <v>2.1075201032146847E-12</v>
      </c>
      <c r="AB4239" s="34">
        <f t="shared" si="4383"/>
        <v>1.9787218138990353E-2</v>
      </c>
      <c r="AC4239" s="36">
        <f t="shared" si="4384"/>
        <v>109.64432510517868</v>
      </c>
      <c r="AD4239" s="34">
        <f t="shared" si="4385"/>
        <v>0</v>
      </c>
      <c r="AE4239">
        <f t="shared" si="4411"/>
        <v>5541.1692707387974</v>
      </c>
      <c r="AF4239" s="36">
        <f t="shared" si="4425"/>
        <v>0</v>
      </c>
      <c r="AG4239" s="34">
        <f t="shared" si="4386"/>
        <v>464.33707996159404</v>
      </c>
      <c r="AH4239">
        <f t="shared" si="4421"/>
        <v>1.9851029264827957E-8</v>
      </c>
      <c r="AI4239" s="29">
        <f t="shared" si="4412"/>
        <v>464.33707996159404</v>
      </c>
      <c r="AJ4239">
        <f t="shared" si="4413"/>
        <v>9286.7415990567333</v>
      </c>
      <c r="AK4239" s="36">
        <f t="shared" si="4426"/>
        <v>1.1683361451606563E-2</v>
      </c>
      <c r="AL4239" s="36">
        <f t="shared" si="4414"/>
        <v>-8.4218106447010443E-3</v>
      </c>
      <c r="AM4239" s="36">
        <f t="shared" si="4415"/>
        <v>-6.3702459408639086E-3</v>
      </c>
      <c r="AN4239" s="37">
        <f t="shared" si="4427"/>
        <v>-8.635276964144711E-3</v>
      </c>
      <c r="AO4239" s="36">
        <f t="shared" si="4428"/>
        <v>0.12157878416095032</v>
      </c>
      <c r="AP4239" s="36">
        <f t="shared" si="4429"/>
        <v>5.2399091943234862E-3</v>
      </c>
      <c r="AQ4239" s="74">
        <f t="shared" si="4387"/>
        <v>-0.56280785034810166</v>
      </c>
      <c r="AR4239" s="73">
        <f t="shared" si="4388"/>
        <v>-9.906817973516252E-3</v>
      </c>
      <c r="AS4239" s="72">
        <f t="shared" si="4430"/>
        <v>1.7971047323600694E-3</v>
      </c>
      <c r="AT4239" s="37">
        <f t="shared" si="4389"/>
        <v>-2278.5581148697079</v>
      </c>
      <c r="AU4239" s="37">
        <f t="shared" si="4390"/>
        <v>2.4847402035110036</v>
      </c>
      <c r="AV4239" s="34">
        <f t="shared" si="4391"/>
        <v>1.2755926679191398</v>
      </c>
      <c r="AW4239" s="34">
        <f t="shared" si="4392"/>
        <v>0.32006577658395546</v>
      </c>
      <c r="AX4239" s="37">
        <f t="shared" si="4393"/>
        <v>1.8926284700648763</v>
      </c>
      <c r="AY4239" s="7">
        <f t="shared" si="4394"/>
        <v>6.8917163672921395</v>
      </c>
      <c r="AZ4239" s="37">
        <f t="shared" si="4395"/>
        <v>5.2960579227890436</v>
      </c>
      <c r="BA4239" s="2">
        <f>BE4239*'mass balance'!$B$17+BF4239*'mass balance'!$C$17+BG4239*'mass balance'!$D$17+BH4239*'mass balance'!$E$17</f>
        <v>1.1218878243182779E-3</v>
      </c>
      <c r="BB4239" s="2">
        <f>BE4239*'mass balance'!$B$18+BF4239*'mass balance'!$C$18+BG4239*'mass balance'!$D$18+BH4239*'mass balance'!$E$18</f>
        <v>1.1391476370000981E-3</v>
      </c>
      <c r="BC4239" s="2">
        <f>BE4239*'mass balance'!$B$19+BF4239*'mass balance'!$C$19+BG4239*'mass balance'!$D$19+BH4239*'mass balance'!$E$19</f>
        <v>-1.4239345462501226E-3</v>
      </c>
      <c r="BD4239" s="2">
        <f>BE4239*'mass balance'!$B$20+BF4239*'mass balance'!$C$20+BG4239*'mass balance'!$D$20+BH4239*'mass balance'!$E$20</f>
        <v>5.1779438045458989E-5</v>
      </c>
      <c r="BE4239" s="2">
        <f>N4239*'mass balance'!$H$11+R4239*'mass balance'!$I$11+S4239*'mass balance'!$J$11</f>
        <v>-2.4043083547125583E-3</v>
      </c>
      <c r="BF4239" s="2">
        <f>N4239*'mass balance'!$H$12+R4239*'mass balance'!$I$12+S4239*'mass balance'!$J$12</f>
        <v>9.0035228565854372E-14</v>
      </c>
      <c r="BG4239" s="2">
        <f>N4239*'mass balance'!$H$13+R4239*'mass balance'!$I$13+S4239*'mass balance'!$J$13</f>
        <v>7.605521137802637E-4</v>
      </c>
      <c r="BH4239" s="2">
        <f>N4239*'mass balance'!$H$14+R4239*'mass balance'!$I$14+S4239*'mass balance'!$J$14</f>
        <v>2.6297122629668606E-4</v>
      </c>
      <c r="BI4239" s="36">
        <f t="shared" si="4396"/>
        <v>6.038243608117373E-16</v>
      </c>
      <c r="BJ4239" s="36">
        <f t="shared" si="4397"/>
        <v>4.8506715133717604E-17</v>
      </c>
      <c r="BK4239" s="36">
        <f t="shared" si="4398"/>
        <v>1.9121336179059382E-13</v>
      </c>
      <c r="BL4239" s="36">
        <f t="shared" si="4399"/>
        <v>1.9121336098616794E-13</v>
      </c>
      <c r="BM4239" s="36">
        <f t="shared" si="4431"/>
        <v>3.816931016802053E-10</v>
      </c>
      <c r="BN4239" s="36">
        <f t="shared" ca="1" si="4400"/>
        <v>6.5583215348986479E-2</v>
      </c>
      <c r="BO4239" s="36">
        <f t="shared" ca="1" si="4416"/>
        <v>1</v>
      </c>
      <c r="BP4239" s="36">
        <f t="shared" si="4432"/>
        <v>-3.8169290676899684E-10</v>
      </c>
      <c r="BQ4239" s="36">
        <f t="shared" si="4433"/>
        <v>0.9999994893509796</v>
      </c>
      <c r="BR4239" s="2">
        <f t="shared" si="4422"/>
        <v>-5</v>
      </c>
      <c r="BS4239">
        <v>0</v>
      </c>
      <c r="BT4239" s="37">
        <f t="shared" si="4417"/>
        <v>1.4274943826157476</v>
      </c>
      <c r="BU4239" s="34">
        <f t="shared" si="4401"/>
        <v>-5</v>
      </c>
      <c r="BV4239" s="34">
        <f t="shared" si="4402"/>
        <v>-5</v>
      </c>
      <c r="BW4239" s="34">
        <f t="shared" si="4403"/>
        <v>-5</v>
      </c>
      <c r="BX4239" s="34">
        <f t="shared" si="4404"/>
        <v>-5</v>
      </c>
      <c r="BY4239" s="34">
        <f t="shared" si="4405"/>
        <v>25.260021136009925</v>
      </c>
      <c r="BZ4239" s="36">
        <f t="shared" si="4418"/>
        <v>1.4239345462501226E-3</v>
      </c>
      <c r="CA4239" s="34">
        <f t="shared" si="4419"/>
        <v>0.26953904270442558</v>
      </c>
    </row>
    <row r="4240" spans="1:79" ht="13.2" x14ac:dyDescent="0.25">
      <c r="A4240" s="75">
        <f t="shared" si="4406"/>
        <v>11.523287671232113</v>
      </c>
      <c r="B4240" s="34">
        <f t="shared" si="4423"/>
        <v>4205.9999999997217</v>
      </c>
      <c r="C4240">
        <v>30</v>
      </c>
      <c r="D4240" s="35">
        <f t="shared" si="4367"/>
        <v>3000</v>
      </c>
      <c r="E4240" s="27">
        <v>0</v>
      </c>
      <c r="F4240" s="64">
        <f t="shared" si="4407"/>
        <v>3.1263897495927093</v>
      </c>
      <c r="G4240" s="34">
        <v>0</v>
      </c>
      <c r="H4240" s="34">
        <f t="shared" si="4368"/>
        <v>1</v>
      </c>
      <c r="I4240" s="34">
        <f t="shared" si="4408"/>
        <v>41549.719772087105</v>
      </c>
      <c r="J4240" s="34">
        <f t="shared" si="4369"/>
        <v>94011.128868398213</v>
      </c>
      <c r="K4240" s="34">
        <f t="shared" si="4370"/>
        <v>82551.523137606127</v>
      </c>
      <c r="L4240" s="36">
        <f t="shared" si="4420"/>
        <v>1191.2003084559692</v>
      </c>
      <c r="M4240" s="34">
        <f t="shared" si="4371"/>
        <v>474.19527922407121</v>
      </c>
      <c r="N4240" s="34">
        <f t="shared" si="4409"/>
        <v>1072.9226032919867</v>
      </c>
      <c r="O4240" s="34">
        <f t="shared" si="4372"/>
        <v>146.59954174815172</v>
      </c>
      <c r="P4240">
        <f t="shared" si="4424"/>
        <v>498.94119814257732</v>
      </c>
      <c r="Q4240" s="36">
        <f t="shared" si="4373"/>
        <v>1072.9226032631007</v>
      </c>
      <c r="R4240" s="34">
        <f t="shared" si="4374"/>
        <v>631.80237724588017</v>
      </c>
      <c r="S4240" s="34">
        <f t="shared" si="4375"/>
        <v>5.2862333177472465E-8</v>
      </c>
      <c r="T4240" s="36">
        <f t="shared" si="4410"/>
        <v>-1.8894900567863615E-13</v>
      </c>
      <c r="U4240" s="36">
        <f t="shared" si="4376"/>
        <v>4048.5542507276705</v>
      </c>
      <c r="V4240" s="36">
        <f t="shared" si="4377"/>
        <v>7.1350690239362199E-12</v>
      </c>
      <c r="W4240" s="68">
        <f t="shared" si="4378"/>
        <v>3.4034294527313405</v>
      </c>
      <c r="X4240">
        <f t="shared" si="4379"/>
        <v>6.8400709372021931</v>
      </c>
      <c r="Y4240">
        <f t="shared" si="4380"/>
        <v>0.11712706557874125</v>
      </c>
      <c r="Z4240" s="34">
        <f t="shared" si="4381"/>
        <v>1.9787218138990353E-2</v>
      </c>
      <c r="AA4240" s="36">
        <f t="shared" si="4382"/>
        <v>2.0964351172932765E-12</v>
      </c>
      <c r="AB4240" s="34">
        <f t="shared" si="4383"/>
        <v>1.9787218138990353E-2</v>
      </c>
      <c r="AC4240" s="36">
        <f t="shared" si="4384"/>
        <v>109.64432510517868</v>
      </c>
      <c r="AD4240" s="34">
        <f t="shared" si="4385"/>
        <v>0</v>
      </c>
      <c r="AE4240">
        <f t="shared" si="4411"/>
        <v>5541.1692707387974</v>
      </c>
      <c r="AF4240" s="36">
        <f t="shared" si="4425"/>
        <v>0</v>
      </c>
      <c r="AG4240" s="34">
        <f t="shared" si="4386"/>
        <v>464.33707996248228</v>
      </c>
      <c r="AH4240">
        <f t="shared" si="4421"/>
        <v>1.9746721591218375E-8</v>
      </c>
      <c r="AI4240" s="29">
        <f t="shared" si="4412"/>
        <v>464.33707996248228</v>
      </c>
      <c r="AJ4240">
        <f t="shared" si="4413"/>
        <v>9751.078679019216</v>
      </c>
      <c r="AK4240" s="36">
        <f t="shared" si="4426"/>
        <v>9.906817973516252E-3</v>
      </c>
      <c r="AL4240" s="36">
        <f t="shared" si="4414"/>
        <v>-7.4513816466840561E-3</v>
      </c>
      <c r="AM4240" s="36">
        <f t="shared" si="4415"/>
        <v>-5.4035336375485689E-3</v>
      </c>
      <c r="AN4240" s="37">
        <f t="shared" si="4427"/>
        <v>3.0480844874618516E-3</v>
      </c>
      <c r="AO4240" s="36">
        <f t="shared" si="4428"/>
        <v>0.11315697351624927</v>
      </c>
      <c r="AP4240" s="36">
        <f t="shared" si="4429"/>
        <v>-1.1303367465404224E-3</v>
      </c>
      <c r="AQ4240" s="74">
        <f t="shared" si="4387"/>
        <v>0.2463997674232927</v>
      </c>
      <c r="AR4240" s="73">
        <f t="shared" si="4388"/>
        <v>3.0258760602550599E-3</v>
      </c>
      <c r="AS4240" s="72">
        <f t="shared" si="4430"/>
        <v>1.4489185415470444E-3</v>
      </c>
      <c r="AT4240" s="37">
        <f t="shared" si="4389"/>
        <v>997.56282577988043</v>
      </c>
      <c r="AU4240" s="37">
        <f t="shared" si="4390"/>
        <v>-0.53600034914296379</v>
      </c>
      <c r="AV4240" s="34">
        <f t="shared" si="4391"/>
        <v>1.3393723013162711</v>
      </c>
      <c r="AW4240" s="34">
        <f t="shared" si="4392"/>
        <v>0.32006577658463009</v>
      </c>
      <c r="AX4240" s="37">
        <f t="shared" si="4393"/>
        <v>1.8926284700688654</v>
      </c>
      <c r="AY4240" s="7">
        <f t="shared" si="4394"/>
        <v>6.955496000701106</v>
      </c>
      <c r="AZ4240" s="37">
        <f t="shared" si="4395"/>
        <v>5.2960579228002054</v>
      </c>
      <c r="BA4240" s="2">
        <f>BE4240*'mass balance'!$B$17+BF4240*'mass balance'!$C$17+BG4240*'mass balance'!$D$17+BH4240*'mass balance'!$E$17</f>
        <v>1.1218878243201399E-3</v>
      </c>
      <c r="BB4240" s="2">
        <f>BE4240*'mass balance'!$B$18+BF4240*'mass balance'!$C$18+BG4240*'mass balance'!$D$18+BH4240*'mass balance'!$E$18</f>
        <v>1.1391476370019879E-3</v>
      </c>
      <c r="BC4240" s="2">
        <f>BE4240*'mass balance'!$B$19+BF4240*'mass balance'!$C$19+BG4240*'mass balance'!$D$19+BH4240*'mass balance'!$E$19</f>
        <v>-1.4239345462524846E-3</v>
      </c>
      <c r="BD4240" s="2">
        <f>BE4240*'mass balance'!$B$20+BF4240*'mass balance'!$C$20+BG4240*'mass balance'!$D$20+BH4240*'mass balance'!$E$20</f>
        <v>5.1779438045544906E-5</v>
      </c>
      <c r="BE4240" s="2">
        <f>N4240*'mass balance'!$H$11+R4240*'mass balance'!$I$11+S4240*'mass balance'!$J$11</f>
        <v>-2.4043083547159367E-3</v>
      </c>
      <c r="BF4240" s="2">
        <f>N4240*'mass balance'!$H$12+R4240*'mass balance'!$I$12+S4240*'mass balance'!$J$12</f>
        <v>8.9561593118721076E-14</v>
      </c>
      <c r="BG4240" s="2">
        <f>N4240*'mass balance'!$H$13+R4240*'mass balance'!$I$13+S4240*'mass balance'!$J$13</f>
        <v>7.6055211378145545E-4</v>
      </c>
      <c r="BH4240" s="2">
        <f>N4240*'mass balance'!$H$14+R4240*'mass balance'!$I$14+S4240*'mass balance'!$J$14</f>
        <v>2.6297122629705556E-4</v>
      </c>
      <c r="BI4240" s="36">
        <f t="shared" si="4396"/>
        <v>6.038243608117373E-16</v>
      </c>
      <c r="BJ4240" s="36">
        <f t="shared" si="4397"/>
        <v>4.8507092841415688E-17</v>
      </c>
      <c r="BK4240" s="36">
        <f t="shared" si="4398"/>
        <v>1.9126186850572755E-13</v>
      </c>
      <c r="BL4240" s="36">
        <f t="shared" si="4399"/>
        <v>1.9126186770513185E-13</v>
      </c>
      <c r="BM4240" s="36">
        <f t="shared" si="4431"/>
        <v>3.8188431504119149E-10</v>
      </c>
      <c r="BN4240" s="36">
        <f t="shared" ca="1" si="4400"/>
        <v>0.99878994988723546</v>
      </c>
      <c r="BO4240" s="36">
        <f t="shared" ca="1" si="4416"/>
        <v>1</v>
      </c>
      <c r="BP4240" s="36">
        <f t="shared" si="4432"/>
        <v>-3.8188411988657759E-10</v>
      </c>
      <c r="BQ4240" s="36">
        <f t="shared" si="4433"/>
        <v>0.9999994889692867</v>
      </c>
      <c r="BR4240" s="2">
        <f t="shared" si="4422"/>
        <v>-5</v>
      </c>
      <c r="BS4240">
        <v>0</v>
      </c>
      <c r="BT4240" s="37">
        <f t="shared" si="4417"/>
        <v>1.4274943826181159</v>
      </c>
      <c r="BU4240" s="34">
        <f t="shared" si="4401"/>
        <v>-5</v>
      </c>
      <c r="BV4240" s="34">
        <f t="shared" si="4402"/>
        <v>-5</v>
      </c>
      <c r="BW4240" s="34">
        <f t="shared" si="4403"/>
        <v>-5</v>
      </c>
      <c r="BX4240" s="34">
        <f t="shared" si="4404"/>
        <v>-5</v>
      </c>
      <c r="BY4240" s="34">
        <f t="shared" si="4405"/>
        <v>25.260021136045424</v>
      </c>
      <c r="BZ4240" s="36">
        <f t="shared" si="4418"/>
        <v>1.4239345462524846E-3</v>
      </c>
      <c r="CA4240" s="34">
        <f t="shared" si="4419"/>
        <v>0.26953904270430473</v>
      </c>
    </row>
    <row r="4241" spans="1:79" ht="13.2" x14ac:dyDescent="0.25">
      <c r="A4241" s="75">
        <f t="shared" si="4406"/>
        <v>11.52602739725951</v>
      </c>
      <c r="B4241" s="34">
        <f t="shared" si="4423"/>
        <v>4206.9999999997208</v>
      </c>
      <c r="C4241">
        <v>30</v>
      </c>
      <c r="D4241" s="35">
        <f t="shared" si="4367"/>
        <v>3000</v>
      </c>
      <c r="E4241" s="27">
        <v>0</v>
      </c>
      <c r="F4241" s="64">
        <f t="shared" si="4407"/>
        <v>3.1263897495927093</v>
      </c>
      <c r="G4241" s="34">
        <v>0</v>
      </c>
      <c r="H4241" s="34">
        <f t="shared" si="4368"/>
        <v>1</v>
      </c>
      <c r="I4241" s="34">
        <f t="shared" si="4408"/>
        <v>41549.719772087105</v>
      </c>
      <c r="J4241" s="34">
        <f t="shared" si="4369"/>
        <v>94011.128868529602</v>
      </c>
      <c r="K4241" s="34">
        <f t="shared" si="4370"/>
        <v>82551.52313772151</v>
      </c>
      <c r="L4241" s="36">
        <f t="shared" si="4420"/>
        <v>1191.2003084584665</v>
      </c>
      <c r="M4241" s="34">
        <f t="shared" si="4371"/>
        <v>474.19527922407121</v>
      </c>
      <c r="N4241" s="34">
        <f t="shared" si="4409"/>
        <v>1072.9226032934862</v>
      </c>
      <c r="O4241" s="34">
        <f t="shared" si="4372"/>
        <v>146.59954174815172</v>
      </c>
      <c r="P4241">
        <f t="shared" si="4424"/>
        <v>498.94119814362335</v>
      </c>
      <c r="Q4241" s="36">
        <f t="shared" si="4373"/>
        <v>1072.9226032647521</v>
      </c>
      <c r="R4241" s="34">
        <f t="shared" si="4374"/>
        <v>631.80237724697031</v>
      </c>
      <c r="S4241" s="34">
        <f t="shared" si="4375"/>
        <v>5.2584368859243114E-8</v>
      </c>
      <c r="T4241" s="36">
        <f t="shared" si="4410"/>
        <v>-1.889490056785041E-13</v>
      </c>
      <c r="U4241" s="36">
        <f t="shared" si="4376"/>
        <v>4048.5542507276705</v>
      </c>
      <c r="V4241" s="36">
        <f t="shared" si="4377"/>
        <v>7.0975483126830586E-12</v>
      </c>
      <c r="W4241" s="68">
        <f t="shared" si="4378"/>
        <v>3.4034294527384756</v>
      </c>
      <c r="X4241">
        <f t="shared" si="4379"/>
        <v>6.8400709372069732</v>
      </c>
      <c r="Y4241">
        <f t="shared" si="4380"/>
        <v>0.11712706557874125</v>
      </c>
      <c r="Z4241" s="34">
        <f t="shared" si="4381"/>
        <v>1.9787218138990353E-2</v>
      </c>
      <c r="AA4241" s="36">
        <f t="shared" si="4382"/>
        <v>2.0854107338620497E-12</v>
      </c>
      <c r="AB4241" s="34">
        <f t="shared" si="4383"/>
        <v>1.9787218138990353E-2</v>
      </c>
      <c r="AC4241" s="36">
        <f t="shared" si="4384"/>
        <v>109.64432510517868</v>
      </c>
      <c r="AD4241" s="34">
        <f t="shared" si="4385"/>
        <v>0</v>
      </c>
      <c r="AE4241">
        <f t="shared" si="4411"/>
        <v>5541.1692707387974</v>
      </c>
      <c r="AF4241" s="36">
        <f t="shared" si="4425"/>
        <v>0</v>
      </c>
      <c r="AG4241" s="34">
        <f t="shared" si="4386"/>
        <v>464.33707996336574</v>
      </c>
      <c r="AH4241">
        <f t="shared" si="4421"/>
        <v>1.9642868664959678E-8</v>
      </c>
      <c r="AI4241" s="29">
        <f t="shared" si="4412"/>
        <v>464.33707996336574</v>
      </c>
      <c r="AJ4241">
        <f t="shared" si="4413"/>
        <v>10215.415758982581</v>
      </c>
      <c r="AK4241" s="36">
        <f t="shared" si="4426"/>
        <v>-3.0258760602550599E-3</v>
      </c>
      <c r="AL4241" s="36">
        <f t="shared" si="4414"/>
        <v>1.5981856254169394E-3</v>
      </c>
      <c r="AM4241" s="36">
        <f t="shared" si="4415"/>
        <v>1.6411191357289612E-3</v>
      </c>
      <c r="AN4241" s="37">
        <f t="shared" si="4427"/>
        <v>1.2954902460978104E-2</v>
      </c>
      <c r="AO4241" s="36">
        <f t="shared" si="4428"/>
        <v>0.10570559186956521</v>
      </c>
      <c r="AP4241" s="36">
        <f t="shared" si="4429"/>
        <v>-6.5338703840889913E-3</v>
      </c>
      <c r="AQ4241" s="74">
        <f t="shared" si="4387"/>
        <v>1.2846875742632464</v>
      </c>
      <c r="AR4241" s="73">
        <f t="shared" si="4388"/>
        <v>1.1015043198487619E-2</v>
      </c>
      <c r="AS4241" s="72">
        <f t="shared" si="4430"/>
        <v>1.1811196282359724E-3</v>
      </c>
      <c r="AT4241" s="37">
        <f t="shared" si="4389"/>
        <v>5201.1273396404831</v>
      </c>
      <c r="AU4241" s="37">
        <f t="shared" si="4390"/>
        <v>-3.0983304911969687</v>
      </c>
      <c r="AV4241" s="34">
        <f t="shared" si="4391"/>
        <v>1.403151934713524</v>
      </c>
      <c r="AW4241" s="34">
        <f t="shared" si="4392"/>
        <v>0.32006577658530105</v>
      </c>
      <c r="AX4241" s="37">
        <f t="shared" si="4393"/>
        <v>1.8926284700728333</v>
      </c>
      <c r="AY4241" s="7">
        <f t="shared" si="4394"/>
        <v>7.0192756341101346</v>
      </c>
      <c r="AZ4241" s="37">
        <f t="shared" si="4395"/>
        <v>5.2960579228113094</v>
      </c>
      <c r="BA4241" s="2">
        <f>BE4241*'mass balance'!$B$17+BF4241*'mass balance'!$C$17+BG4241*'mass balance'!$D$17+BH4241*'mass balance'!$E$17</f>
        <v>1.1218878243219911E-3</v>
      </c>
      <c r="BB4241" s="2">
        <f>BE4241*'mass balance'!$B$18+BF4241*'mass balance'!$C$18+BG4241*'mass balance'!$D$18+BH4241*'mass balance'!$E$18</f>
        <v>1.1391476370038677E-3</v>
      </c>
      <c r="BC4241" s="2">
        <f>BE4241*'mass balance'!$B$19+BF4241*'mass balance'!$C$19+BG4241*'mass balance'!$D$19+BH4241*'mass balance'!$E$19</f>
        <v>-1.4239345462548347E-3</v>
      </c>
      <c r="BD4241" s="2">
        <f>BE4241*'mass balance'!$B$20+BF4241*'mass balance'!$C$20+BG4241*'mass balance'!$D$20+BH4241*'mass balance'!$E$20</f>
        <v>5.1779438045630354E-5</v>
      </c>
      <c r="BE4241" s="2">
        <f>N4241*'mass balance'!$H$11+R4241*'mass balance'!$I$11+S4241*'mass balance'!$J$11</f>
        <v>-2.4043083547192969E-3</v>
      </c>
      <c r="BF4241" s="2">
        <f>N4241*'mass balance'!$H$12+R4241*'mass balance'!$I$12+S4241*'mass balance'!$J$12</f>
        <v>8.9090654254044007E-14</v>
      </c>
      <c r="BG4241" s="2">
        <f>N4241*'mass balance'!$H$13+R4241*'mass balance'!$I$13+S4241*'mass balance'!$J$13</f>
        <v>7.6055211378264049E-4</v>
      </c>
      <c r="BH4241" s="2">
        <f>N4241*'mass balance'!$H$14+R4241*'mass balance'!$I$14+S4241*'mass balance'!$J$14</f>
        <v>2.629712262974231E-4</v>
      </c>
      <c r="BI4241" s="36">
        <f t="shared" si="4396"/>
        <v>6.038243608117373E-16</v>
      </c>
      <c r="BJ4241" s="36">
        <f t="shared" si="4397"/>
        <v>4.8507470552044471E-17</v>
      </c>
      <c r="BK4241" s="36">
        <f t="shared" si="4398"/>
        <v>1.9131037559856896E-13</v>
      </c>
      <c r="BL4241" s="36">
        <f t="shared" si="4399"/>
        <v>1.9131037480178446E-13</v>
      </c>
      <c r="BM4241" s="36">
        <f t="shared" si="4431"/>
        <v>3.8207557690889661E-10</v>
      </c>
      <c r="BN4241" s="36">
        <f t="shared" ca="1" si="4400"/>
        <v>0.97113181476253585</v>
      </c>
      <c r="BO4241" s="36">
        <f t="shared" ca="1" si="4416"/>
        <v>1</v>
      </c>
      <c r="BP4241" s="36">
        <f t="shared" si="4432"/>
        <v>-3.8207538151063341E-10</v>
      </c>
      <c r="BQ4241" s="36">
        <f t="shared" si="4433"/>
        <v>0.99999948858740262</v>
      </c>
      <c r="BR4241" s="2">
        <f t="shared" si="4422"/>
        <v>-5</v>
      </c>
      <c r="BS4241">
        <v>0</v>
      </c>
      <c r="BT4241" s="37">
        <f t="shared" si="4417"/>
        <v>1.4274943826204716</v>
      </c>
      <c r="BU4241" s="34">
        <f t="shared" si="4401"/>
        <v>-5</v>
      </c>
      <c r="BV4241" s="34">
        <f t="shared" si="4402"/>
        <v>-5</v>
      </c>
      <c r="BW4241" s="34">
        <f t="shared" si="4403"/>
        <v>-5</v>
      </c>
      <c r="BX4241" s="34">
        <f t="shared" si="4404"/>
        <v>-5</v>
      </c>
      <c r="BY4241" s="34">
        <f t="shared" si="4405"/>
        <v>25.260021136080724</v>
      </c>
      <c r="BZ4241" s="36">
        <f t="shared" si="4418"/>
        <v>1.4239345462548347E-3</v>
      </c>
      <c r="CA4241" s="34">
        <f t="shared" si="4419"/>
        <v>0.26953904270418438</v>
      </c>
    </row>
    <row r="4242" spans="1:79" ht="13.2" x14ac:dyDescent="0.25">
      <c r="A4242" s="75">
        <f t="shared" si="4406"/>
        <v>11.528767123286906</v>
      </c>
      <c r="B4242" s="34">
        <f t="shared" si="4423"/>
        <v>4207.9999999997208</v>
      </c>
      <c r="C4242">
        <v>30</v>
      </c>
      <c r="D4242" s="35">
        <f t="shared" si="4367"/>
        <v>3000</v>
      </c>
      <c r="E4242" s="27">
        <v>0</v>
      </c>
      <c r="F4242" s="64">
        <f t="shared" si="4407"/>
        <v>3.1263897495927093</v>
      </c>
      <c r="G4242" s="34">
        <v>0</v>
      </c>
      <c r="H4242" s="34">
        <f t="shared" si="4368"/>
        <v>1</v>
      </c>
      <c r="I4242" s="34">
        <f t="shared" si="4408"/>
        <v>41549.719772087105</v>
      </c>
      <c r="J4242" s="34">
        <f t="shared" si="4369"/>
        <v>94011.128868660293</v>
      </c>
      <c r="K4242" s="34">
        <f t="shared" si="4370"/>
        <v>82551.523137836266</v>
      </c>
      <c r="L4242" s="36">
        <f t="shared" si="4420"/>
        <v>1191.2003084609505</v>
      </c>
      <c r="M4242" s="34">
        <f t="shared" si="4371"/>
        <v>474.19527922407121</v>
      </c>
      <c r="N4242" s="34">
        <f t="shared" si="4409"/>
        <v>1072.922603294978</v>
      </c>
      <c r="O4242" s="34">
        <f t="shared" si="4372"/>
        <v>146.59954174815172</v>
      </c>
      <c r="P4242">
        <f t="shared" si="4424"/>
        <v>498.94119814466382</v>
      </c>
      <c r="Q4242" s="36">
        <f t="shared" si="4373"/>
        <v>1072.9226032663951</v>
      </c>
      <c r="R4242" s="34">
        <f t="shared" si="4374"/>
        <v>631.80237724805477</v>
      </c>
      <c r="S4242" s="34">
        <f t="shared" si="4375"/>
        <v>5.2307996156741865E-8</v>
      </c>
      <c r="T4242" s="36">
        <f t="shared" si="4410"/>
        <v>-1.8894900567837278E-13</v>
      </c>
      <c r="U4242" s="36">
        <f t="shared" si="4376"/>
        <v>4048.5542507276705</v>
      </c>
      <c r="V4242" s="36">
        <f t="shared" si="4377"/>
        <v>7.060224890064438E-12</v>
      </c>
      <c r="W4242" s="68">
        <f t="shared" si="4378"/>
        <v>3.4034294527455731</v>
      </c>
      <c r="X4242">
        <f t="shared" si="4379"/>
        <v>6.8400709372117268</v>
      </c>
      <c r="Y4242">
        <f t="shared" si="4380"/>
        <v>0.11712706557874125</v>
      </c>
      <c r="Z4242" s="34">
        <f t="shared" si="4381"/>
        <v>1.9787218138990353E-2</v>
      </c>
      <c r="AA4242" s="36">
        <f t="shared" si="4382"/>
        <v>2.0744443180301267E-12</v>
      </c>
      <c r="AB4242" s="34">
        <f t="shared" si="4383"/>
        <v>1.9787218138990353E-2</v>
      </c>
      <c r="AC4242" s="36">
        <f t="shared" si="4384"/>
        <v>109.64432510517868</v>
      </c>
      <c r="AD4242" s="34">
        <f t="shared" si="4385"/>
        <v>0</v>
      </c>
      <c r="AE4242">
        <f t="shared" si="4411"/>
        <v>5541.1692707387974</v>
      </c>
      <c r="AF4242" s="36">
        <f t="shared" si="4425"/>
        <v>0</v>
      </c>
      <c r="AG4242" s="34">
        <f t="shared" si="4386"/>
        <v>464.33707996424465</v>
      </c>
      <c r="AH4242">
        <f t="shared" si="4421"/>
        <v>1.9539641016308451E-8</v>
      </c>
      <c r="AI4242" s="29">
        <f t="shared" si="4412"/>
        <v>464.33707996424465</v>
      </c>
      <c r="AJ4242">
        <f t="shared" si="4413"/>
        <v>10679.752838946826</v>
      </c>
      <c r="AK4242" s="36">
        <f t="shared" si="4426"/>
        <v>-1.1015043198487619E-2</v>
      </c>
      <c r="AL4242" s="36">
        <f t="shared" si="4414"/>
        <v>9.0832550434492253E-3</v>
      </c>
      <c r="AM4242" s="36">
        <f t="shared" si="4415"/>
        <v>6.0220047784767788E-3</v>
      </c>
      <c r="AN4242" s="37">
        <f t="shared" si="4427"/>
        <v>9.9290264007230438E-3</v>
      </c>
      <c r="AO4242" s="36">
        <f t="shared" si="4428"/>
        <v>0.10730377749498216</v>
      </c>
      <c r="AP4242" s="36">
        <f t="shared" si="4429"/>
        <v>-4.8927512483600303E-3</v>
      </c>
      <c r="AQ4242" s="74">
        <f t="shared" si="4387"/>
        <v>0.94128013923332654</v>
      </c>
      <c r="AR4242" s="73">
        <f t="shared" si="4388"/>
        <v>8.9045410683568065E-3</v>
      </c>
      <c r="AS4242" s="72">
        <f t="shared" si="4430"/>
        <v>1.235506495779005E-3</v>
      </c>
      <c r="AT4242" s="37">
        <f t="shared" si="4389"/>
        <v>3810.8237088186147</v>
      </c>
      <c r="AU4242" s="37">
        <f t="shared" si="4390"/>
        <v>-2.3201195443900078</v>
      </c>
      <c r="AV4242" s="34">
        <f t="shared" si="4391"/>
        <v>1.4669315681108972</v>
      </c>
      <c r="AW4242" s="34">
        <f t="shared" si="4392"/>
        <v>0.32006577658596846</v>
      </c>
      <c r="AX4242" s="37">
        <f t="shared" si="4393"/>
        <v>1.8926284700767797</v>
      </c>
      <c r="AY4242" s="7">
        <f t="shared" si="4394"/>
        <v>7.0830552675192191</v>
      </c>
      <c r="AZ4242" s="37">
        <f t="shared" si="4395"/>
        <v>5.296057922822353</v>
      </c>
      <c r="BA4242" s="2">
        <f>BE4242*'mass balance'!$B$17+BF4242*'mass balance'!$C$17+BG4242*'mass balance'!$D$17+BH4242*'mass balance'!$E$17</f>
        <v>1.1218878243238327E-3</v>
      </c>
      <c r="BB4242" s="2">
        <f>BE4242*'mass balance'!$B$18+BF4242*'mass balance'!$C$18+BG4242*'mass balance'!$D$18+BH4242*'mass balance'!$E$18</f>
        <v>1.1391476370057384E-3</v>
      </c>
      <c r="BC4242" s="2">
        <f>BE4242*'mass balance'!$B$19+BF4242*'mass balance'!$C$19+BG4242*'mass balance'!$D$19+BH4242*'mass balance'!$E$19</f>
        <v>-1.4239345462571725E-3</v>
      </c>
      <c r="BD4242" s="2">
        <f>BE4242*'mass balance'!$B$20+BF4242*'mass balance'!$C$20+BG4242*'mass balance'!$D$20+BH4242*'mass balance'!$E$20</f>
        <v>5.1779438045715362E-5</v>
      </c>
      <c r="BE4242" s="2">
        <f>N4242*'mass balance'!$H$11+R4242*'mass balance'!$I$11+S4242*'mass balance'!$J$11</f>
        <v>-2.4043083547226401E-3</v>
      </c>
      <c r="BF4242" s="2">
        <f>N4242*'mass balance'!$H$12+R4242*'mass balance'!$I$12+S4242*'mass balance'!$J$12</f>
        <v>8.8622411971823163E-14</v>
      </c>
      <c r="BG4242" s="2">
        <f>N4242*'mass balance'!$H$13+R4242*'mass balance'!$I$13+S4242*'mass balance'!$J$13</f>
        <v>7.6055211378381934E-4</v>
      </c>
      <c r="BH4242" s="2">
        <f>N4242*'mass balance'!$H$14+R4242*'mass balance'!$I$14+S4242*'mass balance'!$J$14</f>
        <v>2.6297122629778869E-4</v>
      </c>
      <c r="BI4242" s="36">
        <f t="shared" si="4396"/>
        <v>6.038243608117373E-16</v>
      </c>
      <c r="BJ4242" s="36">
        <f t="shared" si="4397"/>
        <v>4.8507848265604476E-17</v>
      </c>
      <c r="BK4242" s="36">
        <f t="shared" si="4398"/>
        <v>1.9135888306912101E-13</v>
      </c>
      <c r="BL4242" s="36">
        <f t="shared" si="4399"/>
        <v>1.9135888227612963E-13</v>
      </c>
      <c r="BM4242" s="36">
        <f t="shared" si="4431"/>
        <v>3.8226688728369838E-10</v>
      </c>
      <c r="BN4242" s="36">
        <f t="shared" ca="1" si="4400"/>
        <v>0.28411776222037965</v>
      </c>
      <c r="BO4242" s="36">
        <f t="shared" ca="1" si="4416"/>
        <v>1</v>
      </c>
      <c r="BP4242" s="36">
        <f t="shared" si="4432"/>
        <v>-3.8226669164154189E-10</v>
      </c>
      <c r="BQ4242" s="36">
        <f t="shared" si="4433"/>
        <v>0.99999948820532725</v>
      </c>
      <c r="BR4242" s="2">
        <f t="shared" si="4422"/>
        <v>-5</v>
      </c>
      <c r="BS4242">
        <v>0</v>
      </c>
      <c r="BT4242" s="37">
        <f t="shared" si="4417"/>
        <v>1.4274943826228152</v>
      </c>
      <c r="BU4242" s="34">
        <f t="shared" si="4401"/>
        <v>-5</v>
      </c>
      <c r="BV4242" s="34">
        <f t="shared" si="4402"/>
        <v>-5</v>
      </c>
      <c r="BW4242" s="34">
        <f t="shared" si="4403"/>
        <v>-5</v>
      </c>
      <c r="BX4242" s="34">
        <f t="shared" si="4404"/>
        <v>-5</v>
      </c>
      <c r="BY4242" s="34">
        <f t="shared" si="4405"/>
        <v>25.260021136115839</v>
      </c>
      <c r="BZ4242" s="36">
        <f t="shared" si="4418"/>
        <v>1.4239345462571725E-3</v>
      </c>
      <c r="CA4242" s="34">
        <f t="shared" si="4419"/>
        <v>0.26953904270406487</v>
      </c>
    </row>
    <row r="4243" spans="1:79" ht="13.2" x14ac:dyDescent="0.25">
      <c r="A4243" s="75">
        <f t="shared" si="4406"/>
        <v>11.531506849314303</v>
      </c>
      <c r="B4243" s="34">
        <f t="shared" si="4423"/>
        <v>4208.9999999997208</v>
      </c>
      <c r="C4243">
        <v>30</v>
      </c>
      <c r="D4243" s="35">
        <f t="shared" si="4367"/>
        <v>3000</v>
      </c>
      <c r="E4243" s="27">
        <v>0</v>
      </c>
      <c r="F4243" s="64">
        <f t="shared" si="4407"/>
        <v>3.1263897495927093</v>
      </c>
      <c r="G4243" s="34">
        <v>0</v>
      </c>
      <c r="H4243" s="34">
        <f t="shared" si="4368"/>
        <v>1</v>
      </c>
      <c r="I4243" s="34">
        <f t="shared" si="4408"/>
        <v>41549.719772087105</v>
      </c>
      <c r="J4243" s="34">
        <f t="shared" si="4369"/>
        <v>94011.1288687903</v>
      </c>
      <c r="K4243" s="34">
        <f t="shared" si="4370"/>
        <v>82551.523137950426</v>
      </c>
      <c r="L4243" s="36">
        <f t="shared" si="4420"/>
        <v>1191.2003084634216</v>
      </c>
      <c r="M4243" s="34">
        <f t="shared" si="4371"/>
        <v>474.19527922407121</v>
      </c>
      <c r="N4243" s="34">
        <f t="shared" si="4409"/>
        <v>1072.9226032964616</v>
      </c>
      <c r="O4243" s="34">
        <f t="shared" si="4372"/>
        <v>146.59954174815172</v>
      </c>
      <c r="P4243">
        <f t="shared" si="4424"/>
        <v>498.94119814569882</v>
      </c>
      <c r="Q4243" s="36">
        <f t="shared" si="4373"/>
        <v>1072.922603268029</v>
      </c>
      <c r="R4243" s="34">
        <f t="shared" si="4374"/>
        <v>631.80237724913343</v>
      </c>
      <c r="S4243" s="34">
        <f t="shared" si="4375"/>
        <v>5.2032760322617833E-8</v>
      </c>
      <c r="T4243" s="36">
        <f t="shared" si="4410"/>
        <v>-1.8894900567824212E-13</v>
      </c>
      <c r="U4243" s="36">
        <f t="shared" si="4376"/>
        <v>4048.5542507276705</v>
      </c>
      <c r="V4243" s="36">
        <f t="shared" si="4377"/>
        <v>7.0230897884151429E-12</v>
      </c>
      <c r="W4243" s="68">
        <f t="shared" si="4378"/>
        <v>3.4034294527526332</v>
      </c>
      <c r="X4243">
        <f t="shared" si="4379"/>
        <v>6.8400709372164572</v>
      </c>
      <c r="Y4243">
        <f t="shared" si="4380"/>
        <v>0.11712706557874125</v>
      </c>
      <c r="Z4243" s="34">
        <f t="shared" si="4381"/>
        <v>1.9787218138990353E-2</v>
      </c>
      <c r="AA4243" s="36">
        <f t="shared" si="4382"/>
        <v>2.0635332349066301E-12</v>
      </c>
      <c r="AB4243" s="34">
        <f t="shared" si="4383"/>
        <v>1.9787218138990353E-2</v>
      </c>
      <c r="AC4243" s="36">
        <f t="shared" si="4384"/>
        <v>109.64432510517868</v>
      </c>
      <c r="AD4243" s="34">
        <f t="shared" si="4385"/>
        <v>0</v>
      </c>
      <c r="AE4243">
        <f t="shared" si="4411"/>
        <v>5541.1692707387974</v>
      </c>
      <c r="AF4243" s="36">
        <f t="shared" si="4425"/>
        <v>0</v>
      </c>
      <c r="AG4243" s="34">
        <f t="shared" si="4386"/>
        <v>464.33707996511879</v>
      </c>
      <c r="AH4243">
        <f t="shared" si="4421"/>
        <v>1.9436811271589249E-8</v>
      </c>
      <c r="AI4243" s="29">
        <f t="shared" si="4412"/>
        <v>464.33707996511879</v>
      </c>
      <c r="AJ4243">
        <f t="shared" si="4413"/>
        <v>11144.089918911945</v>
      </c>
      <c r="AK4243" s="36">
        <f t="shared" si="4426"/>
        <v>-8.9045410683568065E-3</v>
      </c>
      <c r="AL4243" s="36">
        <f t="shared" si="4414"/>
        <v>6.9649941663815036E-3</v>
      </c>
      <c r="AM4243" s="36">
        <f t="shared" si="4415"/>
        <v>4.8604762715899578E-3</v>
      </c>
      <c r="AN4243" s="37">
        <f t="shared" si="4427"/>
        <v>-1.0860167977645753E-3</v>
      </c>
      <c r="AO4243" s="36">
        <f t="shared" si="4428"/>
        <v>0.11638703253843138</v>
      </c>
      <c r="AP4243" s="36">
        <f t="shared" si="4429"/>
        <v>1.1292535301167484E-3</v>
      </c>
      <c r="AQ4243" s="74">
        <f t="shared" si="4387"/>
        <v>-8.0682625011580356E-2</v>
      </c>
      <c r="AR4243" s="73">
        <f t="shared" si="4388"/>
        <v>-1.1377381702714808E-3</v>
      </c>
      <c r="AS4243" s="72">
        <f t="shared" si="4430"/>
        <v>1.5765719158632821E-3</v>
      </c>
      <c r="AT4243" s="37">
        <f t="shared" si="4389"/>
        <v>-326.64798445050008</v>
      </c>
      <c r="AU4243" s="37">
        <f t="shared" si="4390"/>
        <v>0.53548669302847962</v>
      </c>
      <c r="AV4243" s="34">
        <f t="shared" si="4391"/>
        <v>1.5307112015083908</v>
      </c>
      <c r="AW4243" s="34">
        <f t="shared" si="4392"/>
        <v>0.32006577658663243</v>
      </c>
      <c r="AX4243" s="37">
        <f t="shared" si="4393"/>
        <v>1.8926284700807061</v>
      </c>
      <c r="AY4243" s="7">
        <f t="shared" si="4394"/>
        <v>7.1468349009283632</v>
      </c>
      <c r="AZ4243" s="37">
        <f t="shared" si="4395"/>
        <v>5.2960579228333398</v>
      </c>
      <c r="BA4243" s="2">
        <f>BE4243*'mass balance'!$B$17+BF4243*'mass balance'!$C$17+BG4243*'mass balance'!$D$17+BH4243*'mass balance'!$E$17</f>
        <v>1.1218878243256646E-3</v>
      </c>
      <c r="BB4243" s="2">
        <f>BE4243*'mass balance'!$B$18+BF4243*'mass balance'!$C$18+BG4243*'mass balance'!$D$18+BH4243*'mass balance'!$E$18</f>
        <v>1.1391476370075982E-3</v>
      </c>
      <c r="BC4243" s="2">
        <f>BE4243*'mass balance'!$B$19+BF4243*'mass balance'!$C$19+BG4243*'mass balance'!$D$19+BH4243*'mass balance'!$E$19</f>
        <v>-1.4239345462594977E-3</v>
      </c>
      <c r="BD4243" s="2">
        <f>BE4243*'mass balance'!$B$20+BF4243*'mass balance'!$C$20+BG4243*'mass balance'!$D$20+BH4243*'mass balance'!$E$20</f>
        <v>5.1779438045799917E-5</v>
      </c>
      <c r="BE4243" s="2">
        <f>N4243*'mass balance'!$H$11+R4243*'mass balance'!$I$11+S4243*'mass balance'!$J$11</f>
        <v>-2.4043083547259647E-3</v>
      </c>
      <c r="BF4243" s="2">
        <f>N4243*'mass balance'!$H$12+R4243*'mass balance'!$I$12+S4243*'mass balance'!$J$12</f>
        <v>8.8156095819928194E-14</v>
      </c>
      <c r="BG4243" s="2">
        <f>N4243*'mass balance'!$H$13+R4243*'mass balance'!$I$13+S4243*'mass balance'!$J$13</f>
        <v>7.6055211378499212E-4</v>
      </c>
      <c r="BH4243" s="2">
        <f>N4243*'mass balance'!$H$14+R4243*'mass balance'!$I$14+S4243*'mass balance'!$J$14</f>
        <v>2.6297122629815234E-4</v>
      </c>
      <c r="BI4243" s="36">
        <f t="shared" si="4396"/>
        <v>6.038243608117373E-16</v>
      </c>
      <c r="BJ4243" s="36">
        <f t="shared" si="4397"/>
        <v>4.8508225982096184E-17</v>
      </c>
      <c r="BK4243" s="36">
        <f t="shared" si="4398"/>
        <v>1.9140739091738661E-13</v>
      </c>
      <c r="BL4243" s="36">
        <f t="shared" si="4399"/>
        <v>1.9140739012817131E-13</v>
      </c>
      <c r="BM4243" s="36">
        <f t="shared" si="4431"/>
        <v>3.8245824616597449E-10</v>
      </c>
      <c r="BN4243" s="36">
        <f t="shared" ca="1" si="4400"/>
        <v>0.33961415347011004</v>
      </c>
      <c r="BO4243" s="36">
        <f t="shared" ca="1" si="4416"/>
        <v>1</v>
      </c>
      <c r="BP4243" s="36">
        <f t="shared" si="4432"/>
        <v>-3.8245805027968051E-10</v>
      </c>
      <c r="BQ4243" s="36">
        <f t="shared" si="4433"/>
        <v>0.99999948782306058</v>
      </c>
      <c r="BR4243" s="2">
        <f t="shared" si="4422"/>
        <v>-5</v>
      </c>
      <c r="BS4243">
        <v>0</v>
      </c>
      <c r="BT4243" s="37">
        <f t="shared" si="4417"/>
        <v>1.4274943826251461</v>
      </c>
      <c r="BU4243" s="34">
        <f t="shared" si="4401"/>
        <v>-5</v>
      </c>
      <c r="BV4243" s="34">
        <f t="shared" si="4402"/>
        <v>-5</v>
      </c>
      <c r="BW4243" s="34">
        <f t="shared" si="4403"/>
        <v>-5</v>
      </c>
      <c r="BX4243" s="34">
        <f t="shared" si="4404"/>
        <v>-5</v>
      </c>
      <c r="BY4243" s="34">
        <f t="shared" si="4405"/>
        <v>25.260021136150772</v>
      </c>
      <c r="BZ4243" s="36">
        <f t="shared" si="4418"/>
        <v>1.4239345462594977E-3</v>
      </c>
      <c r="CA4243" s="34">
        <f t="shared" si="4419"/>
        <v>0.2695390427039458</v>
      </c>
    </row>
    <row r="4244" spans="1:79" ht="13.2" x14ac:dyDescent="0.25">
      <c r="A4244" s="75">
        <f t="shared" si="4406"/>
        <v>11.534246575341699</v>
      </c>
      <c r="B4244" s="34">
        <f t="shared" si="4423"/>
        <v>4209.9999999997199</v>
      </c>
      <c r="C4244">
        <v>30</v>
      </c>
      <c r="D4244" s="35">
        <f t="shared" si="4367"/>
        <v>3000</v>
      </c>
      <c r="E4244" s="27">
        <v>0</v>
      </c>
      <c r="F4244" s="64">
        <f t="shared" si="4407"/>
        <v>3.1263897495927093</v>
      </c>
      <c r="G4244" s="34">
        <v>0</v>
      </c>
      <c r="H4244" s="34">
        <f t="shared" si="4368"/>
        <v>1</v>
      </c>
      <c r="I4244" s="34">
        <f t="shared" si="4408"/>
        <v>41549.719772087105</v>
      </c>
      <c r="J4244" s="34">
        <f t="shared" si="4369"/>
        <v>94011.128868919637</v>
      </c>
      <c r="K4244" s="34">
        <f t="shared" si="4370"/>
        <v>82551.523138063989</v>
      </c>
      <c r="L4244" s="36">
        <f t="shared" si="4420"/>
        <v>1191.2003084658797</v>
      </c>
      <c r="M4244" s="34">
        <f t="shared" si="4371"/>
        <v>474.19527922407121</v>
      </c>
      <c r="N4244" s="34">
        <f t="shared" si="4409"/>
        <v>1072.9226032979377</v>
      </c>
      <c r="O4244" s="34">
        <f t="shared" si="4372"/>
        <v>146.59954174815172</v>
      </c>
      <c r="P4244">
        <f t="shared" si="4424"/>
        <v>498.94119814672842</v>
      </c>
      <c r="Q4244" s="36">
        <f t="shared" si="4373"/>
        <v>1072.9226032696547</v>
      </c>
      <c r="R4244" s="34">
        <f t="shared" si="4374"/>
        <v>631.80237725020663</v>
      </c>
      <c r="S4244" s="34">
        <f t="shared" si="4375"/>
        <v>5.1759116104221903E-8</v>
      </c>
      <c r="T4244" s="36">
        <f t="shared" si="4410"/>
        <v>-1.8894900567811214E-13</v>
      </c>
      <c r="U4244" s="36">
        <f t="shared" si="4376"/>
        <v>4048.5542507276705</v>
      </c>
      <c r="V4244" s="36">
        <f t="shared" si="4377"/>
        <v>6.9861519754003934E-12</v>
      </c>
      <c r="W4244" s="68">
        <f t="shared" si="4378"/>
        <v>3.4034294527596565</v>
      </c>
      <c r="X4244">
        <f t="shared" si="4379"/>
        <v>6.8400709372211628</v>
      </c>
      <c r="Y4244">
        <f t="shared" si="4380"/>
        <v>0.11712706557874125</v>
      </c>
      <c r="Z4244" s="34">
        <f t="shared" si="4381"/>
        <v>1.9787218138990353E-2</v>
      </c>
      <c r="AA4244" s="36">
        <f t="shared" si="4382"/>
        <v>2.0526801193824369E-12</v>
      </c>
      <c r="AB4244" s="34">
        <f t="shared" si="4383"/>
        <v>1.9787218138990353E-2</v>
      </c>
      <c r="AC4244" s="36">
        <f t="shared" si="4384"/>
        <v>109.64432510517868</v>
      </c>
      <c r="AD4244" s="34">
        <f t="shared" si="4385"/>
        <v>0</v>
      </c>
      <c r="AE4244">
        <f t="shared" si="4411"/>
        <v>5541.1692707387974</v>
      </c>
      <c r="AF4244" s="36">
        <f t="shared" si="4425"/>
        <v>0</v>
      </c>
      <c r="AG4244" s="34">
        <f t="shared" si="4386"/>
        <v>464.33707996598849</v>
      </c>
      <c r="AH4244">
        <f t="shared" si="4421"/>
        <v>1.9334663647896377E-8</v>
      </c>
      <c r="AI4244" s="29">
        <f t="shared" si="4412"/>
        <v>464.33707996598849</v>
      </c>
      <c r="AJ4244">
        <f t="shared" si="4413"/>
        <v>11608.426998877932</v>
      </c>
      <c r="AK4244" s="36">
        <f t="shared" si="4426"/>
        <v>1.1377381702714808E-3</v>
      </c>
      <c r="AL4244" s="36">
        <f t="shared" si="4414"/>
        <v>-1.6009601211057645E-3</v>
      </c>
      <c r="AM4244" s="36">
        <f t="shared" si="4415"/>
        <v>-6.3100057488477905E-4</v>
      </c>
      <c r="AN4244" s="37">
        <f t="shared" si="4427"/>
        <v>-9.9905578661213818E-3</v>
      </c>
      <c r="AO4244" s="36">
        <f t="shared" si="4428"/>
        <v>0.12335202670481289</v>
      </c>
      <c r="AP4244" s="36">
        <f t="shared" si="4429"/>
        <v>5.9897298017067063E-3</v>
      </c>
      <c r="AQ4244" s="74">
        <f t="shared" si="4387"/>
        <v>-0.62345933814953725</v>
      </c>
      <c r="AR4244" s="73">
        <f t="shared" si="4388"/>
        <v>-1.150716573649012E-2</v>
      </c>
      <c r="AS4244" s="72">
        <f t="shared" si="4430"/>
        <v>1.8768902071890107E-3</v>
      </c>
      <c r="AT4244" s="37">
        <f t="shared" si="4389"/>
        <v>-2524.1089536211671</v>
      </c>
      <c r="AU4244" s="37">
        <f t="shared" si="4390"/>
        <v>2.8403015957970523</v>
      </c>
      <c r="AV4244" s="34">
        <f t="shared" si="4391"/>
        <v>1.5944908349060036</v>
      </c>
      <c r="AW4244" s="34">
        <f t="shared" si="4392"/>
        <v>0.32006577658729296</v>
      </c>
      <c r="AX4244" s="37">
        <f t="shared" si="4393"/>
        <v>1.8926284700846117</v>
      </c>
      <c r="AY4244" s="7">
        <f t="shared" si="4394"/>
        <v>7.2106145343375641</v>
      </c>
      <c r="AZ4244" s="37">
        <f t="shared" si="4395"/>
        <v>5.2960579228442679</v>
      </c>
      <c r="BA4244" s="2">
        <f>BE4244*'mass balance'!$B$17+BF4244*'mass balance'!$C$17+BG4244*'mass balance'!$D$17+BH4244*'mass balance'!$E$17</f>
        <v>1.1218878243274869E-3</v>
      </c>
      <c r="BB4244" s="2">
        <f>BE4244*'mass balance'!$B$18+BF4244*'mass balance'!$C$18+BG4244*'mass balance'!$D$18+BH4244*'mass balance'!$E$18</f>
        <v>1.1391476370094483E-3</v>
      </c>
      <c r="BC4244" s="2">
        <f>BE4244*'mass balance'!$B$19+BF4244*'mass balance'!$C$19+BG4244*'mass balance'!$D$19+BH4244*'mass balance'!$E$19</f>
        <v>-1.4239345462618103E-3</v>
      </c>
      <c r="BD4244" s="2">
        <f>BE4244*'mass balance'!$B$20+BF4244*'mass balance'!$C$20+BG4244*'mass balance'!$D$20+BH4244*'mass balance'!$E$20</f>
        <v>5.1779438045884017E-5</v>
      </c>
      <c r="BE4244" s="2">
        <f>N4244*'mass balance'!$H$11+R4244*'mass balance'!$I$11+S4244*'mass balance'!$J$11</f>
        <v>-2.4043083547292724E-3</v>
      </c>
      <c r="BF4244" s="2">
        <f>N4244*'mass balance'!$H$12+R4244*'mass balance'!$I$12+S4244*'mass balance'!$J$12</f>
        <v>8.7692476250489463E-14</v>
      </c>
      <c r="BG4244" s="2">
        <f>N4244*'mass balance'!$H$13+R4244*'mass balance'!$I$13+S4244*'mass balance'!$J$13</f>
        <v>7.6055211378615872E-4</v>
      </c>
      <c r="BH4244" s="2">
        <f>N4244*'mass balance'!$H$14+R4244*'mass balance'!$I$14+S4244*'mass balance'!$J$14</f>
        <v>2.6297122629851413E-4</v>
      </c>
      <c r="BI4244" s="36">
        <f t="shared" si="4396"/>
        <v>6.038243608117373E-16</v>
      </c>
      <c r="BJ4244" s="36">
        <f t="shared" si="4397"/>
        <v>4.8508603701519145E-17</v>
      </c>
      <c r="BK4244" s="36">
        <f t="shared" si="4398"/>
        <v>1.914558991433687E-13</v>
      </c>
      <c r="BL4244" s="36">
        <f t="shared" si="4399"/>
        <v>1.9145589835791136E-13</v>
      </c>
      <c r="BM4244" s="36">
        <f t="shared" si="4431"/>
        <v>3.8264965355610266E-10</v>
      </c>
      <c r="BN4244" s="36">
        <f t="shared" ca="1" si="4400"/>
        <v>0.84911163444133952</v>
      </c>
      <c r="BO4244" s="36">
        <f t="shared" ca="1" si="4416"/>
        <v>1</v>
      </c>
      <c r="BP4244" s="36">
        <f t="shared" si="4432"/>
        <v>-3.826494574254268E-10</v>
      </c>
      <c r="BQ4244" s="36">
        <f t="shared" si="4433"/>
        <v>0.99999948744060252</v>
      </c>
      <c r="BR4244" s="2">
        <f t="shared" si="4422"/>
        <v>-5</v>
      </c>
      <c r="BS4244">
        <v>0</v>
      </c>
      <c r="BT4244" s="37">
        <f t="shared" si="4417"/>
        <v>1.4274943826274649</v>
      </c>
      <c r="BU4244" s="34">
        <f t="shared" si="4401"/>
        <v>-5</v>
      </c>
      <c r="BV4244" s="34">
        <f t="shared" si="4402"/>
        <v>-5</v>
      </c>
      <c r="BW4244" s="34">
        <f t="shared" si="4403"/>
        <v>-5</v>
      </c>
      <c r="BX4244" s="34">
        <f t="shared" si="4404"/>
        <v>-5</v>
      </c>
      <c r="BY4244" s="34">
        <f t="shared" si="4405"/>
        <v>25.260021136185522</v>
      </c>
      <c r="BZ4244" s="36">
        <f t="shared" si="4418"/>
        <v>1.4239345462618103E-3</v>
      </c>
      <c r="CA4244" s="34">
        <f t="shared" si="4419"/>
        <v>0.26953904270382745</v>
      </c>
    </row>
    <row r="4245" spans="1:79" ht="13.2" x14ac:dyDescent="0.25">
      <c r="A4245" s="75">
        <f t="shared" si="4406"/>
        <v>11.536986301369096</v>
      </c>
      <c r="B4245" s="34">
        <f t="shared" si="4423"/>
        <v>4210.9999999997199</v>
      </c>
      <c r="C4245">
        <v>30</v>
      </c>
      <c r="D4245" s="35">
        <f t="shared" si="4367"/>
        <v>3000</v>
      </c>
      <c r="E4245" s="27">
        <v>0</v>
      </c>
      <c r="F4245" s="64">
        <f t="shared" si="4407"/>
        <v>3.1263897495927093</v>
      </c>
      <c r="G4245" s="34">
        <v>0</v>
      </c>
      <c r="H4245" s="34">
        <f t="shared" si="4368"/>
        <v>1</v>
      </c>
      <c r="I4245" s="34">
        <f t="shared" si="4408"/>
        <v>41549.719772087105</v>
      </c>
      <c r="J4245" s="34">
        <f t="shared" si="4369"/>
        <v>94011.128869048276</v>
      </c>
      <c r="K4245" s="34">
        <f t="shared" si="4370"/>
        <v>82551.523138176955</v>
      </c>
      <c r="L4245" s="36">
        <f t="shared" si="4420"/>
        <v>1191.2003084683249</v>
      </c>
      <c r="M4245" s="34">
        <f t="shared" si="4371"/>
        <v>474.19527922407121</v>
      </c>
      <c r="N4245" s="34">
        <f t="shared" si="4409"/>
        <v>1072.9226032994059</v>
      </c>
      <c r="O4245" s="34">
        <f t="shared" si="4372"/>
        <v>146.59954174815172</v>
      </c>
      <c r="P4245">
        <f t="shared" si="4424"/>
        <v>498.94119814775257</v>
      </c>
      <c r="Q4245" s="36">
        <f t="shared" si="4373"/>
        <v>1072.9226032712716</v>
      </c>
      <c r="R4245" s="34">
        <f t="shared" si="4374"/>
        <v>631.80237725127392</v>
      </c>
      <c r="S4245" s="34">
        <f t="shared" si="4375"/>
        <v>5.1486836127878632E-8</v>
      </c>
      <c r="T4245" s="36">
        <f t="shared" si="4410"/>
        <v>-1.8894900567798287E-13</v>
      </c>
      <c r="U4245" s="36">
        <f t="shared" si="4376"/>
        <v>4048.5542507276705</v>
      </c>
      <c r="V4245" s="36">
        <f t="shared" si="4377"/>
        <v>6.9494114510201928E-12</v>
      </c>
      <c r="W4245" s="68">
        <f t="shared" si="4378"/>
        <v>3.4034294527666424</v>
      </c>
      <c r="X4245">
        <f t="shared" si="4379"/>
        <v>6.8400709372258426</v>
      </c>
      <c r="Y4245">
        <f t="shared" si="4380"/>
        <v>0.11712706557874125</v>
      </c>
      <c r="Z4245" s="34">
        <f t="shared" si="4381"/>
        <v>1.9787218138990353E-2</v>
      </c>
      <c r="AA4245" s="36">
        <f t="shared" si="4382"/>
        <v>2.0418849714575476E-12</v>
      </c>
      <c r="AB4245" s="34">
        <f t="shared" si="4383"/>
        <v>1.9787218138990353E-2</v>
      </c>
      <c r="AC4245" s="36">
        <f t="shared" si="4384"/>
        <v>109.64432510517868</v>
      </c>
      <c r="AD4245" s="34">
        <f t="shared" si="4385"/>
        <v>0</v>
      </c>
      <c r="AE4245">
        <f t="shared" si="4411"/>
        <v>5541.1692707387974</v>
      </c>
      <c r="AF4245" s="36">
        <f t="shared" si="4425"/>
        <v>0</v>
      </c>
      <c r="AG4245" s="34">
        <f t="shared" si="4386"/>
        <v>464.33707996685342</v>
      </c>
      <c r="AH4245">
        <f t="shared" si="4421"/>
        <v>1.923285708471667E-8</v>
      </c>
      <c r="AI4245" s="29">
        <f t="shared" si="4412"/>
        <v>464.33707996685342</v>
      </c>
      <c r="AJ4245">
        <f t="shared" si="4413"/>
        <v>12072.764078844786</v>
      </c>
      <c r="AK4245" s="36">
        <f t="shared" si="4426"/>
        <v>1.150716573649012E-2</v>
      </c>
      <c r="AL4245" s="36">
        <f t="shared" si="4414"/>
        <v>-8.3167691004226614E-3</v>
      </c>
      <c r="AM4245" s="36">
        <f t="shared" si="4415"/>
        <v>-6.2745085442301009E-3</v>
      </c>
      <c r="AN4245" s="37">
        <f t="shared" si="4427"/>
        <v>-8.8528196958499016E-3</v>
      </c>
      <c r="AO4245" s="36">
        <f t="shared" si="4428"/>
        <v>0.12175106658370713</v>
      </c>
      <c r="AP4245" s="36">
        <f t="shared" si="4429"/>
        <v>5.3587292268219271E-3</v>
      </c>
      <c r="AQ4245" s="74">
        <f t="shared" si="4387"/>
        <v>-0.57454038166540156</v>
      </c>
      <c r="AR4245" s="73">
        <f t="shared" si="4388"/>
        <v>-1.0177719551646831E-2</v>
      </c>
      <c r="AS4245" s="72">
        <f t="shared" si="4430"/>
        <v>1.8047552899013667E-3</v>
      </c>
      <c r="AT4245" s="37">
        <f t="shared" si="4389"/>
        <v>-2326.0579044061583</v>
      </c>
      <c r="AU4245" s="37">
        <f t="shared" si="4390"/>
        <v>2.5410841019990151</v>
      </c>
      <c r="AV4245" s="34">
        <f t="shared" si="4391"/>
        <v>1.6582704683037359</v>
      </c>
      <c r="AW4245" s="34">
        <f t="shared" si="4392"/>
        <v>0.32006577658794994</v>
      </c>
      <c r="AX4245" s="37">
        <f t="shared" si="4393"/>
        <v>1.8926284700884963</v>
      </c>
      <c r="AY4245" s="7">
        <f t="shared" si="4394"/>
        <v>7.2743941677468253</v>
      </c>
      <c r="AZ4245" s="37">
        <f t="shared" si="4395"/>
        <v>5.2960579228551392</v>
      </c>
      <c r="BA4245" s="2">
        <f>BE4245*'mass balance'!$B$17+BF4245*'mass balance'!$C$17+BG4245*'mass balance'!$D$17+BH4245*'mass balance'!$E$17</f>
        <v>1.1218878243292999E-3</v>
      </c>
      <c r="BB4245" s="2">
        <f>BE4245*'mass balance'!$B$18+BF4245*'mass balance'!$C$18+BG4245*'mass balance'!$D$18+BH4245*'mass balance'!$E$18</f>
        <v>1.1391476370112888E-3</v>
      </c>
      <c r="BC4245" s="2">
        <f>BE4245*'mass balance'!$B$19+BF4245*'mass balance'!$C$19+BG4245*'mass balance'!$D$19+BH4245*'mass balance'!$E$19</f>
        <v>-1.4239345462641107E-3</v>
      </c>
      <c r="BD4245" s="2">
        <f>BE4245*'mass balance'!$B$20+BF4245*'mass balance'!$C$20+BG4245*'mass balance'!$D$20+BH4245*'mass balance'!$E$20</f>
        <v>5.1779438045967656E-5</v>
      </c>
      <c r="BE4245" s="2">
        <f>N4245*'mass balance'!$H$11+R4245*'mass balance'!$I$11+S4245*'mass balance'!$J$11</f>
        <v>-2.4043083547325623E-3</v>
      </c>
      <c r="BF4245" s="2">
        <f>N4245*'mass balance'!$H$12+R4245*'mass balance'!$I$12+S4245*'mass balance'!$J$12</f>
        <v>8.7231168037441777E-14</v>
      </c>
      <c r="BG4245" s="2">
        <f>N4245*'mass balance'!$H$13+R4245*'mass balance'!$I$13+S4245*'mass balance'!$J$13</f>
        <v>7.6055211378731925E-4</v>
      </c>
      <c r="BH4245" s="2">
        <f>N4245*'mass balance'!$H$14+R4245*'mass balance'!$I$14+S4245*'mass balance'!$J$14</f>
        <v>2.6297122629887398E-4</v>
      </c>
      <c r="BI4245" s="36">
        <f t="shared" si="4396"/>
        <v>6.038243608117373E-16</v>
      </c>
      <c r="BJ4245" s="36">
        <f t="shared" si="4397"/>
        <v>4.8508981423873359E-17</v>
      </c>
      <c r="BK4245" s="36">
        <f t="shared" si="4398"/>
        <v>1.9150440774707022E-13</v>
      </c>
      <c r="BL4245" s="36">
        <f t="shared" si="4399"/>
        <v>1.9150440696535271E-13</v>
      </c>
      <c r="BM4245" s="36">
        <f t="shared" si="4431"/>
        <v>3.8284110945446056E-10</v>
      </c>
      <c r="BN4245" s="36">
        <f t="shared" ca="1" si="4400"/>
        <v>0.9742852941274508</v>
      </c>
      <c r="BO4245" s="36">
        <f t="shared" ca="1" si="4416"/>
        <v>1</v>
      </c>
      <c r="BP4245" s="36">
        <f t="shared" si="4432"/>
        <v>-3.8284091307915823E-10</v>
      </c>
      <c r="BQ4245" s="36">
        <f t="shared" si="4433"/>
        <v>0.99999948705795305</v>
      </c>
      <c r="BR4245" s="2">
        <f t="shared" si="4422"/>
        <v>-5</v>
      </c>
      <c r="BS4245">
        <v>0</v>
      </c>
      <c r="BT4245" s="37">
        <f t="shared" si="4417"/>
        <v>1.427494382629771</v>
      </c>
      <c r="BU4245" s="34">
        <f t="shared" si="4401"/>
        <v>-5</v>
      </c>
      <c r="BV4245" s="34">
        <f t="shared" si="4402"/>
        <v>-5</v>
      </c>
      <c r="BW4245" s="34">
        <f t="shared" si="4403"/>
        <v>-5</v>
      </c>
      <c r="BX4245" s="34">
        <f t="shared" si="4404"/>
        <v>-5</v>
      </c>
      <c r="BY4245" s="34">
        <f t="shared" si="4405"/>
        <v>25.260021136220089</v>
      </c>
      <c r="BZ4245" s="36">
        <f t="shared" si="4418"/>
        <v>1.4239345462641107E-3</v>
      </c>
      <c r="CA4245" s="34">
        <f t="shared" si="4419"/>
        <v>0.2695390427037096</v>
      </c>
    </row>
    <row r="4246" spans="1:79" ht="13.2" x14ac:dyDescent="0.25">
      <c r="A4246" s="75">
        <f t="shared" si="4406"/>
        <v>11.539726027396492</v>
      </c>
      <c r="B4246" s="34">
        <f t="shared" si="4423"/>
        <v>4211.9999999997199</v>
      </c>
      <c r="C4246">
        <v>30</v>
      </c>
      <c r="D4246" s="35">
        <f t="shared" si="4367"/>
        <v>3000</v>
      </c>
      <c r="E4246" s="27">
        <v>0</v>
      </c>
      <c r="F4246" s="64">
        <f t="shared" si="4407"/>
        <v>3.1263897495927093</v>
      </c>
      <c r="G4246" s="34">
        <v>0</v>
      </c>
      <c r="H4246" s="34">
        <f t="shared" si="4368"/>
        <v>1</v>
      </c>
      <c r="I4246" s="34">
        <f t="shared" si="4408"/>
        <v>41549.719772087105</v>
      </c>
      <c r="J4246" s="34">
        <f t="shared" si="4369"/>
        <v>94011.12886917626</v>
      </c>
      <c r="K4246" s="34">
        <f t="shared" si="4370"/>
        <v>82551.52313828934</v>
      </c>
      <c r="L4246" s="36">
        <f t="shared" si="4420"/>
        <v>1191.2003084707571</v>
      </c>
      <c r="M4246" s="34">
        <f t="shared" si="4371"/>
        <v>474.19527922407121</v>
      </c>
      <c r="N4246" s="34">
        <f t="shared" si="4409"/>
        <v>1072.9226033008665</v>
      </c>
      <c r="O4246" s="34">
        <f t="shared" si="4372"/>
        <v>146.59954174815172</v>
      </c>
      <c r="P4246">
        <f t="shared" si="4424"/>
        <v>498.94119814877138</v>
      </c>
      <c r="Q4246" s="36">
        <f t="shared" si="4373"/>
        <v>1072.92260327288</v>
      </c>
      <c r="R4246" s="34">
        <f t="shared" si="4374"/>
        <v>631.80237725233587</v>
      </c>
      <c r="S4246" s="34">
        <f t="shared" si="4375"/>
        <v>5.1216034080425743E-8</v>
      </c>
      <c r="T4246" s="36">
        <f t="shared" si="4410"/>
        <v>-1.8894900567785428E-13</v>
      </c>
      <c r="U4246" s="36">
        <f t="shared" si="4376"/>
        <v>4048.5542507276705</v>
      </c>
      <c r="V4246" s="36">
        <f t="shared" si="4377"/>
        <v>6.9128682152745451E-12</v>
      </c>
      <c r="W4246" s="68">
        <f t="shared" si="4378"/>
        <v>3.403429452773592</v>
      </c>
      <c r="X4246">
        <f t="shared" si="4379"/>
        <v>6.8400709372304975</v>
      </c>
      <c r="Y4246">
        <f t="shared" si="4380"/>
        <v>0.11712706557874125</v>
      </c>
      <c r="Z4246" s="34">
        <f t="shared" si="4381"/>
        <v>1.9787218138990353E-2</v>
      </c>
      <c r="AA4246" s="36">
        <f t="shared" si="4382"/>
        <v>2.0311477911319625E-12</v>
      </c>
      <c r="AB4246" s="34">
        <f t="shared" si="4383"/>
        <v>1.9787218138990353E-2</v>
      </c>
      <c r="AC4246" s="36">
        <f t="shared" si="4384"/>
        <v>109.64432510517868</v>
      </c>
      <c r="AD4246" s="34">
        <f t="shared" si="4385"/>
        <v>0</v>
      </c>
      <c r="AE4246">
        <f t="shared" si="4411"/>
        <v>5541.1692707387974</v>
      </c>
      <c r="AF4246" s="36">
        <f t="shared" si="4425"/>
        <v>0</v>
      </c>
      <c r="AG4246" s="34">
        <f t="shared" si="4386"/>
        <v>464.33707996771392</v>
      </c>
      <c r="AH4246">
        <f t="shared" si="4421"/>
        <v>1.9131732642563293E-8</v>
      </c>
      <c r="AI4246" s="29">
        <f t="shared" si="4412"/>
        <v>464.33707996771392</v>
      </c>
      <c r="AJ4246">
        <f t="shared" si="4413"/>
        <v>12537.1011588125</v>
      </c>
      <c r="AK4246" s="36">
        <f t="shared" si="4426"/>
        <v>1.0177719551646831E-2</v>
      </c>
      <c r="AL4246" s="36">
        <f t="shared" si="4414"/>
        <v>-7.6150283065585305E-3</v>
      </c>
      <c r="AM4246" s="36">
        <f t="shared" si="4415"/>
        <v>-5.5508089727034126E-3</v>
      </c>
      <c r="AN4246" s="37">
        <f t="shared" si="4427"/>
        <v>2.6543460406402188E-3</v>
      </c>
      <c r="AO4246" s="36">
        <f t="shared" si="4428"/>
        <v>0.11343429748328447</v>
      </c>
      <c r="AP4246" s="36">
        <f t="shared" si="4429"/>
        <v>-9.1577931740817377E-4</v>
      </c>
      <c r="AQ4246" s="74">
        <f t="shared" si="4387"/>
        <v>0.21300100169619787</v>
      </c>
      <c r="AR4246" s="73">
        <f t="shared" si="4388"/>
        <v>2.6498497354243474E-3</v>
      </c>
      <c r="AS4246" s="72">
        <f t="shared" si="4430"/>
        <v>1.4595976558559474E-3</v>
      </c>
      <c r="AT4246" s="37">
        <f t="shared" si="4389"/>
        <v>862.34611082639299</v>
      </c>
      <c r="AU4246" s="37">
        <f t="shared" si="4390"/>
        <v>-0.43425822912599832</v>
      </c>
      <c r="AV4246" s="34">
        <f t="shared" si="4391"/>
        <v>1.7220501017015859</v>
      </c>
      <c r="AW4246" s="34">
        <f t="shared" si="4392"/>
        <v>0.32006577658860347</v>
      </c>
      <c r="AX4246" s="37">
        <f t="shared" si="4393"/>
        <v>1.892628470092361</v>
      </c>
      <c r="AY4246" s="7">
        <f t="shared" si="4394"/>
        <v>7.3381738011561426</v>
      </c>
      <c r="AZ4246" s="37">
        <f t="shared" si="4395"/>
        <v>5.2960579228659528</v>
      </c>
      <c r="BA4246" s="2">
        <f>BE4246*'mass balance'!$B$17+BF4246*'mass balance'!$C$17+BG4246*'mass balance'!$D$17+BH4246*'mass balance'!$E$17</f>
        <v>1.1218878243311025E-3</v>
      </c>
      <c r="BB4246" s="2">
        <f>BE4246*'mass balance'!$B$18+BF4246*'mass balance'!$C$18+BG4246*'mass balance'!$D$18+BH4246*'mass balance'!$E$18</f>
        <v>1.1391476370131198E-3</v>
      </c>
      <c r="BC4246" s="2">
        <f>BE4246*'mass balance'!$B$19+BF4246*'mass balance'!$C$19+BG4246*'mass balance'!$D$19+BH4246*'mass balance'!$E$19</f>
        <v>-1.4239345462663999E-3</v>
      </c>
      <c r="BD4246" s="2">
        <f>BE4246*'mass balance'!$B$20+BF4246*'mass balance'!$C$20+BG4246*'mass balance'!$D$20+BH4246*'mass balance'!$E$20</f>
        <v>5.1779438046050916E-5</v>
      </c>
      <c r="BE4246" s="2">
        <f>N4246*'mass balance'!$H$11+R4246*'mass balance'!$I$11+S4246*'mass balance'!$J$11</f>
        <v>-2.4043083547358353E-3</v>
      </c>
      <c r="BF4246" s="2">
        <f>N4246*'mass balance'!$H$12+R4246*'mass balance'!$I$12+S4246*'mass balance'!$J$12</f>
        <v>8.6772363793817744E-14</v>
      </c>
      <c r="BG4246" s="2">
        <f>N4246*'mass balance'!$H$13+R4246*'mass balance'!$I$13+S4246*'mass balance'!$J$13</f>
        <v>7.6055211378847349E-4</v>
      </c>
      <c r="BH4246" s="2">
        <f>N4246*'mass balance'!$H$14+R4246*'mass balance'!$I$14+S4246*'mass balance'!$J$14</f>
        <v>2.6297122629923198E-4</v>
      </c>
      <c r="BI4246" s="36">
        <f t="shared" si="4396"/>
        <v>6.038243608117373E-16</v>
      </c>
      <c r="BJ4246" s="36">
        <f t="shared" si="4397"/>
        <v>4.8509359149158826E-17</v>
      </c>
      <c r="BK4246" s="36">
        <f t="shared" si="4398"/>
        <v>1.9155291672849409E-13</v>
      </c>
      <c r="BL4246" s="36">
        <f t="shared" si="4399"/>
        <v>1.9155291595049824E-13</v>
      </c>
      <c r="BM4246" s="36">
        <f t="shared" si="4431"/>
        <v>3.8303261386142589E-10</v>
      </c>
      <c r="BN4246" s="36">
        <f t="shared" ca="1" si="4400"/>
        <v>0.13485092104410834</v>
      </c>
      <c r="BO4246" s="36">
        <f t="shared" ca="1" si="4416"/>
        <v>1</v>
      </c>
      <c r="BP4246" s="36">
        <f t="shared" si="4432"/>
        <v>-3.8303241724125236E-10</v>
      </c>
      <c r="BQ4246" s="36">
        <f t="shared" si="4433"/>
        <v>0.99999948667511218</v>
      </c>
      <c r="BR4246" s="2">
        <f t="shared" si="4422"/>
        <v>-5</v>
      </c>
      <c r="BS4246">
        <v>0</v>
      </c>
      <c r="BT4246" s="37">
        <f t="shared" si="4417"/>
        <v>1.4274943826320659</v>
      </c>
      <c r="BU4246" s="34">
        <f t="shared" si="4401"/>
        <v>-5</v>
      </c>
      <c r="BV4246" s="34">
        <f t="shared" si="4402"/>
        <v>-5</v>
      </c>
      <c r="BW4246" s="34">
        <f t="shared" si="4403"/>
        <v>-5</v>
      </c>
      <c r="BX4246" s="34">
        <f t="shared" si="4404"/>
        <v>-5</v>
      </c>
      <c r="BY4246" s="34">
        <f t="shared" si="4405"/>
        <v>25.260021136254476</v>
      </c>
      <c r="BZ4246" s="36">
        <f t="shared" si="4418"/>
        <v>1.4239345462663999E-3</v>
      </c>
      <c r="CA4246" s="34">
        <f t="shared" si="4419"/>
        <v>0.26953904270359258</v>
      </c>
    </row>
    <row r="4247" spans="1:79" ht="13.2" x14ac:dyDescent="0.25">
      <c r="A4247" s="75">
        <f t="shared" si="4406"/>
        <v>11.542465753423889</v>
      </c>
      <c r="B4247" s="34">
        <f t="shared" si="4423"/>
        <v>4212.999999999719</v>
      </c>
      <c r="C4247">
        <v>30</v>
      </c>
      <c r="D4247" s="35">
        <f t="shared" si="4367"/>
        <v>3000</v>
      </c>
      <c r="E4247" s="27">
        <v>0</v>
      </c>
      <c r="F4247" s="64">
        <f t="shared" si="4407"/>
        <v>3.1263897495927093</v>
      </c>
      <c r="G4247" s="34">
        <v>0</v>
      </c>
      <c r="H4247" s="34">
        <f t="shared" si="4368"/>
        <v>1</v>
      </c>
      <c r="I4247" s="34">
        <f t="shared" si="4408"/>
        <v>41549.719772087105</v>
      </c>
      <c r="J4247" s="34">
        <f t="shared" si="4369"/>
        <v>94011.12886930356</v>
      </c>
      <c r="K4247" s="34">
        <f t="shared" si="4370"/>
        <v>82551.523138401128</v>
      </c>
      <c r="L4247" s="36">
        <f t="shared" si="4420"/>
        <v>1191.2003084731766</v>
      </c>
      <c r="M4247" s="34">
        <f t="shared" si="4371"/>
        <v>474.19527922407121</v>
      </c>
      <c r="N4247" s="34">
        <f t="shared" si="4409"/>
        <v>1072.9226033023192</v>
      </c>
      <c r="O4247" s="34">
        <f t="shared" si="4372"/>
        <v>146.59954174815172</v>
      </c>
      <c r="P4247">
        <f t="shared" si="4424"/>
        <v>498.94119814978478</v>
      </c>
      <c r="Q4247" s="36">
        <f t="shared" si="4373"/>
        <v>1072.9226032744803</v>
      </c>
      <c r="R4247" s="34">
        <f t="shared" si="4374"/>
        <v>631.80237725339202</v>
      </c>
      <c r="S4247" s="34">
        <f t="shared" si="4375"/>
        <v>5.0946823648700956E-8</v>
      </c>
      <c r="T4247" s="36">
        <f t="shared" si="4410"/>
        <v>-1.8894900567772635E-13</v>
      </c>
      <c r="U4247" s="36">
        <f t="shared" si="4376"/>
        <v>4048.5542507276705</v>
      </c>
      <c r="V4247" s="36">
        <f t="shared" si="4377"/>
        <v>6.8765043328330156E-12</v>
      </c>
      <c r="W4247" s="68">
        <f t="shared" si="4378"/>
        <v>3.4034294527805047</v>
      </c>
      <c r="X4247">
        <f t="shared" si="4379"/>
        <v>6.8400709372351294</v>
      </c>
      <c r="Y4247">
        <f t="shared" si="4380"/>
        <v>0.11712706557874125</v>
      </c>
      <c r="Z4247" s="34">
        <f t="shared" si="4381"/>
        <v>1.9787218138990353E-2</v>
      </c>
      <c r="AA4247" s="36">
        <f t="shared" si="4382"/>
        <v>2.0204633086239257E-12</v>
      </c>
      <c r="AB4247" s="34">
        <f t="shared" si="4383"/>
        <v>1.9787218138990353E-2</v>
      </c>
      <c r="AC4247" s="36">
        <f t="shared" si="4384"/>
        <v>109.64432510517868</v>
      </c>
      <c r="AD4247" s="34">
        <f t="shared" si="4385"/>
        <v>0</v>
      </c>
      <c r="AE4247">
        <f t="shared" si="4411"/>
        <v>5541.1692707387974</v>
      </c>
      <c r="AF4247" s="36">
        <f t="shared" si="4425"/>
        <v>0</v>
      </c>
      <c r="AG4247" s="34">
        <f t="shared" si="4386"/>
        <v>464.33707996856998</v>
      </c>
      <c r="AH4247">
        <f t="shared" si="4421"/>
        <v>1.9031233478017384E-8</v>
      </c>
      <c r="AI4247" s="29">
        <f t="shared" si="4412"/>
        <v>464.33707996856998</v>
      </c>
      <c r="AJ4247">
        <f t="shared" si="4413"/>
        <v>13001.438238781071</v>
      </c>
      <c r="AK4247" s="36">
        <f t="shared" si="4426"/>
        <v>-2.6498497354243474E-3</v>
      </c>
      <c r="AL4247" s="36">
        <f t="shared" si="4414"/>
        <v>1.2949730289780192E-3</v>
      </c>
      <c r="AM4247" s="36">
        <f t="shared" si="4415"/>
        <v>1.4357108380806942E-3</v>
      </c>
      <c r="AN4247" s="37">
        <f t="shared" si="4427"/>
        <v>1.2832065592287049E-2</v>
      </c>
      <c r="AO4247" s="36">
        <f t="shared" si="4428"/>
        <v>0.10581926917672595</v>
      </c>
      <c r="AP4247" s="36">
        <f t="shared" si="4429"/>
        <v>-6.4665882901115863E-3</v>
      </c>
      <c r="AQ4247" s="74">
        <f t="shared" si="4387"/>
        <v>1.2684097167605008</v>
      </c>
      <c r="AR4247" s="73">
        <f t="shared" si="4388"/>
        <v>1.0933179025432716E-2</v>
      </c>
      <c r="AS4247" s="72">
        <f t="shared" si="4430"/>
        <v>1.1849343065402464E-3</v>
      </c>
      <c r="AT4247" s="37">
        <f t="shared" si="4389"/>
        <v>5135.225550455003</v>
      </c>
      <c r="AU4247" s="37">
        <f t="shared" si="4390"/>
        <v>-3.0664256398565728</v>
      </c>
      <c r="AV4247" s="34">
        <f t="shared" si="4391"/>
        <v>1.7858297350995542</v>
      </c>
      <c r="AW4247" s="34">
        <f t="shared" si="4392"/>
        <v>0.32006577658925356</v>
      </c>
      <c r="AX4247" s="37">
        <f t="shared" si="4393"/>
        <v>1.8926284700962053</v>
      </c>
      <c r="AY4247" s="7">
        <f t="shared" si="4394"/>
        <v>7.4019534345655176</v>
      </c>
      <c r="AZ4247" s="37">
        <f t="shared" si="4395"/>
        <v>5.2960579228767095</v>
      </c>
      <c r="BA4247" s="2">
        <f>BE4247*'mass balance'!$B$17+BF4247*'mass balance'!$C$17+BG4247*'mass balance'!$D$17+BH4247*'mass balance'!$E$17</f>
        <v>1.1218878243328971E-3</v>
      </c>
      <c r="BB4247" s="2">
        <f>BE4247*'mass balance'!$B$18+BF4247*'mass balance'!$C$18+BG4247*'mass balance'!$D$18+BH4247*'mass balance'!$E$18</f>
        <v>1.1391476370149413E-3</v>
      </c>
      <c r="BC4247" s="2">
        <f>BE4247*'mass balance'!$B$19+BF4247*'mass balance'!$C$19+BG4247*'mass balance'!$D$19+BH4247*'mass balance'!$E$19</f>
        <v>-1.423934546268677E-3</v>
      </c>
      <c r="BD4247" s="2">
        <f>BE4247*'mass balance'!$B$20+BF4247*'mass balance'!$C$20+BG4247*'mass balance'!$D$20+BH4247*'mass balance'!$E$20</f>
        <v>5.1779438046133702E-5</v>
      </c>
      <c r="BE4247" s="2">
        <f>N4247*'mass balance'!$H$11+R4247*'mass balance'!$I$11+S4247*'mass balance'!$J$11</f>
        <v>-2.4043083547390909E-3</v>
      </c>
      <c r="BF4247" s="2">
        <f>N4247*'mass balance'!$H$12+R4247*'mass balance'!$I$12+S4247*'mass balance'!$J$12</f>
        <v>8.6316256132649925E-14</v>
      </c>
      <c r="BG4247" s="2">
        <f>N4247*'mass balance'!$H$13+R4247*'mass balance'!$I$13+S4247*'mass balance'!$J$13</f>
        <v>7.6055211378962134E-4</v>
      </c>
      <c r="BH4247" s="2">
        <f>N4247*'mass balance'!$H$14+R4247*'mass balance'!$I$14+S4247*'mass balance'!$J$14</f>
        <v>2.6297122629958804E-4</v>
      </c>
      <c r="BI4247" s="36">
        <f t="shared" si="4396"/>
        <v>6.038243608117373E-16</v>
      </c>
      <c r="BJ4247" s="36">
        <f t="shared" si="4397"/>
        <v>4.8509736877376594E-17</v>
      </c>
      <c r="BK4247" s="36">
        <f t="shared" si="4398"/>
        <v>1.9160142608764325E-13</v>
      </c>
      <c r="BL4247" s="36">
        <f t="shared" si="4399"/>
        <v>1.9160142531335287E-13</v>
      </c>
      <c r="BM4247" s="36">
        <f t="shared" si="4431"/>
        <v>3.8322416677737636E-10</v>
      </c>
      <c r="BN4247" s="36">
        <f t="shared" ca="1" si="4400"/>
        <v>5.6005055362292055E-2</v>
      </c>
      <c r="BO4247" s="36">
        <f t="shared" ca="1" si="4416"/>
        <v>1</v>
      </c>
      <c r="BP4247" s="36">
        <f t="shared" si="4432"/>
        <v>-3.8322396991208668E-10</v>
      </c>
      <c r="BQ4247" s="36">
        <f t="shared" si="4433"/>
        <v>0.9999994862920798</v>
      </c>
      <c r="BR4247" s="2">
        <f t="shared" si="4422"/>
        <v>-5</v>
      </c>
      <c r="BS4247">
        <v>0</v>
      </c>
      <c r="BT4247" s="37">
        <f t="shared" si="4417"/>
        <v>1.4274943826343485</v>
      </c>
      <c r="BU4247" s="34">
        <f t="shared" si="4401"/>
        <v>-5</v>
      </c>
      <c r="BV4247" s="34">
        <f t="shared" si="4402"/>
        <v>-5</v>
      </c>
      <c r="BW4247" s="34">
        <f t="shared" si="4403"/>
        <v>-5</v>
      </c>
      <c r="BX4247" s="34">
        <f t="shared" si="4404"/>
        <v>-5</v>
      </c>
      <c r="BY4247" s="34">
        <f t="shared" si="4405"/>
        <v>25.260021136288678</v>
      </c>
      <c r="BZ4247" s="36">
        <f t="shared" si="4418"/>
        <v>1.423934546268677E-3</v>
      </c>
      <c r="CA4247" s="34">
        <f t="shared" si="4419"/>
        <v>0.26953904270347612</v>
      </c>
    </row>
    <row r="4248" spans="1:79" ht="13.2" x14ac:dyDescent="0.25">
      <c r="A4248" s="75">
        <f t="shared" si="4406"/>
        <v>11.545205479451285</v>
      </c>
      <c r="B4248" s="34">
        <f t="shared" si="4423"/>
        <v>4213.999999999719</v>
      </c>
      <c r="C4248">
        <v>30</v>
      </c>
      <c r="D4248" s="35">
        <f t="shared" si="4367"/>
        <v>3000</v>
      </c>
      <c r="E4248" s="27">
        <v>0</v>
      </c>
      <c r="F4248" s="64">
        <f t="shared" si="4407"/>
        <v>3.1263897495927093</v>
      </c>
      <c r="G4248" s="34">
        <v>0</v>
      </c>
      <c r="H4248" s="34">
        <f t="shared" si="4368"/>
        <v>1</v>
      </c>
      <c r="I4248" s="34">
        <f t="shared" si="4408"/>
        <v>41549.719772087105</v>
      </c>
      <c r="J4248" s="34">
        <f t="shared" si="4369"/>
        <v>94011.128869430191</v>
      </c>
      <c r="K4248" s="34">
        <f t="shared" si="4370"/>
        <v>82551.523138512319</v>
      </c>
      <c r="L4248" s="36">
        <f t="shared" si="4420"/>
        <v>1191.2003084755836</v>
      </c>
      <c r="M4248" s="34">
        <f t="shared" si="4371"/>
        <v>474.19527922407121</v>
      </c>
      <c r="N4248" s="34">
        <f t="shared" si="4409"/>
        <v>1072.9226033037646</v>
      </c>
      <c r="O4248" s="34">
        <f t="shared" si="4372"/>
        <v>146.59954174815172</v>
      </c>
      <c r="P4248">
        <f t="shared" si="4424"/>
        <v>498.9411981507929</v>
      </c>
      <c r="Q4248" s="36">
        <f t="shared" si="4373"/>
        <v>1072.9226032760719</v>
      </c>
      <c r="R4248" s="34">
        <f t="shared" si="4374"/>
        <v>631.80237725444272</v>
      </c>
      <c r="S4248" s="34">
        <f t="shared" si="4375"/>
        <v>5.0678863772191107E-8</v>
      </c>
      <c r="T4248" s="36">
        <f t="shared" si="4410"/>
        <v>-1.8894900567759909E-13</v>
      </c>
      <c r="U4248" s="36">
        <f t="shared" si="4376"/>
        <v>4048.5542507276705</v>
      </c>
      <c r="V4248" s="36">
        <f t="shared" si="4377"/>
        <v>6.8403467066912616E-12</v>
      </c>
      <c r="W4248" s="68">
        <f t="shared" si="4378"/>
        <v>3.4034294527873814</v>
      </c>
      <c r="X4248">
        <f t="shared" si="4379"/>
        <v>6.8400709372397355</v>
      </c>
      <c r="Y4248">
        <f t="shared" si="4380"/>
        <v>0.11712706557874125</v>
      </c>
      <c r="Z4248" s="34">
        <f t="shared" si="4381"/>
        <v>1.9787218138990353E-2</v>
      </c>
      <c r="AA4248" s="36">
        <f t="shared" si="4382"/>
        <v>2.0098394286060704E-12</v>
      </c>
      <c r="AB4248" s="34">
        <f t="shared" si="4383"/>
        <v>1.9787218138990353E-2</v>
      </c>
      <c r="AC4248" s="36">
        <f t="shared" si="4384"/>
        <v>109.64432510517868</v>
      </c>
      <c r="AD4248" s="34">
        <f t="shared" si="4385"/>
        <v>0</v>
      </c>
      <c r="AE4248">
        <f t="shared" si="4411"/>
        <v>5541.1692707387974</v>
      </c>
      <c r="AF4248" s="36">
        <f t="shared" si="4425"/>
        <v>0</v>
      </c>
      <c r="AG4248" s="34">
        <f t="shared" si="4386"/>
        <v>464.3370799694215</v>
      </c>
      <c r="AH4248">
        <f t="shared" si="4421"/>
        <v>1.8931189060822362E-8</v>
      </c>
      <c r="AI4248" s="29">
        <f t="shared" si="4412"/>
        <v>464.3370799694215</v>
      </c>
      <c r="AJ4248">
        <f t="shared" si="4413"/>
        <v>13465.775318750493</v>
      </c>
      <c r="AK4248" s="36">
        <f t="shared" si="4426"/>
        <v>-1.0933179025432716E-2</v>
      </c>
      <c r="AL4248" s="36">
        <f t="shared" si="4414"/>
        <v>8.9889704142646614E-3</v>
      </c>
      <c r="AM4248" s="36">
        <f t="shared" si="4415"/>
        <v>5.9768785763472179E-3</v>
      </c>
      <c r="AN4248" s="37">
        <f t="shared" si="4427"/>
        <v>1.0182215856862702E-2</v>
      </c>
      <c r="AO4248" s="36">
        <f t="shared" si="4428"/>
        <v>0.10711424220570397</v>
      </c>
      <c r="AP4248" s="36">
        <f t="shared" si="4429"/>
        <v>-5.0308774520308923E-3</v>
      </c>
      <c r="AQ4248" s="74">
        <f t="shared" si="4387"/>
        <v>0.97041589949919638</v>
      </c>
      <c r="AR4248" s="73">
        <f t="shared" si="4388"/>
        <v>9.0931473306017606E-3</v>
      </c>
      <c r="AS4248" s="72">
        <f t="shared" si="4430"/>
        <v>1.2289710679917033E-3</v>
      </c>
      <c r="AT4248" s="37">
        <f t="shared" si="4389"/>
        <v>3928.7814148911848</v>
      </c>
      <c r="AU4248" s="37">
        <f t="shared" si="4390"/>
        <v>-2.3856183381078728</v>
      </c>
      <c r="AV4248" s="34">
        <f t="shared" si="4391"/>
        <v>1.8496093684976394</v>
      </c>
      <c r="AW4248" s="34">
        <f t="shared" si="4392"/>
        <v>0.32006577658990032</v>
      </c>
      <c r="AX4248" s="37">
        <f t="shared" si="4393"/>
        <v>1.8926284701000293</v>
      </c>
      <c r="AY4248" s="7">
        <f t="shared" si="4394"/>
        <v>7.4657330679749503</v>
      </c>
      <c r="AZ4248" s="37">
        <f t="shared" si="4395"/>
        <v>5.2960579228874103</v>
      </c>
      <c r="BA4248" s="2">
        <f>BE4248*'mass balance'!$B$17+BF4248*'mass balance'!$C$17+BG4248*'mass balance'!$D$17+BH4248*'mass balance'!$E$17</f>
        <v>1.121887824334681E-3</v>
      </c>
      <c r="BB4248" s="2">
        <f>BE4248*'mass balance'!$B$18+BF4248*'mass balance'!$C$18+BG4248*'mass balance'!$D$18+BH4248*'mass balance'!$E$18</f>
        <v>1.139147637016753E-3</v>
      </c>
      <c r="BC4248" s="2">
        <f>BE4248*'mass balance'!$B$19+BF4248*'mass balance'!$C$19+BG4248*'mass balance'!$D$19+BH4248*'mass balance'!$E$19</f>
        <v>-1.4239345462709414E-3</v>
      </c>
      <c r="BD4248" s="2">
        <f>BE4248*'mass balance'!$B$20+BF4248*'mass balance'!$C$20+BG4248*'mass balance'!$D$20+BH4248*'mass balance'!$E$20</f>
        <v>5.1779438046216047E-5</v>
      </c>
      <c r="BE4248" s="2">
        <f>N4248*'mass balance'!$H$11+R4248*'mass balance'!$I$11+S4248*'mass balance'!$J$11</f>
        <v>-2.4043083547423297E-3</v>
      </c>
      <c r="BF4248" s="2">
        <f>N4248*'mass balance'!$H$12+R4248*'mass balance'!$I$12+S4248*'mass balance'!$J$12</f>
        <v>8.5862267214840577E-14</v>
      </c>
      <c r="BG4248" s="2">
        <f>N4248*'mass balance'!$H$13+R4248*'mass balance'!$I$13+S4248*'mass balance'!$J$13</f>
        <v>7.6055211379076376E-4</v>
      </c>
      <c r="BH4248" s="2">
        <f>N4248*'mass balance'!$H$14+R4248*'mass balance'!$I$14+S4248*'mass balance'!$J$14</f>
        <v>2.629712262999423E-4</v>
      </c>
      <c r="BI4248" s="36">
        <f t="shared" si="4396"/>
        <v>6.038243608117373E-16</v>
      </c>
      <c r="BJ4248" s="36">
        <f t="shared" si="4397"/>
        <v>4.8510114608525159E-17</v>
      </c>
      <c r="BK4248" s="36">
        <f t="shared" si="4398"/>
        <v>1.9164993582452061E-13</v>
      </c>
      <c r="BL4248" s="36">
        <f t="shared" si="4399"/>
        <v>1.9164993505391647E-13</v>
      </c>
      <c r="BM4248" s="36">
        <f t="shared" si="4431"/>
        <v>3.8341576820268969E-10</v>
      </c>
      <c r="BN4248" s="36">
        <f t="shared" ca="1" si="4400"/>
        <v>0.32908394316264122</v>
      </c>
      <c r="BO4248" s="36">
        <f t="shared" ca="1" si="4416"/>
        <v>1</v>
      </c>
      <c r="BP4248" s="36">
        <f t="shared" si="4432"/>
        <v>-3.834155710920387E-10</v>
      </c>
      <c r="BQ4248" s="36">
        <f t="shared" si="4433"/>
        <v>0.99999948590885579</v>
      </c>
      <c r="BR4248" s="2">
        <f t="shared" si="4422"/>
        <v>-5</v>
      </c>
      <c r="BS4248">
        <v>0</v>
      </c>
      <c r="BT4248" s="37">
        <f t="shared" si="4417"/>
        <v>1.4274943826366187</v>
      </c>
      <c r="BU4248" s="34">
        <f t="shared" si="4401"/>
        <v>-5</v>
      </c>
      <c r="BV4248" s="34">
        <f t="shared" si="4402"/>
        <v>-5</v>
      </c>
      <c r="BW4248" s="34">
        <f t="shared" si="4403"/>
        <v>-5</v>
      </c>
      <c r="BX4248" s="34">
        <f t="shared" si="4404"/>
        <v>-5</v>
      </c>
      <c r="BY4248" s="34">
        <f t="shared" si="4405"/>
        <v>25.260021136322706</v>
      </c>
      <c r="BZ4248" s="36">
        <f t="shared" si="4418"/>
        <v>1.4239345462709414E-3</v>
      </c>
      <c r="CA4248" s="34">
        <f t="shared" si="4419"/>
        <v>0.26953904270336015</v>
      </c>
    </row>
    <row r="4249" spans="1:79" ht="13.2" x14ac:dyDescent="0.25">
      <c r="A4249" s="75">
        <f t="shared" si="4406"/>
        <v>11.547945205478682</v>
      </c>
      <c r="B4249" s="34">
        <f t="shared" si="4423"/>
        <v>4214.999999999719</v>
      </c>
      <c r="C4249">
        <v>30</v>
      </c>
      <c r="D4249" s="35">
        <f t="shared" si="4367"/>
        <v>3000</v>
      </c>
      <c r="E4249" s="27">
        <v>0</v>
      </c>
      <c r="F4249" s="64">
        <f t="shared" si="4407"/>
        <v>3.1263897495927093</v>
      </c>
      <c r="G4249" s="34">
        <v>0</v>
      </c>
      <c r="H4249" s="34">
        <f t="shared" si="4368"/>
        <v>1</v>
      </c>
      <c r="I4249" s="34">
        <f t="shared" si="4408"/>
        <v>41549.719772087105</v>
      </c>
      <c r="J4249" s="34">
        <f t="shared" si="4369"/>
        <v>94011.128869556152</v>
      </c>
      <c r="K4249" s="34">
        <f t="shared" si="4370"/>
        <v>82551.523138622928</v>
      </c>
      <c r="L4249" s="36">
        <f t="shared" si="4420"/>
        <v>1191.2003084779776</v>
      </c>
      <c r="M4249" s="34">
        <f t="shared" si="4371"/>
        <v>474.19527922407121</v>
      </c>
      <c r="N4249" s="34">
        <f t="shared" si="4409"/>
        <v>1072.9226033052021</v>
      </c>
      <c r="O4249" s="34">
        <f t="shared" si="4372"/>
        <v>146.59954174815172</v>
      </c>
      <c r="P4249">
        <f t="shared" si="4424"/>
        <v>498.94119815179567</v>
      </c>
      <c r="Q4249" s="36">
        <f t="shared" si="4373"/>
        <v>1072.9226032776551</v>
      </c>
      <c r="R4249" s="34">
        <f t="shared" si="4374"/>
        <v>631.80237725548784</v>
      </c>
      <c r="S4249" s="34">
        <f t="shared" si="4375"/>
        <v>5.0412268137733918E-8</v>
      </c>
      <c r="T4249" s="36">
        <f t="shared" si="4410"/>
        <v>-1.889490056774725E-13</v>
      </c>
      <c r="U4249" s="36">
        <f t="shared" si="4376"/>
        <v>4048.5542507276705</v>
      </c>
      <c r="V4249" s="36">
        <f t="shared" si="4377"/>
        <v>6.8043594661884137E-12</v>
      </c>
      <c r="W4249" s="68">
        <f t="shared" si="4378"/>
        <v>3.4034294527942217</v>
      </c>
      <c r="X4249">
        <f t="shared" si="4379"/>
        <v>6.8400709372443185</v>
      </c>
      <c r="Y4249">
        <f t="shared" si="4380"/>
        <v>0.11712706557874125</v>
      </c>
      <c r="Z4249" s="34">
        <f t="shared" si="4381"/>
        <v>1.9787218138990353E-2</v>
      </c>
      <c r="AA4249" s="36">
        <f t="shared" si="4382"/>
        <v>1.9992656115148862E-12</v>
      </c>
      <c r="AB4249" s="34">
        <f t="shared" si="4383"/>
        <v>1.9787218138990353E-2</v>
      </c>
      <c r="AC4249" s="36">
        <f t="shared" si="4384"/>
        <v>109.64432510517868</v>
      </c>
      <c r="AD4249" s="34">
        <f t="shared" si="4385"/>
        <v>0</v>
      </c>
      <c r="AE4249">
        <f t="shared" si="4411"/>
        <v>5541.1692707387974</v>
      </c>
      <c r="AF4249" s="36">
        <f t="shared" si="4425"/>
        <v>0</v>
      </c>
      <c r="AG4249" s="34">
        <f t="shared" si="4386"/>
        <v>464.33707997026846</v>
      </c>
      <c r="AH4249">
        <f t="shared" si="4421"/>
        <v>1.8831599390978226E-8</v>
      </c>
      <c r="AI4249" s="29">
        <f t="shared" si="4412"/>
        <v>464.33707997026846</v>
      </c>
      <c r="AJ4249">
        <f t="shared" si="4413"/>
        <v>13930.112398720761</v>
      </c>
      <c r="AK4249" s="36">
        <f t="shared" si="4426"/>
        <v>-9.0931473306017606E-3</v>
      </c>
      <c r="AL4249" s="36">
        <f t="shared" si="4414"/>
        <v>7.1565129468385844E-3</v>
      </c>
      <c r="AM4249" s="36">
        <f t="shared" si="4415"/>
        <v>4.9641080970258865E-3</v>
      </c>
      <c r="AN4249" s="37">
        <f t="shared" si="4427"/>
        <v>-7.5096316857001418E-4</v>
      </c>
      <c r="AO4249" s="36">
        <f t="shared" si="4428"/>
        <v>0.11610321261996863</v>
      </c>
      <c r="AP4249" s="36">
        <f t="shared" si="4429"/>
        <v>9.460011243163256E-4</v>
      </c>
      <c r="AQ4249" s="74">
        <f t="shared" si="4387"/>
        <v>-5.6200889492496055E-2</v>
      </c>
      <c r="AR4249" s="73">
        <f t="shared" si="4388"/>
        <v>-7.8363655651466236E-4</v>
      </c>
      <c r="AS4249" s="72">
        <f t="shared" si="4430"/>
        <v>1.5650661953324342E-3</v>
      </c>
      <c r="AT4249" s="37">
        <f t="shared" si="4389"/>
        <v>-227.53235004952083</v>
      </c>
      <c r="AU4249" s="37">
        <f t="shared" si="4390"/>
        <v>0.44858926729146531</v>
      </c>
      <c r="AV4249" s="34">
        <f t="shared" si="4391"/>
        <v>1.9133890018958408</v>
      </c>
      <c r="AW4249" s="34">
        <f t="shared" si="4392"/>
        <v>0.32006577659054353</v>
      </c>
      <c r="AX4249" s="37">
        <f t="shared" si="4393"/>
        <v>1.8926284701038332</v>
      </c>
      <c r="AY4249" s="7">
        <f t="shared" si="4394"/>
        <v>7.5295127013844398</v>
      </c>
      <c r="AZ4249" s="37">
        <f t="shared" si="4395"/>
        <v>5.2960579228980551</v>
      </c>
      <c r="BA4249" s="2">
        <f>BE4249*'mass balance'!$B$17+BF4249*'mass balance'!$C$17+BG4249*'mass balance'!$D$17+BH4249*'mass balance'!$E$17</f>
        <v>1.1218878243364559E-3</v>
      </c>
      <c r="BB4249" s="2">
        <f>BE4249*'mass balance'!$B$18+BF4249*'mass balance'!$C$18+BG4249*'mass balance'!$D$18+BH4249*'mass balance'!$E$18</f>
        <v>1.1391476370185558E-3</v>
      </c>
      <c r="BC4249" s="2">
        <f>BE4249*'mass balance'!$B$19+BF4249*'mass balance'!$C$19+BG4249*'mass balance'!$D$19+BH4249*'mass balance'!$E$19</f>
        <v>-1.423934546273194E-3</v>
      </c>
      <c r="BD4249" s="2">
        <f>BE4249*'mass balance'!$B$20+BF4249*'mass balance'!$C$20+BG4249*'mass balance'!$D$20+BH4249*'mass balance'!$E$20</f>
        <v>5.1779438046297972E-5</v>
      </c>
      <c r="BE4249" s="2">
        <f>N4249*'mass balance'!$H$11+R4249*'mass balance'!$I$11+S4249*'mass balance'!$J$11</f>
        <v>-2.404308354745551E-3</v>
      </c>
      <c r="BF4249" s="2">
        <f>N4249*'mass balance'!$H$12+R4249*'mass balance'!$I$12+S4249*'mass balance'!$J$12</f>
        <v>8.5410589653422285E-14</v>
      </c>
      <c r="BG4249" s="2">
        <f>N4249*'mass balance'!$H$13+R4249*'mass balance'!$I$13+S4249*'mass balance'!$J$13</f>
        <v>7.6055211379190001E-4</v>
      </c>
      <c r="BH4249" s="2">
        <f>N4249*'mass balance'!$H$14+R4249*'mass balance'!$I$14+S4249*'mass balance'!$J$14</f>
        <v>2.6297122630029461E-4</v>
      </c>
      <c r="BI4249" s="36">
        <f t="shared" si="4396"/>
        <v>6.038243608117373E-16</v>
      </c>
      <c r="BJ4249" s="36">
        <f t="shared" si="4397"/>
        <v>4.851049234260653E-17</v>
      </c>
      <c r="BK4249" s="36">
        <f t="shared" si="4398"/>
        <v>1.9169844593912914E-13</v>
      </c>
      <c r="BL4249" s="36">
        <f t="shared" si="4399"/>
        <v>1.9169844517219602E-13</v>
      </c>
      <c r="BM4249" s="36">
        <f t="shared" si="4431"/>
        <v>3.8360741813774359E-10</v>
      </c>
      <c r="BN4249" s="36">
        <f t="shared" ca="1" si="4400"/>
        <v>5.0493280092560933E-2</v>
      </c>
      <c r="BO4249" s="36">
        <f t="shared" ca="1" si="4416"/>
        <v>1</v>
      </c>
      <c r="BP4249" s="36">
        <f t="shared" si="4432"/>
        <v>-3.8360722078148602E-10</v>
      </c>
      <c r="BQ4249" s="36">
        <f t="shared" si="4433"/>
        <v>0.99999948552544027</v>
      </c>
      <c r="BR4249" s="2">
        <f t="shared" si="4422"/>
        <v>-5</v>
      </c>
      <c r="BS4249">
        <v>0</v>
      </c>
      <c r="BT4249" s="37">
        <f t="shared" si="4417"/>
        <v>1.4274943826388766</v>
      </c>
      <c r="BU4249" s="34">
        <f t="shared" si="4401"/>
        <v>-5</v>
      </c>
      <c r="BV4249" s="34">
        <f t="shared" si="4402"/>
        <v>-5</v>
      </c>
      <c r="BW4249" s="34">
        <f t="shared" si="4403"/>
        <v>-5</v>
      </c>
      <c r="BX4249" s="34">
        <f t="shared" si="4404"/>
        <v>-5</v>
      </c>
      <c r="BY4249" s="34">
        <f t="shared" si="4405"/>
        <v>25.260021136356546</v>
      </c>
      <c r="BZ4249" s="36">
        <f t="shared" si="4418"/>
        <v>1.423934546273194E-3</v>
      </c>
      <c r="CA4249" s="34">
        <f t="shared" si="4419"/>
        <v>0.26953904270324475</v>
      </c>
    </row>
    <row r="4250" spans="1:79" ht="13.2" x14ac:dyDescent="0.25">
      <c r="A4250" s="75">
        <f t="shared" si="4406"/>
        <v>11.550684931506078</v>
      </c>
      <c r="B4250" s="34">
        <f t="shared" si="4423"/>
        <v>4215.9999999997181</v>
      </c>
      <c r="C4250">
        <v>30</v>
      </c>
      <c r="D4250" s="35">
        <f t="shared" si="4367"/>
        <v>3000</v>
      </c>
      <c r="E4250" s="27">
        <v>0</v>
      </c>
      <c r="F4250" s="64">
        <f t="shared" si="4407"/>
        <v>3.1263897495927093</v>
      </c>
      <c r="G4250" s="34">
        <v>0</v>
      </c>
      <c r="H4250" s="34">
        <f t="shared" si="4368"/>
        <v>1</v>
      </c>
      <c r="I4250" s="34">
        <f t="shared" si="4408"/>
        <v>41549.719772087105</v>
      </c>
      <c r="J4250" s="34">
        <f t="shared" si="4369"/>
        <v>94011.128869681459</v>
      </c>
      <c r="K4250" s="34">
        <f t="shared" si="4370"/>
        <v>82551.523138732955</v>
      </c>
      <c r="L4250" s="36">
        <f t="shared" si="4420"/>
        <v>1191.2003084803591</v>
      </c>
      <c r="M4250" s="34">
        <f t="shared" si="4371"/>
        <v>474.19527922407121</v>
      </c>
      <c r="N4250" s="34">
        <f t="shared" si="4409"/>
        <v>1072.922603306632</v>
      </c>
      <c r="O4250" s="34">
        <f t="shared" si="4372"/>
        <v>146.59954174815172</v>
      </c>
      <c r="P4250">
        <f t="shared" si="4424"/>
        <v>498.94119815279316</v>
      </c>
      <c r="Q4250" s="36">
        <f t="shared" si="4373"/>
        <v>1072.9226032792299</v>
      </c>
      <c r="R4250" s="34">
        <f t="shared" si="4374"/>
        <v>631.80237725652751</v>
      </c>
      <c r="S4250" s="34">
        <f t="shared" si="4375"/>
        <v>5.0147150432167109E-8</v>
      </c>
      <c r="T4250" s="36">
        <f t="shared" si="4410"/>
        <v>-1.8894900567734658E-13</v>
      </c>
      <c r="U4250" s="36">
        <f t="shared" si="4376"/>
        <v>4048.5542507276705</v>
      </c>
      <c r="V4250" s="36">
        <f t="shared" si="4377"/>
        <v>6.7685784819853486E-12</v>
      </c>
      <c r="W4250" s="68">
        <f t="shared" si="4378"/>
        <v>3.403429452801026</v>
      </c>
      <c r="X4250">
        <f t="shared" si="4379"/>
        <v>6.8400709372488757</v>
      </c>
      <c r="Y4250">
        <f t="shared" si="4380"/>
        <v>0.11712706557874125</v>
      </c>
      <c r="Z4250" s="34">
        <f t="shared" si="4381"/>
        <v>1.9787218138990353E-2</v>
      </c>
      <c r="AA4250" s="36">
        <f t="shared" si="4382"/>
        <v>1.9887523969138838E-12</v>
      </c>
      <c r="AB4250" s="34">
        <f t="shared" si="4383"/>
        <v>1.9787218138990353E-2</v>
      </c>
      <c r="AC4250" s="36">
        <f t="shared" si="4384"/>
        <v>109.64432510517868</v>
      </c>
      <c r="AD4250" s="34">
        <f t="shared" si="4385"/>
        <v>0</v>
      </c>
      <c r="AE4250">
        <f t="shared" si="4411"/>
        <v>5541.1692707387974</v>
      </c>
      <c r="AF4250" s="36">
        <f t="shared" si="4425"/>
        <v>0</v>
      </c>
      <c r="AG4250" s="34">
        <f t="shared" si="4386"/>
        <v>464.33707997111088</v>
      </c>
      <c r="AH4250">
        <f t="shared" si="4421"/>
        <v>1.8732464468484977E-8</v>
      </c>
      <c r="AI4250" s="29">
        <f t="shared" si="4412"/>
        <v>464.33707997111088</v>
      </c>
      <c r="AJ4250">
        <f t="shared" si="4413"/>
        <v>14394.449478691871</v>
      </c>
      <c r="AK4250" s="36">
        <f t="shared" si="4426"/>
        <v>7.8363655651466236E-4</v>
      </c>
      <c r="AL4250" s="36">
        <f t="shared" si="4414"/>
        <v>-1.3425467329030156E-3</v>
      </c>
      <c r="AM4250" s="36">
        <f t="shared" si="4415"/>
        <v>-4.3794077924522618E-4</v>
      </c>
      <c r="AN4250" s="37">
        <f t="shared" si="4427"/>
        <v>-9.8441104991717748E-3</v>
      </c>
      <c r="AO4250" s="36">
        <f t="shared" si="4428"/>
        <v>0.12325972556680721</v>
      </c>
      <c r="AP4250" s="36">
        <f t="shared" si="4429"/>
        <v>5.9101092213422121E-3</v>
      </c>
      <c r="AQ4250" s="74">
        <f t="shared" si="4387"/>
        <v>-0.61570141758923635</v>
      </c>
      <c r="AR4250" s="73">
        <f t="shared" si="4388"/>
        <v>-1.1320286047246036E-2</v>
      </c>
      <c r="AS4250" s="72">
        <f t="shared" si="4430"/>
        <v>1.8726800735906323E-3</v>
      </c>
      <c r="AT4250" s="37">
        <f t="shared" si="4389"/>
        <v>-2492.7005913599537</v>
      </c>
      <c r="AU4250" s="37">
        <f t="shared" si="4390"/>
        <v>2.8025458924591282</v>
      </c>
      <c r="AV4250" s="34">
        <f t="shared" si="4391"/>
        <v>1.9771686352941575</v>
      </c>
      <c r="AW4250" s="34">
        <f t="shared" si="4392"/>
        <v>0.3200657765911834</v>
      </c>
      <c r="AX4250" s="37">
        <f t="shared" si="4393"/>
        <v>1.8926284701076168</v>
      </c>
      <c r="AY4250" s="7">
        <f t="shared" si="4394"/>
        <v>7.5932923347939845</v>
      </c>
      <c r="AZ4250" s="37">
        <f t="shared" si="4395"/>
        <v>5.2960579229086431</v>
      </c>
      <c r="BA4250" s="2">
        <f>BE4250*'mass balance'!$B$17+BF4250*'mass balance'!$C$17+BG4250*'mass balance'!$D$17+BH4250*'mass balance'!$E$17</f>
        <v>1.1218878243382216E-3</v>
      </c>
      <c r="BB4250" s="2">
        <f>BE4250*'mass balance'!$B$18+BF4250*'mass balance'!$C$18+BG4250*'mass balance'!$D$18+BH4250*'mass balance'!$E$18</f>
        <v>1.1391476370203484E-3</v>
      </c>
      <c r="BC4250" s="2">
        <f>BE4250*'mass balance'!$B$19+BF4250*'mass balance'!$C$19+BG4250*'mass balance'!$D$19+BH4250*'mass balance'!$E$19</f>
        <v>-1.423934546275435E-3</v>
      </c>
      <c r="BD4250" s="2">
        <f>BE4250*'mass balance'!$B$20+BF4250*'mass balance'!$C$20+BG4250*'mass balance'!$D$20+BH4250*'mass balance'!$E$20</f>
        <v>5.177943804637947E-5</v>
      </c>
      <c r="BE4250" s="2">
        <f>N4250*'mass balance'!$H$11+R4250*'mass balance'!$I$11+S4250*'mass balance'!$J$11</f>
        <v>-2.4043083547487555E-3</v>
      </c>
      <c r="BF4250" s="2">
        <f>N4250*'mass balance'!$H$12+R4250*'mass balance'!$I$12+S4250*'mass balance'!$J$12</f>
        <v>8.4961416061427635E-14</v>
      </c>
      <c r="BG4250" s="2">
        <f>N4250*'mass balance'!$H$13+R4250*'mass balance'!$I$13+S4250*'mass balance'!$J$13</f>
        <v>7.6055211379302996E-4</v>
      </c>
      <c r="BH4250" s="2">
        <f>N4250*'mass balance'!$H$14+R4250*'mass balance'!$I$14+S4250*'mass balance'!$J$14</f>
        <v>2.6297122630064508E-4</v>
      </c>
      <c r="BI4250" s="36">
        <f t="shared" si="4396"/>
        <v>6.038243608117373E-16</v>
      </c>
      <c r="BJ4250" s="36">
        <f t="shared" si="4397"/>
        <v>4.8510870079618716E-17</v>
      </c>
      <c r="BK4250" s="36">
        <f t="shared" si="4398"/>
        <v>1.9174695643147176E-13</v>
      </c>
      <c r="BL4250" s="36">
        <f t="shared" si="4399"/>
        <v>1.9174695566819034E-13</v>
      </c>
      <c r="BM4250" s="36">
        <f t="shared" si="4431"/>
        <v>3.8379911658291577E-10</v>
      </c>
      <c r="BN4250" s="36">
        <f t="shared" ca="1" si="4400"/>
        <v>0.57370599466133143</v>
      </c>
      <c r="BO4250" s="36">
        <f t="shared" ca="1" si="4416"/>
        <v>1</v>
      </c>
      <c r="BP4250" s="36">
        <f t="shared" si="4432"/>
        <v>-3.8379891898080611E-10</v>
      </c>
      <c r="BQ4250" s="36">
        <f t="shared" si="4433"/>
        <v>0.99999948514183301</v>
      </c>
      <c r="BR4250" s="2">
        <f t="shared" si="4422"/>
        <v>-5</v>
      </c>
      <c r="BS4250">
        <v>0</v>
      </c>
      <c r="BT4250" s="37">
        <f t="shared" si="4417"/>
        <v>1.4274943826411233</v>
      </c>
      <c r="BU4250" s="34">
        <f t="shared" si="4401"/>
        <v>-5</v>
      </c>
      <c r="BV4250" s="34">
        <f t="shared" si="4402"/>
        <v>-5</v>
      </c>
      <c r="BW4250" s="34">
        <f t="shared" si="4403"/>
        <v>-5</v>
      </c>
      <c r="BX4250" s="34">
        <f t="shared" si="4404"/>
        <v>-5</v>
      </c>
      <c r="BY4250" s="34">
        <f t="shared" si="4405"/>
        <v>25.260021136390218</v>
      </c>
      <c r="BZ4250" s="36">
        <f t="shared" si="4418"/>
        <v>1.423934546275435E-3</v>
      </c>
      <c r="CA4250" s="34">
        <f t="shared" si="4419"/>
        <v>0.26953904270313012</v>
      </c>
    </row>
    <row r="4251" spans="1:79" ht="13.2" x14ac:dyDescent="0.25">
      <c r="A4251" s="75">
        <f t="shared" si="4406"/>
        <v>11.553424657533474</v>
      </c>
      <c r="B4251" s="34">
        <f t="shared" si="4423"/>
        <v>4216.9999999997181</v>
      </c>
      <c r="C4251">
        <v>30</v>
      </c>
      <c r="D4251" s="35">
        <f t="shared" si="4367"/>
        <v>3000</v>
      </c>
      <c r="E4251" s="27">
        <v>0</v>
      </c>
      <c r="F4251" s="64">
        <f t="shared" si="4407"/>
        <v>3.1263897495927093</v>
      </c>
      <c r="G4251" s="34">
        <v>0</v>
      </c>
      <c r="H4251" s="34">
        <f t="shared" si="4368"/>
        <v>1</v>
      </c>
      <c r="I4251" s="34">
        <f t="shared" si="4408"/>
        <v>41549.719772087105</v>
      </c>
      <c r="J4251" s="34">
        <f t="shared" si="4369"/>
        <v>94011.128869806096</v>
      </c>
      <c r="K4251" s="34">
        <f t="shared" si="4370"/>
        <v>82551.5231388424</v>
      </c>
      <c r="L4251" s="36">
        <f t="shared" si="4420"/>
        <v>1191.2003084827281</v>
      </c>
      <c r="M4251" s="34">
        <f t="shared" si="4371"/>
        <v>474.19527922407121</v>
      </c>
      <c r="N4251" s="34">
        <f t="shared" si="4409"/>
        <v>1072.9226033080545</v>
      </c>
      <c r="O4251" s="34">
        <f t="shared" si="4372"/>
        <v>146.59954174815172</v>
      </c>
      <c r="P4251">
        <f t="shared" si="4424"/>
        <v>498.94119815378542</v>
      </c>
      <c r="Q4251" s="36">
        <f t="shared" si="4373"/>
        <v>1072.9226032807965</v>
      </c>
      <c r="R4251" s="34">
        <f t="shared" si="4374"/>
        <v>631.8023772575616</v>
      </c>
      <c r="S4251" s="34">
        <f t="shared" si="4375"/>
        <v>4.988339696865296E-8</v>
      </c>
      <c r="T4251" s="36">
        <f t="shared" si="4410"/>
        <v>-1.8894900567722132E-13</v>
      </c>
      <c r="U4251" s="36">
        <f t="shared" si="4376"/>
        <v>4048.5542507276705</v>
      </c>
      <c r="V4251" s="36">
        <f t="shared" si="4377"/>
        <v>6.7329858187516291E-12</v>
      </c>
      <c r="W4251" s="68">
        <f t="shared" si="4378"/>
        <v>3.4034294528077944</v>
      </c>
      <c r="X4251">
        <f t="shared" si="4379"/>
        <v>6.8400709372534108</v>
      </c>
      <c r="Y4251">
        <f t="shared" si="4380"/>
        <v>0.11712706557874125</v>
      </c>
      <c r="Z4251" s="34">
        <f t="shared" si="4381"/>
        <v>1.9787218138990353E-2</v>
      </c>
      <c r="AA4251" s="36">
        <f t="shared" si="4382"/>
        <v>1.9782945150213073E-12</v>
      </c>
      <c r="AB4251" s="34">
        <f t="shared" si="4383"/>
        <v>1.9787218138990353E-2</v>
      </c>
      <c r="AC4251" s="36">
        <f t="shared" si="4384"/>
        <v>109.64432510517868</v>
      </c>
      <c r="AD4251" s="34">
        <f t="shared" si="4385"/>
        <v>0</v>
      </c>
      <c r="AE4251">
        <f t="shared" si="4411"/>
        <v>5541.1692707387974</v>
      </c>
      <c r="AF4251" s="36">
        <f t="shared" si="4425"/>
        <v>0</v>
      </c>
      <c r="AG4251" s="34">
        <f t="shared" si="4386"/>
        <v>464.33707997194898</v>
      </c>
      <c r="AH4251">
        <f t="shared" si="4421"/>
        <v>1.8633954823599197E-8</v>
      </c>
      <c r="AI4251" s="29">
        <f t="shared" si="4412"/>
        <v>464.33707997194898</v>
      </c>
      <c r="AJ4251">
        <f t="shared" si="4413"/>
        <v>14858.78655866382</v>
      </c>
      <c r="AK4251" s="36">
        <f t="shared" si="4426"/>
        <v>1.1320286047246036E-2</v>
      </c>
      <c r="AL4251" s="36">
        <f t="shared" si="4414"/>
        <v>-8.2053655513389737E-3</v>
      </c>
      <c r="AM4251" s="36">
        <f t="shared" si="4415"/>
        <v>-6.1729580470831682E-3</v>
      </c>
      <c r="AN4251" s="37">
        <f t="shared" si="4427"/>
        <v>-9.0604739426571115E-3</v>
      </c>
      <c r="AO4251" s="36">
        <f t="shared" si="4428"/>
        <v>0.1219171788339042</v>
      </c>
      <c r="AP4251" s="36">
        <f t="shared" si="4429"/>
        <v>5.4721684420969861E-3</v>
      </c>
      <c r="AQ4251" s="74">
        <f t="shared" si="4387"/>
        <v>-0.58561671623822376</v>
      </c>
      <c r="AR4251" s="73">
        <f t="shared" si="4388"/>
        <v>-1.0436943547621686E-2</v>
      </c>
      <c r="AS4251" s="72">
        <f t="shared" si="4430"/>
        <v>1.8121523792438638E-3</v>
      </c>
      <c r="AT4251" s="37">
        <f t="shared" si="4389"/>
        <v>-2370.9010458234393</v>
      </c>
      <c r="AU4251" s="37">
        <f t="shared" si="4390"/>
        <v>2.5948764423613313</v>
      </c>
      <c r="AV4251" s="34">
        <f t="shared" si="4391"/>
        <v>2.0409482686925897</v>
      </c>
      <c r="AW4251" s="34">
        <f t="shared" si="4392"/>
        <v>0.32006577659181995</v>
      </c>
      <c r="AX4251" s="37">
        <f t="shared" si="4393"/>
        <v>1.8926284701113809</v>
      </c>
      <c r="AY4251" s="7">
        <f t="shared" si="4394"/>
        <v>7.657071968203585</v>
      </c>
      <c r="AZ4251" s="37">
        <f t="shared" si="4395"/>
        <v>5.2960579229191751</v>
      </c>
      <c r="BA4251" s="2">
        <f>BE4251*'mass balance'!$B$17+BF4251*'mass balance'!$C$17+BG4251*'mass balance'!$D$17+BH4251*'mass balance'!$E$17</f>
        <v>1.1218878243399776E-3</v>
      </c>
      <c r="BB4251" s="2">
        <f>BE4251*'mass balance'!$B$18+BF4251*'mass balance'!$C$18+BG4251*'mass balance'!$D$18+BH4251*'mass balance'!$E$18</f>
        <v>1.1391476370221311E-3</v>
      </c>
      <c r="BC4251" s="2">
        <f>BE4251*'mass balance'!$B$19+BF4251*'mass balance'!$C$19+BG4251*'mass balance'!$D$19+BH4251*'mass balance'!$E$19</f>
        <v>-1.4239345462776641E-3</v>
      </c>
      <c r="BD4251" s="2">
        <f>BE4251*'mass balance'!$B$20+BF4251*'mass balance'!$C$20+BG4251*'mass balance'!$D$20+BH4251*'mass balance'!$E$20</f>
        <v>5.1779438046460514E-5</v>
      </c>
      <c r="BE4251" s="2">
        <f>N4251*'mass balance'!$H$11+R4251*'mass balance'!$I$11+S4251*'mass balance'!$J$11</f>
        <v>-2.4043083547519431E-3</v>
      </c>
      <c r="BF4251" s="2">
        <f>N4251*'mass balance'!$H$12+R4251*'mass balance'!$I$12+S4251*'mass balance'!$J$12</f>
        <v>8.4514553825824042E-14</v>
      </c>
      <c r="BG4251" s="2">
        <f>N4251*'mass balance'!$H$13+R4251*'mass balance'!$I$13+S4251*'mass balance'!$J$13</f>
        <v>7.6055211379415428E-4</v>
      </c>
      <c r="BH4251" s="2">
        <f>N4251*'mass balance'!$H$14+R4251*'mass balance'!$I$14+S4251*'mass balance'!$J$14</f>
        <v>2.6297122630099376E-4</v>
      </c>
      <c r="BI4251" s="36">
        <f t="shared" si="4396"/>
        <v>6.038243608117373E-16</v>
      </c>
      <c r="BJ4251" s="36">
        <f t="shared" si="4397"/>
        <v>4.8511247819562754E-17</v>
      </c>
      <c r="BK4251" s="36">
        <f t="shared" si="4398"/>
        <v>1.9179546730155137E-13</v>
      </c>
      <c r="BL4251" s="36">
        <f t="shared" si="4399"/>
        <v>1.9179546654190435E-13</v>
      </c>
      <c r="BM4251" s="36">
        <f t="shared" si="4431"/>
        <v>3.8399086353858394E-10</v>
      </c>
      <c r="BN4251" s="36">
        <f t="shared" ca="1" si="4400"/>
        <v>0.97092733306861478</v>
      </c>
      <c r="BO4251" s="36">
        <f t="shared" ca="1" si="4416"/>
        <v>1</v>
      </c>
      <c r="BP4251" s="36">
        <f t="shared" si="4432"/>
        <v>-3.8399066569037652E-10</v>
      </c>
      <c r="BQ4251" s="36">
        <f t="shared" si="4433"/>
        <v>0.99999948475803413</v>
      </c>
      <c r="BR4251" s="2">
        <f t="shared" si="4422"/>
        <v>-5</v>
      </c>
      <c r="BS4251">
        <v>0</v>
      </c>
      <c r="BT4251" s="37">
        <f t="shared" si="4417"/>
        <v>1.4274943826433582</v>
      </c>
      <c r="BU4251" s="34">
        <f t="shared" si="4401"/>
        <v>-5</v>
      </c>
      <c r="BV4251" s="34">
        <f t="shared" si="4402"/>
        <v>-5</v>
      </c>
      <c r="BW4251" s="34">
        <f t="shared" si="4403"/>
        <v>-5</v>
      </c>
      <c r="BX4251" s="34">
        <f t="shared" si="4404"/>
        <v>-5</v>
      </c>
      <c r="BY4251" s="34">
        <f t="shared" si="4405"/>
        <v>25.260021136423706</v>
      </c>
      <c r="BZ4251" s="36">
        <f t="shared" si="4418"/>
        <v>1.4239345462776641E-3</v>
      </c>
      <c r="CA4251" s="34">
        <f t="shared" si="4419"/>
        <v>0.2695390427030161</v>
      </c>
    </row>
    <row r="4252" spans="1:79" ht="13.2" x14ac:dyDescent="0.25">
      <c r="A4252" s="75">
        <f t="shared" si="4406"/>
        <v>11.556164383560871</v>
      </c>
      <c r="B4252" s="34">
        <f t="shared" si="4423"/>
        <v>4217.9999999997181</v>
      </c>
      <c r="C4252">
        <v>30</v>
      </c>
      <c r="D4252" s="35">
        <f t="shared" si="4367"/>
        <v>3000</v>
      </c>
      <c r="E4252" s="27">
        <v>0</v>
      </c>
      <c r="F4252" s="64">
        <f t="shared" si="4407"/>
        <v>3.1263897495927093</v>
      </c>
      <c r="G4252" s="34">
        <v>0</v>
      </c>
      <c r="H4252" s="34">
        <f t="shared" si="4368"/>
        <v>1</v>
      </c>
      <c r="I4252" s="34">
        <f t="shared" si="4408"/>
        <v>41549.719772087105</v>
      </c>
      <c r="J4252" s="34">
        <f t="shared" si="4369"/>
        <v>94011.128869930093</v>
      </c>
      <c r="K4252" s="34">
        <f t="shared" si="4370"/>
        <v>82551.523138951292</v>
      </c>
      <c r="L4252" s="36">
        <f t="shared" si="4420"/>
        <v>1191.2003084850846</v>
      </c>
      <c r="M4252" s="34">
        <f t="shared" si="4371"/>
        <v>474.19527922407121</v>
      </c>
      <c r="N4252" s="34">
        <f t="shared" si="4409"/>
        <v>1072.9226033094697</v>
      </c>
      <c r="O4252" s="34">
        <f t="shared" si="4372"/>
        <v>146.59954174815172</v>
      </c>
      <c r="P4252">
        <f t="shared" si="4424"/>
        <v>498.94119815477245</v>
      </c>
      <c r="Q4252" s="36">
        <f t="shared" si="4373"/>
        <v>1072.9226032823549</v>
      </c>
      <c r="R4252" s="34">
        <f t="shared" si="4374"/>
        <v>631.80237725859035</v>
      </c>
      <c r="S4252" s="34">
        <f t="shared" si="4375"/>
        <v>4.9621121434029192E-8</v>
      </c>
      <c r="T4252" s="36">
        <f t="shared" si="4410"/>
        <v>-1.8894900567709675E-13</v>
      </c>
      <c r="U4252" s="36">
        <f t="shared" si="4376"/>
        <v>4048.5542507276705</v>
      </c>
      <c r="V4252" s="36">
        <f t="shared" si="4377"/>
        <v>6.6975725088220439E-12</v>
      </c>
      <c r="W4252" s="68">
        <f t="shared" si="4378"/>
        <v>3.4034294528145272</v>
      </c>
      <c r="X4252">
        <f t="shared" si="4379"/>
        <v>6.8400709372579209</v>
      </c>
      <c r="Y4252">
        <f t="shared" si="4380"/>
        <v>0.11712706557874125</v>
      </c>
      <c r="Z4252" s="34">
        <f t="shared" si="4381"/>
        <v>1.9787218138990353E-2</v>
      </c>
      <c r="AA4252" s="36">
        <f t="shared" si="4382"/>
        <v>1.9678893309462799E-12</v>
      </c>
      <c r="AB4252" s="34">
        <f t="shared" si="4383"/>
        <v>1.9787218138990353E-2</v>
      </c>
      <c r="AC4252" s="36">
        <f t="shared" si="4384"/>
        <v>109.64432510517868</v>
      </c>
      <c r="AD4252" s="34">
        <f t="shared" si="4385"/>
        <v>0</v>
      </c>
      <c r="AE4252">
        <f t="shared" si="4411"/>
        <v>5541.1692707387974</v>
      </c>
      <c r="AF4252" s="36">
        <f t="shared" si="4425"/>
        <v>0</v>
      </c>
      <c r="AG4252" s="34">
        <f t="shared" si="4386"/>
        <v>464.33707997278265</v>
      </c>
      <c r="AH4252">
        <f t="shared" si="4421"/>
        <v>1.8535899926064303E-8</v>
      </c>
      <c r="AI4252" s="29">
        <f t="shared" si="4412"/>
        <v>464.33707997278265</v>
      </c>
      <c r="AJ4252">
        <f t="shared" si="4413"/>
        <v>15323.123638636602</v>
      </c>
      <c r="AK4252" s="36">
        <f t="shared" si="4426"/>
        <v>1.0436943547621686E-2</v>
      </c>
      <c r="AL4252" s="36">
        <f t="shared" si="4414"/>
        <v>-7.7706011354169054E-3</v>
      </c>
      <c r="AM4252" s="36">
        <f t="shared" si="4415"/>
        <v>-5.691730680328245E-3</v>
      </c>
      <c r="AN4252" s="37">
        <f t="shared" si="4427"/>
        <v>2.2598121045889243E-3</v>
      </c>
      <c r="AO4252" s="36">
        <f t="shared" si="4428"/>
        <v>0.11371181328256522</v>
      </c>
      <c r="AP4252" s="36">
        <f t="shared" si="4429"/>
        <v>-7.0078960498618208E-4</v>
      </c>
      <c r="AQ4252" s="74">
        <f t="shared" si="4387"/>
        <v>0.18001671759807017</v>
      </c>
      <c r="AR4252" s="73">
        <f t="shared" si="4388"/>
        <v>2.2686207287212581E-3</v>
      </c>
      <c r="AS4252" s="72">
        <f t="shared" si="4430"/>
        <v>1.4703365559680535E-3</v>
      </c>
      <c r="AT4252" s="37">
        <f t="shared" si="4389"/>
        <v>728.80744723370935</v>
      </c>
      <c r="AU4252" s="37">
        <f t="shared" si="4390"/>
        <v>-0.33231112241374916</v>
      </c>
      <c r="AV4252" s="34">
        <f t="shared" si="4391"/>
        <v>2.1047279020911365</v>
      </c>
      <c r="AW4252" s="34">
        <f t="shared" si="4392"/>
        <v>0.32006577659245311</v>
      </c>
      <c r="AX4252" s="37">
        <f t="shared" si="4393"/>
        <v>1.8926284701151246</v>
      </c>
      <c r="AY4252" s="7">
        <f t="shared" si="4394"/>
        <v>7.7208516016132416</v>
      </c>
      <c r="AZ4252" s="37">
        <f t="shared" si="4395"/>
        <v>5.2960579229296521</v>
      </c>
      <c r="BA4252" s="2">
        <f>BE4252*'mass balance'!$B$17+BF4252*'mass balance'!$C$17+BG4252*'mass balance'!$D$17+BH4252*'mass balance'!$E$17</f>
        <v>1.1218878243417249E-3</v>
      </c>
      <c r="BB4252" s="2">
        <f>BE4252*'mass balance'!$B$18+BF4252*'mass balance'!$C$18+BG4252*'mass balance'!$D$18+BH4252*'mass balance'!$E$18</f>
        <v>1.1391476370239057E-3</v>
      </c>
      <c r="BC4252" s="2">
        <f>BE4252*'mass balance'!$B$19+BF4252*'mass balance'!$C$19+BG4252*'mass balance'!$D$19+BH4252*'mass balance'!$E$19</f>
        <v>-1.4239345462798813E-3</v>
      </c>
      <c r="BD4252" s="2">
        <f>BE4252*'mass balance'!$B$20+BF4252*'mass balance'!$C$20+BG4252*'mass balance'!$D$20+BH4252*'mass balance'!$E$20</f>
        <v>5.1779438046541159E-5</v>
      </c>
      <c r="BE4252" s="2">
        <f>N4252*'mass balance'!$H$11+R4252*'mass balance'!$I$11+S4252*'mass balance'!$J$11</f>
        <v>-2.4043083547551141E-3</v>
      </c>
      <c r="BF4252" s="2">
        <f>N4252*'mass balance'!$H$12+R4252*'mass balance'!$I$12+S4252*'mass balance'!$J$12</f>
        <v>8.4070195559644077E-14</v>
      </c>
      <c r="BG4252" s="2">
        <f>N4252*'mass balance'!$H$13+R4252*'mass balance'!$I$13+S4252*'mass balance'!$J$13</f>
        <v>7.6055211379527264E-4</v>
      </c>
      <c r="BH4252" s="2">
        <f>N4252*'mass balance'!$H$14+R4252*'mass balance'!$I$14+S4252*'mass balance'!$J$14</f>
        <v>2.629712263013406E-4</v>
      </c>
      <c r="BI4252" s="36">
        <f t="shared" si="4396"/>
        <v>6.038243608117373E-16</v>
      </c>
      <c r="BJ4252" s="36">
        <f t="shared" si="4397"/>
        <v>4.8511625562439147E-17</v>
      </c>
      <c r="BK4252" s="36">
        <f t="shared" si="4398"/>
        <v>1.9184397854937094E-13</v>
      </c>
      <c r="BL4252" s="36">
        <f t="shared" si="4399"/>
        <v>1.9184397779334199E-13</v>
      </c>
      <c r="BM4252" s="36">
        <f t="shared" si="4431"/>
        <v>3.8418265900512586E-10</v>
      </c>
      <c r="BN4252" s="36">
        <f t="shared" ca="1" si="4400"/>
        <v>0.31906188874826547</v>
      </c>
      <c r="BO4252" s="36">
        <f t="shared" ca="1" si="4416"/>
        <v>1</v>
      </c>
      <c r="BP4252" s="36">
        <f t="shared" si="4432"/>
        <v>-3.8418246091057485E-10</v>
      </c>
      <c r="BQ4252" s="36">
        <f t="shared" si="4433"/>
        <v>0.99999948437404351</v>
      </c>
      <c r="BR4252" s="2">
        <f t="shared" si="4422"/>
        <v>-5</v>
      </c>
      <c r="BS4252">
        <v>0</v>
      </c>
      <c r="BT4252" s="37">
        <f t="shared" si="4417"/>
        <v>1.4274943826455813</v>
      </c>
      <c r="BU4252" s="34">
        <f t="shared" si="4401"/>
        <v>-5</v>
      </c>
      <c r="BV4252" s="34">
        <f t="shared" si="4402"/>
        <v>-5</v>
      </c>
      <c r="BW4252" s="34">
        <f t="shared" si="4403"/>
        <v>-5</v>
      </c>
      <c r="BX4252" s="34">
        <f t="shared" si="4404"/>
        <v>-5</v>
      </c>
      <c r="BY4252" s="34">
        <f t="shared" si="4405"/>
        <v>25.260021136457027</v>
      </c>
      <c r="BZ4252" s="36">
        <f t="shared" si="4418"/>
        <v>1.4239345462798813E-3</v>
      </c>
      <c r="CA4252" s="34">
        <f t="shared" si="4419"/>
        <v>0.26953904270290263</v>
      </c>
    </row>
    <row r="4253" spans="1:79" ht="13.2" x14ac:dyDescent="0.25">
      <c r="A4253" s="75">
        <f t="shared" si="4406"/>
        <v>11.558904109588267</v>
      </c>
      <c r="B4253" s="34">
        <f t="shared" si="4423"/>
        <v>4218.9999999997181</v>
      </c>
      <c r="C4253">
        <v>30</v>
      </c>
      <c r="D4253" s="35">
        <f t="shared" si="4367"/>
        <v>3000</v>
      </c>
      <c r="E4253" s="27">
        <v>0</v>
      </c>
      <c r="F4253" s="64">
        <f t="shared" si="4407"/>
        <v>3.1263897495927093</v>
      </c>
      <c r="G4253" s="34">
        <v>0</v>
      </c>
      <c r="H4253" s="34">
        <f t="shared" si="4368"/>
        <v>1</v>
      </c>
      <c r="I4253" s="34">
        <f t="shared" si="4408"/>
        <v>41549.719772087105</v>
      </c>
      <c r="J4253" s="34">
        <f t="shared" si="4369"/>
        <v>94011.128870053421</v>
      </c>
      <c r="K4253" s="34">
        <f t="shared" si="4370"/>
        <v>82551.523139059587</v>
      </c>
      <c r="L4253" s="36">
        <f t="shared" si="4420"/>
        <v>1191.2003084874289</v>
      </c>
      <c r="M4253" s="34">
        <f t="shared" si="4371"/>
        <v>474.19527922407121</v>
      </c>
      <c r="N4253" s="34">
        <f t="shared" si="4409"/>
        <v>1072.9226033108773</v>
      </c>
      <c r="O4253" s="34">
        <f t="shared" si="4372"/>
        <v>146.59954174815172</v>
      </c>
      <c r="P4253">
        <f t="shared" si="4424"/>
        <v>498.94119815575436</v>
      </c>
      <c r="Q4253" s="36">
        <f t="shared" si="4373"/>
        <v>1072.9226032839051</v>
      </c>
      <c r="R4253" s="34">
        <f t="shared" si="4374"/>
        <v>631.80237725961365</v>
      </c>
      <c r="S4253" s="34">
        <f t="shared" si="4375"/>
        <v>4.9360096454620361E-8</v>
      </c>
      <c r="T4253" s="36">
        <f t="shared" si="4410"/>
        <v>-1.8894900567697278E-13</v>
      </c>
      <c r="U4253" s="36">
        <f t="shared" si="4376"/>
        <v>4048.5542507276705</v>
      </c>
      <c r="V4253" s="36">
        <f t="shared" si="4377"/>
        <v>6.6623475198618117E-12</v>
      </c>
      <c r="W4253" s="68">
        <f t="shared" si="4378"/>
        <v>3.403429452821225</v>
      </c>
      <c r="X4253">
        <f t="shared" si="4379"/>
        <v>6.840070937262408</v>
      </c>
      <c r="Y4253">
        <f t="shared" si="4380"/>
        <v>0.11712706557874125</v>
      </c>
      <c r="Z4253" s="34">
        <f t="shared" si="4381"/>
        <v>1.9787218138990353E-2</v>
      </c>
      <c r="AA4253" s="36">
        <f t="shared" si="4382"/>
        <v>1.9575394795796789E-12</v>
      </c>
      <c r="AB4253" s="34">
        <f t="shared" si="4383"/>
        <v>1.9787218138990353E-2</v>
      </c>
      <c r="AC4253" s="36">
        <f t="shared" si="4384"/>
        <v>109.64432510517868</v>
      </c>
      <c r="AD4253" s="34">
        <f t="shared" si="4385"/>
        <v>0</v>
      </c>
      <c r="AE4253">
        <f t="shared" si="4411"/>
        <v>5541.1692707387974</v>
      </c>
      <c r="AF4253" s="36">
        <f t="shared" si="4425"/>
        <v>0</v>
      </c>
      <c r="AG4253" s="34">
        <f t="shared" si="4386"/>
        <v>464.33707997361199</v>
      </c>
      <c r="AH4253">
        <f t="shared" si="4421"/>
        <v>1.8438470306136878E-8</v>
      </c>
      <c r="AI4253" s="29">
        <f t="shared" si="4412"/>
        <v>464.33707997361199</v>
      </c>
      <c r="AJ4253">
        <f t="shared" si="4413"/>
        <v>15787.460718610213</v>
      </c>
      <c r="AK4253" s="36">
        <f t="shared" si="4426"/>
        <v>-2.2686207287212581E-3</v>
      </c>
      <c r="AL4253" s="36">
        <f t="shared" si="4414"/>
        <v>9.9066995332239933E-4</v>
      </c>
      <c r="AM4253" s="36">
        <f t="shared" si="4415"/>
        <v>1.2275107080274097E-3</v>
      </c>
      <c r="AN4253" s="37">
        <f t="shared" si="4427"/>
        <v>1.2696755652210611E-2</v>
      </c>
      <c r="AO4253" s="36">
        <f t="shared" si="4428"/>
        <v>0.10594121214714831</v>
      </c>
      <c r="AP4253" s="36">
        <f t="shared" si="4429"/>
        <v>-6.3925202853144271E-3</v>
      </c>
      <c r="AQ4253" s="74">
        <f t="shared" si="4387"/>
        <v>1.2507059373741105</v>
      </c>
      <c r="AR4253" s="73">
        <f t="shared" si="4388"/>
        <v>1.0842547677167705E-2</v>
      </c>
      <c r="AS4253" s="72">
        <f t="shared" si="4430"/>
        <v>1.1890354778646064E-3</v>
      </c>
      <c r="AT4253" s="37">
        <f t="shared" si="4389"/>
        <v>5063.550839166287</v>
      </c>
      <c r="AU4253" s="37">
        <f t="shared" si="4390"/>
        <v>-3.031302941640214</v>
      </c>
      <c r="AV4253" s="34">
        <f t="shared" si="4391"/>
        <v>2.1685075354897974</v>
      </c>
      <c r="AW4253" s="34">
        <f t="shared" si="4392"/>
        <v>0.320065776593083</v>
      </c>
      <c r="AX4253" s="37">
        <f t="shared" si="4393"/>
        <v>1.8926284701188494</v>
      </c>
      <c r="AY4253" s="7">
        <f t="shared" si="4394"/>
        <v>7.7846312350229541</v>
      </c>
      <c r="AZ4253" s="37">
        <f t="shared" si="4395"/>
        <v>5.2960579229400739</v>
      </c>
      <c r="BA4253" s="2">
        <f>BE4253*'mass balance'!$B$17+BF4253*'mass balance'!$C$17+BG4253*'mass balance'!$D$17+BH4253*'mass balance'!$E$17</f>
        <v>1.1218878243434629E-3</v>
      </c>
      <c r="BB4253" s="2">
        <f>BE4253*'mass balance'!$B$18+BF4253*'mass balance'!$C$18+BG4253*'mass balance'!$D$18+BH4253*'mass balance'!$E$18</f>
        <v>1.1391476370256704E-3</v>
      </c>
      <c r="BC4253" s="2">
        <f>BE4253*'mass balance'!$B$19+BF4253*'mass balance'!$C$19+BG4253*'mass balance'!$D$19+BH4253*'mass balance'!$E$19</f>
        <v>-1.4239345462820875E-3</v>
      </c>
      <c r="BD4253" s="2">
        <f>BE4253*'mass balance'!$B$20+BF4253*'mass balance'!$C$20+BG4253*'mass balance'!$D$20+BH4253*'mass balance'!$E$20</f>
        <v>5.1779438046621349E-5</v>
      </c>
      <c r="BE4253" s="2">
        <f>N4253*'mass balance'!$H$11+R4253*'mass balance'!$I$11+S4253*'mass balance'!$J$11</f>
        <v>-2.4043083547582687E-3</v>
      </c>
      <c r="BF4253" s="2">
        <f>N4253*'mass balance'!$H$12+R4253*'mass balance'!$I$12+S4253*'mass balance'!$J$12</f>
        <v>8.3627956036822583E-14</v>
      </c>
      <c r="BG4253" s="2">
        <f>N4253*'mass balance'!$H$13+R4253*'mass balance'!$I$13+S4253*'mass balance'!$J$13</f>
        <v>7.6055211379638557E-4</v>
      </c>
      <c r="BH4253" s="2">
        <f>N4253*'mass balance'!$H$14+R4253*'mass balance'!$I$14+S4253*'mass balance'!$J$14</f>
        <v>2.6297122630168559E-4</v>
      </c>
      <c r="BI4253" s="36">
        <f t="shared" si="4396"/>
        <v>6.038243608117373E-16</v>
      </c>
      <c r="BJ4253" s="36">
        <f t="shared" si="4397"/>
        <v>4.8512003308247404E-17</v>
      </c>
      <c r="BK4253" s="36">
        <f t="shared" si="4398"/>
        <v>1.9189249017493337E-13</v>
      </c>
      <c r="BL4253" s="36">
        <f t="shared" si="4399"/>
        <v>1.9189248942250512E-13</v>
      </c>
      <c r="BM4253" s="36">
        <f t="shared" si="4431"/>
        <v>3.8437450298291919E-10</v>
      </c>
      <c r="BN4253" s="36">
        <f t="shared" ca="1" si="4400"/>
        <v>9.4643817767496419E-2</v>
      </c>
      <c r="BO4253" s="36">
        <f t="shared" ca="1" si="4416"/>
        <v>1</v>
      </c>
      <c r="BP4253" s="36">
        <f t="shared" si="4432"/>
        <v>-3.8437430464177851E-10</v>
      </c>
      <c r="BQ4253" s="36">
        <f t="shared" si="4433"/>
        <v>0.99999948398986105</v>
      </c>
      <c r="BR4253" s="2">
        <f t="shared" si="4422"/>
        <v>-5</v>
      </c>
      <c r="BS4253">
        <v>0</v>
      </c>
      <c r="BT4253" s="37">
        <f t="shared" si="4417"/>
        <v>1.4274943826477928</v>
      </c>
      <c r="BU4253" s="34">
        <f t="shared" si="4401"/>
        <v>-5</v>
      </c>
      <c r="BV4253" s="34">
        <f t="shared" si="4402"/>
        <v>-5</v>
      </c>
      <c r="BW4253" s="34">
        <f t="shared" si="4403"/>
        <v>-5</v>
      </c>
      <c r="BX4253" s="34">
        <f t="shared" si="4404"/>
        <v>-5</v>
      </c>
      <c r="BY4253" s="34">
        <f t="shared" si="4405"/>
        <v>25.26002113649016</v>
      </c>
      <c r="BZ4253" s="36">
        <f t="shared" si="4418"/>
        <v>1.4239345462820875E-3</v>
      </c>
      <c r="CA4253" s="34">
        <f t="shared" si="4419"/>
        <v>0.26953904270278978</v>
      </c>
    </row>
    <row r="4254" spans="1:79" ht="13.2" x14ac:dyDescent="0.25">
      <c r="A4254" s="75">
        <f t="shared" si="4406"/>
        <v>11.561643835615664</v>
      </c>
      <c r="B4254" s="34">
        <f t="shared" si="4423"/>
        <v>4219.9999999997171</v>
      </c>
      <c r="C4254">
        <v>30</v>
      </c>
      <c r="D4254" s="35">
        <f t="shared" si="4367"/>
        <v>3000</v>
      </c>
      <c r="E4254" s="27">
        <v>0</v>
      </c>
      <c r="F4254" s="64">
        <f t="shared" si="4407"/>
        <v>3.1263897495927093</v>
      </c>
      <c r="G4254" s="34">
        <v>0</v>
      </c>
      <c r="H4254" s="34">
        <f t="shared" si="4368"/>
        <v>1</v>
      </c>
      <c r="I4254" s="34">
        <f t="shared" si="4408"/>
        <v>41549.719772087105</v>
      </c>
      <c r="J4254" s="34">
        <f t="shared" si="4369"/>
        <v>94011.128870176108</v>
      </c>
      <c r="K4254" s="34">
        <f t="shared" si="4370"/>
        <v>82551.523139167315</v>
      </c>
      <c r="L4254" s="36">
        <f t="shared" si="4420"/>
        <v>1191.2003084897606</v>
      </c>
      <c r="M4254" s="34">
        <f t="shared" si="4371"/>
        <v>474.19527922407121</v>
      </c>
      <c r="N4254" s="34">
        <f t="shared" si="4409"/>
        <v>1072.9226033122775</v>
      </c>
      <c r="O4254" s="34">
        <f t="shared" si="4372"/>
        <v>146.59954174815172</v>
      </c>
      <c r="P4254">
        <f t="shared" si="4424"/>
        <v>498.94119815673105</v>
      </c>
      <c r="Q4254" s="36">
        <f t="shared" si="4373"/>
        <v>1072.9226032854472</v>
      </c>
      <c r="R4254" s="34">
        <f t="shared" si="4374"/>
        <v>631.8023772606316</v>
      </c>
      <c r="S4254" s="34">
        <f t="shared" si="4375"/>
        <v>4.9100549404101912E-8</v>
      </c>
      <c r="T4254" s="36">
        <f t="shared" si="4410"/>
        <v>-1.8894900567684951E-13</v>
      </c>
      <c r="U4254" s="36">
        <f t="shared" si="4376"/>
        <v>4048.5542507276705</v>
      </c>
      <c r="V4254" s="36">
        <f t="shared" si="4377"/>
        <v>6.6273108518709348E-12</v>
      </c>
      <c r="W4254" s="68">
        <f t="shared" si="4378"/>
        <v>3.4034294528278872</v>
      </c>
      <c r="X4254">
        <f t="shared" si="4379"/>
        <v>6.8400709372668711</v>
      </c>
      <c r="Y4254">
        <f t="shared" si="4380"/>
        <v>0.11712706557874125</v>
      </c>
      <c r="Z4254" s="34">
        <f t="shared" si="4381"/>
        <v>1.9787218138990353E-2</v>
      </c>
      <c r="AA4254" s="36">
        <f t="shared" si="4382"/>
        <v>1.947244960921504E-12</v>
      </c>
      <c r="AB4254" s="34">
        <f t="shared" si="4383"/>
        <v>1.9787218138990353E-2</v>
      </c>
      <c r="AC4254" s="36">
        <f t="shared" si="4384"/>
        <v>109.64432510517868</v>
      </c>
      <c r="AD4254" s="34">
        <f t="shared" si="4385"/>
        <v>0</v>
      </c>
      <c r="AE4254">
        <f t="shared" si="4411"/>
        <v>5541.1692707387974</v>
      </c>
      <c r="AF4254" s="36">
        <f t="shared" si="4425"/>
        <v>0</v>
      </c>
      <c r="AG4254" s="34">
        <f t="shared" si="4386"/>
        <v>464.3370799744369</v>
      </c>
      <c r="AH4254">
        <f t="shared" si="4421"/>
        <v>1.8341438590141479E-8</v>
      </c>
      <c r="AI4254" s="29">
        <f t="shared" si="4412"/>
        <v>464.3370799744369</v>
      </c>
      <c r="AJ4254">
        <f t="shared" si="4413"/>
        <v>16251.79779858465</v>
      </c>
      <c r="AK4254" s="36">
        <f t="shared" si="4426"/>
        <v>-1.0842547677167705E-2</v>
      </c>
      <c r="AL4254" s="36">
        <f t="shared" si="4414"/>
        <v>8.885763090521033E-3</v>
      </c>
      <c r="AM4254" s="36">
        <f t="shared" si="4415"/>
        <v>5.9269279241978444E-3</v>
      </c>
      <c r="AN4254" s="37">
        <f t="shared" si="4427"/>
        <v>1.0428134923489353E-2</v>
      </c>
      <c r="AO4254" s="36">
        <f t="shared" si="4428"/>
        <v>0.10693188210047071</v>
      </c>
      <c r="AP4254" s="36">
        <f t="shared" si="4429"/>
        <v>-5.1650095772870176E-3</v>
      </c>
      <c r="AQ4254" s="74">
        <f t="shared" si="4387"/>
        <v>0.99894659728921764</v>
      </c>
      <c r="AR4254" s="73">
        <f t="shared" si="4388"/>
        <v>9.2744236305168579E-3</v>
      </c>
      <c r="AS4254" s="72">
        <f t="shared" si="4430"/>
        <v>1.222704843644281E-3</v>
      </c>
      <c r="AT4254" s="37">
        <f t="shared" si="4389"/>
        <v>4044.2894927052016</v>
      </c>
      <c r="AU4254" s="37">
        <f t="shared" si="4390"/>
        <v>-2.4492231586966193</v>
      </c>
      <c r="AV4254" s="34">
        <f t="shared" si="4391"/>
        <v>2.2322871688885715</v>
      </c>
      <c r="AW4254" s="34">
        <f t="shared" si="4392"/>
        <v>0.32006577659370949</v>
      </c>
      <c r="AX4254" s="37">
        <f t="shared" si="4393"/>
        <v>1.8926284701225542</v>
      </c>
      <c r="AY4254" s="7">
        <f t="shared" si="4394"/>
        <v>7.8484108684327225</v>
      </c>
      <c r="AZ4254" s="37">
        <f t="shared" si="4395"/>
        <v>5.2960579229504416</v>
      </c>
      <c r="BA4254" s="2">
        <f>BE4254*'mass balance'!$B$17+BF4254*'mass balance'!$C$17+BG4254*'mass balance'!$D$17+BH4254*'mass balance'!$E$17</f>
        <v>1.1218878243451915E-3</v>
      </c>
      <c r="BB4254" s="2">
        <f>BE4254*'mass balance'!$B$18+BF4254*'mass balance'!$C$18+BG4254*'mass balance'!$D$18+BH4254*'mass balance'!$E$18</f>
        <v>1.1391476370274255E-3</v>
      </c>
      <c r="BC4254" s="2">
        <f>BE4254*'mass balance'!$B$19+BF4254*'mass balance'!$C$19+BG4254*'mass balance'!$D$19+BH4254*'mass balance'!$E$19</f>
        <v>-1.4239345462842819E-3</v>
      </c>
      <c r="BD4254" s="2">
        <f>BE4254*'mass balance'!$B$20+BF4254*'mass balance'!$C$20+BG4254*'mass balance'!$D$20+BH4254*'mass balance'!$E$20</f>
        <v>5.1779438046701153E-5</v>
      </c>
      <c r="BE4254" s="2">
        <f>N4254*'mass balance'!$H$11+R4254*'mass balance'!$I$11+S4254*'mass balance'!$J$11</f>
        <v>-2.4043083547614064E-3</v>
      </c>
      <c r="BF4254" s="2">
        <f>N4254*'mass balance'!$H$12+R4254*'mass balance'!$I$12+S4254*'mass balance'!$J$12</f>
        <v>8.3188220483424731E-14</v>
      </c>
      <c r="BG4254" s="2">
        <f>N4254*'mass balance'!$H$13+R4254*'mass balance'!$I$13+S4254*'mass balance'!$J$13</f>
        <v>7.60552113797492E-4</v>
      </c>
      <c r="BH4254" s="2">
        <f>N4254*'mass balance'!$H$14+R4254*'mass balance'!$I$14+S4254*'mass balance'!$J$14</f>
        <v>2.6297122630202879E-4</v>
      </c>
      <c r="BI4254" s="36">
        <f t="shared" si="4396"/>
        <v>6.038243608117373E-16</v>
      </c>
      <c r="BJ4254" s="36">
        <f t="shared" si="4397"/>
        <v>4.8512381056987548E-17</v>
      </c>
      <c r="BK4254" s="36">
        <f t="shared" si="4398"/>
        <v>1.9194100217824162E-13</v>
      </c>
      <c r="BL4254" s="36">
        <f t="shared" si="4399"/>
        <v>1.9194100142939663E-13</v>
      </c>
      <c r="BM4254" s="36">
        <f t="shared" si="4431"/>
        <v>3.845663954723417E-10</v>
      </c>
      <c r="BN4254" s="36">
        <f t="shared" ca="1" si="4400"/>
        <v>0.10459987857761166</v>
      </c>
      <c r="BO4254" s="36">
        <f t="shared" ca="1" si="4416"/>
        <v>1</v>
      </c>
      <c r="BP4254" s="36">
        <f t="shared" si="4432"/>
        <v>-3.8456619688436511E-10</v>
      </c>
      <c r="BQ4254" s="36">
        <f t="shared" si="4433"/>
        <v>0.99999948360548674</v>
      </c>
      <c r="BR4254" s="2">
        <f t="shared" si="4422"/>
        <v>-5</v>
      </c>
      <c r="BS4254">
        <v>0</v>
      </c>
      <c r="BT4254" s="37">
        <f t="shared" si="4417"/>
        <v>1.4274943826499926</v>
      </c>
      <c r="BU4254" s="34">
        <f t="shared" si="4401"/>
        <v>-5</v>
      </c>
      <c r="BV4254" s="34">
        <f t="shared" si="4402"/>
        <v>-5</v>
      </c>
      <c r="BW4254" s="34">
        <f t="shared" si="4403"/>
        <v>-5</v>
      </c>
      <c r="BX4254" s="34">
        <f t="shared" si="4404"/>
        <v>-5</v>
      </c>
      <c r="BY4254" s="34">
        <f t="shared" si="4405"/>
        <v>25.260021136523129</v>
      </c>
      <c r="BZ4254" s="36">
        <f t="shared" si="4418"/>
        <v>1.4239345462842819E-3</v>
      </c>
      <c r="CA4254" s="34">
        <f t="shared" si="4419"/>
        <v>0.26953904270267748</v>
      </c>
    </row>
    <row r="4255" spans="1:79" ht="13.2" x14ac:dyDescent="0.25">
      <c r="A4255" s="75">
        <f t="shared" si="4406"/>
        <v>11.56438356164306</v>
      </c>
      <c r="B4255" s="34">
        <f t="shared" si="4423"/>
        <v>4220.9999999997171</v>
      </c>
      <c r="C4255">
        <v>30</v>
      </c>
      <c r="D4255" s="35">
        <f t="shared" si="4367"/>
        <v>3000</v>
      </c>
      <c r="E4255" s="27">
        <v>0</v>
      </c>
      <c r="F4255" s="64">
        <f t="shared" si="4407"/>
        <v>3.1263897495927093</v>
      </c>
      <c r="G4255" s="34">
        <v>0</v>
      </c>
      <c r="H4255" s="34">
        <f t="shared" si="4368"/>
        <v>1</v>
      </c>
      <c r="I4255" s="34">
        <f t="shared" si="4408"/>
        <v>41549.719772087105</v>
      </c>
      <c r="J4255" s="34">
        <f t="shared" si="4369"/>
        <v>94011.128870298155</v>
      </c>
      <c r="K4255" s="34">
        <f t="shared" si="4370"/>
        <v>82551.523139274475</v>
      </c>
      <c r="L4255" s="36">
        <f t="shared" si="4420"/>
        <v>1191.20030849208</v>
      </c>
      <c r="M4255" s="34">
        <f t="shared" si="4371"/>
        <v>474.19527922407121</v>
      </c>
      <c r="N4255" s="34">
        <f t="shared" si="4409"/>
        <v>1072.9226033136702</v>
      </c>
      <c r="O4255" s="34">
        <f t="shared" si="4372"/>
        <v>146.59954174815172</v>
      </c>
      <c r="P4255">
        <f t="shared" si="4424"/>
        <v>498.94119815770256</v>
      </c>
      <c r="Q4255" s="36">
        <f t="shared" si="4373"/>
        <v>1072.922603286981</v>
      </c>
      <c r="R4255" s="34">
        <f t="shared" si="4374"/>
        <v>631.8023772616441</v>
      </c>
      <c r="S4255" s="34">
        <f t="shared" si="4375"/>
        <v>4.8842366595636122E-8</v>
      </c>
      <c r="T4255" s="36">
        <f t="shared" si="4410"/>
        <v>-1.8894900567672685E-13</v>
      </c>
      <c r="U4255" s="36">
        <f t="shared" si="4376"/>
        <v>4048.5542507276705</v>
      </c>
      <c r="V4255" s="36">
        <f t="shared" si="4377"/>
        <v>6.5924535371842002E-12</v>
      </c>
      <c r="W4255" s="68">
        <f t="shared" si="4378"/>
        <v>3.4034294528345144</v>
      </c>
      <c r="X4255">
        <f t="shared" si="4379"/>
        <v>6.8400709372713111</v>
      </c>
      <c r="Y4255">
        <f t="shared" si="4380"/>
        <v>0.11712706557874125</v>
      </c>
      <c r="Z4255" s="34">
        <f t="shared" si="4381"/>
        <v>1.9787218138990353E-2</v>
      </c>
      <c r="AA4255" s="36">
        <f t="shared" si="4382"/>
        <v>1.9370031400808784E-12</v>
      </c>
      <c r="AB4255" s="34">
        <f t="shared" si="4383"/>
        <v>1.9787218138990353E-2</v>
      </c>
      <c r="AC4255" s="36">
        <f t="shared" si="4384"/>
        <v>109.64432510517868</v>
      </c>
      <c r="AD4255" s="34">
        <f t="shared" si="4385"/>
        <v>0</v>
      </c>
      <c r="AE4255">
        <f t="shared" si="4411"/>
        <v>5541.1692707387974</v>
      </c>
      <c r="AF4255" s="36">
        <f t="shared" si="4425"/>
        <v>0</v>
      </c>
      <c r="AG4255" s="34">
        <f t="shared" si="4386"/>
        <v>464.3370799752575</v>
      </c>
      <c r="AH4255">
        <f t="shared" si="4421"/>
        <v>1.8244975308334688E-8</v>
      </c>
      <c r="AI4255" s="29">
        <f t="shared" si="4412"/>
        <v>464.3370799752575</v>
      </c>
      <c r="AJ4255">
        <f t="shared" si="4413"/>
        <v>16716.134878559908</v>
      </c>
      <c r="AK4255" s="36">
        <f t="shared" si="4426"/>
        <v>-9.2744236305168579E-3</v>
      </c>
      <c r="AL4255" s="36">
        <f t="shared" si="4414"/>
        <v>7.3418455784739784E-3</v>
      </c>
      <c r="AM4255" s="36">
        <f t="shared" si="4415"/>
        <v>5.0637395808133551E-3</v>
      </c>
      <c r="AN4255" s="37">
        <f t="shared" si="4427"/>
        <v>-4.1441275367835179E-4</v>
      </c>
      <c r="AO4255" s="36">
        <f t="shared" si="4428"/>
        <v>0.11581764519099175</v>
      </c>
      <c r="AP4255" s="36">
        <f t="shared" si="4429"/>
        <v>7.6191834691082677E-4</v>
      </c>
      <c r="AQ4255" s="74">
        <f t="shared" si="4387"/>
        <v>-3.124396794819247E-2</v>
      </c>
      <c r="AR4255" s="73">
        <f t="shared" si="4388"/>
        <v>-4.3071786251152759E-4</v>
      </c>
      <c r="AS4255" s="72">
        <f t="shared" si="4430"/>
        <v>1.5535462671462362E-3</v>
      </c>
      <c r="AT4255" s="37">
        <f t="shared" si="4389"/>
        <v>-126.49289924625363</v>
      </c>
      <c r="AU4255" s="37">
        <f t="shared" si="4390"/>
        <v>0.36129808325932228</v>
      </c>
      <c r="AV4255" s="34">
        <f t="shared" si="4391"/>
        <v>2.2960668022874589</v>
      </c>
      <c r="AW4255" s="34">
        <f t="shared" si="4392"/>
        <v>0.32006577659433272</v>
      </c>
      <c r="AX4255" s="37">
        <f t="shared" si="4393"/>
        <v>1.8926284701262395</v>
      </c>
      <c r="AY4255" s="7">
        <f t="shared" si="4394"/>
        <v>7.912190501842546</v>
      </c>
      <c r="AZ4255" s="37">
        <f t="shared" si="4395"/>
        <v>5.2960579229607543</v>
      </c>
      <c r="BA4255" s="2">
        <f>BE4255*'mass balance'!$B$17+BF4255*'mass balance'!$C$17+BG4255*'mass balance'!$D$17+BH4255*'mass balance'!$E$17</f>
        <v>1.1218878243469115E-3</v>
      </c>
      <c r="BB4255" s="2">
        <f>BE4255*'mass balance'!$B$18+BF4255*'mass balance'!$C$18+BG4255*'mass balance'!$D$18+BH4255*'mass balance'!$E$18</f>
        <v>1.139147637029171E-3</v>
      </c>
      <c r="BC4255" s="2">
        <f>BE4255*'mass balance'!$B$19+BF4255*'mass balance'!$C$19+BG4255*'mass balance'!$D$19+BH4255*'mass balance'!$E$19</f>
        <v>-1.4239345462864644E-3</v>
      </c>
      <c r="BD4255" s="2">
        <f>BE4255*'mass balance'!$B$20+BF4255*'mass balance'!$C$20+BG4255*'mass balance'!$D$20+BH4255*'mass balance'!$E$20</f>
        <v>5.177943804678051E-5</v>
      </c>
      <c r="BE4255" s="2">
        <f>N4255*'mass balance'!$H$11+R4255*'mass balance'!$I$11+S4255*'mass balance'!$J$11</f>
        <v>-2.4043083547645272E-3</v>
      </c>
      <c r="BF4255" s="2">
        <f>N4255*'mass balance'!$H$12+R4255*'mass balance'!$I$12+S4255*'mass balance'!$J$12</f>
        <v>8.2750796286417935E-14</v>
      </c>
      <c r="BG4255" s="2">
        <f>N4255*'mass balance'!$H$13+R4255*'mass balance'!$I$13+S4255*'mass balance'!$J$13</f>
        <v>7.6055211379859246E-4</v>
      </c>
      <c r="BH4255" s="2">
        <f>N4255*'mass balance'!$H$14+R4255*'mass balance'!$I$14+S4255*'mass balance'!$J$14</f>
        <v>2.6297122630237015E-4</v>
      </c>
      <c r="BI4255" s="36">
        <f t="shared" si="4396"/>
        <v>6.038243608117373E-16</v>
      </c>
      <c r="BJ4255" s="36">
        <f t="shared" si="4397"/>
        <v>4.8512758808660105E-17</v>
      </c>
      <c r="BK4255" s="36">
        <f t="shared" si="4398"/>
        <v>1.9198951455929859E-13</v>
      </c>
      <c r="BL4255" s="36">
        <f t="shared" si="4399"/>
        <v>1.919895138140205E-13</v>
      </c>
      <c r="BM4255" s="36">
        <f t="shared" si="4431"/>
        <v>3.847583364737711E-10</v>
      </c>
      <c r="BN4255" s="36">
        <f t="shared" ca="1" si="4400"/>
        <v>1.7374772281546158E-2</v>
      </c>
      <c r="BO4255" s="36">
        <f t="shared" ca="1" si="4416"/>
        <v>1</v>
      </c>
      <c r="BP4255" s="36">
        <f t="shared" si="4432"/>
        <v>-3.8475813763871219E-10</v>
      </c>
      <c r="BQ4255" s="36">
        <f t="shared" si="4433"/>
        <v>0.99999948322092058</v>
      </c>
      <c r="BR4255" s="2">
        <f t="shared" si="4422"/>
        <v>-5</v>
      </c>
      <c r="BS4255">
        <v>0</v>
      </c>
      <c r="BT4255" s="37">
        <f t="shared" si="4417"/>
        <v>1.4274943826521804</v>
      </c>
      <c r="BU4255" s="34">
        <f t="shared" si="4401"/>
        <v>-5</v>
      </c>
      <c r="BV4255" s="34">
        <f t="shared" si="4402"/>
        <v>-5</v>
      </c>
      <c r="BW4255" s="34">
        <f t="shared" si="4403"/>
        <v>-5</v>
      </c>
      <c r="BX4255" s="34">
        <f t="shared" si="4404"/>
        <v>-5</v>
      </c>
      <c r="BY4255" s="34">
        <f t="shared" si="4405"/>
        <v>25.260021136555917</v>
      </c>
      <c r="BZ4255" s="36">
        <f t="shared" si="4418"/>
        <v>1.4239345462864644E-3</v>
      </c>
      <c r="CA4255" s="34">
        <f t="shared" si="4419"/>
        <v>0.26953904270256573</v>
      </c>
    </row>
    <row r="4256" spans="1:79" ht="13.2" x14ac:dyDescent="0.25">
      <c r="A4256" s="75">
        <f t="shared" si="4406"/>
        <v>11.567123287670457</v>
      </c>
      <c r="B4256" s="34">
        <f t="shared" si="4423"/>
        <v>4221.9999999997171</v>
      </c>
      <c r="C4256">
        <v>30</v>
      </c>
      <c r="D4256" s="35">
        <f t="shared" si="4367"/>
        <v>3000</v>
      </c>
      <c r="E4256" s="27">
        <v>0</v>
      </c>
      <c r="F4256" s="64">
        <f t="shared" si="4407"/>
        <v>3.1263897495927093</v>
      </c>
      <c r="G4256" s="34">
        <v>0</v>
      </c>
      <c r="H4256" s="34">
        <f t="shared" si="4368"/>
        <v>1</v>
      </c>
      <c r="I4256" s="34">
        <f t="shared" si="4408"/>
        <v>41549.719772087105</v>
      </c>
      <c r="J4256" s="34">
        <f t="shared" si="4369"/>
        <v>94011.128870419547</v>
      </c>
      <c r="K4256" s="34">
        <f t="shared" si="4370"/>
        <v>82551.523139381068</v>
      </c>
      <c r="L4256" s="36">
        <f t="shared" si="4420"/>
        <v>1191.2003084943874</v>
      </c>
      <c r="M4256" s="34">
        <f t="shared" si="4371"/>
        <v>474.19527922407121</v>
      </c>
      <c r="N4256" s="34">
        <f t="shared" si="4409"/>
        <v>1072.9226033150558</v>
      </c>
      <c r="O4256" s="34">
        <f t="shared" si="4372"/>
        <v>146.59954174815172</v>
      </c>
      <c r="P4256">
        <f t="shared" si="4424"/>
        <v>498.94119815866901</v>
      </c>
      <c r="Q4256" s="36">
        <f t="shared" si="4373"/>
        <v>1072.9226032885069</v>
      </c>
      <c r="R4256" s="34">
        <f t="shared" si="4374"/>
        <v>631.80237726265136</v>
      </c>
      <c r="S4256" s="34">
        <f t="shared" si="4375"/>
        <v>4.8585320655547548E-8</v>
      </c>
      <c r="T4256" s="36">
        <f t="shared" si="4410"/>
        <v>-1.8894900567660485E-13</v>
      </c>
      <c r="U4256" s="36">
        <f t="shared" si="4376"/>
        <v>4048.5542507276705</v>
      </c>
      <c r="V4256" s="36">
        <f t="shared" si="4377"/>
        <v>6.5577845434668243E-12</v>
      </c>
      <c r="W4256" s="68">
        <f t="shared" si="4378"/>
        <v>3.4034294528411069</v>
      </c>
      <c r="X4256">
        <f t="shared" si="4379"/>
        <v>6.8400709372757271</v>
      </c>
      <c r="Y4256">
        <f t="shared" si="4380"/>
        <v>0.11712706557874125</v>
      </c>
      <c r="Z4256" s="34">
        <f t="shared" si="4381"/>
        <v>1.9787218138990353E-2</v>
      </c>
      <c r="AA4256" s="36">
        <f t="shared" si="4382"/>
        <v>1.9268166519486785E-12</v>
      </c>
      <c r="AB4256" s="34">
        <f t="shared" si="4383"/>
        <v>1.9787218138990353E-2</v>
      </c>
      <c r="AC4256" s="36">
        <f t="shared" si="4384"/>
        <v>109.64432510517868</v>
      </c>
      <c r="AD4256" s="34">
        <f t="shared" si="4385"/>
        <v>0</v>
      </c>
      <c r="AE4256">
        <f t="shared" si="4411"/>
        <v>5541.1692707387974</v>
      </c>
      <c r="AF4256" s="36">
        <f t="shared" si="4425"/>
        <v>0</v>
      </c>
      <c r="AG4256" s="34">
        <f t="shared" si="4386"/>
        <v>464.33707997607388</v>
      </c>
      <c r="AH4256">
        <f t="shared" si="4421"/>
        <v>1.8149137304135365E-8</v>
      </c>
      <c r="AI4256" s="29">
        <f t="shared" si="4412"/>
        <v>464.33707997607388</v>
      </c>
      <c r="AJ4256">
        <f t="shared" si="4413"/>
        <v>17180.471958535982</v>
      </c>
      <c r="AK4256" s="36">
        <f t="shared" si="4426"/>
        <v>4.3071786251152759E-4</v>
      </c>
      <c r="AL4256" s="36">
        <f t="shared" si="4414"/>
        <v>-1.082478590958886E-3</v>
      </c>
      <c r="AM4256" s="36">
        <f t="shared" si="4415"/>
        <v>-2.4549737944221534E-4</v>
      </c>
      <c r="AN4256" s="37">
        <f t="shared" si="4427"/>
        <v>-9.6888363841952097E-3</v>
      </c>
      <c r="AO4256" s="36">
        <f t="shared" si="4428"/>
        <v>0.12315949076946572</v>
      </c>
      <c r="AP4256" s="36">
        <f t="shared" si="4429"/>
        <v>5.8256579277241819E-3</v>
      </c>
      <c r="AQ4256" s="74">
        <f t="shared" si="4387"/>
        <v>-0.60747055416204632</v>
      </c>
      <c r="AR4256" s="73">
        <f t="shared" si="4388"/>
        <v>-1.112303052426822E-2</v>
      </c>
      <c r="AS4256" s="72">
        <f t="shared" si="4430"/>
        <v>1.8681151979765022E-3</v>
      </c>
      <c r="AT4256" s="37">
        <f t="shared" si="4389"/>
        <v>-2459.3774942446444</v>
      </c>
      <c r="AU4256" s="37">
        <f t="shared" si="4390"/>
        <v>2.7624994877010924</v>
      </c>
      <c r="AV4256" s="34">
        <f t="shared" si="4391"/>
        <v>2.3598464356864581</v>
      </c>
      <c r="AW4256" s="34">
        <f t="shared" si="4392"/>
        <v>0.32006577659495267</v>
      </c>
      <c r="AX4256" s="37">
        <f t="shared" si="4393"/>
        <v>1.8926284701299056</v>
      </c>
      <c r="AY4256" s="7">
        <f t="shared" si="4394"/>
        <v>7.9759701352524237</v>
      </c>
      <c r="AZ4256" s="37">
        <f t="shared" si="4395"/>
        <v>5.2960579229710127</v>
      </c>
      <c r="BA4256" s="2">
        <f>BE4256*'mass balance'!$B$17+BF4256*'mass balance'!$C$17+BG4256*'mass balance'!$D$17+BH4256*'mass balance'!$E$17</f>
        <v>1.1218878243486217E-3</v>
      </c>
      <c r="BB4256" s="2">
        <f>BE4256*'mass balance'!$B$18+BF4256*'mass balance'!$C$18+BG4256*'mass balance'!$D$18+BH4256*'mass balance'!$E$18</f>
        <v>1.1391476370309086E-3</v>
      </c>
      <c r="BC4256" s="2">
        <f>BE4256*'mass balance'!$B$19+BF4256*'mass balance'!$C$19+BG4256*'mass balance'!$D$19+BH4256*'mass balance'!$E$19</f>
        <v>-1.4239345462886354E-3</v>
      </c>
      <c r="BD4256" s="2">
        <f>BE4256*'mass balance'!$B$20+BF4256*'mass balance'!$C$20+BG4256*'mass balance'!$D$20+BH4256*'mass balance'!$E$20</f>
        <v>5.1779438046859474E-5</v>
      </c>
      <c r="BE4256" s="2">
        <f>N4256*'mass balance'!$H$11+R4256*'mass balance'!$I$11+S4256*'mass balance'!$J$11</f>
        <v>-2.4043083547676323E-3</v>
      </c>
      <c r="BF4256" s="2">
        <f>N4256*'mass balance'!$H$12+R4256*'mass balance'!$I$12+S4256*'mass balance'!$J$12</f>
        <v>8.2315298219737013E-14</v>
      </c>
      <c r="BG4256" s="2">
        <f>N4256*'mass balance'!$H$13+R4256*'mass balance'!$I$13+S4256*'mass balance'!$J$13</f>
        <v>7.6055211379968783E-4</v>
      </c>
      <c r="BH4256" s="2">
        <f>N4256*'mass balance'!$H$14+R4256*'mass balance'!$I$14+S4256*'mass balance'!$J$14</f>
        <v>2.6297122630270973E-4</v>
      </c>
      <c r="BI4256" s="36">
        <f t="shared" si="4396"/>
        <v>6.038243608117373E-16</v>
      </c>
      <c r="BJ4256" s="36">
        <f t="shared" si="4397"/>
        <v>4.8513136563264567E-17</v>
      </c>
      <c r="BK4256" s="36">
        <f t="shared" si="4398"/>
        <v>1.9203802731810725E-13</v>
      </c>
      <c r="BL4256" s="36">
        <f t="shared" si="4399"/>
        <v>1.9203802657637855E-13</v>
      </c>
      <c r="BM4256" s="36">
        <f t="shared" si="4431"/>
        <v>3.849503259875851E-10</v>
      </c>
      <c r="BN4256" s="36">
        <f t="shared" ca="1" si="4400"/>
        <v>0.96217254972330823</v>
      </c>
      <c r="BO4256" s="36">
        <f t="shared" ca="1" si="4416"/>
        <v>1</v>
      </c>
      <c r="BP4256" s="36">
        <f t="shared" si="4432"/>
        <v>-3.8495012690519727E-10</v>
      </c>
      <c r="BQ4256" s="36">
        <f t="shared" si="4433"/>
        <v>0.99999948283616247</v>
      </c>
      <c r="BR4256" s="2">
        <f t="shared" si="4422"/>
        <v>-5</v>
      </c>
      <c r="BS4256">
        <v>0</v>
      </c>
      <c r="BT4256" s="37">
        <f t="shared" si="4417"/>
        <v>1.4274943826543571</v>
      </c>
      <c r="BU4256" s="34">
        <f t="shared" si="4401"/>
        <v>-5</v>
      </c>
      <c r="BV4256" s="34">
        <f t="shared" si="4402"/>
        <v>-5</v>
      </c>
      <c r="BW4256" s="34">
        <f t="shared" si="4403"/>
        <v>-5</v>
      </c>
      <c r="BX4256" s="34">
        <f t="shared" si="4404"/>
        <v>-5</v>
      </c>
      <c r="BY4256" s="34">
        <f t="shared" si="4405"/>
        <v>25.260021136588538</v>
      </c>
      <c r="BZ4256" s="36">
        <f t="shared" si="4418"/>
        <v>1.4239345462886354E-3</v>
      </c>
      <c r="CA4256" s="34">
        <f t="shared" si="4419"/>
        <v>0.26953904270245466</v>
      </c>
    </row>
    <row r="4257" spans="1:79" ht="13.2" x14ac:dyDescent="0.25">
      <c r="A4257" s="75">
        <f t="shared" si="4406"/>
        <v>11.569863013697853</v>
      </c>
      <c r="B4257" s="34">
        <f t="shared" si="4423"/>
        <v>4222.9999999997162</v>
      </c>
      <c r="C4257">
        <v>30</v>
      </c>
      <c r="D4257" s="35">
        <f t="shared" si="4367"/>
        <v>3000</v>
      </c>
      <c r="E4257" s="27">
        <v>0</v>
      </c>
      <c r="F4257" s="64">
        <f t="shared" si="4407"/>
        <v>3.1263897495927093</v>
      </c>
      <c r="G4257" s="34">
        <v>0</v>
      </c>
      <c r="H4257" s="34">
        <f t="shared" si="4368"/>
        <v>1</v>
      </c>
      <c r="I4257" s="34">
        <f t="shared" si="4408"/>
        <v>41549.719772087105</v>
      </c>
      <c r="J4257" s="34">
        <f t="shared" si="4369"/>
        <v>94011.128870540313</v>
      </c>
      <c r="K4257" s="34">
        <f t="shared" si="4370"/>
        <v>82551.523139487123</v>
      </c>
      <c r="L4257" s="36">
        <f t="shared" si="4420"/>
        <v>1191.2003084966827</v>
      </c>
      <c r="M4257" s="34">
        <f t="shared" si="4371"/>
        <v>474.19527922407121</v>
      </c>
      <c r="N4257" s="34">
        <f t="shared" si="4409"/>
        <v>1072.9226033164339</v>
      </c>
      <c r="O4257" s="34">
        <f t="shared" si="4372"/>
        <v>146.59954174815172</v>
      </c>
      <c r="P4257">
        <f t="shared" si="4424"/>
        <v>498.9411981596304</v>
      </c>
      <c r="Q4257" s="36">
        <f t="shared" si="4373"/>
        <v>1072.9226032900249</v>
      </c>
      <c r="R4257" s="34">
        <f t="shared" si="4374"/>
        <v>631.8023772636534</v>
      </c>
      <c r="S4257" s="34">
        <f t="shared" si="4375"/>
        <v>4.8329980018024798E-8</v>
      </c>
      <c r="T4257" s="36">
        <f t="shared" si="4410"/>
        <v>-1.8894900567648351E-13</v>
      </c>
      <c r="U4257" s="36">
        <f t="shared" si="4376"/>
        <v>4048.5542507276705</v>
      </c>
      <c r="V4257" s="36">
        <f t="shared" si="4377"/>
        <v>6.5232949030535956E-12</v>
      </c>
      <c r="W4257" s="68">
        <f t="shared" si="4378"/>
        <v>3.4034294528476647</v>
      </c>
      <c r="X4257">
        <f t="shared" si="4379"/>
        <v>6.8400709372801201</v>
      </c>
      <c r="Y4257">
        <f t="shared" si="4380"/>
        <v>0.11712706557874125</v>
      </c>
      <c r="Z4257" s="34">
        <f t="shared" si="4381"/>
        <v>1.9787218138990353E-2</v>
      </c>
      <c r="AA4257" s="36">
        <f t="shared" si="4382"/>
        <v>1.9166828616340278E-12</v>
      </c>
      <c r="AB4257" s="34">
        <f t="shared" si="4383"/>
        <v>1.9787218138990353E-2</v>
      </c>
      <c r="AC4257" s="36">
        <f t="shared" si="4384"/>
        <v>109.64432510517868</v>
      </c>
      <c r="AD4257" s="34">
        <f t="shared" si="4385"/>
        <v>0</v>
      </c>
      <c r="AE4257">
        <f t="shared" si="4411"/>
        <v>5541.1692707387974</v>
      </c>
      <c r="AF4257" s="36">
        <f t="shared" si="4425"/>
        <v>0</v>
      </c>
      <c r="AG4257" s="34">
        <f t="shared" si="4386"/>
        <v>464.33707997688583</v>
      </c>
      <c r="AH4257">
        <f t="shared" si="4421"/>
        <v>1.8053640360449208E-8</v>
      </c>
      <c r="AI4257" s="29">
        <f t="shared" si="4412"/>
        <v>464.33707997688583</v>
      </c>
      <c r="AJ4257">
        <f t="shared" si="4413"/>
        <v>17644.809038512867</v>
      </c>
      <c r="AK4257" s="36">
        <f t="shared" si="4426"/>
        <v>1.112303052426822E-2</v>
      </c>
      <c r="AL4257" s="36">
        <f t="shared" si="4414"/>
        <v>-8.0877204549985992E-3</v>
      </c>
      <c r="AM4257" s="36">
        <f t="shared" si="4415"/>
        <v>-6.0657612037867863E-3</v>
      </c>
      <c r="AN4257" s="37">
        <f t="shared" si="4427"/>
        <v>-9.2581185216836816E-3</v>
      </c>
      <c r="AO4257" s="36">
        <f t="shared" si="4428"/>
        <v>0.12207701217850683</v>
      </c>
      <c r="AP4257" s="36">
        <f t="shared" si="4429"/>
        <v>5.5801605482819665E-3</v>
      </c>
      <c r="AQ4257" s="74">
        <f t="shared" si="4387"/>
        <v>-0.59604400594585338</v>
      </c>
      <c r="AR4257" s="73">
        <f t="shared" si="4388"/>
        <v>-1.0684193130338918E-2</v>
      </c>
      <c r="AS4257" s="72">
        <f t="shared" si="4430"/>
        <v>1.8192889189519205E-3</v>
      </c>
      <c r="AT4257" s="37">
        <f t="shared" si="4389"/>
        <v>-2413.1164938928318</v>
      </c>
      <c r="AU4257" s="37">
        <f t="shared" si="4390"/>
        <v>2.6460857893077132</v>
      </c>
      <c r="AV4257" s="34">
        <f t="shared" si="4391"/>
        <v>2.4236260690855693</v>
      </c>
      <c r="AW4257" s="34">
        <f t="shared" si="4392"/>
        <v>0.32006577659556945</v>
      </c>
      <c r="AX4257" s="37">
        <f t="shared" si="4393"/>
        <v>1.8926284701335525</v>
      </c>
      <c r="AY4257" s="7">
        <f t="shared" si="4394"/>
        <v>8.0397497686623556</v>
      </c>
      <c r="AZ4257" s="37">
        <f t="shared" si="4395"/>
        <v>5.296057922981217</v>
      </c>
      <c r="BA4257" s="2">
        <f>BE4257*'mass balance'!$B$17+BF4257*'mass balance'!$C$17+BG4257*'mass balance'!$D$17+BH4257*'mass balance'!$E$17</f>
        <v>1.121887824350323E-3</v>
      </c>
      <c r="BB4257" s="2">
        <f>BE4257*'mass balance'!$B$18+BF4257*'mass balance'!$C$18+BG4257*'mass balance'!$D$18+BH4257*'mass balance'!$E$18</f>
        <v>1.1391476370326359E-3</v>
      </c>
      <c r="BC4257" s="2">
        <f>BE4257*'mass balance'!$B$19+BF4257*'mass balance'!$C$19+BG4257*'mass balance'!$D$19+BH4257*'mass balance'!$E$19</f>
        <v>-1.4239345462907949E-3</v>
      </c>
      <c r="BD4257" s="2">
        <f>BE4257*'mass balance'!$B$20+BF4257*'mass balance'!$C$20+BG4257*'mass balance'!$D$20+BH4257*'mass balance'!$E$20</f>
        <v>5.177943804693799E-5</v>
      </c>
      <c r="BE4257" s="2">
        <f>N4257*'mass balance'!$H$11+R4257*'mass balance'!$I$11+S4257*'mass balance'!$J$11</f>
        <v>-2.4043083547707201E-3</v>
      </c>
      <c r="BF4257" s="2">
        <f>N4257*'mass balance'!$H$12+R4257*'mass balance'!$I$12+S4257*'mass balance'!$J$12</f>
        <v>8.1882689348544903E-14</v>
      </c>
      <c r="BG4257" s="2">
        <f>N4257*'mass balance'!$H$13+R4257*'mass balance'!$I$13+S4257*'mass balance'!$J$13</f>
        <v>7.605521138007767E-4</v>
      </c>
      <c r="BH4257" s="2">
        <f>N4257*'mass balance'!$H$14+R4257*'mass balance'!$I$14+S4257*'mass balance'!$J$14</f>
        <v>2.6297122630304751E-4</v>
      </c>
      <c r="BI4257" s="36">
        <f t="shared" si="4396"/>
        <v>6.038243608117373E-16</v>
      </c>
      <c r="BJ4257" s="36">
        <f t="shared" si="4397"/>
        <v>4.8513514320801454E-17</v>
      </c>
      <c r="BK4257" s="36">
        <f t="shared" si="4398"/>
        <v>1.9208654045467053E-13</v>
      </c>
      <c r="BL4257" s="36">
        <f t="shared" si="4399"/>
        <v>1.9208653971647477E-13</v>
      </c>
      <c r="BM4257" s="36">
        <f t="shared" si="4431"/>
        <v>3.8514236401416146E-10</v>
      </c>
      <c r="BN4257" s="36">
        <f t="shared" ca="1" si="4400"/>
        <v>0.40438076005246015</v>
      </c>
      <c r="BO4257" s="36">
        <f t="shared" ca="1" si="4416"/>
        <v>1</v>
      </c>
      <c r="BP4257" s="36">
        <f t="shared" si="4432"/>
        <v>-3.851421646841979E-10</v>
      </c>
      <c r="BQ4257" s="36">
        <f t="shared" si="4433"/>
        <v>0.9999994824512124</v>
      </c>
      <c r="BR4257" s="2">
        <f t="shared" si="4422"/>
        <v>-5</v>
      </c>
      <c r="BS4257">
        <v>0</v>
      </c>
      <c r="BT4257" s="37">
        <f t="shared" si="4417"/>
        <v>1.4274943826565218</v>
      </c>
      <c r="BU4257" s="34">
        <f t="shared" si="4401"/>
        <v>-5</v>
      </c>
      <c r="BV4257" s="34">
        <f t="shared" si="4402"/>
        <v>-5</v>
      </c>
      <c r="BW4257" s="34">
        <f t="shared" si="4403"/>
        <v>-5</v>
      </c>
      <c r="BX4257" s="34">
        <f t="shared" si="4404"/>
        <v>-5</v>
      </c>
      <c r="BY4257" s="34">
        <f t="shared" si="4405"/>
        <v>25.260021136620988</v>
      </c>
      <c r="BZ4257" s="36">
        <f t="shared" si="4418"/>
        <v>1.4239345462907949E-3</v>
      </c>
      <c r="CA4257" s="34">
        <f t="shared" si="4419"/>
        <v>0.26953904270234408</v>
      </c>
    </row>
    <row r="4258" spans="1:79" ht="13.2" x14ac:dyDescent="0.25">
      <c r="A4258" s="75">
        <f t="shared" si="4406"/>
        <v>11.57260273972525</v>
      </c>
      <c r="B4258" s="34">
        <f t="shared" si="4423"/>
        <v>4223.9999999997162</v>
      </c>
      <c r="C4258">
        <v>30</v>
      </c>
      <c r="D4258" s="35">
        <f t="shared" ref="D4258:D4321" si="4434">IF($B$31=1,$B$28,IF(E4258=0,$B$28,0))</f>
        <v>3000</v>
      </c>
      <c r="E4258" s="27">
        <v>0</v>
      </c>
      <c r="F4258" s="64">
        <f t="shared" si="4407"/>
        <v>3.1263897495927093</v>
      </c>
      <c r="G4258" s="34">
        <v>0</v>
      </c>
      <c r="H4258" s="34">
        <f t="shared" ref="H4258:H4321" si="4435">IF(AE4258&gt;$F$24,IF(L4258&gt;0,1,0),1)</f>
        <v>1</v>
      </c>
      <c r="I4258" s="34">
        <f t="shared" si="4408"/>
        <v>41549.719772087105</v>
      </c>
      <c r="J4258" s="34">
        <f t="shared" ref="J4258:J4321" si="4436">IF(AE4258&lt;$F$24,0,I4258*W4258^(2/3))</f>
        <v>94011.128870660439</v>
      </c>
      <c r="K4258" s="34">
        <f t="shared" ref="K4258:K4321" si="4437">IF(AE4258&lt;$F$24,0,IF(E4258&gt;=0,I4258*(D4258/($F$29+D4258))*W4258^(2/3)-1*(M4258/$D$25)*W4258^(2/3),-1*(M4258/$D$25)*W4258^(2/3)))</f>
        <v>82551.523139592595</v>
      </c>
      <c r="L4258" s="36">
        <f t="shared" si="4420"/>
        <v>1191.2003084989658</v>
      </c>
      <c r="M4258" s="34">
        <f t="shared" ref="M4258:M4321" si="4438">$H$24*F4258</f>
        <v>474.19527922407121</v>
      </c>
      <c r="N4258" s="34">
        <f t="shared" si="4409"/>
        <v>1072.9226033178049</v>
      </c>
      <c r="O4258" s="34">
        <f t="shared" ref="O4258:O4321" si="4439">$D$29*F4258</f>
        <v>146.59954174815172</v>
      </c>
      <c r="P4258">
        <f t="shared" si="4424"/>
        <v>498.94119816058668</v>
      </c>
      <c r="Q4258" s="36">
        <f t="shared" ref="Q4258:Q4321" si="4440">W4258*U4258*($D$30*(Y4258/W4258^(1/3))+O4258)/($D$27*U4258+$D$30)</f>
        <v>1072.9226032915349</v>
      </c>
      <c r="R4258" s="34">
        <f t="shared" ref="R4258:R4321" si="4441">IF(AE4258&gt;=$F$25,P4258+AC4258+(1-$D$28)*AG4258,P4258+AC4258+AF4258)</f>
        <v>631.80237726465009</v>
      </c>
      <c r="S4258" s="34">
        <f t="shared" ref="S4258:S4321" si="4442">Q4258-P4258-AC4258-AG4258-AF4258</f>
        <v>4.8075776248879265E-8</v>
      </c>
      <c r="T4258" s="36">
        <f t="shared" si="4410"/>
        <v>-1.8894900567636279E-13</v>
      </c>
      <c r="U4258" s="36">
        <f t="shared" ref="U4258:U4321" si="4443">IF(AE4258&lt;$F$24,AT4258,U4257+T4257)</f>
        <v>4048.5542507276705</v>
      </c>
      <c r="V4258" s="36">
        <f t="shared" ref="V4258:V4321" si="4444">W4258*AA4258</f>
        <v>6.4889846159445157E-12</v>
      </c>
      <c r="W4258" s="68">
        <f t="shared" ref="W4258:W4321" si="4445">IF(AE4258&lt;$F$24,AS4258,W4257+V4257)</f>
        <v>3.403429452854188</v>
      </c>
      <c r="X4258">
        <f t="shared" ref="X4258:X4321" si="4446">W4258^(1/3)/$L$24</f>
        <v>6.8400709372844908</v>
      </c>
      <c r="Y4258">
        <f t="shared" ref="Y4258:Y4321" si="4447">M4258/$H$30</f>
        <v>0.11712706557874125</v>
      </c>
      <c r="Z4258" s="34">
        <f t="shared" ref="Z4258:Z4321" si="4448">$H$28*F4258</f>
        <v>1.9787218138990353E-2</v>
      </c>
      <c r="AA4258" s="36">
        <f t="shared" ref="AA4258:AA4321" si="4449">Y4258*(((U4258/$H$30)/W4258^(1/3)-(1+G4258/W4258^(1/3))/$H$29^(1/3))/(U4258/$H$30+$H$27))</f>
        <v>1.9066017691369262E-12</v>
      </c>
      <c r="AB4258" s="34">
        <f t="shared" ref="AB4258:AB4321" si="4450">$D$31*F4258</f>
        <v>1.9787218138990353E-2</v>
      </c>
      <c r="AC4258" s="36">
        <f t="shared" ref="AC4258:AC4321" si="4451">AB4258*AE4258</f>
        <v>109.64432510517868</v>
      </c>
      <c r="AD4258" s="34">
        <f t="shared" ref="AD4258:AD4321" si="4452">IF(AE4258&lt;$F$24,AM4258*M4258,IF(AE4258&lt;$F$25,(1-$D$27)*Q4258-AC4258,0))</f>
        <v>0</v>
      </c>
      <c r="AE4258">
        <f t="shared" si="4411"/>
        <v>5541.1692707387974</v>
      </c>
      <c r="AF4258" s="36">
        <f t="shared" si="4425"/>
        <v>0</v>
      </c>
      <c r="AG4258" s="34">
        <f t="shared" ref="AG4258:AG4321" si="4453">IF(AE4258&gt;=$F$25,(1-$D$27)*Q4258-AC4258,0)</f>
        <v>464.33707997769369</v>
      </c>
      <c r="AH4258">
        <f t="shared" si="4421"/>
        <v>1.795882553778938E-8</v>
      </c>
      <c r="AI4258" s="29">
        <f t="shared" si="4412"/>
        <v>464.33707997769369</v>
      </c>
      <c r="AJ4258">
        <f t="shared" si="4413"/>
        <v>0</v>
      </c>
      <c r="AK4258" s="36">
        <f t="shared" si="4426"/>
        <v>1.0684193130338918E-2</v>
      </c>
      <c r="AL4258" s="36">
        <f t="shared" si="4414"/>
        <v>-7.9180278062554368E-3</v>
      </c>
      <c r="AM4258" s="36">
        <f t="shared" si="4415"/>
        <v>-5.8261386529568542E-3</v>
      </c>
      <c r="AN4258" s="37">
        <f t="shared" si="4427"/>
        <v>1.8649120025845383E-3</v>
      </c>
      <c r="AO4258" s="36">
        <f t="shared" si="4428"/>
        <v>0.11398929172350823</v>
      </c>
      <c r="AP4258" s="36">
        <f t="shared" si="4429"/>
        <v>-4.8560065550481979E-4</v>
      </c>
      <c r="AQ4258" s="74">
        <f t="shared" ref="AQ4258:AQ4321" si="4454">(AN4258*Y4258)/AO4258^3</f>
        <v>0.1474767103275863</v>
      </c>
      <c r="AR4258" s="73">
        <f t="shared" ref="AR4258:AR4321" si="4455">AO4258^2*(($H$27*AQ4258)/($H$27+AQ4258))*(1+((Z4258*AO4258)/Y4258))</f>
        <v>1.8825960027498314E-3</v>
      </c>
      <c r="AS4258" s="72">
        <f t="shared" si="4430"/>
        <v>1.4811265449310885E-3</v>
      </c>
      <c r="AT4258" s="37">
        <f t="shared" ref="AT4258:AT4321" si="4456">AN4258*M4258/AS4258</f>
        <v>597.06746248008255</v>
      </c>
      <c r="AU4258" s="37">
        <f t="shared" ref="AU4258:AU4321" si="4457">AP4258*M4258</f>
        <v>-0.23026953842850004</v>
      </c>
      <c r="AV4258" s="34">
        <f t="shared" ref="AV4258:AV4321" si="4458">(((AH4258+AJ4258)/$X$27)*$L$29)/(1-$J$24)</f>
        <v>2.4667582204204956E-12</v>
      </c>
      <c r="AW4258" s="34">
        <f t="shared" ref="AW4258:AW4321" si="4459">L4258/$L$25/(1-$L$26)</f>
        <v>0.32006577659618285</v>
      </c>
      <c r="AX4258" s="37">
        <f t="shared" ref="AX4258:AX4321" si="4460">(((U4258*W4258)/$X$27)*$L$29)/$X$24</f>
        <v>1.8926284701371798</v>
      </c>
      <c r="AY4258" s="7">
        <f t="shared" ref="AY4258:AY4321" si="4461">AX4258+W4258+AV4258+AW4258</f>
        <v>5.616123699590017</v>
      </c>
      <c r="AZ4258" s="37">
        <f t="shared" ref="AZ4258:AZ4321" si="4462">AX4258+W4258</f>
        <v>5.296057922991368</v>
      </c>
      <c r="BA4258" s="2">
        <f>BE4258*'mass balance'!$B$17+BF4258*'mass balance'!$C$17+BG4258*'mass balance'!$D$17+BH4258*'mass balance'!$E$17</f>
        <v>1.1218878243520164E-3</v>
      </c>
      <c r="BB4258" s="2">
        <f>BE4258*'mass balance'!$B$18+BF4258*'mass balance'!$C$18+BG4258*'mass balance'!$D$18+BH4258*'mass balance'!$E$18</f>
        <v>1.1391476370343548E-3</v>
      </c>
      <c r="BC4258" s="2">
        <f>BE4258*'mass balance'!$B$19+BF4258*'mass balance'!$C$19+BG4258*'mass balance'!$D$19+BH4258*'mass balance'!$E$19</f>
        <v>-1.4239345462929434E-3</v>
      </c>
      <c r="BD4258" s="2">
        <f>BE4258*'mass balance'!$B$20+BF4258*'mass balance'!$C$20+BG4258*'mass balance'!$D$20+BH4258*'mass balance'!$E$20</f>
        <v>5.177943804701612E-5</v>
      </c>
      <c r="BE4258" s="2">
        <f>N4258*'mass balance'!$H$11+R4258*'mass balance'!$I$11+S4258*'mass balance'!$J$11</f>
        <v>-2.4043083547737928E-3</v>
      </c>
      <c r="BF4258" s="2">
        <f>N4258*'mass balance'!$H$12+R4258*'mass balance'!$I$12+S4258*'mass balance'!$J$12</f>
        <v>8.1452006607678678E-14</v>
      </c>
      <c r="BG4258" s="2">
        <f>N4258*'mass balance'!$H$13+R4258*'mass balance'!$I$13+S4258*'mass balance'!$J$13</f>
        <v>7.6055211380186046E-4</v>
      </c>
      <c r="BH4258" s="2">
        <f>N4258*'mass balance'!$H$14+R4258*'mass balance'!$I$14+S4258*'mass balance'!$J$14</f>
        <v>2.6297122630338356E-4</v>
      </c>
      <c r="BI4258" s="36">
        <f t="shared" ref="BI4258:BI4321" si="4463">$F$26*EXP($P$24*(1/(273+$P$29)-1/(273+C4258)))/(1+EXP($P$25*(1/(273+C4258)-1/$P$27))+EXP($P$26*(1/$P$28-1/(273+C4258))))</f>
        <v>6.038243608117373E-16</v>
      </c>
      <c r="BJ4258" s="36">
        <f t="shared" ref="BJ4258:BJ4321" si="4464">($F$27*(W4258/$H$29)*BK4258+BI4258)*(U4258/$H$30)*((Y4258/W4258^(1/3))-AA4258)-AA4258*BK4258</f>
        <v>4.8513892081270795E-17</v>
      </c>
      <c r="BK4258" s="36">
        <f t="shared" ref="BK4258:BK4321" si="4465">IF(AE4258&gt;$F$24,BK4257+BJ4257,0)</f>
        <v>1.9213505396899133E-13</v>
      </c>
      <c r="BL4258" s="36">
        <f t="shared" ref="BL4258:BL4321" si="4466">BK4258-AA4258*BM4258</f>
        <v>1.9213505323431199E-13</v>
      </c>
      <c r="BM4258" s="36">
        <f t="shared" si="4431"/>
        <v>3.8533445055387794E-10</v>
      </c>
      <c r="BN4258" s="36">
        <f t="shared" ref="BN4258:BN4321" ca="1" si="4467">RAND()</f>
        <v>0.64483739761959857</v>
      </c>
      <c r="BO4258" s="36">
        <f t="shared" ca="1" si="4416"/>
        <v>1</v>
      </c>
      <c r="BP4258" s="36">
        <f t="shared" si="4432"/>
        <v>-3.853342509760917E-10</v>
      </c>
      <c r="BQ4258" s="36">
        <f t="shared" si="4433"/>
        <v>0.99999948206607026</v>
      </c>
      <c r="BR4258" s="2">
        <f t="shared" si="4422"/>
        <v>9.0032984723492007</v>
      </c>
      <c r="BS4258">
        <v>0</v>
      </c>
      <c r="BT4258" s="37">
        <f t="shared" si="4417"/>
        <v>1.4274943826586755</v>
      </c>
      <c r="BU4258" s="34">
        <f t="shared" ref="BU4258:BU4321" si="4468">IF(AE4258&lt;=$F$25,X4258,-5)</f>
        <v>-5</v>
      </c>
      <c r="BV4258" s="34">
        <f t="shared" ref="BV4258:BV4321" si="4469">IF(AE4258&lt;=$F$25,AY4258,-5)</f>
        <v>-5</v>
      </c>
      <c r="BW4258" s="34">
        <f t="shared" ref="BW4258:BW4321" si="4470">IF(AE4258&lt;=$F$24,X4258,-5)</f>
        <v>-5</v>
      </c>
      <c r="BX4258" s="34">
        <f t="shared" ref="BX4258:BX4321" si="4471">IF(AE4258&lt;=$F$24,AY4258,-5)</f>
        <v>-5</v>
      </c>
      <c r="BY4258" s="34">
        <f t="shared" ref="BY4258:BY4321" si="4472">J4258/$L$25/(1-$L$26)</f>
        <v>25.260021136653261</v>
      </c>
      <c r="BZ4258" s="36">
        <f t="shared" si="4418"/>
        <v>1.4239345462929434E-3</v>
      </c>
      <c r="CA4258" s="34">
        <f t="shared" si="4419"/>
        <v>0.26953904270223406</v>
      </c>
    </row>
    <row r="4259" spans="1:79" ht="13.2" x14ac:dyDescent="0.25">
      <c r="A4259" s="75">
        <f t="shared" ref="A4259:A4322" si="4473">IF($B$31=24,A4258+1/(365*24),A4258+1/365)</f>
        <v>11.575342465752646</v>
      </c>
      <c r="B4259" s="34">
        <f t="shared" si="4423"/>
        <v>4224.9999999997162</v>
      </c>
      <c r="C4259">
        <v>30</v>
      </c>
      <c r="D4259" s="35">
        <f t="shared" si="4434"/>
        <v>3000</v>
      </c>
      <c r="E4259" s="27">
        <v>0</v>
      </c>
      <c r="F4259" s="64">
        <f t="shared" ref="F4259:F4322" si="4474">EXP($P$24*(1/($P$29)-1/(273+C4259)))/(1+EXP($P$25*(1/(273+C4259)-1/$P$27))+EXP($P$26*(1/$P$28-1/(273+C4259))))</f>
        <v>3.1263897495927093</v>
      </c>
      <c r="G4259" s="34">
        <v>0</v>
      </c>
      <c r="H4259" s="34">
        <f t="shared" si="4435"/>
        <v>1</v>
      </c>
      <c r="I4259" s="34">
        <f t="shared" ref="I4259:I4322" si="4475">$H$25*F4259</f>
        <v>41549.719772087105</v>
      </c>
      <c r="J4259" s="34">
        <f t="shared" si="4436"/>
        <v>94011.128870779939</v>
      </c>
      <c r="K4259" s="34">
        <f t="shared" si="4437"/>
        <v>82551.523139697529</v>
      </c>
      <c r="L4259" s="36">
        <f t="shared" si="4420"/>
        <v>1191.200308501237</v>
      </c>
      <c r="M4259" s="34">
        <f t="shared" si="4438"/>
        <v>474.19527922407121</v>
      </c>
      <c r="N4259" s="34">
        <f t="shared" ref="N4259:N4322" si="4476">IF(AE4259&lt;$F$24,0,IF(L4259&gt;0.0000001*$F$28*W4259,H4259*M4259*W4259^(2/3),0))</f>
        <v>1072.9226033191687</v>
      </c>
      <c r="O4259" s="34">
        <f t="shared" si="4439"/>
        <v>146.59954174815172</v>
      </c>
      <c r="P4259">
        <f t="shared" si="4424"/>
        <v>498.94119816153801</v>
      </c>
      <c r="Q4259" s="36">
        <f t="shared" si="4440"/>
        <v>1072.9226032930367</v>
      </c>
      <c r="R4259" s="34">
        <f t="shared" si="4441"/>
        <v>631.80237726564155</v>
      </c>
      <c r="S4259" s="34">
        <f t="shared" si="4442"/>
        <v>4.7822823034948669E-8</v>
      </c>
      <c r="T4259" s="36">
        <f t="shared" ref="T4259:T4322" si="4477">IF(AE4259&lt;$F$24,(M4259*0-U4259*Y4259)/W4259^(1/3),IF(L4259/$F$28&lt;0.0000001,(M4259*0-U4259*Y4259)/W4259^(1/3),(M4259*H4259-U4259*Y4259)/W4259^(1/3)))</f>
        <v>-1.8894900567624268E-13</v>
      </c>
      <c r="U4259" s="36">
        <f t="shared" si="4443"/>
        <v>4048.5542507276705</v>
      </c>
      <c r="V4259" s="36">
        <f t="shared" si="4444"/>
        <v>6.4548536821395847E-12</v>
      </c>
      <c r="W4259" s="68">
        <f t="shared" si="4445"/>
        <v>3.403429452860677</v>
      </c>
      <c r="X4259">
        <f t="shared" si="4446"/>
        <v>6.8400709372888384</v>
      </c>
      <c r="Y4259">
        <f t="shared" si="4447"/>
        <v>0.11712706557874125</v>
      </c>
      <c r="Z4259" s="34">
        <f t="shared" si="4448"/>
        <v>1.9787218138990353E-2</v>
      </c>
      <c r="AA4259" s="36">
        <f t="shared" si="4449"/>
        <v>1.8965733744573729E-12</v>
      </c>
      <c r="AB4259" s="34">
        <f t="shared" si="4450"/>
        <v>1.9787218138990353E-2</v>
      </c>
      <c r="AC4259" s="36">
        <f t="shared" si="4451"/>
        <v>109.64432510517868</v>
      </c>
      <c r="AD4259" s="34">
        <f t="shared" si="4452"/>
        <v>0</v>
      </c>
      <c r="AE4259">
        <f t="shared" ref="AE4259:AE4322" si="4478">IF(AE4258&lt;$F$24,AU4259,AE4258+AD4258)</f>
        <v>5541.1692707387974</v>
      </c>
      <c r="AF4259" s="36">
        <f t="shared" si="4425"/>
        <v>0</v>
      </c>
      <c r="AG4259" s="34">
        <f t="shared" si="4453"/>
        <v>464.33707997849712</v>
      </c>
      <c r="AH4259">
        <f t="shared" si="4421"/>
        <v>1.7864294932223856E-8</v>
      </c>
      <c r="AI4259" s="29">
        <f t="shared" ref="AI4259:AI4322" si="4479">IF(AE4258&gt;=$F$25,IF(B4258&gt;=$J$29,IF(AH4258&gt;($D$28/$J$30)*((1-$D$27)*($H$30*(Y4259*W4259^(2/3)+Z4259*W4259)/(1+(1/$H$27)))-AC4259),($D$28/$J$30)*((1-$D$27)*($H$30*(Y4259*W4259^(2/3)+Z4259*W4259)/(1+(1/$H$27)))-AC4259),AG4259),0),0)</f>
        <v>464.33707997849712</v>
      </c>
      <c r="AJ4259">
        <f t="shared" ref="AJ4259:AJ4322" si="4480">IF(AJ4258&gt;$J$27*$J$28,0,AI4259+AJ4258)</f>
        <v>464.33707997849712</v>
      </c>
      <c r="AK4259" s="36">
        <f t="shared" si="4426"/>
        <v>-1.8825960027498314E-3</v>
      </c>
      <c r="AL4259" s="36">
        <f t="shared" ref="AL4259:AL4322" si="4481">(Y4258*AQ4258-Z4258*$H$27*AO4258)/(3*(AQ4258+$H$27))</f>
        <v>6.8562403391755021E-4</v>
      </c>
      <c r="AM4259" s="36">
        <f t="shared" ref="AM4259:AM4322" si="4482">(1-$D$27)*AR4258-AB4258*AP4258</f>
        <v>1.016741069689988E-3</v>
      </c>
      <c r="AN4259" s="37">
        <f t="shared" si="4427"/>
        <v>1.2549105132923457E-2</v>
      </c>
      <c r="AO4259" s="36">
        <f t="shared" si="4428"/>
        <v>0.1060712639172528</v>
      </c>
      <c r="AP4259" s="36">
        <f t="shared" si="4429"/>
        <v>-6.311739308461674E-3</v>
      </c>
      <c r="AQ4259" s="74">
        <f t="shared" si="4454"/>
        <v>1.2316201601088943</v>
      </c>
      <c r="AR4259" s="73">
        <f t="shared" si="4455"/>
        <v>1.0743089496083312E-2</v>
      </c>
      <c r="AS4259" s="72">
        <f t="shared" si="4430"/>
        <v>1.1934197794622715E-3</v>
      </c>
      <c r="AT4259" s="37">
        <f t="shared" si="4456"/>
        <v>4986.2810344907557</v>
      </c>
      <c r="AU4259" s="37">
        <f t="shared" si="4457"/>
        <v>-2.9929969837655297</v>
      </c>
      <c r="AV4259" s="34">
        <f t="shared" si="4458"/>
        <v>6.3779633401799055E-2</v>
      </c>
      <c r="AW4259" s="34">
        <f t="shared" si="4459"/>
        <v>0.32006577659679314</v>
      </c>
      <c r="AX4259" s="37">
        <f t="shared" si="4460"/>
        <v>1.8926284701407885</v>
      </c>
      <c r="AY4259" s="7">
        <f t="shared" si="4461"/>
        <v>5.6799033330000572</v>
      </c>
      <c r="AZ4259" s="37">
        <f t="shared" si="4462"/>
        <v>5.2960579230014657</v>
      </c>
      <c r="BA4259" s="2">
        <f>BE4259*'mass balance'!$B$17+BF4259*'mass balance'!$C$17+BG4259*'mass balance'!$D$17+BH4259*'mass balance'!$E$17</f>
        <v>1.1218878243536997E-3</v>
      </c>
      <c r="BB4259" s="2">
        <f>BE4259*'mass balance'!$B$18+BF4259*'mass balance'!$C$18+BG4259*'mass balance'!$D$18+BH4259*'mass balance'!$E$18</f>
        <v>1.1391476370360644E-3</v>
      </c>
      <c r="BC4259" s="2">
        <f>BE4259*'mass balance'!$B$19+BF4259*'mass balance'!$C$19+BG4259*'mass balance'!$D$19+BH4259*'mass balance'!$E$19</f>
        <v>-1.4239345462950808E-3</v>
      </c>
      <c r="BD4259" s="2">
        <f>BE4259*'mass balance'!$B$20+BF4259*'mass balance'!$C$20+BG4259*'mass balance'!$D$20+BH4259*'mass balance'!$E$20</f>
        <v>5.1779438047093844E-5</v>
      </c>
      <c r="BE4259" s="2">
        <f>N4259*'mass balance'!$H$11+R4259*'mass balance'!$I$11+S4259*'mass balance'!$J$11</f>
        <v>-2.4043083547768489E-3</v>
      </c>
      <c r="BF4259" s="2">
        <f>N4259*'mass balance'!$H$12+R4259*'mass balance'!$I$12+S4259*'mass balance'!$J$12</f>
        <v>8.1023442610170913E-14</v>
      </c>
      <c r="BG4259" s="2">
        <f>N4259*'mass balance'!$H$13+R4259*'mass balance'!$I$13+S4259*'mass balance'!$J$13</f>
        <v>7.6055211380293849E-4</v>
      </c>
      <c r="BH4259" s="2">
        <f>N4259*'mass balance'!$H$14+R4259*'mass balance'!$I$14+S4259*'mass balance'!$J$14</f>
        <v>2.6297122630371782E-4</v>
      </c>
      <c r="BI4259" s="36">
        <f t="shared" si="4463"/>
        <v>6.038243608117373E-16</v>
      </c>
      <c r="BJ4259" s="36">
        <f t="shared" si="4464"/>
        <v>4.8514269844672591E-17</v>
      </c>
      <c r="BK4259" s="36">
        <f t="shared" si="4465"/>
        <v>1.9218356786107259E-13</v>
      </c>
      <c r="BL4259" s="36">
        <f t="shared" si="4466"/>
        <v>1.9218356712989315E-13</v>
      </c>
      <c r="BM4259" s="36">
        <f t="shared" si="4431"/>
        <v>3.8552658560711226E-10</v>
      </c>
      <c r="BN4259" s="36">
        <f t="shared" ca="1" si="4467"/>
        <v>0.31793384776053502</v>
      </c>
      <c r="BO4259" s="36">
        <f t="shared" ref="BO4259:BO4322" ca="1" si="4483">IF(BO4258=1,IF(BN4259&lt;BM4259,0,1),0)</f>
        <v>1</v>
      </c>
      <c r="BP4259" s="36">
        <f t="shared" si="4432"/>
        <v>-3.8552638578125615E-10</v>
      </c>
      <c r="BQ4259" s="36">
        <f t="shared" si="4433"/>
        <v>0.99999948168073605</v>
      </c>
      <c r="BR4259" s="2">
        <f t="shared" si="4422"/>
        <v>-5</v>
      </c>
      <c r="BS4259">
        <v>0</v>
      </c>
      <c r="BT4259" s="37">
        <f t="shared" ref="BT4259:BT4322" si="4484">IF($B$31=24,(-1*BC4259*(0.082058*(20+273.15))/(0.082058*293.15))*24.06*1000,(-1*BC4259*(0.082058*(20+273.15))/(0.082058*293.15))*24.06*1000/24)</f>
        <v>1.4274943826608186</v>
      </c>
      <c r="BU4259" s="34">
        <f t="shared" si="4468"/>
        <v>-5</v>
      </c>
      <c r="BV4259" s="34">
        <f t="shared" si="4469"/>
        <v>-5</v>
      </c>
      <c r="BW4259" s="34">
        <f t="shared" si="4470"/>
        <v>-5</v>
      </c>
      <c r="BX4259" s="34">
        <f t="shared" si="4471"/>
        <v>-5</v>
      </c>
      <c r="BY4259" s="34">
        <f t="shared" si="4472"/>
        <v>25.260021136685374</v>
      </c>
      <c r="BZ4259" s="36">
        <f t="shared" ref="BZ4259:BZ4322" si="4485">BC4259*-1</f>
        <v>1.4239345462950808E-3</v>
      </c>
      <c r="CA4259" s="34">
        <f t="shared" ref="CA4259:CA4322" si="4486">BT4259/AZ4259</f>
        <v>0.26953904270212481</v>
      </c>
    </row>
    <row r="4260" spans="1:79" ht="13.2" x14ac:dyDescent="0.25">
      <c r="A4260" s="75">
        <f t="shared" si="4473"/>
        <v>11.578082191780043</v>
      </c>
      <c r="B4260" s="34">
        <f t="shared" si="4423"/>
        <v>4225.9999999997153</v>
      </c>
      <c r="C4260">
        <v>30</v>
      </c>
      <c r="D4260" s="35">
        <f t="shared" si="4434"/>
        <v>3000</v>
      </c>
      <c r="E4260" s="27">
        <v>0</v>
      </c>
      <c r="F4260" s="64">
        <f t="shared" si="4474"/>
        <v>3.1263897495927093</v>
      </c>
      <c r="G4260" s="34">
        <v>0</v>
      </c>
      <c r="H4260" s="34">
        <f t="shared" si="4435"/>
        <v>1</v>
      </c>
      <c r="I4260" s="34">
        <f t="shared" si="4475"/>
        <v>41549.719772087105</v>
      </c>
      <c r="J4260" s="34">
        <f t="shared" si="4436"/>
        <v>94011.128870898785</v>
      </c>
      <c r="K4260" s="34">
        <f t="shared" si="4437"/>
        <v>82551.523139801895</v>
      </c>
      <c r="L4260" s="36">
        <f t="shared" ref="L4260:L4323" si="4487">IF(L4259+K4260&gt;$F$28*W4260,$F$28*W4260,L4259+K4260)</f>
        <v>1191.2003085034962</v>
      </c>
      <c r="M4260" s="34">
        <f t="shared" si="4438"/>
        <v>474.19527922407121</v>
      </c>
      <c r="N4260" s="34">
        <f t="shared" si="4476"/>
        <v>1072.9226033205252</v>
      </c>
      <c r="O4260" s="34">
        <f t="shared" si="4439"/>
        <v>146.59954174815172</v>
      </c>
      <c r="P4260">
        <f t="shared" si="4424"/>
        <v>498.94119816248428</v>
      </c>
      <c r="Q4260" s="36">
        <f t="shared" si="4440"/>
        <v>1072.9226032945307</v>
      </c>
      <c r="R4260" s="34">
        <f t="shared" si="4441"/>
        <v>631.8023772666279</v>
      </c>
      <c r="S4260" s="34">
        <f t="shared" si="4442"/>
        <v>4.7571461436746176E-8</v>
      </c>
      <c r="T4260" s="36">
        <f t="shared" si="4477"/>
        <v>-1.8894900567612325E-13</v>
      </c>
      <c r="U4260" s="36">
        <f t="shared" si="4443"/>
        <v>4048.5542507276705</v>
      </c>
      <c r="V4260" s="36">
        <f t="shared" si="4444"/>
        <v>6.4209110693040252E-12</v>
      </c>
      <c r="W4260" s="68">
        <f t="shared" si="4445"/>
        <v>3.4034294528671318</v>
      </c>
      <c r="X4260">
        <f t="shared" si="4446"/>
        <v>6.8400709372931621</v>
      </c>
      <c r="Y4260">
        <f t="shared" si="4447"/>
        <v>0.11712706557874125</v>
      </c>
      <c r="Z4260" s="34">
        <f t="shared" si="4448"/>
        <v>1.9787218138990353E-2</v>
      </c>
      <c r="AA4260" s="36">
        <f t="shared" si="4449"/>
        <v>1.8866003124862463E-12</v>
      </c>
      <c r="AB4260" s="34">
        <f t="shared" si="4450"/>
        <v>1.9787218138990353E-2</v>
      </c>
      <c r="AC4260" s="36">
        <f t="shared" si="4451"/>
        <v>109.64432510517868</v>
      </c>
      <c r="AD4260" s="34">
        <f t="shared" si="4452"/>
        <v>0</v>
      </c>
      <c r="AE4260">
        <f t="shared" si="4478"/>
        <v>5541.1692707387974</v>
      </c>
      <c r="AF4260" s="36">
        <f t="shared" si="4425"/>
        <v>0</v>
      </c>
      <c r="AG4260" s="34">
        <f t="shared" si="4453"/>
        <v>464.33707997929633</v>
      </c>
      <c r="AH4260">
        <f t="shared" ref="AH4260:AH4323" si="4488">IF(AH4259&lt;0,0,AH4259*$D$28+AG4260-AI4259)</f>
        <v>1.777027591742808E-8</v>
      </c>
      <c r="AI4260" s="29">
        <f t="shared" si="4479"/>
        <v>464.33707997929633</v>
      </c>
      <c r="AJ4260">
        <f t="shared" si="4480"/>
        <v>928.67415995779345</v>
      </c>
      <c r="AK4260" s="36">
        <f t="shared" si="4426"/>
        <v>-1.0743089496083312E-2</v>
      </c>
      <c r="AL4260" s="36">
        <f t="shared" si="4481"/>
        <v>8.7737140121155362E-3</v>
      </c>
      <c r="AM4260" s="36">
        <f t="shared" si="4482"/>
        <v>5.8721223502526598E-3</v>
      </c>
      <c r="AN4260" s="37">
        <f t="shared" si="4427"/>
        <v>1.0666509130173625E-2</v>
      </c>
      <c r="AO4260" s="36">
        <f t="shared" si="4428"/>
        <v>0.10675688795117035</v>
      </c>
      <c r="AP4260" s="36">
        <f t="shared" si="4429"/>
        <v>-5.294998238771686E-3</v>
      </c>
      <c r="AQ4260" s="74">
        <f t="shared" si="4454"/>
        <v>1.0268141776847408</v>
      </c>
      <c r="AR4260" s="73">
        <f t="shared" si="4455"/>
        <v>9.4483362282665566E-3</v>
      </c>
      <c r="AS4260" s="72">
        <f t="shared" si="4430"/>
        <v>1.2167117883034023E-3</v>
      </c>
      <c r="AT4260" s="37">
        <f t="shared" si="4456"/>
        <v>4157.1129037729925</v>
      </c>
      <c r="AU4260" s="37">
        <f t="shared" si="4457"/>
        <v>-2.5108631683253049</v>
      </c>
      <c r="AV4260" s="34">
        <f t="shared" si="4458"/>
        <v>0.12755926680124122</v>
      </c>
      <c r="AW4260" s="34">
        <f t="shared" si="4459"/>
        <v>0.32006577659740015</v>
      </c>
      <c r="AX4260" s="37">
        <f t="shared" si="4460"/>
        <v>1.8926284701443779</v>
      </c>
      <c r="AY4260" s="7">
        <f t="shared" si="4461"/>
        <v>5.7436829664101516</v>
      </c>
      <c r="AZ4260" s="37">
        <f t="shared" si="4462"/>
        <v>5.2960579230115101</v>
      </c>
      <c r="BA4260" s="2">
        <f>BE4260*'mass balance'!$B$17+BF4260*'mass balance'!$C$17+BG4260*'mass balance'!$D$17+BH4260*'mass balance'!$E$17</f>
        <v>1.1218878243553752E-3</v>
      </c>
      <c r="BB4260" s="2">
        <f>BE4260*'mass balance'!$B$18+BF4260*'mass balance'!$C$18+BG4260*'mass balance'!$D$18+BH4260*'mass balance'!$E$18</f>
        <v>1.1391476370377659E-3</v>
      </c>
      <c r="BC4260" s="2">
        <f>BE4260*'mass balance'!$B$19+BF4260*'mass balance'!$C$19+BG4260*'mass balance'!$D$19+BH4260*'mass balance'!$E$19</f>
        <v>-1.4239345462972069E-3</v>
      </c>
      <c r="BD4260" s="2">
        <f>BE4260*'mass balance'!$B$20+BF4260*'mass balance'!$C$20+BG4260*'mass balance'!$D$20+BH4260*'mass balance'!$E$20</f>
        <v>5.1779438047171161E-5</v>
      </c>
      <c r="BE4260" s="2">
        <f>N4260*'mass balance'!$H$11+R4260*'mass balance'!$I$11+S4260*'mass balance'!$J$11</f>
        <v>-2.4043083547798886E-3</v>
      </c>
      <c r="BF4260" s="2">
        <f>N4260*'mass balance'!$H$12+R4260*'mass balance'!$I$12+S4260*'mass balance'!$J$12</f>
        <v>8.0597575195119387E-14</v>
      </c>
      <c r="BG4260" s="2">
        <f>N4260*'mass balance'!$H$13+R4260*'mass balance'!$I$13+S4260*'mass balance'!$J$13</f>
        <v>7.6055211380401E-4</v>
      </c>
      <c r="BH4260" s="2">
        <f>N4260*'mass balance'!$H$14+R4260*'mass balance'!$I$14+S4260*'mass balance'!$J$14</f>
        <v>2.6297122630405029E-4</v>
      </c>
      <c r="BI4260" s="36">
        <f t="shared" si="4463"/>
        <v>6.038243608117373E-16</v>
      </c>
      <c r="BJ4260" s="36">
        <f t="shared" si="4464"/>
        <v>4.8514647611006362E-17</v>
      </c>
      <c r="BK4260" s="36">
        <f t="shared" si="4465"/>
        <v>1.9223208213091726E-13</v>
      </c>
      <c r="BL4260" s="36">
        <f t="shared" si="4466"/>
        <v>1.9223208140322011E-13</v>
      </c>
      <c r="BM4260" s="36">
        <f t="shared" si="4431"/>
        <v>3.8571876917424218E-10</v>
      </c>
      <c r="BN4260" s="36">
        <f t="shared" ca="1" si="4467"/>
        <v>0.80144871734417333</v>
      </c>
      <c r="BO4260" s="36">
        <f t="shared" ca="1" si="4483"/>
        <v>1</v>
      </c>
      <c r="BP4260" s="36">
        <f t="shared" si="4432"/>
        <v>-3.8571856910006888E-10</v>
      </c>
      <c r="BQ4260" s="36">
        <f t="shared" si="4433"/>
        <v>0.99999948129520966</v>
      </c>
      <c r="BR4260" s="2">
        <f t="shared" ref="BR4260:BR4323" si="4489">IF(AJ4260-AJ4259&lt;-10000,$N$28*1.7,-5)</f>
        <v>-5</v>
      </c>
      <c r="BS4260">
        <v>0</v>
      </c>
      <c r="BT4260" s="37">
        <f t="shared" si="4484"/>
        <v>1.4274943826629498</v>
      </c>
      <c r="BU4260" s="34">
        <f t="shared" si="4468"/>
        <v>-5</v>
      </c>
      <c r="BV4260" s="34">
        <f t="shared" si="4469"/>
        <v>-5</v>
      </c>
      <c r="BW4260" s="34">
        <f t="shared" si="4470"/>
        <v>-5</v>
      </c>
      <c r="BX4260" s="34">
        <f t="shared" si="4471"/>
        <v>-5</v>
      </c>
      <c r="BY4260" s="34">
        <f t="shared" si="4472"/>
        <v>25.260021136717306</v>
      </c>
      <c r="BZ4260" s="36">
        <f t="shared" si="4485"/>
        <v>1.4239345462972069E-3</v>
      </c>
      <c r="CA4260" s="34">
        <f t="shared" si="4486"/>
        <v>0.26953904270201606</v>
      </c>
    </row>
    <row r="4261" spans="1:79" ht="13.2" x14ac:dyDescent="0.25">
      <c r="A4261" s="75">
        <f t="shared" si="4473"/>
        <v>11.580821917807439</v>
      </c>
      <c r="B4261" s="34">
        <f t="shared" si="4423"/>
        <v>4226.9999999997153</v>
      </c>
      <c r="C4261">
        <v>30</v>
      </c>
      <c r="D4261" s="35">
        <f t="shared" si="4434"/>
        <v>3000</v>
      </c>
      <c r="E4261" s="27">
        <v>0</v>
      </c>
      <c r="F4261" s="64">
        <f t="shared" si="4474"/>
        <v>3.1263897495927093</v>
      </c>
      <c r="G4261" s="34">
        <v>0</v>
      </c>
      <c r="H4261" s="34">
        <f t="shared" si="4435"/>
        <v>1</v>
      </c>
      <c r="I4261" s="34">
        <f t="shared" si="4475"/>
        <v>41549.719772087105</v>
      </c>
      <c r="J4261" s="34">
        <f t="shared" si="4436"/>
        <v>94011.128871017048</v>
      </c>
      <c r="K4261" s="34">
        <f t="shared" si="4437"/>
        <v>82551.523139905752</v>
      </c>
      <c r="L4261" s="36">
        <f t="shared" si="4487"/>
        <v>1191.2003085057436</v>
      </c>
      <c r="M4261" s="34">
        <f t="shared" si="4438"/>
        <v>474.19527922407121</v>
      </c>
      <c r="N4261" s="34">
        <f t="shared" si="4476"/>
        <v>1072.9226033218749</v>
      </c>
      <c r="O4261" s="34">
        <f t="shared" si="4439"/>
        <v>146.59954174815172</v>
      </c>
      <c r="P4261">
        <f t="shared" si="4424"/>
        <v>498.94119816342561</v>
      </c>
      <c r="Q4261" s="36">
        <f t="shared" si="4440"/>
        <v>1072.9226032960169</v>
      </c>
      <c r="R4261" s="34">
        <f t="shared" si="4441"/>
        <v>631.8023772676089</v>
      </c>
      <c r="S4261" s="34">
        <f t="shared" si="4442"/>
        <v>4.7321123020083178E-8</v>
      </c>
      <c r="T4261" s="36">
        <f t="shared" si="4477"/>
        <v>-1.8894900567600441E-13</v>
      </c>
      <c r="U4261" s="36">
        <f t="shared" si="4443"/>
        <v>4048.5542507276705</v>
      </c>
      <c r="V4261" s="36">
        <f t="shared" si="4444"/>
        <v>6.3871388421074048E-12</v>
      </c>
      <c r="W4261" s="68">
        <f t="shared" si="4445"/>
        <v>3.4034294528735529</v>
      </c>
      <c r="X4261">
        <f t="shared" si="4446"/>
        <v>6.8400709372974644</v>
      </c>
      <c r="Y4261">
        <f t="shared" si="4447"/>
        <v>0.11712706557874125</v>
      </c>
      <c r="Z4261" s="34">
        <f t="shared" si="4448"/>
        <v>1.9787218138990353E-2</v>
      </c>
      <c r="AA4261" s="36">
        <f t="shared" si="4449"/>
        <v>1.8766773134417913E-12</v>
      </c>
      <c r="AB4261" s="34">
        <f t="shared" si="4450"/>
        <v>1.9787218138990353E-2</v>
      </c>
      <c r="AC4261" s="36">
        <f t="shared" si="4451"/>
        <v>109.64432510517868</v>
      </c>
      <c r="AD4261" s="34">
        <f t="shared" si="4452"/>
        <v>0</v>
      </c>
      <c r="AE4261">
        <f t="shared" si="4478"/>
        <v>5541.1692707387974</v>
      </c>
      <c r="AF4261" s="36">
        <f t="shared" si="4425"/>
        <v>0</v>
      </c>
      <c r="AG4261" s="34">
        <f t="shared" si="4453"/>
        <v>464.33707998009146</v>
      </c>
      <c r="AH4261">
        <f t="shared" si="4488"/>
        <v>1.7676882180239772E-8</v>
      </c>
      <c r="AI4261" s="29">
        <f t="shared" si="4479"/>
        <v>464.33707998009146</v>
      </c>
      <c r="AJ4261">
        <f t="shared" si="4480"/>
        <v>1393.011239937885</v>
      </c>
      <c r="AK4261" s="36">
        <f t="shared" si="4426"/>
        <v>-9.4483362282665566E-3</v>
      </c>
      <c r="AL4261" s="36">
        <f t="shared" si="4481"/>
        <v>7.5207967731218068E-3</v>
      </c>
      <c r="AM4261" s="36">
        <f t="shared" si="4482"/>
        <v>5.1593497172319047E-3</v>
      </c>
      <c r="AN4261" s="37">
        <f t="shared" si="4427"/>
        <v>-7.658036590968767E-5</v>
      </c>
      <c r="AO4261" s="36">
        <f t="shared" si="4428"/>
        <v>0.11553060196328588</v>
      </c>
      <c r="AP4261" s="36">
        <f t="shared" si="4429"/>
        <v>5.771241114809738E-4</v>
      </c>
      <c r="AQ4261" s="74">
        <f t="shared" si="4454"/>
        <v>-5.8167927644247261E-3</v>
      </c>
      <c r="AR4261" s="73">
        <f t="shared" si="4455"/>
        <v>-7.9271080795756933E-5</v>
      </c>
      <c r="AS4261" s="72">
        <f t="shared" si="4430"/>
        <v>1.5420239130412058E-3</v>
      </c>
      <c r="AT4261" s="37">
        <f t="shared" si="4456"/>
        <v>-23.549601072013665</v>
      </c>
      <c r="AU4261" s="37">
        <f t="shared" si="4457"/>
        <v>0.2736695291906644</v>
      </c>
      <c r="AV4261" s="34">
        <f t="shared" si="4458"/>
        <v>0.19133890020079269</v>
      </c>
      <c r="AW4261" s="34">
        <f t="shared" si="4459"/>
        <v>0.32006577659800406</v>
      </c>
      <c r="AX4261" s="37">
        <f t="shared" si="4460"/>
        <v>1.8926284701479488</v>
      </c>
      <c r="AY4261" s="7">
        <f t="shared" si="4461"/>
        <v>5.8074625998202993</v>
      </c>
      <c r="AZ4261" s="37">
        <f t="shared" si="4462"/>
        <v>5.2960579230215021</v>
      </c>
      <c r="BA4261" s="2">
        <f>BE4261*'mass balance'!$B$17+BF4261*'mass balance'!$C$17+BG4261*'mass balance'!$D$17+BH4261*'mass balance'!$E$17</f>
        <v>1.121887824357041E-3</v>
      </c>
      <c r="BB4261" s="2">
        <f>BE4261*'mass balance'!$B$18+BF4261*'mass balance'!$C$18+BG4261*'mass balance'!$D$18+BH4261*'mass balance'!$E$18</f>
        <v>1.1391476370394566E-3</v>
      </c>
      <c r="BC4261" s="2">
        <f>BE4261*'mass balance'!$B$19+BF4261*'mass balance'!$C$19+BG4261*'mass balance'!$D$19+BH4261*'mass balance'!$E$19</f>
        <v>-1.4239345462993215E-3</v>
      </c>
      <c r="BD4261" s="2">
        <f>BE4261*'mass balance'!$B$20+BF4261*'mass balance'!$C$20+BG4261*'mass balance'!$D$20+BH4261*'mass balance'!$E$20</f>
        <v>5.1779438047248038E-5</v>
      </c>
      <c r="BE4261" s="2">
        <f>N4261*'mass balance'!$H$11+R4261*'mass balance'!$I$11+S4261*'mass balance'!$J$11</f>
        <v>-2.4043083547829131E-3</v>
      </c>
      <c r="BF4261" s="2">
        <f>N4261*'mass balance'!$H$12+R4261*'mass balance'!$I$12+S4261*'mass balance'!$J$12</f>
        <v>8.0173441297361137E-14</v>
      </c>
      <c r="BG4261" s="2">
        <f>N4261*'mass balance'!$H$13+R4261*'mass balance'!$I$13+S4261*'mass balance'!$J$13</f>
        <v>7.605521138050774E-4</v>
      </c>
      <c r="BH4261" s="2">
        <f>N4261*'mass balance'!$H$14+R4261*'mass balance'!$I$14+S4261*'mass balance'!$J$14</f>
        <v>2.6297122630438113E-4</v>
      </c>
      <c r="BI4261" s="36">
        <f t="shared" si="4463"/>
        <v>6.038243608117373E-16</v>
      </c>
      <c r="BJ4261" s="36">
        <f t="shared" si="4464"/>
        <v>4.8515025380273123E-17</v>
      </c>
      <c r="BK4261" s="36">
        <f t="shared" si="4465"/>
        <v>1.9228059677852827E-13</v>
      </c>
      <c r="BL4261" s="36">
        <f t="shared" si="4466"/>
        <v>1.9228059605429785E-13</v>
      </c>
      <c r="BM4261" s="36">
        <f t="shared" si="4431"/>
        <v>3.8591100125564541E-10</v>
      </c>
      <c r="BN4261" s="36">
        <f t="shared" ca="1" si="4467"/>
        <v>0.80734694535750084</v>
      </c>
      <c r="BO4261" s="36">
        <f t="shared" ca="1" si="4483"/>
        <v>1</v>
      </c>
      <c r="BP4261" s="36">
        <f t="shared" si="4432"/>
        <v>-3.8591080093290739E-10</v>
      </c>
      <c r="BQ4261" s="36">
        <f t="shared" si="4433"/>
        <v>0.99999948090949109</v>
      </c>
      <c r="BR4261" s="2">
        <f t="shared" si="4489"/>
        <v>-5</v>
      </c>
      <c r="BS4261">
        <v>0</v>
      </c>
      <c r="BT4261" s="37">
        <f t="shared" si="4484"/>
        <v>1.4274943826650699</v>
      </c>
      <c r="BU4261" s="34">
        <f t="shared" si="4468"/>
        <v>-5</v>
      </c>
      <c r="BV4261" s="34">
        <f t="shared" si="4469"/>
        <v>-5</v>
      </c>
      <c r="BW4261" s="34">
        <f t="shared" si="4470"/>
        <v>-5</v>
      </c>
      <c r="BX4261" s="34">
        <f t="shared" si="4471"/>
        <v>-5</v>
      </c>
      <c r="BY4261" s="34">
        <f t="shared" si="4472"/>
        <v>25.260021136749081</v>
      </c>
      <c r="BZ4261" s="36">
        <f t="shared" si="4485"/>
        <v>1.4239345462993215E-3</v>
      </c>
      <c r="CA4261" s="34">
        <f t="shared" si="4486"/>
        <v>0.26953904270190782</v>
      </c>
    </row>
    <row r="4262" spans="1:79" ht="13.2" x14ac:dyDescent="0.25">
      <c r="A4262" s="75">
        <f t="shared" si="4473"/>
        <v>11.583561643834836</v>
      </c>
      <c r="B4262" s="34">
        <f t="shared" si="4423"/>
        <v>4227.9999999997153</v>
      </c>
      <c r="C4262">
        <v>30</v>
      </c>
      <c r="D4262" s="35">
        <f t="shared" si="4434"/>
        <v>3000</v>
      </c>
      <c r="E4262" s="27">
        <v>0</v>
      </c>
      <c r="F4262" s="64">
        <f t="shared" si="4474"/>
        <v>3.1263897495927093</v>
      </c>
      <c r="G4262" s="34">
        <v>0</v>
      </c>
      <c r="H4262" s="34">
        <f t="shared" si="4435"/>
        <v>1</v>
      </c>
      <c r="I4262" s="34">
        <f t="shared" si="4475"/>
        <v>41549.719772087105</v>
      </c>
      <c r="J4262" s="34">
        <f t="shared" si="4436"/>
        <v>94011.128871134657</v>
      </c>
      <c r="K4262" s="34">
        <f t="shared" si="4437"/>
        <v>82551.523140009012</v>
      </c>
      <c r="L4262" s="36">
        <f t="shared" si="4487"/>
        <v>1191.2003085079791</v>
      </c>
      <c r="M4262" s="34">
        <f t="shared" si="4438"/>
        <v>474.19527922407121</v>
      </c>
      <c r="N4262" s="34">
        <f t="shared" si="4476"/>
        <v>1072.9226033232171</v>
      </c>
      <c r="O4262" s="34">
        <f t="shared" si="4439"/>
        <v>146.59954174815172</v>
      </c>
      <c r="P4262">
        <f t="shared" si="4424"/>
        <v>498.94119816436199</v>
      </c>
      <c r="Q4262" s="36">
        <f t="shared" si="4440"/>
        <v>1072.9226032974952</v>
      </c>
      <c r="R4262" s="34">
        <f t="shared" si="4441"/>
        <v>631.80237726858479</v>
      </c>
      <c r="S4262" s="34">
        <f t="shared" si="4442"/>
        <v>4.707226253231056E-8</v>
      </c>
      <c r="T4262" s="36">
        <f t="shared" si="4477"/>
        <v>-1.8894900567588619E-13</v>
      </c>
      <c r="U4262" s="36">
        <f t="shared" si="4443"/>
        <v>4048.5542507276705</v>
      </c>
      <c r="V4262" s="36">
        <f t="shared" si="4444"/>
        <v>6.3535459682149414E-12</v>
      </c>
      <c r="W4262" s="68">
        <f t="shared" si="4445"/>
        <v>3.4034294528799403</v>
      </c>
      <c r="X4262">
        <f t="shared" si="4446"/>
        <v>6.8400709373017436</v>
      </c>
      <c r="Y4262">
        <f t="shared" si="4447"/>
        <v>0.11712706557874125</v>
      </c>
      <c r="Z4262" s="34">
        <f t="shared" si="4448"/>
        <v>1.9787218138990353E-2</v>
      </c>
      <c r="AA4262" s="36">
        <f t="shared" si="4449"/>
        <v>1.8668070122148849E-12</v>
      </c>
      <c r="AB4262" s="34">
        <f t="shared" si="4450"/>
        <v>1.9787218138990353E-2</v>
      </c>
      <c r="AC4262" s="36">
        <f t="shared" si="4451"/>
        <v>109.64432510517868</v>
      </c>
      <c r="AD4262" s="34">
        <f t="shared" si="4452"/>
        <v>0</v>
      </c>
      <c r="AE4262">
        <f t="shared" si="4478"/>
        <v>5541.1692707387974</v>
      </c>
      <c r="AF4262" s="36">
        <f t="shared" si="4425"/>
        <v>0</v>
      </c>
      <c r="AG4262" s="34">
        <f t="shared" si="4453"/>
        <v>464.33707998088227</v>
      </c>
      <c r="AH4262">
        <f t="shared" si="4488"/>
        <v>1.758382950356463E-8</v>
      </c>
      <c r="AI4262" s="29">
        <f t="shared" si="4479"/>
        <v>464.33707998088227</v>
      </c>
      <c r="AJ4262">
        <f t="shared" si="4480"/>
        <v>1857.3483199187672</v>
      </c>
      <c r="AK4262" s="36">
        <f t="shared" si="4426"/>
        <v>7.9271080795756933E-5</v>
      </c>
      <c r="AL4262" s="36">
        <f t="shared" si="4481"/>
        <v>-8.209334095221467E-4</v>
      </c>
      <c r="AM4262" s="36">
        <f t="shared" si="4482"/>
        <v>-5.3827330780451097E-5</v>
      </c>
      <c r="AN4262" s="37">
        <f t="shared" si="4427"/>
        <v>-9.5249165941762443E-3</v>
      </c>
      <c r="AO4262" s="36">
        <f t="shared" si="4428"/>
        <v>0.12305139873640769</v>
      </c>
      <c r="AP4262" s="36">
        <f t="shared" si="4429"/>
        <v>5.7364738287128784E-3</v>
      </c>
      <c r="AQ4262" s="74">
        <f t="shared" si="4454"/>
        <v>-0.59876827281174771</v>
      </c>
      <c r="AR4262" s="73">
        <f t="shared" si="4455"/>
        <v>-1.0915710696873849E-2</v>
      </c>
      <c r="AS4262" s="72">
        <f t="shared" si="4430"/>
        <v>1.863200809420431E-3</v>
      </c>
      <c r="AT4262" s="37">
        <f t="shared" si="4456"/>
        <v>-2424.1458360928646</v>
      </c>
      <c r="AU4262" s="37">
        <f t="shared" si="4457"/>
        <v>2.7202088089680805</v>
      </c>
      <c r="AV4262" s="34">
        <f t="shared" si="4458"/>
        <v>0.25511853360045278</v>
      </c>
      <c r="AW4262" s="34">
        <f t="shared" si="4459"/>
        <v>0.32006577659860469</v>
      </c>
      <c r="AX4262" s="37">
        <f t="shared" si="4460"/>
        <v>1.8926284701515006</v>
      </c>
      <c r="AY4262" s="7">
        <f t="shared" si="4461"/>
        <v>5.8712422332304985</v>
      </c>
      <c r="AZ4262" s="37">
        <f t="shared" si="4462"/>
        <v>5.2960579230314409</v>
      </c>
      <c r="BA4262" s="2">
        <f>BE4262*'mass balance'!$B$17+BF4262*'mass balance'!$C$17+BG4262*'mass balance'!$D$17+BH4262*'mass balance'!$E$17</f>
        <v>1.1218878243586979E-3</v>
      </c>
      <c r="BB4262" s="2">
        <f>BE4262*'mass balance'!$B$18+BF4262*'mass balance'!$C$18+BG4262*'mass balance'!$D$18+BH4262*'mass balance'!$E$18</f>
        <v>1.1391476370411395E-3</v>
      </c>
      <c r="BC4262" s="2">
        <f>BE4262*'mass balance'!$B$19+BF4262*'mass balance'!$C$19+BG4262*'mass balance'!$D$19+BH4262*'mass balance'!$E$19</f>
        <v>-1.4239345463014242E-3</v>
      </c>
      <c r="BD4262" s="2">
        <f>BE4262*'mass balance'!$B$20+BF4262*'mass balance'!$C$20+BG4262*'mass balance'!$D$20+BH4262*'mass balance'!$E$20</f>
        <v>5.1779438047324515E-5</v>
      </c>
      <c r="BE4262" s="2">
        <f>N4262*'mass balance'!$H$11+R4262*'mass balance'!$I$11+S4262*'mass balance'!$J$11</f>
        <v>-2.4043083547859207E-3</v>
      </c>
      <c r="BF4262" s="2">
        <f>N4262*'mass balance'!$H$12+R4262*'mass balance'!$I$12+S4262*'mass balance'!$J$12</f>
        <v>7.9751811369026541E-14</v>
      </c>
      <c r="BG4262" s="2">
        <f>N4262*'mass balance'!$H$13+R4262*'mass balance'!$I$13+S4262*'mass balance'!$J$13</f>
        <v>7.6055211380613818E-4</v>
      </c>
      <c r="BH4262" s="2">
        <f>N4262*'mass balance'!$H$14+R4262*'mass balance'!$I$14+S4262*'mass balance'!$J$14</f>
        <v>2.6297122630471008E-4</v>
      </c>
      <c r="BI4262" s="36">
        <f t="shared" si="4463"/>
        <v>6.038243608117373E-16</v>
      </c>
      <c r="BJ4262" s="36">
        <f t="shared" si="4464"/>
        <v>4.8515403152472401E-17</v>
      </c>
      <c r="BK4262" s="36">
        <f t="shared" si="4465"/>
        <v>1.9232911180390855E-13</v>
      </c>
      <c r="BL4262" s="36">
        <f t="shared" si="4466"/>
        <v>1.9232911108312823E-13</v>
      </c>
      <c r="BM4262" s="36">
        <f t="shared" si="4431"/>
        <v>3.8610328185169971E-10</v>
      </c>
      <c r="BN4262" s="36">
        <f t="shared" ca="1" si="4467"/>
        <v>0.91972414673045078</v>
      </c>
      <c r="BO4262" s="36">
        <f t="shared" ca="1" si="4483"/>
        <v>1</v>
      </c>
      <c r="BP4262" s="36">
        <f t="shared" si="4432"/>
        <v>-3.8610308128014922E-10</v>
      </c>
      <c r="BQ4262" s="36">
        <f t="shared" si="4433"/>
        <v>0.99999948052358034</v>
      </c>
      <c r="BR4262" s="2">
        <f t="shared" si="4489"/>
        <v>-5</v>
      </c>
      <c r="BS4262">
        <v>0</v>
      </c>
      <c r="BT4262" s="37">
        <f t="shared" si="4484"/>
        <v>1.4274943826671775</v>
      </c>
      <c r="BU4262" s="34">
        <f t="shared" si="4468"/>
        <v>-5</v>
      </c>
      <c r="BV4262" s="34">
        <f t="shared" si="4469"/>
        <v>-5</v>
      </c>
      <c r="BW4262" s="34">
        <f t="shared" si="4470"/>
        <v>-5</v>
      </c>
      <c r="BX4262" s="34">
        <f t="shared" si="4471"/>
        <v>-5</v>
      </c>
      <c r="BY4262" s="34">
        <f t="shared" si="4472"/>
        <v>25.260021136780679</v>
      </c>
      <c r="BZ4262" s="36">
        <f t="shared" si="4485"/>
        <v>1.4239345463014242E-3</v>
      </c>
      <c r="CA4262" s="34">
        <f t="shared" si="4486"/>
        <v>0.26953904270179996</v>
      </c>
    </row>
    <row r="4263" spans="1:79" ht="13.2" x14ac:dyDescent="0.25">
      <c r="A4263" s="75">
        <f t="shared" si="4473"/>
        <v>11.586301369862232</v>
      </c>
      <c r="B4263" s="34">
        <f t="shared" si="4423"/>
        <v>4228.9999999997144</v>
      </c>
      <c r="C4263">
        <v>30</v>
      </c>
      <c r="D4263" s="35">
        <f t="shared" si="4434"/>
        <v>3000</v>
      </c>
      <c r="E4263" s="27">
        <v>0</v>
      </c>
      <c r="F4263" s="64">
        <f t="shared" si="4474"/>
        <v>3.1263897495927093</v>
      </c>
      <c r="G4263" s="34">
        <v>0</v>
      </c>
      <c r="H4263" s="34">
        <f t="shared" si="4435"/>
        <v>1</v>
      </c>
      <c r="I4263" s="34">
        <f t="shared" si="4475"/>
        <v>41549.719772087105</v>
      </c>
      <c r="J4263" s="34">
        <f t="shared" si="4436"/>
        <v>94011.128871251669</v>
      </c>
      <c r="K4263" s="34">
        <f t="shared" si="4437"/>
        <v>82551.523140111749</v>
      </c>
      <c r="L4263" s="36">
        <f t="shared" si="4487"/>
        <v>1191.2003085102028</v>
      </c>
      <c r="M4263" s="34">
        <f t="shared" si="4438"/>
        <v>474.19527922407121</v>
      </c>
      <c r="N4263" s="34">
        <f t="shared" si="4476"/>
        <v>1072.9226033245525</v>
      </c>
      <c r="O4263" s="34">
        <f t="shared" si="4439"/>
        <v>146.59954174815172</v>
      </c>
      <c r="P4263">
        <f t="shared" si="4424"/>
        <v>498.94119816529343</v>
      </c>
      <c r="Q4263" s="36">
        <f t="shared" si="4440"/>
        <v>1072.9226032989657</v>
      </c>
      <c r="R4263" s="34">
        <f t="shared" si="4441"/>
        <v>631.80237726955556</v>
      </c>
      <c r="S4263" s="34">
        <f t="shared" si="4442"/>
        <v>4.6824652599752881E-8</v>
      </c>
      <c r="T4263" s="36">
        <f t="shared" si="4477"/>
        <v>-1.8894900567576863E-13</v>
      </c>
      <c r="U4263" s="36">
        <f t="shared" si="4443"/>
        <v>4048.5542507276705</v>
      </c>
      <c r="V4263" s="36">
        <f t="shared" si="4444"/>
        <v>6.3201324476266389E-12</v>
      </c>
      <c r="W4263" s="68">
        <f t="shared" si="4445"/>
        <v>3.4034294528862938</v>
      </c>
      <c r="X4263">
        <f t="shared" si="4446"/>
        <v>6.8400709373059989</v>
      </c>
      <c r="Y4263">
        <f t="shared" si="4447"/>
        <v>0.11712706557874125</v>
      </c>
      <c r="Z4263" s="34">
        <f t="shared" si="4448"/>
        <v>1.9787218138990353E-2</v>
      </c>
      <c r="AA4263" s="36">
        <f t="shared" si="4449"/>
        <v>1.8569894088055277E-12</v>
      </c>
      <c r="AB4263" s="34">
        <f t="shared" si="4450"/>
        <v>1.9787218138990353E-2</v>
      </c>
      <c r="AC4263" s="36">
        <f t="shared" si="4451"/>
        <v>109.64432510517868</v>
      </c>
      <c r="AD4263" s="34">
        <f t="shared" si="4452"/>
        <v>0</v>
      </c>
      <c r="AE4263">
        <f t="shared" si="4478"/>
        <v>5541.1692707387974</v>
      </c>
      <c r="AF4263" s="36">
        <f t="shared" si="4425"/>
        <v>0</v>
      </c>
      <c r="AG4263" s="34">
        <f t="shared" si="4453"/>
        <v>464.33707998166898</v>
      </c>
      <c r="AH4263">
        <f t="shared" si="4488"/>
        <v>1.7491345261078095E-8</v>
      </c>
      <c r="AI4263" s="29">
        <f t="shared" si="4479"/>
        <v>464.33707998166898</v>
      </c>
      <c r="AJ4263">
        <f t="shared" si="4480"/>
        <v>2321.6853999004361</v>
      </c>
      <c r="AK4263" s="36">
        <f t="shared" si="4426"/>
        <v>1.0915710696873849E-2</v>
      </c>
      <c r="AL4263" s="36">
        <f t="shared" si="4481"/>
        <v>-7.9639521124805542E-3</v>
      </c>
      <c r="AM4263" s="36">
        <f t="shared" si="4482"/>
        <v>-5.9530866105039527E-3</v>
      </c>
      <c r="AN4263" s="37">
        <f t="shared" si="4427"/>
        <v>-9.4456455133804865E-3</v>
      </c>
      <c r="AO4263" s="36">
        <f t="shared" si="4428"/>
        <v>0.12223046532688554</v>
      </c>
      <c r="AP4263" s="36">
        <f t="shared" si="4429"/>
        <v>5.6826464979324275E-3</v>
      </c>
      <c r="AQ4263" s="74">
        <f t="shared" si="4454"/>
        <v>-0.60582963055184968</v>
      </c>
      <c r="AR4263" s="73">
        <f t="shared" si="4455"/>
        <v>-1.0919196751078926E-2</v>
      </c>
      <c r="AS4263" s="72">
        <f t="shared" si="4430"/>
        <v>1.8261581898387743E-3</v>
      </c>
      <c r="AT4263" s="37">
        <f t="shared" si="4456"/>
        <v>-2452.7341259874638</v>
      </c>
      <c r="AU4263" s="37">
        <f t="shared" si="4457"/>
        <v>2.6946841428187578</v>
      </c>
      <c r="AV4263" s="34">
        <f t="shared" si="4458"/>
        <v>0.31889816700022106</v>
      </c>
      <c r="AW4263" s="34">
        <f t="shared" si="4459"/>
        <v>0.32006577659920221</v>
      </c>
      <c r="AX4263" s="37">
        <f t="shared" si="4460"/>
        <v>1.8926284701550338</v>
      </c>
      <c r="AY4263" s="7">
        <f t="shared" si="4461"/>
        <v>5.935021866640751</v>
      </c>
      <c r="AZ4263" s="37">
        <f t="shared" si="4462"/>
        <v>5.2960579230413281</v>
      </c>
      <c r="BA4263" s="2">
        <f>BE4263*'mass balance'!$B$17+BF4263*'mass balance'!$C$17+BG4263*'mass balance'!$D$17+BH4263*'mass balance'!$E$17</f>
        <v>1.1218878243603469E-3</v>
      </c>
      <c r="BB4263" s="2">
        <f>BE4263*'mass balance'!$B$18+BF4263*'mass balance'!$C$18+BG4263*'mass balance'!$D$18+BH4263*'mass balance'!$E$18</f>
        <v>1.1391476370428146E-3</v>
      </c>
      <c r="BC4263" s="2">
        <f>BE4263*'mass balance'!$B$19+BF4263*'mass balance'!$C$19+BG4263*'mass balance'!$D$19+BH4263*'mass balance'!$E$19</f>
        <v>-1.4239345463035178E-3</v>
      </c>
      <c r="BD4263" s="2">
        <f>BE4263*'mass balance'!$B$20+BF4263*'mass balance'!$C$20+BG4263*'mass balance'!$D$20+BH4263*'mass balance'!$E$20</f>
        <v>5.1779438047400646E-5</v>
      </c>
      <c r="BE4263" s="2">
        <f>N4263*'mass balance'!$H$11+R4263*'mass balance'!$I$11+S4263*'mass balance'!$J$11</f>
        <v>-2.4043083547889135E-3</v>
      </c>
      <c r="BF4263" s="2">
        <f>N4263*'mass balance'!$H$12+R4263*'mass balance'!$I$12+S4263*'mass balance'!$J$12</f>
        <v>7.9332300184050404E-14</v>
      </c>
      <c r="BG4263" s="2">
        <f>N4263*'mass balance'!$H$13+R4263*'mass balance'!$I$13+S4263*'mass balance'!$J$13</f>
        <v>7.6055211380719344E-4</v>
      </c>
      <c r="BH4263" s="2">
        <f>N4263*'mass balance'!$H$14+R4263*'mass balance'!$I$14+S4263*'mass balance'!$J$14</f>
        <v>2.6297122630503735E-4</v>
      </c>
      <c r="BI4263" s="36">
        <f t="shared" si="4463"/>
        <v>6.038243608117373E-16</v>
      </c>
      <c r="BJ4263" s="36">
        <f t="shared" si="4464"/>
        <v>4.8515780927604189E-17</v>
      </c>
      <c r="BK4263" s="36">
        <f t="shared" si="4465"/>
        <v>1.9237762720706103E-13</v>
      </c>
      <c r="BL4263" s="36">
        <f t="shared" si="4466"/>
        <v>1.9237762648971417E-13</v>
      </c>
      <c r="BM4263" s="36">
        <f t="shared" si="4431"/>
        <v>3.8629561096278285E-10</v>
      </c>
      <c r="BN4263" s="36">
        <f t="shared" ca="1" si="4467"/>
        <v>0.44328870604248094</v>
      </c>
      <c r="BO4263" s="36">
        <f t="shared" ca="1" si="4483"/>
        <v>1</v>
      </c>
      <c r="BP4263" s="36">
        <f t="shared" si="4432"/>
        <v>-3.86295410142172E-10</v>
      </c>
      <c r="BQ4263" s="36">
        <f t="shared" si="4433"/>
        <v>0.9999994801374773</v>
      </c>
      <c r="BR4263" s="2">
        <f t="shared" si="4489"/>
        <v>-5</v>
      </c>
      <c r="BS4263">
        <v>0</v>
      </c>
      <c r="BT4263" s="37">
        <f t="shared" si="4484"/>
        <v>1.4274943826692763</v>
      </c>
      <c r="BU4263" s="34">
        <f t="shared" si="4468"/>
        <v>-5</v>
      </c>
      <c r="BV4263" s="34">
        <f t="shared" si="4469"/>
        <v>-5</v>
      </c>
      <c r="BW4263" s="34">
        <f t="shared" si="4470"/>
        <v>-5</v>
      </c>
      <c r="BX4263" s="34">
        <f t="shared" si="4471"/>
        <v>-5</v>
      </c>
      <c r="BY4263" s="34">
        <f t="shared" si="4472"/>
        <v>25.260021136812124</v>
      </c>
      <c r="BZ4263" s="36">
        <f t="shared" si="4485"/>
        <v>1.4239345463035178E-3</v>
      </c>
      <c r="CA4263" s="34">
        <f t="shared" si="4486"/>
        <v>0.26953904270169304</v>
      </c>
    </row>
    <row r="4264" spans="1:79" ht="13.2" x14ac:dyDescent="0.25">
      <c r="A4264" s="75">
        <f t="shared" si="4473"/>
        <v>11.589041095889629</v>
      </c>
      <c r="B4264" s="34">
        <f t="shared" si="4423"/>
        <v>4229.9999999997144</v>
      </c>
      <c r="C4264">
        <v>30</v>
      </c>
      <c r="D4264" s="35">
        <f t="shared" si="4434"/>
        <v>3000</v>
      </c>
      <c r="E4264" s="27">
        <v>0</v>
      </c>
      <c r="F4264" s="64">
        <f t="shared" si="4474"/>
        <v>3.1263897495927093</v>
      </c>
      <c r="G4264" s="34">
        <v>0</v>
      </c>
      <c r="H4264" s="34">
        <f t="shared" si="4435"/>
        <v>1</v>
      </c>
      <c r="I4264" s="34">
        <f t="shared" si="4475"/>
        <v>41549.719772087105</v>
      </c>
      <c r="J4264" s="34">
        <f t="shared" si="4436"/>
        <v>94011.128871368055</v>
      </c>
      <c r="K4264" s="34">
        <f t="shared" si="4437"/>
        <v>82551.523140213962</v>
      </c>
      <c r="L4264" s="36">
        <f t="shared" si="4487"/>
        <v>1191.2003085124149</v>
      </c>
      <c r="M4264" s="34">
        <f t="shared" si="4438"/>
        <v>474.19527922407121</v>
      </c>
      <c r="N4264" s="34">
        <f t="shared" si="4476"/>
        <v>1072.9226033258808</v>
      </c>
      <c r="O4264" s="34">
        <f t="shared" si="4439"/>
        <v>146.59954174815172</v>
      </c>
      <c r="P4264">
        <f t="shared" si="4424"/>
        <v>498.94119816621998</v>
      </c>
      <c r="Q4264" s="36">
        <f t="shared" si="4440"/>
        <v>1072.9226033004288</v>
      </c>
      <c r="R4264" s="34">
        <f t="shared" si="4441"/>
        <v>631.80237727052122</v>
      </c>
      <c r="S4264" s="34">
        <f t="shared" si="4442"/>
        <v>4.6578520596085582E-8</v>
      </c>
      <c r="T4264" s="36">
        <f t="shared" si="4477"/>
        <v>-1.8894900567565168E-13</v>
      </c>
      <c r="U4264" s="36">
        <f t="shared" si="4443"/>
        <v>4048.5542507276705</v>
      </c>
      <c r="V4264" s="36">
        <f t="shared" si="4444"/>
        <v>6.2868893126772813E-12</v>
      </c>
      <c r="W4264" s="68">
        <f t="shared" si="4445"/>
        <v>3.4034294528926141</v>
      </c>
      <c r="X4264">
        <f t="shared" si="4446"/>
        <v>6.8400709373102329</v>
      </c>
      <c r="Y4264">
        <f t="shared" si="4447"/>
        <v>0.11712706557874125</v>
      </c>
      <c r="Z4264" s="34">
        <f t="shared" si="4448"/>
        <v>1.9787218138990353E-2</v>
      </c>
      <c r="AA4264" s="36">
        <f t="shared" si="4449"/>
        <v>1.8472218683228415E-12</v>
      </c>
      <c r="AB4264" s="34">
        <f t="shared" si="4450"/>
        <v>1.9787218138990353E-2</v>
      </c>
      <c r="AC4264" s="36">
        <f t="shared" si="4451"/>
        <v>109.64432510517868</v>
      </c>
      <c r="AD4264" s="34">
        <f t="shared" si="4452"/>
        <v>0</v>
      </c>
      <c r="AE4264">
        <f t="shared" si="4478"/>
        <v>5541.1692707387974</v>
      </c>
      <c r="AF4264" s="36">
        <f t="shared" si="4425"/>
        <v>0</v>
      </c>
      <c r="AG4264" s="34">
        <f t="shared" si="4453"/>
        <v>464.33707998245171</v>
      </c>
      <c r="AH4264">
        <f t="shared" si="4488"/>
        <v>1.7399486296199029E-8</v>
      </c>
      <c r="AI4264" s="29">
        <f t="shared" si="4479"/>
        <v>464.33707998245171</v>
      </c>
      <c r="AJ4264">
        <f t="shared" si="4480"/>
        <v>2786.0224798828876</v>
      </c>
      <c r="AK4264" s="36">
        <f t="shared" si="4426"/>
        <v>1.0919196751078926E-2</v>
      </c>
      <c r="AL4264" s="36">
        <f t="shared" si="4481"/>
        <v>-8.0572491693837456E-3</v>
      </c>
      <c r="AM4264" s="36">
        <f t="shared" si="4482"/>
        <v>-5.9538864517860515E-3</v>
      </c>
      <c r="AN4264" s="37">
        <f t="shared" si="4427"/>
        <v>1.4700651834933624E-3</v>
      </c>
      <c r="AO4264" s="36">
        <f t="shared" si="4428"/>
        <v>0.11426651321440499</v>
      </c>
      <c r="AP4264" s="36">
        <f t="shared" si="4429"/>
        <v>-2.7044011257152528E-4</v>
      </c>
      <c r="AQ4264" s="74">
        <f t="shared" si="4454"/>
        <v>0.1154082695049064</v>
      </c>
      <c r="AR4264" s="73">
        <f t="shared" si="4455"/>
        <v>1.4921935558058644E-3</v>
      </c>
      <c r="AS4264" s="72">
        <f t="shared" si="4430"/>
        <v>1.4919591281518281E-3</v>
      </c>
      <c r="AT4264" s="37">
        <f t="shared" si="4456"/>
        <v>467.2366400732131</v>
      </c>
      <c r="AU4264" s="37">
        <f t="shared" si="4457"/>
        <v>-0.12824142469424368</v>
      </c>
      <c r="AV4264" s="34">
        <f t="shared" si="4458"/>
        <v>0.38267780040009691</v>
      </c>
      <c r="AW4264" s="34">
        <f t="shared" si="4459"/>
        <v>0.32006577659979657</v>
      </c>
      <c r="AX4264" s="37">
        <f t="shared" si="4460"/>
        <v>1.8926284701585487</v>
      </c>
      <c r="AY4264" s="7">
        <f t="shared" si="4461"/>
        <v>5.9988015000510559</v>
      </c>
      <c r="AZ4264" s="37">
        <f t="shared" si="4462"/>
        <v>5.2960579230511629</v>
      </c>
      <c r="BA4264" s="2">
        <f>BE4264*'mass balance'!$B$17+BF4264*'mass balance'!$C$17+BG4264*'mass balance'!$D$17+BH4264*'mass balance'!$E$17</f>
        <v>1.1218878243619869E-3</v>
      </c>
      <c r="BB4264" s="2">
        <f>BE4264*'mass balance'!$B$18+BF4264*'mass balance'!$C$18+BG4264*'mass balance'!$D$18+BH4264*'mass balance'!$E$18</f>
        <v>1.1391476370444793E-3</v>
      </c>
      <c r="BC4264" s="2">
        <f>BE4264*'mass balance'!$B$19+BF4264*'mass balance'!$C$19+BG4264*'mass balance'!$D$19+BH4264*'mass balance'!$E$19</f>
        <v>-1.4239345463055984E-3</v>
      </c>
      <c r="BD4264" s="2">
        <f>BE4264*'mass balance'!$B$20+BF4264*'mass balance'!$C$20+BG4264*'mass balance'!$D$20+BH4264*'mass balance'!$E$20</f>
        <v>5.177943804747631E-5</v>
      </c>
      <c r="BE4264" s="2">
        <f>N4264*'mass balance'!$H$11+R4264*'mass balance'!$I$11+S4264*'mass balance'!$J$11</f>
        <v>-2.4043083547918898E-3</v>
      </c>
      <c r="BF4264" s="2">
        <f>N4264*'mass balance'!$H$12+R4264*'mass balance'!$I$12+S4264*'mass balance'!$J$12</f>
        <v>7.8915292968497895E-14</v>
      </c>
      <c r="BG4264" s="2">
        <f>N4264*'mass balance'!$H$13+R4264*'mass balance'!$I$13+S4264*'mass balance'!$J$13</f>
        <v>7.6055211380824316E-4</v>
      </c>
      <c r="BH4264" s="2">
        <f>N4264*'mass balance'!$H$14+R4264*'mass balance'!$I$14+S4264*'mass balance'!$J$14</f>
        <v>2.6297122630536293E-4</v>
      </c>
      <c r="BI4264" s="36">
        <f t="shared" si="4463"/>
        <v>6.038243608117373E-16</v>
      </c>
      <c r="BJ4264" s="36">
        <f t="shared" si="4464"/>
        <v>4.851615870566903E-17</v>
      </c>
      <c r="BK4264" s="36">
        <f t="shared" si="4465"/>
        <v>1.9242614298798863E-13</v>
      </c>
      <c r="BL4264" s="36">
        <f t="shared" si="4466"/>
        <v>1.9242614227405956E-13</v>
      </c>
      <c r="BM4264" s="36">
        <f t="shared" si="4431"/>
        <v>3.8648798858927259E-10</v>
      </c>
      <c r="BN4264" s="36">
        <f t="shared" ca="1" si="4467"/>
        <v>0.98878731680979193</v>
      </c>
      <c r="BO4264" s="36">
        <f t="shared" ca="1" si="4483"/>
        <v>1</v>
      </c>
      <c r="BP4264" s="36">
        <f t="shared" si="4432"/>
        <v>-3.8648778751935328E-10</v>
      </c>
      <c r="BQ4264" s="36">
        <f t="shared" si="4433"/>
        <v>0.99999947975118186</v>
      </c>
      <c r="BR4264" s="2">
        <f t="shared" si="4489"/>
        <v>-5</v>
      </c>
      <c r="BS4264">
        <v>0</v>
      </c>
      <c r="BT4264" s="37">
        <f t="shared" si="4484"/>
        <v>1.4274943826713624</v>
      </c>
      <c r="BU4264" s="34">
        <f t="shared" si="4468"/>
        <v>-5</v>
      </c>
      <c r="BV4264" s="34">
        <f t="shared" si="4469"/>
        <v>-5</v>
      </c>
      <c r="BW4264" s="34">
        <f t="shared" si="4470"/>
        <v>-5</v>
      </c>
      <c r="BX4264" s="34">
        <f t="shared" si="4471"/>
        <v>-5</v>
      </c>
      <c r="BY4264" s="34">
        <f t="shared" si="4472"/>
        <v>25.260021136843392</v>
      </c>
      <c r="BZ4264" s="36">
        <f t="shared" si="4485"/>
        <v>1.4239345463055984E-3</v>
      </c>
      <c r="CA4264" s="34">
        <f t="shared" si="4486"/>
        <v>0.26953904270158641</v>
      </c>
    </row>
    <row r="4265" spans="1:79" ht="13.2" x14ac:dyDescent="0.25">
      <c r="A4265" s="75">
        <f t="shared" si="4473"/>
        <v>11.591780821917025</v>
      </c>
      <c r="B4265" s="34">
        <f t="shared" si="4423"/>
        <v>4230.9999999997144</v>
      </c>
      <c r="C4265">
        <v>30</v>
      </c>
      <c r="D4265" s="35">
        <f t="shared" si="4434"/>
        <v>3000</v>
      </c>
      <c r="E4265" s="27">
        <v>0</v>
      </c>
      <c r="F4265" s="64">
        <f t="shared" si="4474"/>
        <v>3.1263897495927093</v>
      </c>
      <c r="G4265" s="34">
        <v>0</v>
      </c>
      <c r="H4265" s="34">
        <f t="shared" si="4435"/>
        <v>1</v>
      </c>
      <c r="I4265" s="34">
        <f t="shared" si="4475"/>
        <v>41549.719772087105</v>
      </c>
      <c r="J4265" s="34">
        <f t="shared" si="4436"/>
        <v>94011.12887148383</v>
      </c>
      <c r="K4265" s="34">
        <f t="shared" si="4437"/>
        <v>82551.523140315621</v>
      </c>
      <c r="L4265" s="36">
        <f t="shared" si="4487"/>
        <v>1191.2003085146155</v>
      </c>
      <c r="M4265" s="34">
        <f t="shared" si="4438"/>
        <v>474.19527922407121</v>
      </c>
      <c r="N4265" s="34">
        <f t="shared" si="4476"/>
        <v>1072.9226033272021</v>
      </c>
      <c r="O4265" s="34">
        <f t="shared" si="4439"/>
        <v>146.59954174815172</v>
      </c>
      <c r="P4265">
        <f t="shared" si="4424"/>
        <v>498.94119816714164</v>
      </c>
      <c r="Q4265" s="36">
        <f t="shared" si="4440"/>
        <v>1072.922603301884</v>
      </c>
      <c r="R4265" s="34">
        <f t="shared" si="4441"/>
        <v>631.80237727148187</v>
      </c>
      <c r="S4265" s="34">
        <f t="shared" si="4442"/>
        <v>4.6333525460795499E-8</v>
      </c>
      <c r="T4265" s="36">
        <f t="shared" si="4477"/>
        <v>-1.8894900567553531E-13</v>
      </c>
      <c r="U4265" s="36">
        <f t="shared" si="4443"/>
        <v>4048.5542507276705</v>
      </c>
      <c r="V4265" s="36">
        <f t="shared" si="4444"/>
        <v>6.2538255310320887E-12</v>
      </c>
      <c r="W4265" s="68">
        <f t="shared" si="4445"/>
        <v>3.4034294528989011</v>
      </c>
      <c r="X4265">
        <f t="shared" si="4446"/>
        <v>6.8400709373144455</v>
      </c>
      <c r="Y4265">
        <f t="shared" si="4447"/>
        <v>0.11712706557874125</v>
      </c>
      <c r="Z4265" s="34">
        <f t="shared" si="4448"/>
        <v>1.9787218138990353E-2</v>
      </c>
      <c r="AA4265" s="36">
        <f t="shared" si="4449"/>
        <v>1.8375070256577045E-12</v>
      </c>
      <c r="AB4265" s="34">
        <f t="shared" si="4450"/>
        <v>1.9787218138990353E-2</v>
      </c>
      <c r="AC4265" s="36">
        <f t="shared" si="4451"/>
        <v>109.64432510517868</v>
      </c>
      <c r="AD4265" s="34">
        <f t="shared" si="4452"/>
        <v>0</v>
      </c>
      <c r="AE4265">
        <f t="shared" si="4478"/>
        <v>5541.1692707387974</v>
      </c>
      <c r="AF4265" s="36">
        <f t="shared" si="4425"/>
        <v>0</v>
      </c>
      <c r="AG4265" s="34">
        <f t="shared" si="4453"/>
        <v>464.33707998323013</v>
      </c>
      <c r="AH4265">
        <f t="shared" si="4488"/>
        <v>1.7307911548414268E-8</v>
      </c>
      <c r="AI4265" s="29">
        <f t="shared" si="4479"/>
        <v>464.33707998323013</v>
      </c>
      <c r="AJ4265">
        <f t="shared" si="4480"/>
        <v>3250.3595598661177</v>
      </c>
      <c r="AK4265" s="36">
        <f t="shared" si="4426"/>
        <v>-1.4921935558058644E-3</v>
      </c>
      <c r="AL4265" s="36">
        <f t="shared" si="4481"/>
        <v>3.8017962467175927E-4</v>
      </c>
      <c r="AM4265" s="36">
        <f t="shared" si="4482"/>
        <v>8.0363004405044911E-4</v>
      </c>
      <c r="AN4265" s="37">
        <f t="shared" si="4427"/>
        <v>1.2389261934572288E-2</v>
      </c>
      <c r="AO4265" s="36">
        <f t="shared" si="4428"/>
        <v>0.10620926404502125</v>
      </c>
      <c r="AP4265" s="36">
        <f t="shared" si="4429"/>
        <v>-6.2243265643575768E-3</v>
      </c>
      <c r="AQ4265" s="74">
        <f t="shared" si="4454"/>
        <v>1.2111989881471117</v>
      </c>
      <c r="AR4265" s="73">
        <f t="shared" si="4455"/>
        <v>1.0634744338413457E-2</v>
      </c>
      <c r="AS4265" s="72">
        <f t="shared" si="4430"/>
        <v>1.1980838072716414E-3</v>
      </c>
      <c r="AT4265" s="37">
        <f t="shared" si="4456"/>
        <v>4903.6048119400384</v>
      </c>
      <c r="AU4265" s="37">
        <f t="shared" si="4457"/>
        <v>-2.9515462731673452</v>
      </c>
      <c r="AV4265" s="34">
        <f t="shared" si="4458"/>
        <v>0.44645743380007968</v>
      </c>
      <c r="AW4265" s="34">
        <f t="shared" si="4459"/>
        <v>0.32006577660038782</v>
      </c>
      <c r="AX4265" s="37">
        <f t="shared" si="4460"/>
        <v>1.8926284701620448</v>
      </c>
      <c r="AY4265" s="7">
        <f t="shared" si="4461"/>
        <v>6.0625811334614141</v>
      </c>
      <c r="AZ4265" s="37">
        <f t="shared" si="4462"/>
        <v>5.2960579230609461</v>
      </c>
      <c r="BA4265" s="2">
        <f>BE4265*'mass balance'!$B$17+BF4265*'mass balance'!$C$17+BG4265*'mass balance'!$D$17+BH4265*'mass balance'!$E$17</f>
        <v>1.1218878243636186E-3</v>
      </c>
      <c r="BB4265" s="2">
        <f>BE4265*'mass balance'!$B$18+BF4265*'mass balance'!$C$18+BG4265*'mass balance'!$D$18+BH4265*'mass balance'!$E$18</f>
        <v>1.1391476370461353E-3</v>
      </c>
      <c r="BC4265" s="2">
        <f>BE4265*'mass balance'!$B$19+BF4265*'mass balance'!$C$19+BG4265*'mass balance'!$D$19+BH4265*'mass balance'!$E$19</f>
        <v>-1.4239345463076694E-3</v>
      </c>
      <c r="BD4265" s="2">
        <f>BE4265*'mass balance'!$B$20+BF4265*'mass balance'!$C$20+BG4265*'mass balance'!$D$20+BH4265*'mass balance'!$E$20</f>
        <v>5.1779438047551621E-5</v>
      </c>
      <c r="BE4265" s="2">
        <f>N4265*'mass balance'!$H$11+R4265*'mass balance'!$I$11+S4265*'mass balance'!$J$11</f>
        <v>-2.4043083547948506E-3</v>
      </c>
      <c r="BF4265" s="2">
        <f>N4265*'mass balance'!$H$12+R4265*'mass balance'!$I$12+S4265*'mass balance'!$J$12</f>
        <v>7.8500211883271286E-14</v>
      </c>
      <c r="BG4265" s="2">
        <f>N4265*'mass balance'!$H$13+R4265*'mass balance'!$I$13+S4265*'mass balance'!$J$13</f>
        <v>7.6055211380928725E-4</v>
      </c>
      <c r="BH4265" s="2">
        <f>N4265*'mass balance'!$H$14+R4265*'mass balance'!$I$14+S4265*'mass balance'!$J$14</f>
        <v>2.6297122630568678E-4</v>
      </c>
      <c r="BI4265" s="36">
        <f t="shared" si="4463"/>
        <v>6.038243608117373E-16</v>
      </c>
      <c r="BJ4265" s="36">
        <f t="shared" si="4464"/>
        <v>4.8516536486666399E-17</v>
      </c>
      <c r="BK4265" s="36">
        <f t="shared" si="4465"/>
        <v>1.9247465914669429E-13</v>
      </c>
      <c r="BL4265" s="36">
        <f t="shared" si="4466"/>
        <v>1.9247465843616631E-13</v>
      </c>
      <c r="BM4265" s="36">
        <f t="shared" si="4431"/>
        <v>3.8668041473154664E-10</v>
      </c>
      <c r="BN4265" s="36">
        <f t="shared" ca="1" si="4467"/>
        <v>0.62472403358709394</v>
      </c>
      <c r="BO4265" s="36">
        <f t="shared" ca="1" si="4483"/>
        <v>1</v>
      </c>
      <c r="BP4265" s="36">
        <f t="shared" si="4432"/>
        <v>-3.8668021341207061E-10</v>
      </c>
      <c r="BQ4265" s="36">
        <f t="shared" si="4433"/>
        <v>0.99999947936469402</v>
      </c>
      <c r="BR4265" s="2">
        <f t="shared" si="4489"/>
        <v>-5</v>
      </c>
      <c r="BS4265">
        <v>0</v>
      </c>
      <c r="BT4265" s="37">
        <f t="shared" si="4484"/>
        <v>1.427494382673439</v>
      </c>
      <c r="BU4265" s="34">
        <f t="shared" si="4468"/>
        <v>-5</v>
      </c>
      <c r="BV4265" s="34">
        <f t="shared" si="4469"/>
        <v>-5</v>
      </c>
      <c r="BW4265" s="34">
        <f t="shared" si="4470"/>
        <v>-5</v>
      </c>
      <c r="BX4265" s="34">
        <f t="shared" si="4471"/>
        <v>-5</v>
      </c>
      <c r="BY4265" s="34">
        <f t="shared" si="4472"/>
        <v>25.260021136874499</v>
      </c>
      <c r="BZ4265" s="36">
        <f t="shared" si="4485"/>
        <v>1.4239345463076694E-3</v>
      </c>
      <c r="CA4265" s="34">
        <f t="shared" si="4486"/>
        <v>0.2695390427014806</v>
      </c>
    </row>
    <row r="4266" spans="1:79" ht="13.2" x14ac:dyDescent="0.25">
      <c r="A4266" s="75">
        <f t="shared" si="4473"/>
        <v>11.594520547944422</v>
      </c>
      <c r="B4266" s="34">
        <f t="shared" ref="B4266:B4329" si="4490">A4266*365</f>
        <v>4231.9999999997135</v>
      </c>
      <c r="C4266">
        <v>30</v>
      </c>
      <c r="D4266" s="35">
        <f t="shared" si="4434"/>
        <v>3000</v>
      </c>
      <c r="E4266" s="27">
        <v>0</v>
      </c>
      <c r="F4266" s="64">
        <f t="shared" si="4474"/>
        <v>3.1263897495927093</v>
      </c>
      <c r="G4266" s="34">
        <v>0</v>
      </c>
      <c r="H4266" s="34">
        <f t="shared" si="4435"/>
        <v>1</v>
      </c>
      <c r="I4266" s="34">
        <f t="shared" si="4475"/>
        <v>41549.719772087105</v>
      </c>
      <c r="J4266" s="34">
        <f t="shared" si="4436"/>
        <v>94011.128871598979</v>
      </c>
      <c r="K4266" s="34">
        <f t="shared" si="4437"/>
        <v>82551.523140416743</v>
      </c>
      <c r="L4266" s="36">
        <f t="shared" si="4487"/>
        <v>1191.2003085168042</v>
      </c>
      <c r="M4266" s="34">
        <f t="shared" si="4438"/>
        <v>474.19527922407121</v>
      </c>
      <c r="N4266" s="34">
        <f t="shared" si="4476"/>
        <v>1072.9226033285163</v>
      </c>
      <c r="O4266" s="34">
        <f t="shared" si="4439"/>
        <v>146.59954174815172</v>
      </c>
      <c r="P4266">
        <f t="shared" ref="P4266:P4329" si="4491">O4266*W4266</f>
        <v>498.94119816805841</v>
      </c>
      <c r="Q4266" s="36">
        <f t="shared" si="4440"/>
        <v>1072.922603303331</v>
      </c>
      <c r="R4266" s="34">
        <f t="shared" si="4441"/>
        <v>631.8023772724373</v>
      </c>
      <c r="S4266" s="34">
        <f t="shared" si="4442"/>
        <v>4.6089667193882633E-8</v>
      </c>
      <c r="T4266" s="36">
        <f t="shared" si="4477"/>
        <v>-1.8894900567541959E-13</v>
      </c>
      <c r="U4266" s="36">
        <f t="shared" si="4443"/>
        <v>4048.5542507276705</v>
      </c>
      <c r="V4266" s="36">
        <f t="shared" si="4444"/>
        <v>6.2209321350258449E-12</v>
      </c>
      <c r="W4266" s="68">
        <f t="shared" si="4445"/>
        <v>3.4034294529051548</v>
      </c>
      <c r="X4266">
        <f t="shared" si="4446"/>
        <v>6.840070937318635</v>
      </c>
      <c r="Y4266">
        <f t="shared" si="4447"/>
        <v>0.11712706557874125</v>
      </c>
      <c r="Z4266" s="34">
        <f t="shared" si="4448"/>
        <v>1.9787218138990353E-2</v>
      </c>
      <c r="AA4266" s="36">
        <f t="shared" si="4449"/>
        <v>1.827842245919239E-12</v>
      </c>
      <c r="AB4266" s="34">
        <f t="shared" si="4450"/>
        <v>1.9787218138990353E-2</v>
      </c>
      <c r="AC4266" s="36">
        <f t="shared" si="4451"/>
        <v>109.64432510517868</v>
      </c>
      <c r="AD4266" s="34">
        <f t="shared" si="4452"/>
        <v>0</v>
      </c>
      <c r="AE4266">
        <f t="shared" si="4478"/>
        <v>5541.1692707387974</v>
      </c>
      <c r="AF4266" s="36">
        <f t="shared" ref="AF4266:AF4329" si="4492">AD4266</f>
        <v>0</v>
      </c>
      <c r="AG4266" s="34">
        <f t="shared" si="4453"/>
        <v>464.33707998400422</v>
      </c>
      <c r="AH4266">
        <f t="shared" si="4488"/>
        <v>1.721662101772381E-8</v>
      </c>
      <c r="AI4266" s="29">
        <f t="shared" si="4479"/>
        <v>464.33707998400422</v>
      </c>
      <c r="AJ4266">
        <f t="shared" si="4480"/>
        <v>3714.6966398501218</v>
      </c>
      <c r="AK4266" s="36">
        <f t="shared" ref="AK4266:AK4329" si="4493">-1*AR4265</f>
        <v>-1.0634744338413457E-2</v>
      </c>
      <c r="AL4266" s="36">
        <f t="shared" si="4481"/>
        <v>8.6529105417100273E-3</v>
      </c>
      <c r="AM4266" s="36">
        <f t="shared" si="4482"/>
        <v>5.8124312862183015E-3</v>
      </c>
      <c r="AN4266" s="37">
        <f t="shared" ref="AN4266:AN4329" si="4494">AN4265+AK4265</f>
        <v>1.0897068378766424E-2</v>
      </c>
      <c r="AO4266" s="36">
        <f t="shared" ref="AO4266:AO4329" si="4495">AO4265+AL4265</f>
        <v>0.106589443669693</v>
      </c>
      <c r="AP4266" s="36">
        <f t="shared" ref="AP4266:AP4329" si="4496">AP4265+AM4265</f>
        <v>-5.4206965203071281E-3</v>
      </c>
      <c r="AQ4266" s="74">
        <f t="shared" si="4454"/>
        <v>1.0539605430985908</v>
      </c>
      <c r="AR4266" s="73">
        <f t="shared" si="4455"/>
        <v>9.614857913869148E-3</v>
      </c>
      <c r="AS4266" s="72">
        <f t="shared" ref="AS4266:AS4329" si="4497">AO4266^3</f>
        <v>1.2109956591576214E-3</v>
      </c>
      <c r="AT4266" s="37">
        <f t="shared" si="4456"/>
        <v>4267.0164368610413</v>
      </c>
      <c r="AU4266" s="37">
        <f t="shared" si="4457"/>
        <v>-2.57046870003599</v>
      </c>
      <c r="AV4266" s="34">
        <f t="shared" si="4458"/>
        <v>0.51023706720016881</v>
      </c>
      <c r="AW4266" s="34">
        <f t="shared" si="4459"/>
        <v>0.3200657766009759</v>
      </c>
      <c r="AX4266" s="37">
        <f t="shared" si="4460"/>
        <v>1.892628470165522</v>
      </c>
      <c r="AY4266" s="7">
        <f t="shared" si="4461"/>
        <v>6.1263607668718221</v>
      </c>
      <c r="AZ4266" s="37">
        <f t="shared" si="4462"/>
        <v>5.296057923070677</v>
      </c>
      <c r="BA4266" s="2">
        <f>BE4266*'mass balance'!$B$17+BF4266*'mass balance'!$C$17+BG4266*'mass balance'!$D$17+BH4266*'mass balance'!$E$17</f>
        <v>1.1218878243652408E-3</v>
      </c>
      <c r="BB4266" s="2">
        <f>BE4266*'mass balance'!$B$18+BF4266*'mass balance'!$C$18+BG4266*'mass balance'!$D$18+BH4266*'mass balance'!$E$18</f>
        <v>1.1391476370477831E-3</v>
      </c>
      <c r="BC4266" s="2">
        <f>BE4266*'mass balance'!$B$19+BF4266*'mass balance'!$C$19+BG4266*'mass balance'!$D$19+BH4266*'mass balance'!$E$19</f>
        <v>-1.423934546309729E-3</v>
      </c>
      <c r="BD4266" s="2">
        <f>BE4266*'mass balance'!$B$20+BF4266*'mass balance'!$C$20+BG4266*'mass balance'!$D$20+BH4266*'mass balance'!$E$20</f>
        <v>5.1779438047626506E-5</v>
      </c>
      <c r="BE4266" s="2">
        <f>N4266*'mass balance'!$H$11+R4266*'mass balance'!$I$11+S4266*'mass balance'!$J$11</f>
        <v>-2.4043083547977957E-3</v>
      </c>
      <c r="BF4266" s="2">
        <f>N4266*'mass balance'!$H$12+R4266*'mass balance'!$I$12+S4266*'mass balance'!$J$12</f>
        <v>7.8087056928370538E-14</v>
      </c>
      <c r="BG4266" s="2">
        <f>N4266*'mass balance'!$H$13+R4266*'mass balance'!$I$13+S4266*'mass balance'!$J$13</f>
        <v>7.6055211381032635E-4</v>
      </c>
      <c r="BH4266" s="2">
        <f>N4266*'mass balance'!$H$14+R4266*'mass balance'!$I$14+S4266*'mass balance'!$J$14</f>
        <v>2.629712263060089E-4</v>
      </c>
      <c r="BI4266" s="36">
        <f t="shared" si="4463"/>
        <v>6.038243608117373E-16</v>
      </c>
      <c r="BJ4266" s="36">
        <f t="shared" si="4464"/>
        <v>4.8516914270596852E-17</v>
      </c>
      <c r="BK4266" s="36">
        <f t="shared" si="4465"/>
        <v>1.9252317568318095E-13</v>
      </c>
      <c r="BL4266" s="36">
        <f t="shared" si="4466"/>
        <v>1.9252317497603833E-13</v>
      </c>
      <c r="BM4266" s="36">
        <f t="shared" ref="BM4266:BM4329" si="4498">BM4265+BL4265</f>
        <v>3.8687288938998282E-10</v>
      </c>
      <c r="BN4266" s="36">
        <f t="shared" ca="1" si="4467"/>
        <v>0.45224443766722522</v>
      </c>
      <c r="BO4266" s="36">
        <f t="shared" ca="1" si="4483"/>
        <v>1</v>
      </c>
      <c r="BP4266" s="36">
        <f t="shared" ref="BP4266:BP4329" si="4499">-1*BQ4266*BM4266</f>
        <v>-3.8687268782070155E-10</v>
      </c>
      <c r="BQ4266" s="36">
        <f t="shared" ref="BQ4266:BQ4329" si="4500">BQ4265+BP4265</f>
        <v>0.99999947897801378</v>
      </c>
      <c r="BR4266" s="2">
        <f t="shared" si="4489"/>
        <v>-5</v>
      </c>
      <c r="BS4266">
        <v>0</v>
      </c>
      <c r="BT4266" s="37">
        <f t="shared" si="4484"/>
        <v>1.4274943826755029</v>
      </c>
      <c r="BU4266" s="34">
        <f t="shared" si="4468"/>
        <v>-5</v>
      </c>
      <c r="BV4266" s="34">
        <f t="shared" si="4469"/>
        <v>-5</v>
      </c>
      <c r="BW4266" s="34">
        <f t="shared" si="4470"/>
        <v>-5</v>
      </c>
      <c r="BX4266" s="34">
        <f t="shared" si="4471"/>
        <v>-5</v>
      </c>
      <c r="BY4266" s="34">
        <f t="shared" si="4472"/>
        <v>25.26002113690544</v>
      </c>
      <c r="BZ4266" s="36">
        <f t="shared" si="4485"/>
        <v>1.423934546309729E-3</v>
      </c>
      <c r="CA4266" s="34">
        <f t="shared" si="4486"/>
        <v>0.26953904270137508</v>
      </c>
    </row>
    <row r="4267" spans="1:79" ht="13.2" x14ac:dyDescent="0.25">
      <c r="A4267" s="75">
        <f t="shared" si="4473"/>
        <v>11.597260273971818</v>
      </c>
      <c r="B4267" s="34">
        <f t="shared" si="4490"/>
        <v>4232.9999999997135</v>
      </c>
      <c r="C4267">
        <v>30</v>
      </c>
      <c r="D4267" s="35">
        <f t="shared" si="4434"/>
        <v>3000</v>
      </c>
      <c r="E4267" s="27">
        <v>0</v>
      </c>
      <c r="F4267" s="64">
        <f t="shared" si="4474"/>
        <v>3.1263897495927093</v>
      </c>
      <c r="G4267" s="34">
        <v>0</v>
      </c>
      <c r="H4267" s="34">
        <f t="shared" si="4435"/>
        <v>1</v>
      </c>
      <c r="I4267" s="34">
        <f t="shared" si="4475"/>
        <v>41549.719772087105</v>
      </c>
      <c r="J4267" s="34">
        <f t="shared" si="4436"/>
        <v>94011.128871713547</v>
      </c>
      <c r="K4267" s="34">
        <f t="shared" si="4437"/>
        <v>82551.52314051734</v>
      </c>
      <c r="L4267" s="36">
        <f t="shared" si="4487"/>
        <v>1191.2003085189815</v>
      </c>
      <c r="M4267" s="34">
        <f t="shared" si="4438"/>
        <v>474.19527922407121</v>
      </c>
      <c r="N4267" s="34">
        <f t="shared" si="4476"/>
        <v>1072.9226033298237</v>
      </c>
      <c r="O4267" s="34">
        <f t="shared" si="4439"/>
        <v>146.59954174815172</v>
      </c>
      <c r="P4267">
        <f t="shared" si="4491"/>
        <v>498.9411981689704</v>
      </c>
      <c r="Q4267" s="36">
        <f t="shared" si="4440"/>
        <v>1072.922603304771</v>
      </c>
      <c r="R4267" s="34">
        <f t="shared" si="4441"/>
        <v>631.80237727338783</v>
      </c>
      <c r="S4267" s="34">
        <f t="shared" si="4442"/>
        <v>4.5847286855860148E-8</v>
      </c>
      <c r="T4267" s="36">
        <f t="shared" si="4477"/>
        <v>-1.8894900567530448E-13</v>
      </c>
      <c r="U4267" s="36">
        <f t="shared" si="4443"/>
        <v>4048.5542507276705</v>
      </c>
      <c r="V4267" s="36">
        <f t="shared" si="4444"/>
        <v>6.188218092323771E-12</v>
      </c>
      <c r="W4267" s="68">
        <f t="shared" si="4445"/>
        <v>3.4034294529113756</v>
      </c>
      <c r="X4267">
        <f t="shared" si="4446"/>
        <v>6.8400709373228015</v>
      </c>
      <c r="Y4267">
        <f t="shared" si="4447"/>
        <v>0.11712706557874125</v>
      </c>
      <c r="Z4267" s="34">
        <f t="shared" si="4448"/>
        <v>1.9787218138990353E-2</v>
      </c>
      <c r="AA4267" s="36">
        <f t="shared" si="4449"/>
        <v>1.8182301639983223E-12</v>
      </c>
      <c r="AB4267" s="34">
        <f t="shared" si="4450"/>
        <v>1.9787218138990353E-2</v>
      </c>
      <c r="AC4267" s="36">
        <f t="shared" si="4451"/>
        <v>109.64432510517868</v>
      </c>
      <c r="AD4267" s="34">
        <f t="shared" si="4452"/>
        <v>0</v>
      </c>
      <c r="AE4267">
        <f t="shared" si="4478"/>
        <v>5541.1692707387974</v>
      </c>
      <c r="AF4267" s="36">
        <f t="shared" si="4492"/>
        <v>0</v>
      </c>
      <c r="AG4267" s="34">
        <f t="shared" si="4453"/>
        <v>464.33707998477456</v>
      </c>
      <c r="AH4267">
        <f t="shared" si="4488"/>
        <v>1.7126126294897404E-8</v>
      </c>
      <c r="AI4267" s="29">
        <f t="shared" si="4479"/>
        <v>464.33707998477456</v>
      </c>
      <c r="AJ4267">
        <f t="shared" si="4480"/>
        <v>4179.0337198348961</v>
      </c>
      <c r="AK4267" s="36">
        <f t="shared" si="4493"/>
        <v>-9.614857913869148E-3</v>
      </c>
      <c r="AL4267" s="36">
        <f t="shared" si="4481"/>
        <v>7.6931788095535398E-3</v>
      </c>
      <c r="AM4267" s="36">
        <f t="shared" si="4482"/>
        <v>5.2509210426951612E-3</v>
      </c>
      <c r="AN4267" s="37">
        <f t="shared" si="4494"/>
        <v>2.6232404035296704E-4</v>
      </c>
      <c r="AO4267" s="36">
        <f t="shared" si="4495"/>
        <v>0.11524235421140303</v>
      </c>
      <c r="AP4267" s="36">
        <f t="shared" si="4496"/>
        <v>3.9173476591117338E-4</v>
      </c>
      <c r="AQ4267" s="74">
        <f t="shared" si="4454"/>
        <v>2.0075158868128155E-2</v>
      </c>
      <c r="AR4267" s="73">
        <f t="shared" si="4455"/>
        <v>2.7042528097571581E-4</v>
      </c>
      <c r="AS4267" s="72">
        <f t="shared" si="4497"/>
        <v>1.5305106813417321E-3</v>
      </c>
      <c r="AT4267" s="37">
        <f t="shared" si="4456"/>
        <v>81.275369769593482</v>
      </c>
      <c r="AU4267" s="37">
        <f t="shared" si="4457"/>
        <v>0.18575877670302504</v>
      </c>
      <c r="AV4267" s="34">
        <f t="shared" si="4458"/>
        <v>0.57401670060036392</v>
      </c>
      <c r="AW4267" s="34">
        <f t="shared" si="4459"/>
        <v>0.32006577660156094</v>
      </c>
      <c r="AX4267" s="37">
        <f t="shared" si="4460"/>
        <v>1.8926284701689815</v>
      </c>
      <c r="AY4267" s="7">
        <f t="shared" si="4461"/>
        <v>6.1901404002822824</v>
      </c>
      <c r="AZ4267" s="37">
        <f t="shared" si="4462"/>
        <v>5.2960579230803573</v>
      </c>
      <c r="BA4267" s="2">
        <f>BE4267*'mass balance'!$B$17+BF4267*'mass balance'!$C$17+BG4267*'mass balance'!$D$17+BH4267*'mass balance'!$E$17</f>
        <v>1.1218878243668547E-3</v>
      </c>
      <c r="BB4267" s="2">
        <f>BE4267*'mass balance'!$B$18+BF4267*'mass balance'!$C$18+BG4267*'mass balance'!$D$18+BH4267*'mass balance'!$E$18</f>
        <v>1.1391476370494222E-3</v>
      </c>
      <c r="BC4267" s="2">
        <f>BE4267*'mass balance'!$B$19+BF4267*'mass balance'!$C$19+BG4267*'mass balance'!$D$19+BH4267*'mass balance'!$E$19</f>
        <v>-1.4239345463117775E-3</v>
      </c>
      <c r="BD4267" s="2">
        <f>BE4267*'mass balance'!$B$20+BF4267*'mass balance'!$C$20+BG4267*'mass balance'!$D$20+BH4267*'mass balance'!$E$20</f>
        <v>5.1779438047700997E-5</v>
      </c>
      <c r="BE4267" s="2">
        <f>N4267*'mass balance'!$H$11+R4267*'mass balance'!$I$11+S4267*'mass balance'!$J$11</f>
        <v>-2.4043083548007257E-3</v>
      </c>
      <c r="BF4267" s="2">
        <f>N4267*'mass balance'!$H$12+R4267*'mass balance'!$I$12+S4267*'mass balance'!$J$12</f>
        <v>7.7676405942893444E-14</v>
      </c>
      <c r="BG4267" s="2">
        <f>N4267*'mass balance'!$H$13+R4267*'mass balance'!$I$13+S4267*'mass balance'!$J$13</f>
        <v>7.605521138113597E-4</v>
      </c>
      <c r="BH4267" s="2">
        <f>N4267*'mass balance'!$H$14+R4267*'mass balance'!$I$14+S4267*'mass balance'!$J$14</f>
        <v>2.6297122630632933E-4</v>
      </c>
      <c r="BI4267" s="36">
        <f t="shared" si="4463"/>
        <v>6.038243608117373E-16</v>
      </c>
      <c r="BJ4267" s="36">
        <f t="shared" si="4464"/>
        <v>4.8517292057459883E-17</v>
      </c>
      <c r="BK4267" s="36">
        <f t="shared" si="4465"/>
        <v>1.9257169259745155E-13</v>
      </c>
      <c r="BL4267" s="36">
        <f t="shared" si="4466"/>
        <v>1.9257169189367753E-13</v>
      </c>
      <c r="BM4267" s="36">
        <f t="shared" si="4498"/>
        <v>3.8706541256495883E-10</v>
      </c>
      <c r="BN4267" s="36">
        <f t="shared" ca="1" si="4467"/>
        <v>0.67628502804695367</v>
      </c>
      <c r="BO4267" s="36">
        <f t="shared" ca="1" si="4483"/>
        <v>1</v>
      </c>
      <c r="BP4267" s="36">
        <f t="shared" si="4499"/>
        <v>-3.8706521074562376E-10</v>
      </c>
      <c r="BQ4267" s="36">
        <f t="shared" si="4500"/>
        <v>0.99999947859114113</v>
      </c>
      <c r="BR4267" s="2">
        <f t="shared" si="4489"/>
        <v>-5</v>
      </c>
      <c r="BS4267">
        <v>0</v>
      </c>
      <c r="BT4267" s="37">
        <f t="shared" si="4484"/>
        <v>1.4274943826775568</v>
      </c>
      <c r="BU4267" s="34">
        <f t="shared" si="4468"/>
        <v>-5</v>
      </c>
      <c r="BV4267" s="34">
        <f t="shared" si="4469"/>
        <v>-5</v>
      </c>
      <c r="BW4267" s="34">
        <f t="shared" si="4470"/>
        <v>-5</v>
      </c>
      <c r="BX4267" s="34">
        <f t="shared" si="4471"/>
        <v>-5</v>
      </c>
      <c r="BY4267" s="34">
        <f t="shared" si="4472"/>
        <v>25.260021136936228</v>
      </c>
      <c r="BZ4267" s="36">
        <f t="shared" si="4485"/>
        <v>1.4239345463117775E-3</v>
      </c>
      <c r="CA4267" s="34">
        <f t="shared" si="4486"/>
        <v>0.26953904270127022</v>
      </c>
    </row>
    <row r="4268" spans="1:79" ht="13.2" x14ac:dyDescent="0.25">
      <c r="A4268" s="75">
        <f t="shared" si="4473"/>
        <v>11.599999999999214</v>
      </c>
      <c r="B4268" s="34">
        <f t="shared" si="4490"/>
        <v>4233.9999999997135</v>
      </c>
      <c r="C4268">
        <v>30</v>
      </c>
      <c r="D4268" s="35">
        <f t="shared" si="4434"/>
        <v>3000</v>
      </c>
      <c r="E4268" s="27">
        <v>0</v>
      </c>
      <c r="F4268" s="64">
        <f t="shared" si="4474"/>
        <v>3.1263897495927093</v>
      </c>
      <c r="G4268" s="34">
        <v>0</v>
      </c>
      <c r="H4268" s="34">
        <f t="shared" si="4435"/>
        <v>1</v>
      </c>
      <c r="I4268" s="34">
        <f t="shared" si="4475"/>
        <v>41549.719772087105</v>
      </c>
      <c r="J4268" s="34">
        <f t="shared" si="4436"/>
        <v>94011.128871827503</v>
      </c>
      <c r="K4268" s="34">
        <f t="shared" si="4437"/>
        <v>82551.523140617413</v>
      </c>
      <c r="L4268" s="36">
        <f t="shared" si="4487"/>
        <v>1191.2003085211475</v>
      </c>
      <c r="M4268" s="34">
        <f t="shared" si="4438"/>
        <v>474.19527922407121</v>
      </c>
      <c r="N4268" s="34">
        <f t="shared" si="4476"/>
        <v>1072.9226033311243</v>
      </c>
      <c r="O4268" s="34">
        <f t="shared" si="4439"/>
        <v>146.59954174815172</v>
      </c>
      <c r="P4268">
        <f t="shared" si="4491"/>
        <v>498.94119816987757</v>
      </c>
      <c r="Q4268" s="36">
        <f t="shared" si="4440"/>
        <v>1072.9226033062037</v>
      </c>
      <c r="R4268" s="34">
        <f t="shared" si="4441"/>
        <v>631.80237727433337</v>
      </c>
      <c r="S4268" s="34">
        <f t="shared" si="4442"/>
        <v>4.5606384446728043E-8</v>
      </c>
      <c r="T4268" s="36">
        <f t="shared" si="4477"/>
        <v>-1.8894900567518995E-13</v>
      </c>
      <c r="U4268" s="36">
        <f t="shared" si="4443"/>
        <v>4048.5542507276705</v>
      </c>
      <c r="V4268" s="36">
        <f t="shared" si="4444"/>
        <v>6.1556744352606507E-12</v>
      </c>
      <c r="W4268" s="68">
        <f t="shared" si="4445"/>
        <v>3.4034294529175639</v>
      </c>
      <c r="X4268">
        <f t="shared" si="4446"/>
        <v>6.8400709373269475</v>
      </c>
      <c r="Y4268">
        <f t="shared" si="4447"/>
        <v>0.11712706557874125</v>
      </c>
      <c r="Z4268" s="34">
        <f t="shared" si="4448"/>
        <v>1.9787218138990353E-2</v>
      </c>
      <c r="AA4268" s="36">
        <f t="shared" si="4449"/>
        <v>1.808668145004077E-12</v>
      </c>
      <c r="AB4268" s="34">
        <f t="shared" si="4450"/>
        <v>1.9787218138990353E-2</v>
      </c>
      <c r="AC4268" s="36">
        <f t="shared" si="4451"/>
        <v>109.64432510517868</v>
      </c>
      <c r="AD4268" s="34">
        <f t="shared" si="4452"/>
        <v>0</v>
      </c>
      <c r="AE4268">
        <f t="shared" si="4478"/>
        <v>5541.1692707387974</v>
      </c>
      <c r="AF4268" s="36">
        <f t="shared" si="4492"/>
        <v>0</v>
      </c>
      <c r="AG4268" s="34">
        <f t="shared" si="4453"/>
        <v>464.33707998554104</v>
      </c>
      <c r="AH4268">
        <f t="shared" si="4488"/>
        <v>1.7036313693097327E-8</v>
      </c>
      <c r="AI4268" s="29">
        <f t="shared" si="4479"/>
        <v>464.33707998554104</v>
      </c>
      <c r="AJ4268">
        <f t="shared" si="4480"/>
        <v>4643.3707998204372</v>
      </c>
      <c r="AK4268" s="36">
        <f t="shared" si="4493"/>
        <v>-2.7042528097571581E-4</v>
      </c>
      <c r="AL4268" s="36">
        <f t="shared" si="4481"/>
        <v>-5.5808958013446337E-4</v>
      </c>
      <c r="AM4268" s="36">
        <f t="shared" si="4482"/>
        <v>1.3691807129786795E-4</v>
      </c>
      <c r="AN4268" s="37">
        <f t="shared" si="4494"/>
        <v>-9.3525338735161809E-3</v>
      </c>
      <c r="AO4268" s="36">
        <f t="shared" si="4495"/>
        <v>0.12293553302095657</v>
      </c>
      <c r="AP4268" s="36">
        <f t="shared" si="4496"/>
        <v>5.6426558086063346E-3</v>
      </c>
      <c r="AQ4268" s="74">
        <f t="shared" si="4454"/>
        <v>-0.58959564505110373</v>
      </c>
      <c r="AR4268" s="73">
        <f t="shared" si="4455"/>
        <v>-1.069864028143667E-2</v>
      </c>
      <c r="AS4268" s="72">
        <f t="shared" si="4497"/>
        <v>1.8579425705150534E-3</v>
      </c>
      <c r="AT4268" s="37">
        <f t="shared" si="4456"/>
        <v>-2387.0099549821671</v>
      </c>
      <c r="AU4268" s="37">
        <f t="shared" si="4457"/>
        <v>2.675720746727408</v>
      </c>
      <c r="AV4268" s="34">
        <f t="shared" si="4458"/>
        <v>0.63779633400066449</v>
      </c>
      <c r="AW4268" s="34">
        <f t="shared" si="4459"/>
        <v>0.32006577660214292</v>
      </c>
      <c r="AX4268" s="37">
        <f t="shared" si="4460"/>
        <v>1.8926284701724232</v>
      </c>
      <c r="AY4268" s="7">
        <f t="shared" si="4461"/>
        <v>6.2539200336927943</v>
      </c>
      <c r="AZ4268" s="37">
        <f t="shared" si="4462"/>
        <v>5.2960579230899869</v>
      </c>
      <c r="BA4268" s="2">
        <f>BE4268*'mass balance'!$B$17+BF4268*'mass balance'!$C$17+BG4268*'mass balance'!$D$17+BH4268*'mass balance'!$E$17</f>
        <v>1.1218878243684607E-3</v>
      </c>
      <c r="BB4268" s="2">
        <f>BE4268*'mass balance'!$B$18+BF4268*'mass balance'!$C$18+BG4268*'mass balance'!$D$18+BH4268*'mass balance'!$E$18</f>
        <v>1.1391476370510524E-3</v>
      </c>
      <c r="BC4268" s="2">
        <f>BE4268*'mass balance'!$B$19+BF4268*'mass balance'!$C$19+BG4268*'mass balance'!$D$19+BH4268*'mass balance'!$E$19</f>
        <v>-1.4239345463138158E-3</v>
      </c>
      <c r="BD4268" s="2">
        <f>BE4268*'mass balance'!$B$20+BF4268*'mass balance'!$C$20+BG4268*'mass balance'!$D$20+BH4268*'mass balance'!$E$20</f>
        <v>5.1779438047775116E-5</v>
      </c>
      <c r="BE4268" s="2">
        <f>N4268*'mass balance'!$H$11+R4268*'mass balance'!$I$11+S4268*'mass balance'!$J$11</f>
        <v>-2.40430835480364E-3</v>
      </c>
      <c r="BF4268" s="2">
        <f>N4268*'mass balance'!$H$12+R4268*'mass balance'!$I$12+S4268*'mass balance'!$J$12</f>
        <v>7.7268258926839979E-14</v>
      </c>
      <c r="BG4268" s="2">
        <f>N4268*'mass balance'!$H$13+R4268*'mass balance'!$I$13+S4268*'mass balance'!$J$13</f>
        <v>7.605521138123872E-4</v>
      </c>
      <c r="BH4268" s="2">
        <f>N4268*'mass balance'!$H$14+R4268*'mass balance'!$I$14+S4268*'mass balance'!$J$14</f>
        <v>2.6297122630664809E-4</v>
      </c>
      <c r="BI4268" s="36">
        <f t="shared" si="4463"/>
        <v>6.038243608117373E-16</v>
      </c>
      <c r="BJ4268" s="36">
        <f t="shared" si="4464"/>
        <v>4.8517669847256016E-17</v>
      </c>
      <c r="BK4268" s="36">
        <f t="shared" si="4465"/>
        <v>1.92620209889509E-13</v>
      </c>
      <c r="BL4268" s="36">
        <f t="shared" si="4466"/>
        <v>1.9262020918908781E-13</v>
      </c>
      <c r="BM4268" s="36">
        <f t="shared" si="4498"/>
        <v>3.8725798425685249E-10</v>
      </c>
      <c r="BN4268" s="36">
        <f t="shared" ca="1" si="4467"/>
        <v>6.4698437459000613E-2</v>
      </c>
      <c r="BO4268" s="36">
        <f t="shared" ca="1" si="4483"/>
        <v>1</v>
      </c>
      <c r="BP4268" s="36">
        <f t="shared" si="4499"/>
        <v>-3.8725778218721474E-10</v>
      </c>
      <c r="BQ4268" s="36">
        <f t="shared" si="4500"/>
        <v>0.99999947820407598</v>
      </c>
      <c r="BR4268" s="2">
        <f t="shared" si="4489"/>
        <v>-5</v>
      </c>
      <c r="BS4268">
        <v>0</v>
      </c>
      <c r="BT4268" s="37">
        <f t="shared" si="4484"/>
        <v>1.4274943826796003</v>
      </c>
      <c r="BU4268" s="34">
        <f t="shared" si="4468"/>
        <v>-5</v>
      </c>
      <c r="BV4268" s="34">
        <f t="shared" si="4469"/>
        <v>-5</v>
      </c>
      <c r="BW4268" s="34">
        <f t="shared" si="4470"/>
        <v>-5</v>
      </c>
      <c r="BX4268" s="34">
        <f t="shared" si="4471"/>
        <v>-5</v>
      </c>
      <c r="BY4268" s="34">
        <f t="shared" si="4472"/>
        <v>25.260021136966841</v>
      </c>
      <c r="BZ4268" s="36">
        <f t="shared" si="4485"/>
        <v>1.4239345463138158E-3</v>
      </c>
      <c r="CA4268" s="34">
        <f t="shared" si="4486"/>
        <v>0.26953904270116597</v>
      </c>
    </row>
    <row r="4269" spans="1:79" ht="13.2" x14ac:dyDescent="0.25">
      <c r="A4269" s="75">
        <f t="shared" si="4473"/>
        <v>11.602739726026611</v>
      </c>
      <c r="B4269" s="34">
        <f t="shared" si="4490"/>
        <v>4234.9999999997126</v>
      </c>
      <c r="C4269">
        <v>30</v>
      </c>
      <c r="D4269" s="35">
        <f t="shared" si="4434"/>
        <v>3000</v>
      </c>
      <c r="E4269" s="27">
        <v>0</v>
      </c>
      <c r="F4269" s="64">
        <f t="shared" si="4474"/>
        <v>3.1263897495927093</v>
      </c>
      <c r="G4269" s="34">
        <v>0</v>
      </c>
      <c r="H4269" s="34">
        <f t="shared" si="4435"/>
        <v>1</v>
      </c>
      <c r="I4269" s="34">
        <f t="shared" si="4475"/>
        <v>41549.719772087105</v>
      </c>
      <c r="J4269" s="34">
        <f t="shared" si="4436"/>
        <v>94011.128871940862</v>
      </c>
      <c r="K4269" s="34">
        <f t="shared" si="4437"/>
        <v>82551.523140716934</v>
      </c>
      <c r="L4269" s="36">
        <f t="shared" si="4487"/>
        <v>1191.2003085233018</v>
      </c>
      <c r="M4269" s="34">
        <f t="shared" si="4438"/>
        <v>474.19527922407121</v>
      </c>
      <c r="N4269" s="34">
        <f t="shared" si="4476"/>
        <v>1072.922603332418</v>
      </c>
      <c r="O4269" s="34">
        <f t="shared" si="4439"/>
        <v>146.59954174815172</v>
      </c>
      <c r="P4269">
        <f t="shared" si="4491"/>
        <v>498.94119817078001</v>
      </c>
      <c r="Q4269" s="36">
        <f t="shared" si="4440"/>
        <v>1072.9226033076284</v>
      </c>
      <c r="R4269" s="34">
        <f t="shared" si="4441"/>
        <v>631.8023772752739</v>
      </c>
      <c r="S4269" s="34">
        <f t="shared" si="4442"/>
        <v>4.5366505219135433E-8</v>
      </c>
      <c r="T4269" s="36">
        <f t="shared" si="4477"/>
        <v>-1.8894900567507605E-13</v>
      </c>
      <c r="U4269" s="36">
        <f t="shared" si="4443"/>
        <v>4048.5542507276705</v>
      </c>
      <c r="V4269" s="36">
        <f t="shared" si="4444"/>
        <v>6.1233011638364866E-12</v>
      </c>
      <c r="W4269" s="68">
        <f t="shared" si="4445"/>
        <v>3.4034294529237195</v>
      </c>
      <c r="X4269">
        <f t="shared" si="4446"/>
        <v>6.8400709373310713</v>
      </c>
      <c r="Y4269">
        <f t="shared" si="4447"/>
        <v>0.11712706557874125</v>
      </c>
      <c r="Z4269" s="34">
        <f t="shared" si="4448"/>
        <v>1.9787218138990353E-2</v>
      </c>
      <c r="AA4269" s="36">
        <f t="shared" si="4449"/>
        <v>1.7991561889365031E-12</v>
      </c>
      <c r="AB4269" s="34">
        <f t="shared" si="4450"/>
        <v>1.9787218138990353E-2</v>
      </c>
      <c r="AC4269" s="36">
        <f t="shared" si="4451"/>
        <v>109.64432510517868</v>
      </c>
      <c r="AD4269" s="34">
        <f t="shared" si="4452"/>
        <v>0</v>
      </c>
      <c r="AE4269">
        <f t="shared" si="4478"/>
        <v>5541.1692707387974</v>
      </c>
      <c r="AF4269" s="36">
        <f t="shared" si="4492"/>
        <v>0</v>
      </c>
      <c r="AG4269" s="34">
        <f t="shared" si="4453"/>
        <v>464.33707998630319</v>
      </c>
      <c r="AH4269">
        <f t="shared" si="4488"/>
        <v>1.6946671621553833E-8</v>
      </c>
      <c r="AI4269" s="29">
        <f t="shared" si="4479"/>
        <v>464.33707998630319</v>
      </c>
      <c r="AJ4269">
        <f t="shared" si="4480"/>
        <v>5107.7078798067405</v>
      </c>
      <c r="AK4269" s="36">
        <f t="shared" si="4493"/>
        <v>1.069864028143667E-2</v>
      </c>
      <c r="AL4269" s="36">
        <f t="shared" si="4481"/>
        <v>-7.8341762863360469E-3</v>
      </c>
      <c r="AM4269" s="36">
        <f t="shared" si="4482"/>
        <v>-5.8351040527283094E-3</v>
      </c>
      <c r="AN4269" s="37">
        <f t="shared" si="4494"/>
        <v>-9.6229591544918971E-3</v>
      </c>
      <c r="AO4269" s="36">
        <f t="shared" si="4495"/>
        <v>0.1223774434408221</v>
      </c>
      <c r="AP4269" s="36">
        <f t="shared" si="4496"/>
        <v>5.7795738799042021E-3</v>
      </c>
      <c r="AQ4269" s="74">
        <f t="shared" si="4454"/>
        <v>-0.61498111092702967</v>
      </c>
      <c r="AR4269" s="73">
        <f t="shared" si="4455"/>
        <v>-1.1141707143952189E-2</v>
      </c>
      <c r="AS4269" s="72">
        <f t="shared" si="4497"/>
        <v>1.8327537999511948E-3</v>
      </c>
      <c r="AT4269" s="37">
        <f t="shared" si="4456"/>
        <v>-2489.7843907608494</v>
      </c>
      <c r="AU4269" s="37">
        <f t="shared" si="4457"/>
        <v>2.7406466497773216</v>
      </c>
      <c r="AV4269" s="34">
        <f t="shared" si="4458"/>
        <v>0.70157596740106976</v>
      </c>
      <c r="AW4269" s="34">
        <f t="shared" si="4459"/>
        <v>0.32006577660272179</v>
      </c>
      <c r="AX4269" s="37">
        <f t="shared" si="4460"/>
        <v>1.892628470175846</v>
      </c>
      <c r="AY4269" s="7">
        <f t="shared" si="4461"/>
        <v>6.3176996671033576</v>
      </c>
      <c r="AZ4269" s="37">
        <f t="shared" si="4462"/>
        <v>5.2960579230995659</v>
      </c>
      <c r="BA4269" s="2">
        <f>BE4269*'mass balance'!$B$17+BF4269*'mass balance'!$C$17+BG4269*'mass balance'!$D$17+BH4269*'mass balance'!$E$17</f>
        <v>1.1218878243700586E-3</v>
      </c>
      <c r="BB4269" s="2">
        <f>BE4269*'mass balance'!$B$18+BF4269*'mass balance'!$C$18+BG4269*'mass balance'!$D$18+BH4269*'mass balance'!$E$18</f>
        <v>1.1391476370526748E-3</v>
      </c>
      <c r="BC4269" s="2">
        <f>BE4269*'mass balance'!$B$19+BF4269*'mass balance'!$C$19+BG4269*'mass balance'!$D$19+BH4269*'mass balance'!$E$19</f>
        <v>-1.423934546315843E-3</v>
      </c>
      <c r="BD4269" s="2">
        <f>BE4269*'mass balance'!$B$20+BF4269*'mass balance'!$C$20+BG4269*'mass balance'!$D$20+BH4269*'mass balance'!$E$20</f>
        <v>5.1779438047848835E-5</v>
      </c>
      <c r="BE4269" s="2">
        <f>N4269*'mass balance'!$H$11+R4269*'mass balance'!$I$11+S4269*'mass balance'!$J$11</f>
        <v>-2.4043083548065391E-3</v>
      </c>
      <c r="BF4269" s="2">
        <f>N4269*'mass balance'!$H$12+R4269*'mass balance'!$I$12+S4269*'mass balance'!$J$12</f>
        <v>7.6861845428079803E-14</v>
      </c>
      <c r="BG4269" s="2">
        <f>N4269*'mass balance'!$H$13+R4269*'mass balance'!$I$13+S4269*'mass balance'!$J$13</f>
        <v>7.605521138134096E-4</v>
      </c>
      <c r="BH4269" s="2">
        <f>N4269*'mass balance'!$H$14+R4269*'mass balance'!$I$14+S4269*'mass balance'!$J$14</f>
        <v>2.6297122630696522E-4</v>
      </c>
      <c r="BI4269" s="36">
        <f t="shared" si="4463"/>
        <v>6.038243608117373E-16</v>
      </c>
      <c r="BJ4269" s="36">
        <f t="shared" si="4464"/>
        <v>4.8518047639985257E-17</v>
      </c>
      <c r="BK4269" s="36">
        <f t="shared" si="4465"/>
        <v>1.9266872755935626E-13</v>
      </c>
      <c r="BL4269" s="36">
        <f t="shared" si="4466"/>
        <v>1.9266872686227211E-13</v>
      </c>
      <c r="BM4269" s="36">
        <f t="shared" si="4498"/>
        <v>3.8745060446604157E-10</v>
      </c>
      <c r="BN4269" s="36">
        <f t="shared" ca="1" si="4467"/>
        <v>0.4908043020283106</v>
      </c>
      <c r="BO4269" s="36">
        <f t="shared" ca="1" si="4483"/>
        <v>1</v>
      </c>
      <c r="BP4269" s="36">
        <f t="shared" si="4499"/>
        <v>-3.8745040214585216E-10</v>
      </c>
      <c r="BQ4269" s="36">
        <f t="shared" si="4500"/>
        <v>0.99999947781681819</v>
      </c>
      <c r="BR4269" s="2">
        <f t="shared" si="4489"/>
        <v>-5</v>
      </c>
      <c r="BS4269">
        <v>0</v>
      </c>
      <c r="BT4269" s="37">
        <f t="shared" si="4484"/>
        <v>1.4274943826816324</v>
      </c>
      <c r="BU4269" s="34">
        <f t="shared" si="4468"/>
        <v>-5</v>
      </c>
      <c r="BV4269" s="34">
        <f t="shared" si="4469"/>
        <v>-5</v>
      </c>
      <c r="BW4269" s="34">
        <f t="shared" si="4470"/>
        <v>-5</v>
      </c>
      <c r="BX4269" s="34">
        <f t="shared" si="4471"/>
        <v>-5</v>
      </c>
      <c r="BY4269" s="34">
        <f t="shared" si="4472"/>
        <v>25.260021136997299</v>
      </c>
      <c r="BZ4269" s="36">
        <f t="shared" si="4485"/>
        <v>1.423934546315843E-3</v>
      </c>
      <c r="CA4269" s="34">
        <f t="shared" si="4486"/>
        <v>0.26953904270106216</v>
      </c>
    </row>
    <row r="4270" spans="1:79" ht="13.2" x14ac:dyDescent="0.25">
      <c r="A4270" s="75">
        <f t="shared" si="4473"/>
        <v>11.605479452054007</v>
      </c>
      <c r="B4270" s="34">
        <f t="shared" si="4490"/>
        <v>4235.9999999997126</v>
      </c>
      <c r="C4270">
        <v>30</v>
      </c>
      <c r="D4270" s="35">
        <f t="shared" si="4434"/>
        <v>3000</v>
      </c>
      <c r="E4270" s="27">
        <v>0</v>
      </c>
      <c r="F4270" s="64">
        <f t="shared" si="4474"/>
        <v>3.1263897495927093</v>
      </c>
      <c r="G4270" s="34">
        <v>0</v>
      </c>
      <c r="H4270" s="34">
        <f t="shared" si="4435"/>
        <v>1</v>
      </c>
      <c r="I4270" s="34">
        <f t="shared" si="4475"/>
        <v>41549.719772087105</v>
      </c>
      <c r="J4270" s="34">
        <f t="shared" si="4436"/>
        <v>94011.12887205361</v>
      </c>
      <c r="K4270" s="34">
        <f t="shared" si="4437"/>
        <v>82551.523140815945</v>
      </c>
      <c r="L4270" s="36">
        <f t="shared" si="4487"/>
        <v>1191.2003085254448</v>
      </c>
      <c r="M4270" s="34">
        <f t="shared" si="4438"/>
        <v>474.19527922407121</v>
      </c>
      <c r="N4270" s="34">
        <f t="shared" si="4476"/>
        <v>1072.922603333705</v>
      </c>
      <c r="O4270" s="34">
        <f t="shared" si="4439"/>
        <v>146.59954174815172</v>
      </c>
      <c r="P4270">
        <f t="shared" si="4491"/>
        <v>498.94119817167763</v>
      </c>
      <c r="Q4270" s="36">
        <f t="shared" si="4440"/>
        <v>1072.9226033090456</v>
      </c>
      <c r="R4270" s="34">
        <f t="shared" si="4441"/>
        <v>631.80237727620943</v>
      </c>
      <c r="S4270" s="34">
        <f t="shared" si="4442"/>
        <v>4.5127990233595483E-8</v>
      </c>
      <c r="T4270" s="36">
        <f t="shared" si="4477"/>
        <v>-1.8894900567496273E-13</v>
      </c>
      <c r="U4270" s="36">
        <f t="shared" si="4443"/>
        <v>4048.5542507276705</v>
      </c>
      <c r="V4270" s="36">
        <f t="shared" si="4444"/>
        <v>6.0910893103860641E-12</v>
      </c>
      <c r="W4270" s="68">
        <f t="shared" si="4445"/>
        <v>3.4034294529298426</v>
      </c>
      <c r="X4270">
        <f t="shared" si="4446"/>
        <v>6.8400709373351738</v>
      </c>
      <c r="Y4270">
        <f t="shared" si="4447"/>
        <v>0.11712706557874125</v>
      </c>
      <c r="Z4270" s="34">
        <f t="shared" si="4448"/>
        <v>1.9787218138990353E-2</v>
      </c>
      <c r="AA4270" s="36">
        <f t="shared" si="4449"/>
        <v>1.7896916609047234E-12</v>
      </c>
      <c r="AB4270" s="34">
        <f t="shared" si="4450"/>
        <v>1.9787218138990353E-2</v>
      </c>
      <c r="AC4270" s="36">
        <f t="shared" si="4451"/>
        <v>109.64432510517868</v>
      </c>
      <c r="AD4270" s="34">
        <f t="shared" si="4452"/>
        <v>0</v>
      </c>
      <c r="AE4270">
        <f t="shared" si="4478"/>
        <v>5541.1692707387974</v>
      </c>
      <c r="AF4270" s="36">
        <f t="shared" si="4492"/>
        <v>0</v>
      </c>
      <c r="AG4270" s="34">
        <f t="shared" si="4453"/>
        <v>464.33707998706137</v>
      </c>
      <c r="AH4270">
        <f t="shared" si="4488"/>
        <v>1.6857541140780086E-8</v>
      </c>
      <c r="AI4270" s="29">
        <f t="shared" si="4479"/>
        <v>464.33707998706137</v>
      </c>
      <c r="AJ4270">
        <f t="shared" si="4480"/>
        <v>5572.0449597938023</v>
      </c>
      <c r="AK4270" s="36">
        <f t="shared" si="4493"/>
        <v>1.1141707143952189E-2</v>
      </c>
      <c r="AL4270" s="36">
        <f t="shared" si="4481"/>
        <v>-8.1882182011600857E-3</v>
      </c>
      <c r="AM4270" s="36">
        <f t="shared" si="4482"/>
        <v>-6.0748407599121772E-3</v>
      </c>
      <c r="AN4270" s="37">
        <f t="shared" si="4494"/>
        <v>1.0756811269447726E-3</v>
      </c>
      <c r="AO4270" s="36">
        <f t="shared" si="4495"/>
        <v>0.11454326715448605</v>
      </c>
      <c r="AP4270" s="36">
        <f t="shared" si="4496"/>
        <v>-5.5530172824107271E-5</v>
      </c>
      <c r="AQ4270" s="74">
        <f t="shared" si="4454"/>
        <v>8.3836301797294802E-2</v>
      </c>
      <c r="AR4270" s="73">
        <f t="shared" si="4455"/>
        <v>1.0978417964920761E-3</v>
      </c>
      <c r="AS4270" s="72">
        <f t="shared" si="4497"/>
        <v>1.5028259977653273E-3</v>
      </c>
      <c r="AT4270" s="37">
        <f t="shared" si="4456"/>
        <v>339.41581600672549</v>
      </c>
      <c r="AU4270" s="37">
        <f t="shared" si="4457"/>
        <v>-2.633214580768848E-2</v>
      </c>
      <c r="AV4270" s="34">
        <f t="shared" si="4458"/>
        <v>0.76535560080157905</v>
      </c>
      <c r="AW4270" s="34">
        <f t="shared" si="4459"/>
        <v>0.3200657766032976</v>
      </c>
      <c r="AX4270" s="37">
        <f t="shared" si="4460"/>
        <v>1.8926284701792515</v>
      </c>
      <c r="AY4270" s="7">
        <f t="shared" si="4461"/>
        <v>6.3814793005139707</v>
      </c>
      <c r="AZ4270" s="37">
        <f t="shared" si="4462"/>
        <v>5.2960579231090943</v>
      </c>
      <c r="BA4270" s="2">
        <f>BE4270*'mass balance'!$B$17+BF4270*'mass balance'!$C$17+BG4270*'mass balance'!$D$17+BH4270*'mass balance'!$E$17</f>
        <v>1.1218878243716473E-3</v>
      </c>
      <c r="BB4270" s="2">
        <f>BE4270*'mass balance'!$B$18+BF4270*'mass balance'!$C$18+BG4270*'mass balance'!$D$18+BH4270*'mass balance'!$E$18</f>
        <v>1.1391476370542883E-3</v>
      </c>
      <c r="BC4270" s="2">
        <f>BE4270*'mass balance'!$B$19+BF4270*'mass balance'!$C$19+BG4270*'mass balance'!$D$19+BH4270*'mass balance'!$E$19</f>
        <v>-1.4239345463178598E-3</v>
      </c>
      <c r="BD4270" s="2">
        <f>BE4270*'mass balance'!$B$20+BF4270*'mass balance'!$C$20+BG4270*'mass balance'!$D$20+BH4270*'mass balance'!$E$20</f>
        <v>5.1779438047922188E-5</v>
      </c>
      <c r="BE4270" s="2">
        <f>N4270*'mass balance'!$H$11+R4270*'mass balance'!$I$11+S4270*'mass balance'!$J$11</f>
        <v>-2.4043083548094231E-3</v>
      </c>
      <c r="BF4270" s="2">
        <f>N4270*'mass balance'!$H$12+R4270*'mass balance'!$I$12+S4270*'mass balance'!$J$12</f>
        <v>7.6457743285710696E-14</v>
      </c>
      <c r="BG4270" s="2">
        <f>N4270*'mass balance'!$H$13+R4270*'mass balance'!$I$13+S4270*'mass balance'!$J$13</f>
        <v>7.6055211381442669E-4</v>
      </c>
      <c r="BH4270" s="2">
        <f>N4270*'mass balance'!$H$14+R4270*'mass balance'!$I$14+S4270*'mass balance'!$J$14</f>
        <v>2.6297122630728061E-4</v>
      </c>
      <c r="BI4270" s="36">
        <f t="shared" si="4463"/>
        <v>6.038243608117373E-16</v>
      </c>
      <c r="BJ4270" s="36">
        <f t="shared" si="4464"/>
        <v>4.8518425435648143E-17</v>
      </c>
      <c r="BK4270" s="36">
        <f t="shared" si="4465"/>
        <v>1.9271724560699625E-13</v>
      </c>
      <c r="BL4270" s="36">
        <f t="shared" si="4466"/>
        <v>1.9271724491323431E-13</v>
      </c>
      <c r="BM4270" s="36">
        <f t="shared" si="4498"/>
        <v>3.8764327319290383E-10</v>
      </c>
      <c r="BN4270" s="36">
        <f t="shared" ca="1" si="4467"/>
        <v>0.67233709262937569</v>
      </c>
      <c r="BO4270" s="36">
        <f t="shared" ca="1" si="4483"/>
        <v>1</v>
      </c>
      <c r="BP4270" s="36">
        <f t="shared" si="4499"/>
        <v>-3.8764307062191346E-10</v>
      </c>
      <c r="BQ4270" s="36">
        <f t="shared" si="4500"/>
        <v>0.99999947742936779</v>
      </c>
      <c r="BR4270" s="2">
        <f t="shared" si="4489"/>
        <v>-5</v>
      </c>
      <c r="BS4270">
        <v>0</v>
      </c>
      <c r="BT4270" s="37">
        <f t="shared" si="4484"/>
        <v>1.4274943826836546</v>
      </c>
      <c r="BU4270" s="34">
        <f t="shared" si="4468"/>
        <v>-5</v>
      </c>
      <c r="BV4270" s="34">
        <f t="shared" si="4469"/>
        <v>-5</v>
      </c>
      <c r="BW4270" s="34">
        <f t="shared" si="4470"/>
        <v>-5</v>
      </c>
      <c r="BX4270" s="34">
        <f t="shared" si="4471"/>
        <v>-5</v>
      </c>
      <c r="BY4270" s="34">
        <f t="shared" si="4472"/>
        <v>25.260021137027596</v>
      </c>
      <c r="BZ4270" s="36">
        <f t="shared" si="4485"/>
        <v>1.4239345463178598E-3</v>
      </c>
      <c r="CA4270" s="34">
        <f t="shared" si="4486"/>
        <v>0.26953904270095902</v>
      </c>
    </row>
    <row r="4271" spans="1:79" ht="13.2" x14ac:dyDescent="0.25">
      <c r="A4271" s="75">
        <f t="shared" si="4473"/>
        <v>11.608219178081404</v>
      </c>
      <c r="B4271" s="34">
        <f t="shared" si="4490"/>
        <v>4236.9999999997126</v>
      </c>
      <c r="C4271">
        <v>30</v>
      </c>
      <c r="D4271" s="35">
        <f t="shared" si="4434"/>
        <v>3000</v>
      </c>
      <c r="E4271" s="27">
        <v>0</v>
      </c>
      <c r="F4271" s="64">
        <f t="shared" si="4474"/>
        <v>3.1263897495927093</v>
      </c>
      <c r="G4271" s="34">
        <v>0</v>
      </c>
      <c r="H4271" s="34">
        <f t="shared" si="4435"/>
        <v>1</v>
      </c>
      <c r="I4271" s="34">
        <f t="shared" si="4475"/>
        <v>41549.719772087105</v>
      </c>
      <c r="J4271" s="34">
        <f t="shared" si="4436"/>
        <v>94011.128872165762</v>
      </c>
      <c r="K4271" s="34">
        <f t="shared" si="4437"/>
        <v>82551.523140914433</v>
      </c>
      <c r="L4271" s="36">
        <f t="shared" si="4487"/>
        <v>1191.2003085275767</v>
      </c>
      <c r="M4271" s="34">
        <f t="shared" si="4438"/>
        <v>474.19527922407121</v>
      </c>
      <c r="N4271" s="34">
        <f t="shared" si="4476"/>
        <v>1072.9226033349848</v>
      </c>
      <c r="O4271" s="34">
        <f t="shared" si="4439"/>
        <v>146.59954174815172</v>
      </c>
      <c r="P4271">
        <f t="shared" si="4491"/>
        <v>498.94119817257058</v>
      </c>
      <c r="Q4271" s="36">
        <f t="shared" si="4440"/>
        <v>1072.9226033104555</v>
      </c>
      <c r="R4271" s="34">
        <f t="shared" si="4441"/>
        <v>631.80237727714007</v>
      </c>
      <c r="S4271" s="34">
        <f t="shared" si="4442"/>
        <v>4.4890612116432749E-8</v>
      </c>
      <c r="T4271" s="36">
        <f t="shared" si="4477"/>
        <v>-1.8894900567485002E-13</v>
      </c>
      <c r="U4271" s="36">
        <f t="shared" si="4443"/>
        <v>4048.5542507276705</v>
      </c>
      <c r="V4271" s="36">
        <f t="shared" si="4444"/>
        <v>6.0590568102398187E-12</v>
      </c>
      <c r="W4271" s="68">
        <f t="shared" si="4445"/>
        <v>3.4034294529359337</v>
      </c>
      <c r="X4271">
        <f t="shared" si="4446"/>
        <v>6.8400709373392541</v>
      </c>
      <c r="Y4271">
        <f t="shared" si="4447"/>
        <v>0.11712706557874125</v>
      </c>
      <c r="Z4271" s="34">
        <f t="shared" si="4448"/>
        <v>1.9787218138990353E-2</v>
      </c>
      <c r="AA4271" s="36">
        <f t="shared" si="4449"/>
        <v>1.7802798306904924E-12</v>
      </c>
      <c r="AB4271" s="34">
        <f t="shared" si="4450"/>
        <v>1.9787218138990353E-2</v>
      </c>
      <c r="AC4271" s="36">
        <f t="shared" si="4451"/>
        <v>109.64432510517868</v>
      </c>
      <c r="AD4271" s="34">
        <f t="shared" si="4452"/>
        <v>0</v>
      </c>
      <c r="AE4271">
        <f t="shared" si="4478"/>
        <v>5541.1692707387974</v>
      </c>
      <c r="AF4271" s="36">
        <f t="shared" si="4492"/>
        <v>0</v>
      </c>
      <c r="AG4271" s="34">
        <f t="shared" si="4453"/>
        <v>464.33707998781568</v>
      </c>
      <c r="AH4271">
        <f t="shared" si="4488"/>
        <v>1.6768979094194947E-8</v>
      </c>
      <c r="AI4271" s="29">
        <f t="shared" si="4479"/>
        <v>464.33707998781568</v>
      </c>
      <c r="AJ4271">
        <f t="shared" si="4480"/>
        <v>6036.382039781618</v>
      </c>
      <c r="AK4271" s="36">
        <f t="shared" si="4493"/>
        <v>-1.0978417964920761E-3</v>
      </c>
      <c r="AL4271" s="36">
        <f t="shared" si="4481"/>
        <v>7.4677554678415669E-5</v>
      </c>
      <c r="AM4271" s="36">
        <f t="shared" si="4482"/>
        <v>5.8841121351233233E-4</v>
      </c>
      <c r="AN4271" s="37">
        <f t="shared" si="4494"/>
        <v>1.2217388270896962E-2</v>
      </c>
      <c r="AO4271" s="36">
        <f t="shared" si="4495"/>
        <v>0.10635504895332597</v>
      </c>
      <c r="AP4271" s="36">
        <f t="shared" si="4496"/>
        <v>-6.1303709327362845E-3</v>
      </c>
      <c r="AQ4271" s="74">
        <f t="shared" si="4454"/>
        <v>1.1894913918854717</v>
      </c>
      <c r="AR4271" s="73">
        <f t="shared" si="4455"/>
        <v>1.0517451676047777E-2</v>
      </c>
      <c r="AS4271" s="72">
        <f t="shared" si="4497"/>
        <v>1.2030241218795412E-3</v>
      </c>
      <c r="AT4271" s="37">
        <f t="shared" si="4456"/>
        <v>4815.7204308218961</v>
      </c>
      <c r="AU4271" s="37">
        <f t="shared" si="4457"/>
        <v>-2.9069929561960124</v>
      </c>
      <c r="AV4271" s="34">
        <f t="shared" si="4458"/>
        <v>0.82913523420219226</v>
      </c>
      <c r="AW4271" s="34">
        <f t="shared" si="4459"/>
        <v>0.32006577660387037</v>
      </c>
      <c r="AX4271" s="37">
        <f t="shared" si="4460"/>
        <v>1.8926284701826384</v>
      </c>
      <c r="AY4271" s="7">
        <f t="shared" si="4461"/>
        <v>6.4452589339246344</v>
      </c>
      <c r="AZ4271" s="37">
        <f t="shared" si="4462"/>
        <v>5.296057923118572</v>
      </c>
      <c r="BA4271" s="2">
        <f>BE4271*'mass balance'!$B$17+BF4271*'mass balance'!$C$17+BG4271*'mass balance'!$D$17+BH4271*'mass balance'!$E$17</f>
        <v>1.1218878243732272E-3</v>
      </c>
      <c r="BB4271" s="2">
        <f>BE4271*'mass balance'!$B$18+BF4271*'mass balance'!$C$18+BG4271*'mass balance'!$D$18+BH4271*'mass balance'!$E$18</f>
        <v>1.1391476370558929E-3</v>
      </c>
      <c r="BC4271" s="2">
        <f>BE4271*'mass balance'!$B$19+BF4271*'mass balance'!$C$19+BG4271*'mass balance'!$D$19+BH4271*'mass balance'!$E$19</f>
        <v>-1.4239345463198652E-3</v>
      </c>
      <c r="BD4271" s="2">
        <f>BE4271*'mass balance'!$B$20+BF4271*'mass balance'!$C$20+BG4271*'mass balance'!$D$20+BH4271*'mass balance'!$E$20</f>
        <v>5.1779438047995108E-5</v>
      </c>
      <c r="BE4271" s="2">
        <f>N4271*'mass balance'!$H$11+R4271*'mass balance'!$I$11+S4271*'mass balance'!$J$11</f>
        <v>-2.4043083548122911E-3</v>
      </c>
      <c r="BF4271" s="2">
        <f>N4271*'mass balance'!$H$12+R4271*'mass balance'!$I$12+S4271*'mass balance'!$J$12</f>
        <v>7.605556727366745E-14</v>
      </c>
      <c r="BG4271" s="2">
        <f>N4271*'mass balance'!$H$13+R4271*'mass balance'!$I$13+S4271*'mass balance'!$J$13</f>
        <v>7.6055211381543815E-4</v>
      </c>
      <c r="BH4271" s="2">
        <f>N4271*'mass balance'!$H$14+R4271*'mass balance'!$I$14+S4271*'mass balance'!$J$14</f>
        <v>2.6297122630759433E-4</v>
      </c>
      <c r="BI4271" s="36">
        <f t="shared" si="4463"/>
        <v>6.038243608117373E-16</v>
      </c>
      <c r="BJ4271" s="36">
        <f t="shared" si="4464"/>
        <v>4.8518803234243668E-17</v>
      </c>
      <c r="BK4271" s="36">
        <f t="shared" si="4465"/>
        <v>1.927657640324319E-13</v>
      </c>
      <c r="BL4271" s="36">
        <f t="shared" si="4466"/>
        <v>1.927657633419753E-13</v>
      </c>
      <c r="BM4271" s="36">
        <f t="shared" si="4498"/>
        <v>3.8783599043781708E-10</v>
      </c>
      <c r="BN4271" s="36">
        <f t="shared" ca="1" si="4467"/>
        <v>0.70900601146501219</v>
      </c>
      <c r="BO4271" s="36">
        <f t="shared" ca="1" si="4483"/>
        <v>1</v>
      </c>
      <c r="BP4271" s="36">
        <f t="shared" si="4499"/>
        <v>-3.8783578761577647E-10</v>
      </c>
      <c r="BQ4271" s="36">
        <f t="shared" si="4500"/>
        <v>0.99999947704172476</v>
      </c>
      <c r="BR4271" s="2">
        <f t="shared" si="4489"/>
        <v>-5</v>
      </c>
      <c r="BS4271">
        <v>0</v>
      </c>
      <c r="BT4271" s="37">
        <f t="shared" si="4484"/>
        <v>1.4274943826856648</v>
      </c>
      <c r="BU4271" s="34">
        <f t="shared" si="4468"/>
        <v>-5</v>
      </c>
      <c r="BV4271" s="34">
        <f t="shared" si="4469"/>
        <v>-5</v>
      </c>
      <c r="BW4271" s="34">
        <f t="shared" si="4470"/>
        <v>-5</v>
      </c>
      <c r="BX4271" s="34">
        <f t="shared" si="4471"/>
        <v>-5</v>
      </c>
      <c r="BY4271" s="34">
        <f t="shared" si="4472"/>
        <v>25.260021137057731</v>
      </c>
      <c r="BZ4271" s="36">
        <f t="shared" si="4485"/>
        <v>1.4239345463198652E-3</v>
      </c>
      <c r="CA4271" s="34">
        <f t="shared" si="4486"/>
        <v>0.26953904270085621</v>
      </c>
    </row>
    <row r="4272" spans="1:79" ht="13.2" x14ac:dyDescent="0.25">
      <c r="A4272" s="75">
        <f t="shared" si="4473"/>
        <v>11.6109589041088</v>
      </c>
      <c r="B4272" s="34">
        <f t="shared" si="4490"/>
        <v>4237.9999999997117</v>
      </c>
      <c r="C4272">
        <v>30</v>
      </c>
      <c r="D4272" s="35">
        <f t="shared" si="4434"/>
        <v>3000</v>
      </c>
      <c r="E4272" s="27">
        <v>0</v>
      </c>
      <c r="F4272" s="64">
        <f t="shared" si="4474"/>
        <v>3.1263897495927093</v>
      </c>
      <c r="G4272" s="34">
        <v>0</v>
      </c>
      <c r="H4272" s="34">
        <f t="shared" si="4435"/>
        <v>1</v>
      </c>
      <c r="I4272" s="34">
        <f t="shared" si="4475"/>
        <v>41549.719772087105</v>
      </c>
      <c r="J4272" s="34">
        <f t="shared" si="4436"/>
        <v>94011.128872277361</v>
      </c>
      <c r="K4272" s="34">
        <f t="shared" si="4437"/>
        <v>82551.523141012425</v>
      </c>
      <c r="L4272" s="36">
        <f t="shared" si="4487"/>
        <v>1191.2003085296974</v>
      </c>
      <c r="M4272" s="34">
        <f t="shared" si="4438"/>
        <v>474.19527922407121</v>
      </c>
      <c r="N4272" s="34">
        <f t="shared" si="4476"/>
        <v>1072.9226033362584</v>
      </c>
      <c r="O4272" s="34">
        <f t="shared" si="4439"/>
        <v>146.59954174815172</v>
      </c>
      <c r="P4272">
        <f t="shared" si="4491"/>
        <v>498.94119817345887</v>
      </c>
      <c r="Q4272" s="36">
        <f t="shared" si="4440"/>
        <v>1072.9226033118578</v>
      </c>
      <c r="R4272" s="34">
        <f t="shared" si="4441"/>
        <v>631.80237727806582</v>
      </c>
      <c r="S4272" s="34">
        <f t="shared" si="4442"/>
        <v>4.4654484554484952E-8</v>
      </c>
      <c r="T4272" s="36">
        <f t="shared" si="4477"/>
        <v>-1.8894900567473789E-13</v>
      </c>
      <c r="U4272" s="36">
        <f t="shared" si="4443"/>
        <v>4048.5542507276705</v>
      </c>
      <c r="V4272" s="36">
        <f t="shared" si="4444"/>
        <v>6.0271946957325374E-12</v>
      </c>
      <c r="W4272" s="68">
        <f t="shared" si="4445"/>
        <v>3.4034294529419928</v>
      </c>
      <c r="X4272">
        <f t="shared" si="4446"/>
        <v>6.8400709373433131</v>
      </c>
      <c r="Y4272">
        <f t="shared" si="4447"/>
        <v>0.11712706557874125</v>
      </c>
      <c r="Z4272" s="34">
        <f t="shared" si="4448"/>
        <v>1.9787218138990353E-2</v>
      </c>
      <c r="AA4272" s="36">
        <f t="shared" si="4449"/>
        <v>1.7709180634029329E-12</v>
      </c>
      <c r="AB4272" s="34">
        <f t="shared" si="4450"/>
        <v>1.9787218138990353E-2</v>
      </c>
      <c r="AC4272" s="36">
        <f t="shared" si="4451"/>
        <v>109.64432510517868</v>
      </c>
      <c r="AD4272" s="34">
        <f t="shared" si="4452"/>
        <v>0</v>
      </c>
      <c r="AE4272">
        <f t="shared" si="4478"/>
        <v>5541.1692707387974</v>
      </c>
      <c r="AF4272" s="36">
        <f t="shared" si="4492"/>
        <v>0</v>
      </c>
      <c r="AG4272" s="34">
        <f t="shared" si="4453"/>
        <v>464.33707998856579</v>
      </c>
      <c r="AH4272">
        <f t="shared" si="4488"/>
        <v>1.6680644421285251E-8</v>
      </c>
      <c r="AI4272" s="29">
        <f t="shared" si="4479"/>
        <v>464.33707998856579</v>
      </c>
      <c r="AJ4272">
        <f t="shared" si="4480"/>
        <v>6500.7191197701841</v>
      </c>
      <c r="AK4272" s="36">
        <f t="shared" si="4493"/>
        <v>-1.0517451676047777E-2</v>
      </c>
      <c r="AL4272" s="36">
        <f t="shared" si="4481"/>
        <v>8.523446048344225E-3</v>
      </c>
      <c r="AM4272" s="36">
        <f t="shared" si="4482"/>
        <v>5.7478241100542577E-3</v>
      </c>
      <c r="AN4272" s="37">
        <f t="shared" si="4494"/>
        <v>1.1119546474404886E-2</v>
      </c>
      <c r="AO4272" s="36">
        <f t="shared" si="4495"/>
        <v>0.10642972650800438</v>
      </c>
      <c r="AP4272" s="36">
        <f t="shared" si="4496"/>
        <v>-5.541959719223952E-3</v>
      </c>
      <c r="AQ4272" s="74">
        <f t="shared" si="4454"/>
        <v>1.0803276678688221</v>
      </c>
      <c r="AR4272" s="73">
        <f t="shared" si="4455"/>
        <v>9.7739667260156385E-3</v>
      </c>
      <c r="AS4272" s="72">
        <f t="shared" si="4497"/>
        <v>1.2055600239163967E-3</v>
      </c>
      <c r="AT4272" s="37">
        <f t="shared" si="4456"/>
        <v>4373.7651719290279</v>
      </c>
      <c r="AU4272" s="37">
        <f t="shared" si="4457"/>
        <v>-2.6279711365059573</v>
      </c>
      <c r="AV4272" s="34">
        <f t="shared" si="4458"/>
        <v>0.8929148676029085</v>
      </c>
      <c r="AW4272" s="34">
        <f t="shared" si="4459"/>
        <v>0.32006577660444024</v>
      </c>
      <c r="AX4272" s="37">
        <f t="shared" si="4460"/>
        <v>1.8926284701860079</v>
      </c>
      <c r="AY4272" s="7">
        <f t="shared" si="4461"/>
        <v>6.5090385673353497</v>
      </c>
      <c r="AZ4272" s="37">
        <f t="shared" si="4462"/>
        <v>5.2960579231280009</v>
      </c>
      <c r="BA4272" s="2">
        <f>BE4272*'mass balance'!$B$17+BF4272*'mass balance'!$C$17+BG4272*'mass balance'!$D$17+BH4272*'mass balance'!$E$17</f>
        <v>1.1218878243748E-3</v>
      </c>
      <c r="BB4272" s="2">
        <f>BE4272*'mass balance'!$B$18+BF4272*'mass balance'!$C$18+BG4272*'mass balance'!$D$18+BH4272*'mass balance'!$E$18</f>
        <v>1.1391476370574893E-3</v>
      </c>
      <c r="BC4272" s="2">
        <f>BE4272*'mass balance'!$B$19+BF4272*'mass balance'!$C$19+BG4272*'mass balance'!$D$19+BH4272*'mass balance'!$E$19</f>
        <v>-1.4239345463218616E-3</v>
      </c>
      <c r="BD4272" s="2">
        <f>BE4272*'mass balance'!$B$20+BF4272*'mass balance'!$C$20+BG4272*'mass balance'!$D$20+BH4272*'mass balance'!$E$20</f>
        <v>5.1779438048067688E-5</v>
      </c>
      <c r="BE4272" s="2">
        <f>N4272*'mass balance'!$H$11+R4272*'mass balance'!$I$11+S4272*'mass balance'!$J$11</f>
        <v>-2.4043083548151451E-3</v>
      </c>
      <c r="BF4272" s="2">
        <f>N4272*'mass balance'!$H$12+R4272*'mass balance'!$I$12+S4272*'mass balance'!$J$12</f>
        <v>7.5655510004982676E-14</v>
      </c>
      <c r="BG4272" s="2">
        <f>N4272*'mass balance'!$H$13+R4272*'mass balance'!$I$13+S4272*'mass balance'!$J$13</f>
        <v>7.6055211381644483E-4</v>
      </c>
      <c r="BH4272" s="2">
        <f>N4272*'mass balance'!$H$14+R4272*'mass balance'!$I$14+S4272*'mass balance'!$J$14</f>
        <v>2.6297122630790647E-4</v>
      </c>
      <c r="BI4272" s="36">
        <f t="shared" si="4463"/>
        <v>6.038243608117373E-16</v>
      </c>
      <c r="BJ4272" s="36">
        <f t="shared" si="4464"/>
        <v>4.8519181035772351E-17</v>
      </c>
      <c r="BK4272" s="36">
        <f t="shared" si="4465"/>
        <v>1.9281428283566614E-13</v>
      </c>
      <c r="BL4272" s="36">
        <f t="shared" si="4466"/>
        <v>1.92814282148499E-13</v>
      </c>
      <c r="BM4272" s="36">
        <f t="shared" si="4498"/>
        <v>3.8802875620115904E-10</v>
      </c>
      <c r="BN4272" s="36">
        <f t="shared" ca="1" si="4467"/>
        <v>7.5273007562054461E-2</v>
      </c>
      <c r="BO4272" s="36">
        <f t="shared" ca="1" si="4483"/>
        <v>1</v>
      </c>
      <c r="BP4272" s="36">
        <f t="shared" si="4499"/>
        <v>-3.8802855312781852E-10</v>
      </c>
      <c r="BQ4272" s="36">
        <f t="shared" si="4500"/>
        <v>0.999999476653889</v>
      </c>
      <c r="BR4272" s="2">
        <f t="shared" si="4489"/>
        <v>-5</v>
      </c>
      <c r="BS4272">
        <v>0</v>
      </c>
      <c r="BT4272" s="37">
        <f t="shared" si="4484"/>
        <v>1.427494382687666</v>
      </c>
      <c r="BU4272" s="34">
        <f t="shared" si="4468"/>
        <v>-5</v>
      </c>
      <c r="BV4272" s="34">
        <f t="shared" si="4469"/>
        <v>-5</v>
      </c>
      <c r="BW4272" s="34">
        <f t="shared" si="4470"/>
        <v>-5</v>
      </c>
      <c r="BX4272" s="34">
        <f t="shared" si="4471"/>
        <v>-5</v>
      </c>
      <c r="BY4272" s="34">
        <f t="shared" si="4472"/>
        <v>25.260021137087715</v>
      </c>
      <c r="BZ4272" s="36">
        <f t="shared" si="4485"/>
        <v>1.4239345463218616E-3</v>
      </c>
      <c r="CA4272" s="34">
        <f t="shared" si="4486"/>
        <v>0.26953904270075424</v>
      </c>
    </row>
    <row r="4273" spans="1:79" ht="13.2" x14ac:dyDescent="0.25">
      <c r="A4273" s="75">
        <f t="shared" si="4473"/>
        <v>11.613698630136197</v>
      </c>
      <c r="B4273" s="34">
        <f t="shared" si="4490"/>
        <v>4238.9999999997117</v>
      </c>
      <c r="C4273">
        <v>30</v>
      </c>
      <c r="D4273" s="35">
        <f t="shared" si="4434"/>
        <v>3000</v>
      </c>
      <c r="E4273" s="27">
        <v>0</v>
      </c>
      <c r="F4273" s="64">
        <f t="shared" si="4474"/>
        <v>3.1263897495927093</v>
      </c>
      <c r="G4273" s="34">
        <v>0</v>
      </c>
      <c r="H4273" s="34">
        <f t="shared" si="4435"/>
        <v>1</v>
      </c>
      <c r="I4273" s="34">
        <f t="shared" si="4475"/>
        <v>41549.719772087105</v>
      </c>
      <c r="J4273" s="34">
        <f t="shared" si="4436"/>
        <v>94011.128872388363</v>
      </c>
      <c r="K4273" s="34">
        <f t="shared" si="4437"/>
        <v>82551.523141109894</v>
      </c>
      <c r="L4273" s="36">
        <f t="shared" si="4487"/>
        <v>1191.200308531807</v>
      </c>
      <c r="M4273" s="34">
        <f t="shared" si="4438"/>
        <v>474.19527922407121</v>
      </c>
      <c r="N4273" s="34">
        <f t="shared" si="4476"/>
        <v>1072.9226033375253</v>
      </c>
      <c r="O4273" s="34">
        <f t="shared" si="4439"/>
        <v>146.59954174815172</v>
      </c>
      <c r="P4273">
        <f t="shared" si="4491"/>
        <v>498.94119817434245</v>
      </c>
      <c r="Q4273" s="36">
        <f t="shared" si="4440"/>
        <v>1072.9226033132529</v>
      </c>
      <c r="R4273" s="34">
        <f t="shared" si="4441"/>
        <v>631.8023772789868</v>
      </c>
      <c r="S4273" s="34">
        <f t="shared" si="4442"/>
        <v>4.4419721234589815E-8</v>
      </c>
      <c r="T4273" s="36">
        <f t="shared" si="4477"/>
        <v>-1.8894900567462634E-13</v>
      </c>
      <c r="U4273" s="36">
        <f t="shared" si="4443"/>
        <v>4048.5542507276705</v>
      </c>
      <c r="V4273" s="36">
        <f t="shared" si="4444"/>
        <v>5.9954939991990018E-12</v>
      </c>
      <c r="W4273" s="68">
        <f t="shared" si="4445"/>
        <v>3.40342945294802</v>
      </c>
      <c r="X4273">
        <f t="shared" si="4446"/>
        <v>6.8400709373473507</v>
      </c>
      <c r="Y4273">
        <f t="shared" si="4447"/>
        <v>0.11712706557874125</v>
      </c>
      <c r="Z4273" s="34">
        <f t="shared" si="4448"/>
        <v>1.9787218138990353E-2</v>
      </c>
      <c r="AA4273" s="36">
        <f t="shared" si="4449"/>
        <v>1.7616037241511673E-12</v>
      </c>
      <c r="AB4273" s="34">
        <f t="shared" si="4450"/>
        <v>1.9787218138990353E-2</v>
      </c>
      <c r="AC4273" s="36">
        <f t="shared" si="4451"/>
        <v>109.64432510517868</v>
      </c>
      <c r="AD4273" s="34">
        <f t="shared" si="4452"/>
        <v>0</v>
      </c>
      <c r="AE4273">
        <f t="shared" si="4478"/>
        <v>5541.1692707387974</v>
      </c>
      <c r="AF4273" s="36">
        <f t="shared" si="4492"/>
        <v>0</v>
      </c>
      <c r="AG4273" s="34">
        <f t="shared" si="4453"/>
        <v>464.33707998931214</v>
      </c>
      <c r="AH4273">
        <f t="shared" si="4488"/>
        <v>1.6592991869401885E-8</v>
      </c>
      <c r="AI4273" s="29">
        <f t="shared" si="4479"/>
        <v>464.33707998931214</v>
      </c>
      <c r="AJ4273">
        <f t="shared" si="4480"/>
        <v>6965.0561997594959</v>
      </c>
      <c r="AK4273" s="36">
        <f t="shared" si="4493"/>
        <v>-9.7739667260156385E-3</v>
      </c>
      <c r="AL4273" s="36">
        <f t="shared" si="4481"/>
        <v>7.8588110336077818E-3</v>
      </c>
      <c r="AM4273" s="36">
        <f t="shared" si="4482"/>
        <v>5.3384389452983683E-3</v>
      </c>
      <c r="AN4273" s="37">
        <f t="shared" si="4494"/>
        <v>6.0209479835710879E-4</v>
      </c>
      <c r="AO4273" s="36">
        <f t="shared" si="4495"/>
        <v>0.1149531725563486</v>
      </c>
      <c r="AP4273" s="36">
        <f t="shared" si="4496"/>
        <v>2.0586439083030567E-4</v>
      </c>
      <c r="AQ4273" s="74">
        <f t="shared" si="4454"/>
        <v>4.6425784694312709E-2</v>
      </c>
      <c r="AR4273" s="73">
        <f t="shared" si="4455"/>
        <v>6.1810275889324418E-4</v>
      </c>
      <c r="AS4273" s="72">
        <f t="shared" si="4497"/>
        <v>1.5190178775897172E-3</v>
      </c>
      <c r="AT4273" s="37">
        <f t="shared" si="4456"/>
        <v>187.95730796752721</v>
      </c>
      <c r="AU4273" s="37">
        <f t="shared" si="4457"/>
        <v>9.7619922292070116E-2</v>
      </c>
      <c r="AV4273" s="34">
        <f t="shared" si="4458"/>
        <v>0.95669450100372699</v>
      </c>
      <c r="AW4273" s="34">
        <f t="shared" si="4459"/>
        <v>0.32006577660500701</v>
      </c>
      <c r="AX4273" s="37">
        <f t="shared" si="4460"/>
        <v>1.8926284701893592</v>
      </c>
      <c r="AY4273" s="7">
        <f t="shared" si="4461"/>
        <v>6.5728182007461129</v>
      </c>
      <c r="AZ4273" s="37">
        <f t="shared" si="4462"/>
        <v>5.2960579231373792</v>
      </c>
      <c r="BA4273" s="2">
        <f>BE4273*'mass balance'!$B$17+BF4273*'mass balance'!$C$17+BG4273*'mass balance'!$D$17+BH4273*'mass balance'!$E$17</f>
        <v>1.1218878243763638E-3</v>
      </c>
      <c r="BB4273" s="2">
        <f>BE4273*'mass balance'!$B$18+BF4273*'mass balance'!$C$18+BG4273*'mass balance'!$D$18+BH4273*'mass balance'!$E$18</f>
        <v>1.1391476370590772E-3</v>
      </c>
      <c r="BC4273" s="2">
        <f>BE4273*'mass balance'!$B$19+BF4273*'mass balance'!$C$19+BG4273*'mass balance'!$D$19+BH4273*'mass balance'!$E$19</f>
        <v>-1.4239345463238468E-3</v>
      </c>
      <c r="BD4273" s="2">
        <f>BE4273*'mass balance'!$B$20+BF4273*'mass balance'!$C$20+BG4273*'mass balance'!$D$20+BH4273*'mass balance'!$E$20</f>
        <v>5.1779438048139869E-5</v>
      </c>
      <c r="BE4273" s="2">
        <f>N4273*'mass balance'!$H$11+R4273*'mass balance'!$I$11+S4273*'mass balance'!$J$11</f>
        <v>-2.404308354817984E-3</v>
      </c>
      <c r="BF4273" s="2">
        <f>N4273*'mass balance'!$H$12+R4273*'mass balance'!$I$12+S4273*'mass balance'!$J$12</f>
        <v>7.5257764092688958E-14</v>
      </c>
      <c r="BG4273" s="2">
        <f>N4273*'mass balance'!$H$13+R4273*'mass balance'!$I$13+S4273*'mass balance'!$J$13</f>
        <v>7.6055211381744609E-4</v>
      </c>
      <c r="BH4273" s="2">
        <f>N4273*'mass balance'!$H$14+R4273*'mass balance'!$I$14+S4273*'mass balance'!$J$14</f>
        <v>2.6297122630821699E-4</v>
      </c>
      <c r="BI4273" s="36">
        <f t="shared" si="4463"/>
        <v>6.038243608117373E-16</v>
      </c>
      <c r="BJ4273" s="36">
        <f t="shared" si="4464"/>
        <v>4.8519558840234721E-17</v>
      </c>
      <c r="BK4273" s="36">
        <f t="shared" si="4465"/>
        <v>1.9286280201670193E-13</v>
      </c>
      <c r="BL4273" s="36">
        <f t="shared" si="4466"/>
        <v>1.9286280133280935E-13</v>
      </c>
      <c r="BM4273" s="36">
        <f t="shared" si="4498"/>
        <v>3.8822157048330751E-10</v>
      </c>
      <c r="BN4273" s="36">
        <f t="shared" ca="1" si="4467"/>
        <v>0.85102581365240559</v>
      </c>
      <c r="BO4273" s="36">
        <f t="shared" ca="1" si="4483"/>
        <v>1</v>
      </c>
      <c r="BP4273" s="36">
        <f t="shared" si="4499"/>
        <v>-3.8822136715841734E-10</v>
      </c>
      <c r="BQ4273" s="36">
        <f t="shared" si="4500"/>
        <v>0.9999994762658605</v>
      </c>
      <c r="BR4273" s="2">
        <f t="shared" si="4489"/>
        <v>-5</v>
      </c>
      <c r="BS4273">
        <v>0</v>
      </c>
      <c r="BT4273" s="37">
        <f t="shared" si="4484"/>
        <v>1.4274943826896562</v>
      </c>
      <c r="BU4273" s="34">
        <f t="shared" si="4468"/>
        <v>-5</v>
      </c>
      <c r="BV4273" s="34">
        <f t="shared" si="4469"/>
        <v>-5</v>
      </c>
      <c r="BW4273" s="34">
        <f t="shared" si="4470"/>
        <v>-5</v>
      </c>
      <c r="BX4273" s="34">
        <f t="shared" si="4471"/>
        <v>-5</v>
      </c>
      <c r="BY4273" s="34">
        <f t="shared" si="4472"/>
        <v>25.26002113711754</v>
      </c>
      <c r="BZ4273" s="36">
        <f t="shared" si="4485"/>
        <v>1.4239345463238468E-3</v>
      </c>
      <c r="CA4273" s="34">
        <f t="shared" si="4486"/>
        <v>0.26953904270065271</v>
      </c>
    </row>
    <row r="4274" spans="1:79" ht="13.2" x14ac:dyDescent="0.25">
      <c r="A4274" s="75">
        <f t="shared" si="4473"/>
        <v>11.616438356163593</v>
      </c>
      <c r="B4274" s="34">
        <f t="shared" si="4490"/>
        <v>4239.9999999997117</v>
      </c>
      <c r="C4274">
        <v>30</v>
      </c>
      <c r="D4274" s="35">
        <f t="shared" si="4434"/>
        <v>3000</v>
      </c>
      <c r="E4274" s="27">
        <v>0</v>
      </c>
      <c r="F4274" s="64">
        <f t="shared" si="4474"/>
        <v>3.1263897495927093</v>
      </c>
      <c r="G4274" s="34">
        <v>0</v>
      </c>
      <c r="H4274" s="34">
        <f t="shared" si="4435"/>
        <v>1</v>
      </c>
      <c r="I4274" s="34">
        <f t="shared" si="4475"/>
        <v>41549.719772087105</v>
      </c>
      <c r="J4274" s="34">
        <f t="shared" si="4436"/>
        <v>94011.128872498768</v>
      </c>
      <c r="K4274" s="34">
        <f t="shared" si="4437"/>
        <v>82551.523141206853</v>
      </c>
      <c r="L4274" s="36">
        <f t="shared" si="4487"/>
        <v>1191.2003085339054</v>
      </c>
      <c r="M4274" s="34">
        <f t="shared" si="4438"/>
        <v>474.19527922407121</v>
      </c>
      <c r="N4274" s="34">
        <f t="shared" si="4476"/>
        <v>1072.9226033387852</v>
      </c>
      <c r="O4274" s="34">
        <f t="shared" si="4439"/>
        <v>146.59954174815172</v>
      </c>
      <c r="P4274">
        <f t="shared" si="4491"/>
        <v>498.94119817522142</v>
      </c>
      <c r="Q4274" s="36">
        <f t="shared" si="4440"/>
        <v>1072.9226033146406</v>
      </c>
      <c r="R4274" s="34">
        <f t="shared" si="4441"/>
        <v>631.80237727990288</v>
      </c>
      <c r="S4274" s="34">
        <f t="shared" si="4442"/>
        <v>4.4185981096234173E-8</v>
      </c>
      <c r="T4274" s="36">
        <f t="shared" si="4477"/>
        <v>-1.8894900567451539E-13</v>
      </c>
      <c r="U4274" s="36">
        <f t="shared" si="4443"/>
        <v>4048.5542507276705</v>
      </c>
      <c r="V4274" s="36">
        <f t="shared" si="4444"/>
        <v>5.9639636883044352E-12</v>
      </c>
      <c r="W4274" s="68">
        <f t="shared" si="4445"/>
        <v>3.4034294529540157</v>
      </c>
      <c r="X4274">
        <f t="shared" si="4446"/>
        <v>6.8400709373513671</v>
      </c>
      <c r="Y4274">
        <f t="shared" si="4447"/>
        <v>0.11712706557874125</v>
      </c>
      <c r="Z4274" s="34">
        <f t="shared" si="4448"/>
        <v>1.9787218138990353E-2</v>
      </c>
      <c r="AA4274" s="36">
        <f t="shared" si="4449"/>
        <v>1.7523394478260735E-12</v>
      </c>
      <c r="AB4274" s="34">
        <f t="shared" si="4450"/>
        <v>1.9787218138990353E-2</v>
      </c>
      <c r="AC4274" s="36">
        <f t="shared" si="4451"/>
        <v>109.64432510517868</v>
      </c>
      <c r="AD4274" s="34">
        <f t="shared" si="4452"/>
        <v>0</v>
      </c>
      <c r="AE4274">
        <f t="shared" si="4478"/>
        <v>5541.1692707387974</v>
      </c>
      <c r="AF4274" s="36">
        <f t="shared" si="4492"/>
        <v>0</v>
      </c>
      <c r="AG4274" s="34">
        <f t="shared" si="4453"/>
        <v>464.33707999005452</v>
      </c>
      <c r="AH4274">
        <f t="shared" si="4488"/>
        <v>1.6505737221450545E-8</v>
      </c>
      <c r="AI4274" s="29">
        <f t="shared" si="4479"/>
        <v>464.33707999005452</v>
      </c>
      <c r="AJ4274">
        <f t="shared" si="4480"/>
        <v>7429.3932797495509</v>
      </c>
      <c r="AK4274" s="36">
        <f t="shared" si="4493"/>
        <v>-6.1810275889324418E-4</v>
      </c>
      <c r="AL4274" s="36">
        <f t="shared" si="4481"/>
        <v>-2.9412653415365834E-4</v>
      </c>
      <c r="AM4274" s="36">
        <f t="shared" si="4482"/>
        <v>3.2659294931670918E-4</v>
      </c>
      <c r="AN4274" s="37">
        <f t="shared" si="4494"/>
        <v>-9.1718719276585297E-3</v>
      </c>
      <c r="AO4274" s="36">
        <f t="shared" si="4495"/>
        <v>0.12281198358995637</v>
      </c>
      <c r="AP4274" s="36">
        <f t="shared" si="4496"/>
        <v>5.5443033361286739E-3</v>
      </c>
      <c r="AQ4274" s="74">
        <f t="shared" si="4454"/>
        <v>-0.57995327733195245</v>
      </c>
      <c r="AR4274" s="73">
        <f t="shared" si="4455"/>
        <v>-1.0472134228806884E-2</v>
      </c>
      <c r="AS4274" s="72">
        <f t="shared" si="4497"/>
        <v>1.8523465367638323E-3</v>
      </c>
      <c r="AT4274" s="37">
        <f t="shared" si="4456"/>
        <v>-2347.9723061657182</v>
      </c>
      <c r="AU4274" s="37">
        <f t="shared" si="4457"/>
        <v>2.6290824685784862</v>
      </c>
      <c r="AV4274" s="34">
        <f t="shared" si="4458"/>
        <v>1.020474134404648</v>
      </c>
      <c r="AW4274" s="34">
        <f t="shared" si="4459"/>
        <v>0.3200657766055709</v>
      </c>
      <c r="AX4274" s="37">
        <f t="shared" si="4460"/>
        <v>1.8926284701926936</v>
      </c>
      <c r="AY4274" s="7">
        <f t="shared" si="4461"/>
        <v>6.6365978341569285</v>
      </c>
      <c r="AZ4274" s="37">
        <f t="shared" si="4462"/>
        <v>5.2960579231467095</v>
      </c>
      <c r="BA4274" s="2">
        <f>BE4274*'mass balance'!$B$17+BF4274*'mass balance'!$C$17+BG4274*'mass balance'!$D$17+BH4274*'mass balance'!$E$17</f>
        <v>1.1218878243779197E-3</v>
      </c>
      <c r="BB4274" s="2">
        <f>BE4274*'mass balance'!$B$18+BF4274*'mass balance'!$C$18+BG4274*'mass balance'!$D$18+BH4274*'mass balance'!$E$18</f>
        <v>1.1391476370606569E-3</v>
      </c>
      <c r="BC4274" s="2">
        <f>BE4274*'mass balance'!$B$19+BF4274*'mass balance'!$C$19+BG4274*'mass balance'!$D$19+BH4274*'mass balance'!$E$19</f>
        <v>-1.4239345463258209E-3</v>
      </c>
      <c r="BD4274" s="2">
        <f>BE4274*'mass balance'!$B$20+BF4274*'mass balance'!$C$20+BG4274*'mass balance'!$D$20+BH4274*'mass balance'!$E$20</f>
        <v>5.1779438048211677E-5</v>
      </c>
      <c r="BE4274" s="2">
        <f>N4274*'mass balance'!$H$11+R4274*'mass balance'!$I$11+S4274*'mass balance'!$J$11</f>
        <v>-2.4043083548208073E-3</v>
      </c>
      <c r="BF4274" s="2">
        <f>N4274*'mass balance'!$H$12+R4274*'mass balance'!$I$12+S4274*'mass balance'!$J$12</f>
        <v>7.486175169768853E-14</v>
      </c>
      <c r="BG4274" s="2">
        <f>N4274*'mass balance'!$H$13+R4274*'mass balance'!$I$13+S4274*'mass balance'!$J$13</f>
        <v>7.6055211381844171E-4</v>
      </c>
      <c r="BH4274" s="2">
        <f>N4274*'mass balance'!$H$14+R4274*'mass balance'!$I$14+S4274*'mass balance'!$J$14</f>
        <v>2.6297122630852577E-4</v>
      </c>
      <c r="BI4274" s="36">
        <f t="shared" si="4463"/>
        <v>6.038243608117373E-16</v>
      </c>
      <c r="BJ4274" s="36">
        <f t="shared" si="4464"/>
        <v>4.8519936647630266E-17</v>
      </c>
      <c r="BK4274" s="36">
        <f t="shared" si="4465"/>
        <v>1.9291132157554215E-13</v>
      </c>
      <c r="BL4274" s="36">
        <f t="shared" si="4466"/>
        <v>1.9291132089490822E-13</v>
      </c>
      <c r="BM4274" s="36">
        <f t="shared" si="4498"/>
        <v>3.8841443328464032E-10</v>
      </c>
      <c r="BN4274" s="36">
        <f t="shared" ca="1" si="4467"/>
        <v>0.53286464516779131</v>
      </c>
      <c r="BO4274" s="36">
        <f t="shared" ca="1" si="4483"/>
        <v>1</v>
      </c>
      <c r="BP4274" s="36">
        <f t="shared" si="4499"/>
        <v>-3.8841422970795058E-10</v>
      </c>
      <c r="BQ4274" s="36">
        <f t="shared" si="4500"/>
        <v>0.99999947587763915</v>
      </c>
      <c r="BR4274" s="2">
        <f t="shared" si="4489"/>
        <v>-5</v>
      </c>
      <c r="BS4274">
        <v>0</v>
      </c>
      <c r="BT4274" s="37">
        <f t="shared" si="4484"/>
        <v>1.4274943826916353</v>
      </c>
      <c r="BU4274" s="34">
        <f t="shared" si="4468"/>
        <v>-5</v>
      </c>
      <c r="BV4274" s="34">
        <f t="shared" si="4469"/>
        <v>-5</v>
      </c>
      <c r="BW4274" s="34">
        <f t="shared" si="4470"/>
        <v>-5</v>
      </c>
      <c r="BX4274" s="34">
        <f t="shared" si="4471"/>
        <v>-5</v>
      </c>
      <c r="BY4274" s="34">
        <f t="shared" si="4472"/>
        <v>25.260021137147206</v>
      </c>
      <c r="BZ4274" s="36">
        <f t="shared" si="4485"/>
        <v>1.4239345463258209E-3</v>
      </c>
      <c r="CA4274" s="34">
        <f t="shared" si="4486"/>
        <v>0.26953904270055157</v>
      </c>
    </row>
    <row r="4275" spans="1:79" ht="13.2" x14ac:dyDescent="0.25">
      <c r="A4275" s="75">
        <f t="shared" si="4473"/>
        <v>11.61917808219099</v>
      </c>
      <c r="B4275" s="34">
        <f t="shared" si="4490"/>
        <v>4240.9999999997117</v>
      </c>
      <c r="C4275">
        <v>30</v>
      </c>
      <c r="D4275" s="35">
        <f t="shared" si="4434"/>
        <v>3000</v>
      </c>
      <c r="E4275" s="27">
        <v>0</v>
      </c>
      <c r="F4275" s="64">
        <f t="shared" si="4474"/>
        <v>3.1263897495927093</v>
      </c>
      <c r="G4275" s="34">
        <v>0</v>
      </c>
      <c r="H4275" s="34">
        <f t="shared" si="4435"/>
        <v>1</v>
      </c>
      <c r="I4275" s="34">
        <f t="shared" si="4475"/>
        <v>41549.719772087105</v>
      </c>
      <c r="J4275" s="34">
        <f t="shared" si="4436"/>
        <v>94011.128872608591</v>
      </c>
      <c r="K4275" s="34">
        <f t="shared" si="4437"/>
        <v>82551.523141303274</v>
      </c>
      <c r="L4275" s="36">
        <f t="shared" si="4487"/>
        <v>1191.2003085359929</v>
      </c>
      <c r="M4275" s="34">
        <f t="shared" si="4438"/>
        <v>474.19527922407121</v>
      </c>
      <c r="N4275" s="34">
        <f t="shared" si="4476"/>
        <v>1072.9226033400387</v>
      </c>
      <c r="O4275" s="34">
        <f t="shared" si="4439"/>
        <v>146.59954174815172</v>
      </c>
      <c r="P4275">
        <f t="shared" si="4491"/>
        <v>498.94119817609572</v>
      </c>
      <c r="Q4275" s="36">
        <f t="shared" si="4440"/>
        <v>1072.922603316021</v>
      </c>
      <c r="R4275" s="34">
        <f t="shared" si="4441"/>
        <v>631.80237728081408</v>
      </c>
      <c r="S4275" s="34">
        <f t="shared" si="4442"/>
        <v>4.3953605199931189E-8</v>
      </c>
      <c r="T4275" s="36">
        <f t="shared" si="4477"/>
        <v>-1.8894900567440503E-13</v>
      </c>
      <c r="U4275" s="36">
        <f t="shared" si="4443"/>
        <v>4048.5542507276705</v>
      </c>
      <c r="V4275" s="36">
        <f t="shared" si="4444"/>
        <v>5.9325947953836175E-12</v>
      </c>
      <c r="W4275" s="68">
        <f t="shared" si="4445"/>
        <v>3.4034294529599798</v>
      </c>
      <c r="X4275">
        <f t="shared" si="4446"/>
        <v>6.840070937355363</v>
      </c>
      <c r="Y4275">
        <f t="shared" si="4447"/>
        <v>0.11712706557874125</v>
      </c>
      <c r="Z4275" s="34">
        <f t="shared" si="4448"/>
        <v>1.9787218138990353E-2</v>
      </c>
      <c r="AA4275" s="36">
        <f t="shared" si="4449"/>
        <v>1.743122599536773E-12</v>
      </c>
      <c r="AB4275" s="34">
        <f t="shared" si="4450"/>
        <v>1.9787218138990353E-2</v>
      </c>
      <c r="AC4275" s="36">
        <f t="shared" si="4451"/>
        <v>109.64432510517868</v>
      </c>
      <c r="AD4275" s="34">
        <f t="shared" si="4452"/>
        <v>0</v>
      </c>
      <c r="AE4275">
        <f t="shared" si="4478"/>
        <v>5541.1692707387974</v>
      </c>
      <c r="AF4275" s="36">
        <f t="shared" si="4492"/>
        <v>0</v>
      </c>
      <c r="AG4275" s="34">
        <f t="shared" si="4453"/>
        <v>464.33707999079303</v>
      </c>
      <c r="AH4275">
        <f t="shared" si="4488"/>
        <v>1.6418937320850091E-8</v>
      </c>
      <c r="AI4275" s="29">
        <f t="shared" si="4479"/>
        <v>464.33707999079303</v>
      </c>
      <c r="AJ4275">
        <f t="shared" si="4480"/>
        <v>7893.7303597403443</v>
      </c>
      <c r="AK4275" s="36">
        <f t="shared" si="4493"/>
        <v>1.0472134228806884E-2</v>
      </c>
      <c r="AL4275" s="36">
        <f t="shared" si="4481"/>
        <v>-7.6985059676708233E-3</v>
      </c>
      <c r="AM4275" s="36">
        <f t="shared" si="4482"/>
        <v>-5.7119839879255282E-3</v>
      </c>
      <c r="AN4275" s="37">
        <f t="shared" si="4494"/>
        <v>-9.7899746865517737E-3</v>
      </c>
      <c r="AO4275" s="36">
        <f t="shared" si="4495"/>
        <v>0.12251785705580272</v>
      </c>
      <c r="AP4275" s="36">
        <f t="shared" si="4496"/>
        <v>5.8708962854453831E-3</v>
      </c>
      <c r="AQ4275" s="74">
        <f t="shared" si="4454"/>
        <v>-0.62350602683314771</v>
      </c>
      <c r="AR4275" s="73">
        <f t="shared" si="4455"/>
        <v>-1.1351500189968541E-2</v>
      </c>
      <c r="AS4275" s="72">
        <f t="shared" si="4497"/>
        <v>1.8390696445229702E-3</v>
      </c>
      <c r="AT4275" s="37">
        <f t="shared" si="4456"/>
        <v>-2524.2979752896595</v>
      </c>
      <c r="AU4275" s="37">
        <f t="shared" si="4457"/>
        <v>2.7839513033723358</v>
      </c>
      <c r="AV4275" s="34">
        <f t="shared" si="4458"/>
        <v>1.0842537678056703</v>
      </c>
      <c r="AW4275" s="34">
        <f t="shared" si="4459"/>
        <v>0.32006577660613178</v>
      </c>
      <c r="AX4275" s="37">
        <f t="shared" si="4460"/>
        <v>1.8926284701960103</v>
      </c>
      <c r="AY4275" s="7">
        <f t="shared" si="4461"/>
        <v>6.7003774675677921</v>
      </c>
      <c r="AZ4275" s="37">
        <f t="shared" si="4462"/>
        <v>5.2960579231559901</v>
      </c>
      <c r="BA4275" s="2">
        <f>BE4275*'mass balance'!$B$17+BF4275*'mass balance'!$C$17+BG4275*'mass balance'!$D$17+BH4275*'mass balance'!$E$17</f>
        <v>1.1218878243794668E-3</v>
      </c>
      <c r="BB4275" s="2">
        <f>BE4275*'mass balance'!$B$18+BF4275*'mass balance'!$C$18+BG4275*'mass balance'!$D$18+BH4275*'mass balance'!$E$18</f>
        <v>1.1391476370622284E-3</v>
      </c>
      <c r="BC4275" s="2">
        <f>BE4275*'mass balance'!$B$19+BF4275*'mass balance'!$C$19+BG4275*'mass balance'!$D$19+BH4275*'mass balance'!$E$19</f>
        <v>-1.4239345463277851E-3</v>
      </c>
      <c r="BD4275" s="2">
        <f>BE4275*'mass balance'!$B$20+BF4275*'mass balance'!$C$20+BG4275*'mass balance'!$D$20+BH4275*'mass balance'!$E$20</f>
        <v>5.1779438048283078E-5</v>
      </c>
      <c r="BE4275" s="2">
        <f>N4275*'mass balance'!$H$11+R4275*'mass balance'!$I$11+S4275*'mass balance'!$J$11</f>
        <v>-2.4043083548236162E-3</v>
      </c>
      <c r="BF4275" s="2">
        <f>N4275*'mass balance'!$H$12+R4275*'mass balance'!$I$12+S4275*'mass balance'!$J$12</f>
        <v>7.4468050659079145E-14</v>
      </c>
      <c r="BG4275" s="2">
        <f>N4275*'mass balance'!$H$13+R4275*'mass balance'!$I$13+S4275*'mass balance'!$J$13</f>
        <v>7.6055211381943267E-4</v>
      </c>
      <c r="BH4275" s="2">
        <f>N4275*'mass balance'!$H$14+R4275*'mass balance'!$I$14+S4275*'mass balance'!$J$14</f>
        <v>2.6297122630883303E-4</v>
      </c>
      <c r="BI4275" s="36">
        <f t="shared" si="4463"/>
        <v>6.038243608117373E-16</v>
      </c>
      <c r="BJ4275" s="36">
        <f t="shared" si="4464"/>
        <v>4.8520314457959543E-17</v>
      </c>
      <c r="BK4275" s="36">
        <f t="shared" si="4465"/>
        <v>1.9295984151218978E-13</v>
      </c>
      <c r="BL4275" s="36">
        <f t="shared" si="4466"/>
        <v>1.9295984083479954E-13</v>
      </c>
      <c r="BM4275" s="36">
        <f t="shared" si="4498"/>
        <v>3.8860734460553522E-10</v>
      </c>
      <c r="BN4275" s="36">
        <f t="shared" ca="1" si="4467"/>
        <v>0.91152085976552788</v>
      </c>
      <c r="BO4275" s="36">
        <f t="shared" ca="1" si="4483"/>
        <v>1</v>
      </c>
      <c r="BP4275" s="36">
        <f t="shared" si="4499"/>
        <v>-3.8860714077679574E-10</v>
      </c>
      <c r="BQ4275" s="36">
        <f t="shared" si="4500"/>
        <v>0.99999947548922496</v>
      </c>
      <c r="BR4275" s="2">
        <f t="shared" si="4489"/>
        <v>-5</v>
      </c>
      <c r="BS4275">
        <v>0</v>
      </c>
      <c r="BT4275" s="37">
        <f t="shared" si="4484"/>
        <v>1.4274943826936044</v>
      </c>
      <c r="BU4275" s="34">
        <f t="shared" si="4468"/>
        <v>-5</v>
      </c>
      <c r="BV4275" s="34">
        <f t="shared" si="4469"/>
        <v>-5</v>
      </c>
      <c r="BW4275" s="34">
        <f t="shared" si="4470"/>
        <v>-5</v>
      </c>
      <c r="BX4275" s="34">
        <f t="shared" si="4471"/>
        <v>-5</v>
      </c>
      <c r="BY4275" s="34">
        <f t="shared" si="4472"/>
        <v>25.260021137176718</v>
      </c>
      <c r="BZ4275" s="36">
        <f t="shared" si="4485"/>
        <v>1.4239345463277851E-3</v>
      </c>
      <c r="CA4275" s="34">
        <f t="shared" si="4486"/>
        <v>0.26953904270045104</v>
      </c>
    </row>
    <row r="4276" spans="1:79" ht="13.2" x14ac:dyDescent="0.25">
      <c r="A4276" s="75">
        <f t="shared" si="4473"/>
        <v>11.621917808218386</v>
      </c>
      <c r="B4276" s="34">
        <f t="shared" si="4490"/>
        <v>4241.9999999997108</v>
      </c>
      <c r="C4276">
        <v>30</v>
      </c>
      <c r="D4276" s="35">
        <f t="shared" si="4434"/>
        <v>3000</v>
      </c>
      <c r="E4276" s="27">
        <v>0</v>
      </c>
      <c r="F4276" s="64">
        <f t="shared" si="4474"/>
        <v>3.1263897495927093</v>
      </c>
      <c r="G4276" s="34">
        <v>0</v>
      </c>
      <c r="H4276" s="34">
        <f t="shared" si="4435"/>
        <v>1</v>
      </c>
      <c r="I4276" s="34">
        <f t="shared" si="4475"/>
        <v>41549.719772087105</v>
      </c>
      <c r="J4276" s="34">
        <f t="shared" si="4436"/>
        <v>94011.128872717847</v>
      </c>
      <c r="K4276" s="34">
        <f t="shared" si="4437"/>
        <v>82551.523141399215</v>
      </c>
      <c r="L4276" s="36">
        <f t="shared" si="4487"/>
        <v>1191.2003085380693</v>
      </c>
      <c r="M4276" s="34">
        <f t="shared" si="4438"/>
        <v>474.19527922407121</v>
      </c>
      <c r="N4276" s="34">
        <f t="shared" si="4476"/>
        <v>1072.9226033412856</v>
      </c>
      <c r="O4276" s="34">
        <f t="shared" si="4439"/>
        <v>146.59954174815172</v>
      </c>
      <c r="P4276">
        <f t="shared" si="4491"/>
        <v>498.94119817696543</v>
      </c>
      <c r="Q4276" s="36">
        <f t="shared" si="4440"/>
        <v>1072.9226033173943</v>
      </c>
      <c r="R4276" s="34">
        <f t="shared" si="4441"/>
        <v>631.80237728172051</v>
      </c>
      <c r="S4276" s="34">
        <f t="shared" si="4442"/>
        <v>4.3722593545680866E-8</v>
      </c>
      <c r="T4276" s="36">
        <f t="shared" si="4477"/>
        <v>-1.8894900567429524E-13</v>
      </c>
      <c r="U4276" s="36">
        <f t="shared" si="4443"/>
        <v>4048.5542507276705</v>
      </c>
      <c r="V4276" s="36">
        <f t="shared" si="4444"/>
        <v>5.9013962881017712E-12</v>
      </c>
      <c r="W4276" s="68">
        <f t="shared" si="4445"/>
        <v>3.4034294529659124</v>
      </c>
      <c r="X4276">
        <f t="shared" si="4446"/>
        <v>6.8400709373593367</v>
      </c>
      <c r="Y4276">
        <f t="shared" si="4447"/>
        <v>0.11712706557874125</v>
      </c>
      <c r="Z4276" s="34">
        <f t="shared" si="4448"/>
        <v>1.9787218138990353E-2</v>
      </c>
      <c r="AA4276" s="36">
        <f t="shared" si="4449"/>
        <v>1.7339558141741443E-12</v>
      </c>
      <c r="AB4276" s="34">
        <f t="shared" si="4450"/>
        <v>1.9787218138990353E-2</v>
      </c>
      <c r="AC4276" s="36">
        <f t="shared" si="4451"/>
        <v>109.64432510517868</v>
      </c>
      <c r="AD4276" s="34">
        <f t="shared" si="4452"/>
        <v>0</v>
      </c>
      <c r="AE4276">
        <f t="shared" si="4478"/>
        <v>5541.1692707387974</v>
      </c>
      <c r="AF4276" s="36">
        <f t="shared" si="4492"/>
        <v>0</v>
      </c>
      <c r="AG4276" s="34">
        <f t="shared" si="4453"/>
        <v>464.33707999152767</v>
      </c>
      <c r="AH4276">
        <f t="shared" si="4488"/>
        <v>1.6332649011019384E-8</v>
      </c>
      <c r="AI4276" s="29">
        <f t="shared" si="4479"/>
        <v>464.33707999152767</v>
      </c>
      <c r="AJ4276">
        <f t="shared" si="4480"/>
        <v>8358.0674397318726</v>
      </c>
      <c r="AK4276" s="36">
        <f t="shared" si="4493"/>
        <v>1.1351500189968541E-2</v>
      </c>
      <c r="AL4276" s="36">
        <f t="shared" si="4481"/>
        <v>-8.3108989325858407E-3</v>
      </c>
      <c r="AM4276" s="36">
        <f t="shared" si="4482"/>
        <v>-6.1888807620989663E-3</v>
      </c>
      <c r="AN4276" s="37">
        <f t="shared" si="4494"/>
        <v>6.821595422551105E-4</v>
      </c>
      <c r="AO4276" s="36">
        <f t="shared" si="4495"/>
        <v>0.11481935108813189</v>
      </c>
      <c r="AP4276" s="36">
        <f t="shared" si="4496"/>
        <v>1.5891229751985488E-4</v>
      </c>
      <c r="AQ4276" s="74">
        <f t="shared" si="4454"/>
        <v>5.2783472399652427E-2</v>
      </c>
      <c r="AR4276" s="73">
        <f t="shared" si="4455"/>
        <v>6.9997914064068019E-4</v>
      </c>
      <c r="AS4276" s="72">
        <f t="shared" si="4497"/>
        <v>1.5137190072664597E-3</v>
      </c>
      <c r="AT4276" s="37">
        <f t="shared" si="4456"/>
        <v>213.69675155177936</v>
      </c>
      <c r="AU4276" s="37">
        <f t="shared" si="4457"/>
        <v>7.5355461294566259E-2</v>
      </c>
      <c r="AV4276" s="34">
        <f t="shared" si="4458"/>
        <v>1.1480334012067936</v>
      </c>
      <c r="AW4276" s="34">
        <f t="shared" si="4459"/>
        <v>0.32006577660668967</v>
      </c>
      <c r="AX4276" s="37">
        <f t="shared" si="4460"/>
        <v>1.8926284701993095</v>
      </c>
      <c r="AY4276" s="7">
        <f t="shared" si="4461"/>
        <v>6.7641571009787054</v>
      </c>
      <c r="AZ4276" s="37">
        <f t="shared" si="4462"/>
        <v>5.2960579231652218</v>
      </c>
      <c r="BA4276" s="2">
        <f>BE4276*'mass balance'!$B$17+BF4276*'mass balance'!$C$17+BG4276*'mass balance'!$D$17+BH4276*'mass balance'!$E$17</f>
        <v>1.1218878243810066E-3</v>
      </c>
      <c r="BB4276" s="2">
        <f>BE4276*'mass balance'!$B$18+BF4276*'mass balance'!$C$18+BG4276*'mass balance'!$D$18+BH4276*'mass balance'!$E$18</f>
        <v>1.1391476370637909E-3</v>
      </c>
      <c r="BC4276" s="2">
        <f>BE4276*'mass balance'!$B$19+BF4276*'mass balance'!$C$19+BG4276*'mass balance'!$D$19+BH4276*'mass balance'!$E$19</f>
        <v>-1.4239345463297388E-3</v>
      </c>
      <c r="BD4276" s="2">
        <f>BE4276*'mass balance'!$B$20+BF4276*'mass balance'!$C$20+BG4276*'mass balance'!$D$20+BH4276*'mass balance'!$E$20</f>
        <v>5.1779438048354141E-5</v>
      </c>
      <c r="BE4276" s="2">
        <f>N4276*'mass balance'!$H$11+R4276*'mass balance'!$I$11+S4276*'mass balance'!$J$11</f>
        <v>-2.4043083548264104E-3</v>
      </c>
      <c r="BF4276" s="2">
        <f>N4276*'mass balance'!$H$12+R4276*'mass balance'!$I$12+S4276*'mass balance'!$J$12</f>
        <v>7.4076660976860816E-14</v>
      </c>
      <c r="BG4276" s="2">
        <f>N4276*'mass balance'!$H$13+R4276*'mass balance'!$I$13+S4276*'mass balance'!$J$13</f>
        <v>7.605521138204181E-4</v>
      </c>
      <c r="BH4276" s="2">
        <f>N4276*'mass balance'!$H$14+R4276*'mass balance'!$I$14+S4276*'mass balance'!$J$14</f>
        <v>2.6297122630913861E-4</v>
      </c>
      <c r="BI4276" s="36">
        <f t="shared" si="4463"/>
        <v>6.038243608117373E-16</v>
      </c>
      <c r="BJ4276" s="36">
        <f t="shared" si="4464"/>
        <v>4.8520692271222032E-17</v>
      </c>
      <c r="BK4276" s="36">
        <f t="shared" si="4465"/>
        <v>1.9300836182664773E-13</v>
      </c>
      <c r="BL4276" s="36">
        <f t="shared" si="4466"/>
        <v>1.9300836115248519E-13</v>
      </c>
      <c r="BM4276" s="36">
        <f t="shared" si="4498"/>
        <v>3.8880030444637004E-10</v>
      </c>
      <c r="BN4276" s="36">
        <f t="shared" ca="1" si="4467"/>
        <v>0.17417592905343526</v>
      </c>
      <c r="BO4276" s="36">
        <f t="shared" ca="1" si="4483"/>
        <v>1</v>
      </c>
      <c r="BP4276" s="36">
        <f t="shared" si="4499"/>
        <v>-3.8880010036533044E-10</v>
      </c>
      <c r="BQ4276" s="36">
        <f t="shared" si="4500"/>
        <v>0.99999947510061782</v>
      </c>
      <c r="BR4276" s="2">
        <f t="shared" si="4489"/>
        <v>-5</v>
      </c>
      <c r="BS4276">
        <v>0</v>
      </c>
      <c r="BT4276" s="37">
        <f t="shared" si="4484"/>
        <v>1.4274943826955628</v>
      </c>
      <c r="BU4276" s="34">
        <f t="shared" si="4468"/>
        <v>-5</v>
      </c>
      <c r="BV4276" s="34">
        <f t="shared" si="4469"/>
        <v>-5</v>
      </c>
      <c r="BW4276" s="34">
        <f t="shared" si="4470"/>
        <v>-5</v>
      </c>
      <c r="BX4276" s="34">
        <f t="shared" si="4471"/>
        <v>-5</v>
      </c>
      <c r="BY4276" s="34">
        <f t="shared" si="4472"/>
        <v>25.260021137206071</v>
      </c>
      <c r="BZ4276" s="36">
        <f t="shared" si="4485"/>
        <v>1.4239345463297388E-3</v>
      </c>
      <c r="CA4276" s="34">
        <f t="shared" si="4486"/>
        <v>0.26953904270035095</v>
      </c>
    </row>
    <row r="4277" spans="1:79" ht="13.2" x14ac:dyDescent="0.25">
      <c r="A4277" s="75">
        <f t="shared" si="4473"/>
        <v>11.624657534245783</v>
      </c>
      <c r="B4277" s="34">
        <f t="shared" si="4490"/>
        <v>4242.9999999997108</v>
      </c>
      <c r="C4277">
        <v>30</v>
      </c>
      <c r="D4277" s="35">
        <f t="shared" si="4434"/>
        <v>3000</v>
      </c>
      <c r="E4277" s="27">
        <v>0</v>
      </c>
      <c r="F4277" s="64">
        <f t="shared" si="4474"/>
        <v>3.1263897495927093</v>
      </c>
      <c r="G4277" s="34">
        <v>0</v>
      </c>
      <c r="H4277" s="34">
        <f t="shared" si="4435"/>
        <v>1</v>
      </c>
      <c r="I4277" s="34">
        <f t="shared" si="4475"/>
        <v>41549.719772087105</v>
      </c>
      <c r="J4277" s="34">
        <f t="shared" si="4436"/>
        <v>94011.128872826521</v>
      </c>
      <c r="K4277" s="34">
        <f t="shared" si="4437"/>
        <v>82551.523141494647</v>
      </c>
      <c r="L4277" s="36">
        <f t="shared" si="4487"/>
        <v>1191.2003085401348</v>
      </c>
      <c r="M4277" s="34">
        <f t="shared" si="4438"/>
        <v>474.19527922407121</v>
      </c>
      <c r="N4277" s="34">
        <f t="shared" si="4476"/>
        <v>1072.9226033425259</v>
      </c>
      <c r="O4277" s="34">
        <f t="shared" si="4439"/>
        <v>146.59954174815172</v>
      </c>
      <c r="P4277">
        <f t="shared" si="4491"/>
        <v>498.94119817783059</v>
      </c>
      <c r="Q4277" s="36">
        <f t="shared" si="4440"/>
        <v>1072.9226033187601</v>
      </c>
      <c r="R4277" s="34">
        <f t="shared" si="4441"/>
        <v>631.80237728262216</v>
      </c>
      <c r="S4277" s="34">
        <f t="shared" si="4442"/>
        <v>4.3492605072970036E-8</v>
      </c>
      <c r="T4277" s="36">
        <f t="shared" si="4477"/>
        <v>-1.8894900567418601E-13</v>
      </c>
      <c r="U4277" s="36">
        <f t="shared" si="4443"/>
        <v>4048.5542507276705</v>
      </c>
      <c r="V4277" s="36">
        <f t="shared" si="4444"/>
        <v>5.8703591987936811E-12</v>
      </c>
      <c r="W4277" s="68">
        <f t="shared" si="4445"/>
        <v>3.4034294529718139</v>
      </c>
      <c r="X4277">
        <f t="shared" si="4446"/>
        <v>6.8400709373632909</v>
      </c>
      <c r="Y4277">
        <f t="shared" si="4447"/>
        <v>0.11712706557874125</v>
      </c>
      <c r="Z4277" s="34">
        <f t="shared" si="4448"/>
        <v>1.9787218138990353E-2</v>
      </c>
      <c r="AA4277" s="36">
        <f t="shared" si="4449"/>
        <v>1.7248364568473097E-12</v>
      </c>
      <c r="AB4277" s="34">
        <f t="shared" si="4450"/>
        <v>1.9787218138990353E-2</v>
      </c>
      <c r="AC4277" s="36">
        <f t="shared" si="4451"/>
        <v>109.64432510517868</v>
      </c>
      <c r="AD4277" s="34">
        <f t="shared" si="4452"/>
        <v>0</v>
      </c>
      <c r="AE4277">
        <f t="shared" si="4478"/>
        <v>5541.1692707387974</v>
      </c>
      <c r="AF4277" s="36">
        <f t="shared" si="4492"/>
        <v>0</v>
      </c>
      <c r="AG4277" s="34">
        <f t="shared" si="4453"/>
        <v>464.33707999225834</v>
      </c>
      <c r="AH4277">
        <f t="shared" si="4488"/>
        <v>1.6246701761701843E-8</v>
      </c>
      <c r="AI4277" s="29">
        <f t="shared" si="4479"/>
        <v>464.33707999225834</v>
      </c>
      <c r="AJ4277">
        <f t="shared" si="4480"/>
        <v>8822.4045197241303</v>
      </c>
      <c r="AK4277" s="36">
        <f t="shared" si="4493"/>
        <v>-6.9997914064068019E-4</v>
      </c>
      <c r="AL4277" s="36">
        <f t="shared" si="4481"/>
        <v>-2.3054492558195695E-4</v>
      </c>
      <c r="AM4277" s="36">
        <f t="shared" si="4482"/>
        <v>3.7132340857255113E-4</v>
      </c>
      <c r="AN4277" s="37">
        <f t="shared" si="4494"/>
        <v>1.2033659732223652E-2</v>
      </c>
      <c r="AO4277" s="36">
        <f t="shared" si="4495"/>
        <v>0.10650845215554605</v>
      </c>
      <c r="AP4277" s="36">
        <f t="shared" si="4496"/>
        <v>-6.0299684645791114E-3</v>
      </c>
      <c r="AQ4277" s="74">
        <f t="shared" si="4454"/>
        <v>1.1665484207378749</v>
      </c>
      <c r="AR4277" s="73">
        <f t="shared" si="4455"/>
        <v>1.0391150841672248E-2</v>
      </c>
      <c r="AS4277" s="72">
        <f t="shared" si="4497"/>
        <v>1.2082372472090696E-3</v>
      </c>
      <c r="AT4277" s="37">
        <f t="shared" si="4456"/>
        <v>4722.8345674579714</v>
      </c>
      <c r="AU4277" s="37">
        <f t="shared" si="4457"/>
        <v>-2.8593825797734356</v>
      </c>
      <c r="AV4277" s="34">
        <f t="shared" si="4458"/>
        <v>1.2118130346080174</v>
      </c>
      <c r="AW4277" s="34">
        <f t="shared" si="4459"/>
        <v>0.32006577660724467</v>
      </c>
      <c r="AX4277" s="37">
        <f t="shared" si="4460"/>
        <v>1.8926284702025913</v>
      </c>
      <c r="AY4277" s="7">
        <f t="shared" si="4461"/>
        <v>6.8279367343896675</v>
      </c>
      <c r="AZ4277" s="37">
        <f t="shared" si="4462"/>
        <v>5.2960579231744056</v>
      </c>
      <c r="BA4277" s="2">
        <f>BE4277*'mass balance'!$B$17+BF4277*'mass balance'!$C$17+BG4277*'mass balance'!$D$17+BH4277*'mass balance'!$E$17</f>
        <v>1.1218878243825377E-3</v>
      </c>
      <c r="BB4277" s="2">
        <f>BE4277*'mass balance'!$B$18+BF4277*'mass balance'!$C$18+BG4277*'mass balance'!$D$18+BH4277*'mass balance'!$E$18</f>
        <v>1.1391476370653459E-3</v>
      </c>
      <c r="BC4277" s="2">
        <f>BE4277*'mass balance'!$B$19+BF4277*'mass balance'!$C$19+BG4277*'mass balance'!$D$19+BH4277*'mass balance'!$E$19</f>
        <v>-1.4239345463316823E-3</v>
      </c>
      <c r="BD4277" s="2">
        <f>BE4277*'mass balance'!$B$20+BF4277*'mass balance'!$C$20+BG4277*'mass balance'!$D$20+BH4277*'mass balance'!$E$20</f>
        <v>5.1779438048424818E-5</v>
      </c>
      <c r="BE4277" s="2">
        <f>N4277*'mass balance'!$H$11+R4277*'mass balance'!$I$11+S4277*'mass balance'!$J$11</f>
        <v>-2.4043083548291899E-3</v>
      </c>
      <c r="BF4277" s="2">
        <f>N4277*'mass balance'!$H$12+R4277*'mass balance'!$I$12+S4277*'mass balance'!$J$12</f>
        <v>7.368700481193579E-14</v>
      </c>
      <c r="BG4277" s="2">
        <f>N4277*'mass balance'!$H$13+R4277*'mass balance'!$I$13+S4277*'mass balance'!$J$13</f>
        <v>7.6055211382139865E-4</v>
      </c>
      <c r="BH4277" s="2">
        <f>N4277*'mass balance'!$H$14+R4277*'mass balance'!$I$14+S4277*'mass balance'!$J$14</f>
        <v>2.6297122630944262E-4</v>
      </c>
      <c r="BI4277" s="36">
        <f t="shared" si="4463"/>
        <v>6.038243608117373E-16</v>
      </c>
      <c r="BJ4277" s="36">
        <f t="shared" si="4464"/>
        <v>4.8521070087418258E-17</v>
      </c>
      <c r="BK4277" s="36">
        <f t="shared" si="4465"/>
        <v>1.9305688251891894E-13</v>
      </c>
      <c r="BL4277" s="36">
        <f t="shared" si="4466"/>
        <v>1.9305688184796909E-13</v>
      </c>
      <c r="BM4277" s="36">
        <f t="shared" si="4498"/>
        <v>3.8899331280752253E-10</v>
      </c>
      <c r="BN4277" s="36">
        <f t="shared" ca="1" si="4467"/>
        <v>0.11009219333261921</v>
      </c>
      <c r="BO4277" s="36">
        <f t="shared" ca="1" si="4483"/>
        <v>1</v>
      </c>
      <c r="BP4277" s="36">
        <f t="shared" si="4499"/>
        <v>-3.8899310847393233E-10</v>
      </c>
      <c r="BQ4277" s="36">
        <f t="shared" si="4500"/>
        <v>0.99999947471181772</v>
      </c>
      <c r="BR4277" s="2">
        <f t="shared" si="4489"/>
        <v>-5</v>
      </c>
      <c r="BS4277">
        <v>0</v>
      </c>
      <c r="BT4277" s="37">
        <f t="shared" si="4484"/>
        <v>1.4274943826975113</v>
      </c>
      <c r="BU4277" s="34">
        <f t="shared" si="4468"/>
        <v>-5</v>
      </c>
      <c r="BV4277" s="34">
        <f t="shared" si="4469"/>
        <v>-5</v>
      </c>
      <c r="BW4277" s="34">
        <f t="shared" si="4470"/>
        <v>-5</v>
      </c>
      <c r="BX4277" s="34">
        <f t="shared" si="4471"/>
        <v>-5</v>
      </c>
      <c r="BY4277" s="34">
        <f t="shared" si="4472"/>
        <v>25.26002113723527</v>
      </c>
      <c r="BZ4277" s="36">
        <f t="shared" si="4485"/>
        <v>1.4239345463316823E-3</v>
      </c>
      <c r="CA4277" s="34">
        <f t="shared" si="4486"/>
        <v>0.26953904270025147</v>
      </c>
    </row>
    <row r="4278" spans="1:79" ht="13.2" x14ac:dyDescent="0.25">
      <c r="A4278" s="75">
        <f t="shared" si="4473"/>
        <v>11.627397260273179</v>
      </c>
      <c r="B4278" s="34">
        <f t="shared" si="4490"/>
        <v>4243.9999999997108</v>
      </c>
      <c r="C4278">
        <v>30</v>
      </c>
      <c r="D4278" s="35">
        <f t="shared" si="4434"/>
        <v>3000</v>
      </c>
      <c r="E4278" s="27">
        <v>0</v>
      </c>
      <c r="F4278" s="64">
        <f t="shared" si="4474"/>
        <v>3.1263897495927093</v>
      </c>
      <c r="G4278" s="34">
        <v>0</v>
      </c>
      <c r="H4278" s="34">
        <f t="shared" si="4435"/>
        <v>1</v>
      </c>
      <c r="I4278" s="34">
        <f t="shared" si="4475"/>
        <v>41549.719772087105</v>
      </c>
      <c r="J4278" s="34">
        <f t="shared" si="4436"/>
        <v>94011.128872934612</v>
      </c>
      <c r="K4278" s="34">
        <f t="shared" si="4437"/>
        <v>82551.523141589554</v>
      </c>
      <c r="L4278" s="36">
        <f t="shared" si="4487"/>
        <v>1191.2003085421895</v>
      </c>
      <c r="M4278" s="34">
        <f t="shared" si="4438"/>
        <v>474.19527922407121</v>
      </c>
      <c r="N4278" s="34">
        <f t="shared" si="4476"/>
        <v>1072.9226033437594</v>
      </c>
      <c r="O4278" s="34">
        <f t="shared" si="4439"/>
        <v>146.59954174815172</v>
      </c>
      <c r="P4278">
        <f t="shared" si="4491"/>
        <v>498.9411981786912</v>
      </c>
      <c r="Q4278" s="36">
        <f t="shared" si="4440"/>
        <v>1072.9226033201189</v>
      </c>
      <c r="R4278" s="34">
        <f t="shared" si="4441"/>
        <v>631.80237728351915</v>
      </c>
      <c r="S4278" s="34">
        <f t="shared" si="4442"/>
        <v>4.3263867155474145E-8</v>
      </c>
      <c r="T4278" s="36">
        <f t="shared" si="4477"/>
        <v>-1.8894900567407737E-13</v>
      </c>
      <c r="U4278" s="36">
        <f t="shared" si="4443"/>
        <v>4048.5542507276705</v>
      </c>
      <c r="V4278" s="36">
        <f t="shared" si="4444"/>
        <v>5.8394835274593478E-12</v>
      </c>
      <c r="W4278" s="68">
        <f t="shared" si="4445"/>
        <v>3.4034294529776843</v>
      </c>
      <c r="X4278">
        <f t="shared" si="4446"/>
        <v>6.8400709373672237</v>
      </c>
      <c r="Y4278">
        <f t="shared" si="4447"/>
        <v>0.11712706557874125</v>
      </c>
      <c r="Z4278" s="34">
        <f t="shared" si="4448"/>
        <v>1.9787218138990353E-2</v>
      </c>
      <c r="AA4278" s="36">
        <f t="shared" si="4449"/>
        <v>1.7157645275562691E-12</v>
      </c>
      <c r="AB4278" s="34">
        <f t="shared" si="4450"/>
        <v>1.9787218138990353E-2</v>
      </c>
      <c r="AC4278" s="36">
        <f t="shared" si="4451"/>
        <v>109.64432510517868</v>
      </c>
      <c r="AD4278" s="34">
        <f t="shared" si="4452"/>
        <v>0</v>
      </c>
      <c r="AE4278">
        <f t="shared" si="4478"/>
        <v>5541.1692707387974</v>
      </c>
      <c r="AF4278" s="36">
        <f t="shared" si="4492"/>
        <v>0</v>
      </c>
      <c r="AG4278" s="34">
        <f t="shared" si="4453"/>
        <v>464.33707999298525</v>
      </c>
      <c r="AH4278">
        <f t="shared" si="4488"/>
        <v>1.6161266103154048E-8</v>
      </c>
      <c r="AI4278" s="29">
        <f t="shared" si="4479"/>
        <v>464.33707999298525</v>
      </c>
      <c r="AJ4278">
        <f t="shared" si="4480"/>
        <v>9286.7415997171156</v>
      </c>
      <c r="AK4278" s="36">
        <f t="shared" si="4493"/>
        <v>-1.0391150841672248E-2</v>
      </c>
      <c r="AL4278" s="36">
        <f t="shared" si="4481"/>
        <v>8.3854196501966967E-3</v>
      </c>
      <c r="AM4278" s="36">
        <f t="shared" si="4482"/>
        <v>5.6782702671492619E-3</v>
      </c>
      <c r="AN4278" s="37">
        <f t="shared" si="4494"/>
        <v>1.1333680591582972E-2</v>
      </c>
      <c r="AO4278" s="36">
        <f t="shared" si="4495"/>
        <v>0.10627790722996409</v>
      </c>
      <c r="AP4278" s="36">
        <f t="shared" si="4496"/>
        <v>-5.65864505600656E-3</v>
      </c>
      <c r="AQ4278" s="74">
        <f t="shared" si="4454"/>
        <v>1.1058577101761042</v>
      </c>
      <c r="AR4278" s="73">
        <f t="shared" si="4455"/>
        <v>9.9256446467010373E-3</v>
      </c>
      <c r="AS4278" s="72">
        <f t="shared" si="4497"/>
        <v>1.2004082782833324E-3</v>
      </c>
      <c r="AT4278" s="37">
        <f t="shared" si="4456"/>
        <v>4477.1249332334328</v>
      </c>
      <c r="AU4278" s="37">
        <f t="shared" si="4457"/>
        <v>-2.683302772362941</v>
      </c>
      <c r="AV4278" s="34">
        <f t="shared" si="4458"/>
        <v>1.2755926680093408</v>
      </c>
      <c r="AW4278" s="34">
        <f t="shared" si="4459"/>
        <v>0.32006577660779673</v>
      </c>
      <c r="AX4278" s="37">
        <f t="shared" si="4460"/>
        <v>1.8926284702058558</v>
      </c>
      <c r="AY4278" s="7">
        <f t="shared" si="4461"/>
        <v>6.8917163678006768</v>
      </c>
      <c r="AZ4278" s="37">
        <f t="shared" si="4462"/>
        <v>5.2960579231835396</v>
      </c>
      <c r="BA4278" s="2">
        <f>BE4278*'mass balance'!$B$17+BF4278*'mass balance'!$C$17+BG4278*'mass balance'!$D$17+BH4278*'mass balance'!$E$17</f>
        <v>1.1218878243840612E-3</v>
      </c>
      <c r="BB4278" s="2">
        <f>BE4278*'mass balance'!$B$18+BF4278*'mass balance'!$C$18+BG4278*'mass balance'!$D$18+BH4278*'mass balance'!$E$18</f>
        <v>1.1391476370668928E-3</v>
      </c>
      <c r="BC4278" s="2">
        <f>BE4278*'mass balance'!$B$19+BF4278*'mass balance'!$C$19+BG4278*'mass balance'!$D$19+BH4278*'mass balance'!$E$19</f>
        <v>-1.4239345463336159E-3</v>
      </c>
      <c r="BD4278" s="2">
        <f>BE4278*'mass balance'!$B$20+BF4278*'mass balance'!$C$20+BG4278*'mass balance'!$D$20+BH4278*'mass balance'!$E$20</f>
        <v>5.1779438048495135E-5</v>
      </c>
      <c r="BE4278" s="2">
        <f>N4278*'mass balance'!$H$11+R4278*'mass balance'!$I$11+S4278*'mass balance'!$J$11</f>
        <v>-2.4043083548319541E-3</v>
      </c>
      <c r="BF4278" s="2">
        <f>N4278*'mass balance'!$H$12+R4278*'mass balance'!$I$12+S4278*'mass balance'!$J$12</f>
        <v>7.3299467390369222E-14</v>
      </c>
      <c r="BG4278" s="2">
        <f>N4278*'mass balance'!$H$13+R4278*'mass balance'!$I$13+S4278*'mass balance'!$J$13</f>
        <v>7.6055211382237303E-4</v>
      </c>
      <c r="BH4278" s="2">
        <f>N4278*'mass balance'!$H$14+R4278*'mass balance'!$I$14+S4278*'mass balance'!$J$14</f>
        <v>2.6297122630974495E-4</v>
      </c>
      <c r="BI4278" s="36">
        <f t="shared" si="4463"/>
        <v>6.038243608117373E-16</v>
      </c>
      <c r="BJ4278" s="36">
        <f t="shared" si="4464"/>
        <v>4.8521447906548258E-17</v>
      </c>
      <c r="BK4278" s="36">
        <f t="shared" si="4465"/>
        <v>1.9310540358900636E-13</v>
      </c>
      <c r="BL4278" s="36">
        <f t="shared" si="4466"/>
        <v>1.9310540292125419E-13</v>
      </c>
      <c r="BM4278" s="36">
        <f t="shared" si="4498"/>
        <v>3.8918636968937051E-10</v>
      </c>
      <c r="BN4278" s="36">
        <f t="shared" ca="1" si="4467"/>
        <v>0.28462669652111283</v>
      </c>
      <c r="BO4278" s="36">
        <f t="shared" ca="1" si="4483"/>
        <v>1</v>
      </c>
      <c r="BP4278" s="36">
        <f t="shared" si="4499"/>
        <v>-3.8918616510297903E-10</v>
      </c>
      <c r="BQ4278" s="36">
        <f t="shared" si="4500"/>
        <v>0.99999947432282466</v>
      </c>
      <c r="BR4278" s="2">
        <f t="shared" si="4489"/>
        <v>-5</v>
      </c>
      <c r="BS4278">
        <v>0</v>
      </c>
      <c r="BT4278" s="37">
        <f t="shared" si="4484"/>
        <v>1.4274943826994499</v>
      </c>
      <c r="BU4278" s="34">
        <f t="shared" si="4468"/>
        <v>-5</v>
      </c>
      <c r="BV4278" s="34">
        <f t="shared" si="4469"/>
        <v>-5</v>
      </c>
      <c r="BW4278" s="34">
        <f t="shared" si="4470"/>
        <v>-5</v>
      </c>
      <c r="BX4278" s="34">
        <f t="shared" si="4471"/>
        <v>-5</v>
      </c>
      <c r="BY4278" s="34">
        <f t="shared" si="4472"/>
        <v>25.260021137264314</v>
      </c>
      <c r="BZ4278" s="36">
        <f t="shared" si="4485"/>
        <v>1.4239345463336159E-3</v>
      </c>
      <c r="CA4278" s="34">
        <f t="shared" si="4486"/>
        <v>0.26953904270015266</v>
      </c>
    </row>
    <row r="4279" spans="1:79" ht="13.2" x14ac:dyDescent="0.25">
      <c r="A4279" s="75">
        <f t="shared" si="4473"/>
        <v>11.630136986300576</v>
      </c>
      <c r="B4279" s="34">
        <f t="shared" si="4490"/>
        <v>4244.9999999997099</v>
      </c>
      <c r="C4279">
        <v>30</v>
      </c>
      <c r="D4279" s="35">
        <f t="shared" si="4434"/>
        <v>3000</v>
      </c>
      <c r="E4279" s="27">
        <v>0</v>
      </c>
      <c r="F4279" s="64">
        <f t="shared" si="4474"/>
        <v>3.1263897495927093</v>
      </c>
      <c r="G4279" s="34">
        <v>0</v>
      </c>
      <c r="H4279" s="34">
        <f t="shared" si="4435"/>
        <v>1</v>
      </c>
      <c r="I4279" s="34">
        <f t="shared" si="4475"/>
        <v>41549.719772087105</v>
      </c>
      <c r="J4279" s="34">
        <f t="shared" si="4436"/>
        <v>94011.128873042151</v>
      </c>
      <c r="K4279" s="34">
        <f t="shared" si="4437"/>
        <v>82551.523141683982</v>
      </c>
      <c r="L4279" s="36">
        <f t="shared" si="4487"/>
        <v>1191.2003085442332</v>
      </c>
      <c r="M4279" s="34">
        <f t="shared" si="4438"/>
        <v>474.19527922407121</v>
      </c>
      <c r="N4279" s="34">
        <f t="shared" si="4476"/>
        <v>1072.9226033449868</v>
      </c>
      <c r="O4279" s="34">
        <f t="shared" si="4439"/>
        <v>146.59954174815172</v>
      </c>
      <c r="P4279">
        <f t="shared" si="4491"/>
        <v>498.94119817954726</v>
      </c>
      <c r="Q4279" s="36">
        <f t="shared" si="4440"/>
        <v>1072.9226033214704</v>
      </c>
      <c r="R4279" s="34">
        <f t="shared" si="4441"/>
        <v>631.80237728441136</v>
      </c>
      <c r="S4279" s="34">
        <f t="shared" si="4442"/>
        <v>4.303626610635547E-8</v>
      </c>
      <c r="T4279" s="36">
        <f t="shared" si="4477"/>
        <v>-1.8894900567396932E-13</v>
      </c>
      <c r="U4279" s="36">
        <f t="shared" si="4443"/>
        <v>4048.5542507276705</v>
      </c>
      <c r="V4279" s="36">
        <f t="shared" si="4444"/>
        <v>5.8087692740987739E-12</v>
      </c>
      <c r="W4279" s="68">
        <f t="shared" si="4445"/>
        <v>3.4034294529835236</v>
      </c>
      <c r="X4279">
        <f t="shared" si="4446"/>
        <v>6.8400709373711353</v>
      </c>
      <c r="Y4279">
        <f t="shared" si="4447"/>
        <v>0.11712706557874125</v>
      </c>
      <c r="Z4279" s="34">
        <f t="shared" si="4448"/>
        <v>1.9787218138990353E-2</v>
      </c>
      <c r="AA4279" s="36">
        <f t="shared" si="4449"/>
        <v>1.7067400263010225E-12</v>
      </c>
      <c r="AB4279" s="34">
        <f t="shared" si="4450"/>
        <v>1.9787218138990353E-2</v>
      </c>
      <c r="AC4279" s="36">
        <f t="shared" si="4451"/>
        <v>109.64432510517868</v>
      </c>
      <c r="AD4279" s="34">
        <f t="shared" si="4452"/>
        <v>0</v>
      </c>
      <c r="AE4279">
        <f t="shared" si="4478"/>
        <v>5541.1692707387974</v>
      </c>
      <c r="AF4279" s="36">
        <f t="shared" si="4492"/>
        <v>0</v>
      </c>
      <c r="AG4279" s="34">
        <f t="shared" si="4453"/>
        <v>464.3370799937083</v>
      </c>
      <c r="AH4279">
        <f t="shared" si="4488"/>
        <v>1.607622834853828E-8</v>
      </c>
      <c r="AI4279" s="29">
        <f t="shared" si="4479"/>
        <v>464.3370799937083</v>
      </c>
      <c r="AJ4279">
        <f t="shared" si="4480"/>
        <v>9751.0786797108231</v>
      </c>
      <c r="AK4279" s="36">
        <f t="shared" si="4493"/>
        <v>-9.9256446467010373E-3</v>
      </c>
      <c r="AL4279" s="36">
        <f t="shared" si="4481"/>
        <v>8.0175193085293608E-3</v>
      </c>
      <c r="AM4279" s="36">
        <f t="shared" si="4482"/>
        <v>5.4218909607399741E-3</v>
      </c>
      <c r="AN4279" s="37">
        <f t="shared" si="4494"/>
        <v>9.4252974991072477E-4</v>
      </c>
      <c r="AO4279" s="36">
        <f t="shared" si="4495"/>
        <v>0.11466332688016079</v>
      </c>
      <c r="AP4279" s="36">
        <f t="shared" si="4496"/>
        <v>1.9625211142701958E-5</v>
      </c>
      <c r="AQ4279" s="74">
        <f t="shared" si="4454"/>
        <v>7.3228260002485099E-2</v>
      </c>
      <c r="AR4279" s="73">
        <f t="shared" si="4455"/>
        <v>9.6350231389887627E-4</v>
      </c>
      <c r="AS4279" s="72">
        <f t="shared" si="4497"/>
        <v>1.5075565611413083E-3</v>
      </c>
      <c r="AT4279" s="37">
        <f t="shared" si="4456"/>
        <v>296.46858330645193</v>
      </c>
      <c r="AU4279" s="37">
        <f t="shared" si="4457"/>
        <v>9.3061824776449094E-3</v>
      </c>
      <c r="AV4279" s="34">
        <f t="shared" si="4458"/>
        <v>1.3393723014107635</v>
      </c>
      <c r="AW4279" s="34">
        <f t="shared" si="4459"/>
        <v>0.3200657766083459</v>
      </c>
      <c r="AX4279" s="37">
        <f t="shared" si="4460"/>
        <v>1.8926284702091027</v>
      </c>
      <c r="AY4279" s="7">
        <f t="shared" si="4461"/>
        <v>6.9554960012117357</v>
      </c>
      <c r="AZ4279" s="37">
        <f t="shared" si="4462"/>
        <v>5.2960579231926266</v>
      </c>
      <c r="BA4279" s="2">
        <f>BE4279*'mass balance'!$B$17+BF4279*'mass balance'!$C$17+BG4279*'mass balance'!$D$17+BH4279*'mass balance'!$E$17</f>
        <v>1.1218878243855763E-3</v>
      </c>
      <c r="BB4279" s="2">
        <f>BE4279*'mass balance'!$B$18+BF4279*'mass balance'!$C$18+BG4279*'mass balance'!$D$18+BH4279*'mass balance'!$E$18</f>
        <v>1.1391476370684309E-3</v>
      </c>
      <c r="BC4279" s="2">
        <f>BE4279*'mass balance'!$B$19+BF4279*'mass balance'!$C$19+BG4279*'mass balance'!$D$19+BH4279*'mass balance'!$E$19</f>
        <v>-1.4239345463355393E-3</v>
      </c>
      <c r="BD4279" s="2">
        <f>BE4279*'mass balance'!$B$20+BF4279*'mass balance'!$C$20+BG4279*'mass balance'!$D$20+BH4279*'mass balance'!$E$20</f>
        <v>5.1779438048565059E-5</v>
      </c>
      <c r="BE4279" s="2">
        <f>N4279*'mass balance'!$H$11+R4279*'mass balance'!$I$11+S4279*'mass balance'!$J$11</f>
        <v>-2.4043083548347046E-3</v>
      </c>
      <c r="BF4279" s="2">
        <f>N4279*'mass balance'!$H$12+R4279*'mass balance'!$I$12+S4279*'mass balance'!$J$12</f>
        <v>7.2913856099128528E-14</v>
      </c>
      <c r="BG4279" s="2">
        <f>N4279*'mass balance'!$H$13+R4279*'mass balance'!$I$13+S4279*'mass balance'!$J$13</f>
        <v>7.6055211382334339E-4</v>
      </c>
      <c r="BH4279" s="2">
        <f>N4279*'mass balance'!$H$14+R4279*'mass balance'!$I$14+S4279*'mass balance'!$J$14</f>
        <v>2.6297122631004576E-4</v>
      </c>
      <c r="BI4279" s="36">
        <f t="shared" si="4463"/>
        <v>6.038243608117373E-16</v>
      </c>
      <c r="BJ4279" s="36">
        <f t="shared" si="4464"/>
        <v>4.8521825728612038E-17</v>
      </c>
      <c r="BK4279" s="36">
        <f t="shared" si="4465"/>
        <v>1.9315392503691292E-13</v>
      </c>
      <c r="BL4279" s="36">
        <f t="shared" si="4466"/>
        <v>1.9315392437234337E-13</v>
      </c>
      <c r="BM4279" s="36">
        <f t="shared" si="4498"/>
        <v>3.8937947509229174E-10</v>
      </c>
      <c r="BN4279" s="36">
        <f t="shared" ca="1" si="4467"/>
        <v>0.45851364321802623</v>
      </c>
      <c r="BO4279" s="36">
        <f t="shared" ca="1" si="4483"/>
        <v>1</v>
      </c>
      <c r="BP4279" s="36">
        <f t="shared" si="4499"/>
        <v>-3.8937927025284803E-10</v>
      </c>
      <c r="BQ4279" s="36">
        <f t="shared" si="4500"/>
        <v>0.99999947393363853</v>
      </c>
      <c r="BR4279" s="2">
        <f t="shared" si="4489"/>
        <v>-5</v>
      </c>
      <c r="BS4279">
        <v>0</v>
      </c>
      <c r="BT4279" s="37">
        <f t="shared" si="4484"/>
        <v>1.4274943827013782</v>
      </c>
      <c r="BU4279" s="34">
        <f t="shared" si="4468"/>
        <v>-5</v>
      </c>
      <c r="BV4279" s="34">
        <f t="shared" si="4469"/>
        <v>-5</v>
      </c>
      <c r="BW4279" s="34">
        <f t="shared" si="4470"/>
        <v>-5</v>
      </c>
      <c r="BX4279" s="34">
        <f t="shared" si="4471"/>
        <v>-5</v>
      </c>
      <c r="BY4279" s="34">
        <f t="shared" si="4472"/>
        <v>25.260021137293208</v>
      </c>
      <c r="BZ4279" s="36">
        <f t="shared" si="4485"/>
        <v>1.4239345463355393E-3</v>
      </c>
      <c r="CA4279" s="34">
        <f t="shared" si="4486"/>
        <v>0.2695390427000543</v>
      </c>
    </row>
    <row r="4280" spans="1:79" ht="13.2" x14ac:dyDescent="0.25">
      <c r="A4280" s="75">
        <f t="shared" si="4473"/>
        <v>11.632876712327972</v>
      </c>
      <c r="B4280" s="34">
        <f t="shared" si="4490"/>
        <v>4245.9999999997099</v>
      </c>
      <c r="C4280">
        <v>30</v>
      </c>
      <c r="D4280" s="35">
        <f t="shared" si="4434"/>
        <v>3000</v>
      </c>
      <c r="E4280" s="27">
        <v>0</v>
      </c>
      <c r="F4280" s="64">
        <f t="shared" si="4474"/>
        <v>3.1263897495927093</v>
      </c>
      <c r="G4280" s="34">
        <v>0</v>
      </c>
      <c r="H4280" s="34">
        <f t="shared" si="4435"/>
        <v>1</v>
      </c>
      <c r="I4280" s="34">
        <f t="shared" si="4475"/>
        <v>41549.719772087105</v>
      </c>
      <c r="J4280" s="34">
        <f t="shared" si="4436"/>
        <v>94011.128873149122</v>
      </c>
      <c r="K4280" s="34">
        <f t="shared" si="4437"/>
        <v>82551.523141777929</v>
      </c>
      <c r="L4280" s="36">
        <f t="shared" si="4487"/>
        <v>1191.2003085462663</v>
      </c>
      <c r="M4280" s="34">
        <f t="shared" si="4438"/>
        <v>474.19527922407121</v>
      </c>
      <c r="N4280" s="34">
        <f t="shared" si="4476"/>
        <v>1072.9226033462076</v>
      </c>
      <c r="O4280" s="34">
        <f t="shared" si="4439"/>
        <v>146.59954174815172</v>
      </c>
      <c r="P4280">
        <f t="shared" si="4491"/>
        <v>498.94119818039883</v>
      </c>
      <c r="Q4280" s="36">
        <f t="shared" si="4440"/>
        <v>1072.9226033228147</v>
      </c>
      <c r="R4280" s="34">
        <f t="shared" si="4441"/>
        <v>631.80237728529892</v>
      </c>
      <c r="S4280" s="34">
        <f t="shared" si="4442"/>
        <v>4.2809688238776289E-8</v>
      </c>
      <c r="T4280" s="36">
        <f t="shared" si="4477"/>
        <v>-1.8894900567386184E-13</v>
      </c>
      <c r="U4280" s="36">
        <f t="shared" si="4443"/>
        <v>4048.5542507276705</v>
      </c>
      <c r="V4280" s="36">
        <f t="shared" si="4444"/>
        <v>5.7782254063771787E-12</v>
      </c>
      <c r="W4280" s="68">
        <f t="shared" si="4445"/>
        <v>3.4034294529893323</v>
      </c>
      <c r="X4280">
        <f t="shared" si="4446"/>
        <v>6.8400709373750272</v>
      </c>
      <c r="Y4280">
        <f t="shared" si="4447"/>
        <v>0.11712706557874125</v>
      </c>
      <c r="Z4280" s="34">
        <f t="shared" si="4448"/>
        <v>1.9787218138990353E-2</v>
      </c>
      <c r="AA4280" s="36">
        <f t="shared" si="4449"/>
        <v>1.6977655879724474E-12</v>
      </c>
      <c r="AB4280" s="34">
        <f t="shared" si="4450"/>
        <v>1.9787218138990353E-2</v>
      </c>
      <c r="AC4280" s="36">
        <f t="shared" si="4451"/>
        <v>109.64432510517868</v>
      </c>
      <c r="AD4280" s="34">
        <f t="shared" si="4452"/>
        <v>0</v>
      </c>
      <c r="AE4280">
        <f t="shared" si="4478"/>
        <v>5541.1692707387974</v>
      </c>
      <c r="AF4280" s="36">
        <f t="shared" si="4492"/>
        <v>0</v>
      </c>
      <c r="AG4280" s="34">
        <f t="shared" si="4453"/>
        <v>464.33707999442748</v>
      </c>
      <c r="AH4280">
        <f t="shared" si="4488"/>
        <v>1.5991588497854536E-8</v>
      </c>
      <c r="AI4280" s="29">
        <f t="shared" si="4479"/>
        <v>464.33707999442748</v>
      </c>
      <c r="AJ4280">
        <f t="shared" si="4480"/>
        <v>10215.415759705251</v>
      </c>
      <c r="AK4280" s="36">
        <f t="shared" si="4493"/>
        <v>-9.6350231389887627E-4</v>
      </c>
      <c r="AL4280" s="36">
        <f t="shared" si="4481"/>
        <v>-2.9225228055284942E-5</v>
      </c>
      <c r="AM4280" s="36">
        <f t="shared" si="4482"/>
        <v>5.1505650453257746E-4</v>
      </c>
      <c r="AN4280" s="37">
        <f t="shared" si="4494"/>
        <v>-8.9831148967903125E-3</v>
      </c>
      <c r="AO4280" s="36">
        <f t="shared" si="4495"/>
        <v>0.12268084618869014</v>
      </c>
      <c r="AP4280" s="36">
        <f t="shared" si="4496"/>
        <v>5.441516171882676E-3</v>
      </c>
      <c r="AQ4280" s="74">
        <f t="shared" si="4454"/>
        <v>-0.56984130878737393</v>
      </c>
      <c r="AR4280" s="73">
        <f t="shared" si="4455"/>
        <v>-1.0236508036310816E-2</v>
      </c>
      <c r="AS4280" s="72">
        <f t="shared" si="4497"/>
        <v>1.8464191194856377E-3</v>
      </c>
      <c r="AT4280" s="37">
        <f t="shared" si="4456"/>
        <v>-2307.0334529313404</v>
      </c>
      <c r="AU4280" s="37">
        <f t="shared" si="4457"/>
        <v>2.5803412805282044</v>
      </c>
      <c r="AV4280" s="34">
        <f t="shared" si="4458"/>
        <v>1.4031519348122854</v>
      </c>
      <c r="AW4280" s="34">
        <f t="shared" si="4459"/>
        <v>0.32006577660889218</v>
      </c>
      <c r="AX4280" s="37">
        <f t="shared" si="4460"/>
        <v>1.892628470212333</v>
      </c>
      <c r="AY4280" s="7">
        <f t="shared" si="4461"/>
        <v>7.0192756346228435</v>
      </c>
      <c r="AZ4280" s="37">
        <f t="shared" si="4462"/>
        <v>5.2960579232016656</v>
      </c>
      <c r="BA4280" s="2">
        <f>BE4280*'mass balance'!$B$17+BF4280*'mass balance'!$C$17+BG4280*'mass balance'!$D$17+BH4280*'mass balance'!$E$17</f>
        <v>1.1218878243870831E-3</v>
      </c>
      <c r="BB4280" s="2">
        <f>BE4280*'mass balance'!$B$18+BF4280*'mass balance'!$C$18+BG4280*'mass balance'!$D$18+BH4280*'mass balance'!$E$18</f>
        <v>1.1391476370699617E-3</v>
      </c>
      <c r="BC4280" s="2">
        <f>BE4280*'mass balance'!$B$19+BF4280*'mass balance'!$C$19+BG4280*'mass balance'!$D$19+BH4280*'mass balance'!$E$19</f>
        <v>-1.4239345463374522E-3</v>
      </c>
      <c r="BD4280" s="2">
        <f>BE4280*'mass balance'!$B$20+BF4280*'mass balance'!$C$20+BG4280*'mass balance'!$D$20+BH4280*'mass balance'!$E$20</f>
        <v>5.1779438048634624E-5</v>
      </c>
      <c r="BE4280" s="2">
        <f>N4280*'mass balance'!$H$11+R4280*'mass balance'!$I$11+S4280*'mass balance'!$J$11</f>
        <v>-2.4043083548374402E-3</v>
      </c>
      <c r="BF4280" s="2">
        <f>N4280*'mass balance'!$H$12+R4280*'mass balance'!$I$12+S4280*'mass balance'!$J$12</f>
        <v>7.2529978325181124E-14</v>
      </c>
      <c r="BG4280" s="2">
        <f>N4280*'mass balance'!$H$13+R4280*'mass balance'!$I$13+S4280*'mass balance'!$J$13</f>
        <v>7.6055211382430865E-4</v>
      </c>
      <c r="BH4280" s="2">
        <f>N4280*'mass balance'!$H$14+R4280*'mass balance'!$I$14+S4280*'mass balance'!$J$14</f>
        <v>2.62971226310345E-4</v>
      </c>
      <c r="BI4280" s="36">
        <f t="shared" si="4463"/>
        <v>6.038243608117373E-16</v>
      </c>
      <c r="BJ4280" s="36">
        <f t="shared" si="4464"/>
        <v>4.8522203553609079E-17</v>
      </c>
      <c r="BK4280" s="36">
        <f t="shared" si="4465"/>
        <v>1.9320244686264154E-13</v>
      </c>
      <c r="BL4280" s="36">
        <f t="shared" si="4466"/>
        <v>1.9320244620123854E-13</v>
      </c>
      <c r="BM4280" s="36">
        <f t="shared" si="4498"/>
        <v>3.8957262901666409E-10</v>
      </c>
      <c r="BN4280" s="36">
        <f t="shared" ca="1" si="4467"/>
        <v>4.6995135770339092E-2</v>
      </c>
      <c r="BO4280" s="36">
        <f t="shared" ca="1" si="4483"/>
        <v>1</v>
      </c>
      <c r="BP4280" s="36">
        <f t="shared" si="4499"/>
        <v>-3.895724239239171E-10</v>
      </c>
      <c r="BQ4280" s="36">
        <f t="shared" si="4500"/>
        <v>0.99999947354425922</v>
      </c>
      <c r="BR4280" s="2">
        <f t="shared" si="4489"/>
        <v>-5</v>
      </c>
      <c r="BS4280">
        <v>0</v>
      </c>
      <c r="BT4280" s="37">
        <f t="shared" si="4484"/>
        <v>1.4274943827032958</v>
      </c>
      <c r="BU4280" s="34">
        <f t="shared" si="4468"/>
        <v>-5</v>
      </c>
      <c r="BV4280" s="34">
        <f t="shared" si="4469"/>
        <v>-5</v>
      </c>
      <c r="BW4280" s="34">
        <f t="shared" si="4470"/>
        <v>-5</v>
      </c>
      <c r="BX4280" s="34">
        <f t="shared" si="4471"/>
        <v>-5</v>
      </c>
      <c r="BY4280" s="34">
        <f t="shared" si="4472"/>
        <v>25.260021137321949</v>
      </c>
      <c r="BZ4280" s="36">
        <f t="shared" si="4485"/>
        <v>1.4239345463374522E-3</v>
      </c>
      <c r="CA4280" s="34">
        <f t="shared" si="4486"/>
        <v>0.26953904269995632</v>
      </c>
    </row>
    <row r="4281" spans="1:79" ht="13.2" x14ac:dyDescent="0.25">
      <c r="A4281" s="75">
        <f t="shared" si="4473"/>
        <v>11.635616438355369</v>
      </c>
      <c r="B4281" s="34">
        <f t="shared" si="4490"/>
        <v>4246.9999999997099</v>
      </c>
      <c r="C4281">
        <v>30</v>
      </c>
      <c r="D4281" s="35">
        <f t="shared" si="4434"/>
        <v>3000</v>
      </c>
      <c r="E4281" s="27">
        <v>0</v>
      </c>
      <c r="F4281" s="64">
        <f t="shared" si="4474"/>
        <v>3.1263897495927093</v>
      </c>
      <c r="G4281" s="34">
        <v>0</v>
      </c>
      <c r="H4281" s="34">
        <f t="shared" si="4435"/>
        <v>1</v>
      </c>
      <c r="I4281" s="34">
        <f t="shared" si="4475"/>
        <v>41549.719772087105</v>
      </c>
      <c r="J4281" s="34">
        <f t="shared" si="4436"/>
        <v>94011.128873255511</v>
      </c>
      <c r="K4281" s="34">
        <f t="shared" si="4437"/>
        <v>82551.523141871337</v>
      </c>
      <c r="L4281" s="36">
        <f t="shared" si="4487"/>
        <v>1191.2003085482886</v>
      </c>
      <c r="M4281" s="34">
        <f t="shared" si="4438"/>
        <v>474.19527922407121</v>
      </c>
      <c r="N4281" s="34">
        <f t="shared" si="4476"/>
        <v>1072.9226033474217</v>
      </c>
      <c r="O4281" s="34">
        <f t="shared" si="4439"/>
        <v>146.59954174815172</v>
      </c>
      <c r="P4281">
        <f t="shared" si="4491"/>
        <v>498.94119818124585</v>
      </c>
      <c r="Q4281" s="36">
        <f t="shared" si="4440"/>
        <v>1072.9226033241523</v>
      </c>
      <c r="R4281" s="34">
        <f t="shared" si="4441"/>
        <v>631.8023772861817</v>
      </c>
      <c r="S4281" s="34">
        <f t="shared" si="4442"/>
        <v>4.2584701986925211E-8</v>
      </c>
      <c r="T4281" s="36">
        <f t="shared" si="4477"/>
        <v>-1.889490056737549E-13</v>
      </c>
      <c r="U4281" s="36">
        <f t="shared" si="4443"/>
        <v>4048.5542507276705</v>
      </c>
      <c r="V4281" s="36">
        <f t="shared" si="4444"/>
        <v>5.7478429566293469E-12</v>
      </c>
      <c r="W4281" s="68">
        <f t="shared" si="4445"/>
        <v>3.4034294529951103</v>
      </c>
      <c r="X4281">
        <f t="shared" si="4446"/>
        <v>6.840070937378897</v>
      </c>
      <c r="Y4281">
        <f t="shared" si="4447"/>
        <v>0.11712706557874125</v>
      </c>
      <c r="Z4281" s="34">
        <f t="shared" si="4448"/>
        <v>1.9787218138990353E-2</v>
      </c>
      <c r="AA4281" s="36">
        <f t="shared" si="4449"/>
        <v>1.6888385776796662E-12</v>
      </c>
      <c r="AB4281" s="34">
        <f t="shared" si="4450"/>
        <v>1.9787218138990353E-2</v>
      </c>
      <c r="AC4281" s="36">
        <f t="shared" si="4451"/>
        <v>109.64432510517868</v>
      </c>
      <c r="AD4281" s="34">
        <f t="shared" si="4452"/>
        <v>0</v>
      </c>
      <c r="AE4281">
        <f t="shared" si="4478"/>
        <v>5541.1692707387974</v>
      </c>
      <c r="AF4281" s="36">
        <f t="shared" si="4492"/>
        <v>0</v>
      </c>
      <c r="AG4281" s="34">
        <f t="shared" si="4453"/>
        <v>464.33707999514303</v>
      </c>
      <c r="AH4281">
        <f t="shared" si="4488"/>
        <v>1.5907573924778262E-8</v>
      </c>
      <c r="AI4281" s="29">
        <f t="shared" si="4479"/>
        <v>464.33707999514303</v>
      </c>
      <c r="AJ4281">
        <f t="shared" si="4480"/>
        <v>10679.752839700393</v>
      </c>
      <c r="AK4281" s="36">
        <f t="shared" si="4493"/>
        <v>1.0236508036310816E-2</v>
      </c>
      <c r="AL4281" s="36">
        <f t="shared" si="4481"/>
        <v>-7.5570512988012871E-3</v>
      </c>
      <c r="AM4281" s="36">
        <f t="shared" si="4482"/>
        <v>-5.5838971716850828E-3</v>
      </c>
      <c r="AN4281" s="37">
        <f t="shared" si="4494"/>
        <v>-9.9466172106891897E-3</v>
      </c>
      <c r="AO4281" s="36">
        <f t="shared" si="4495"/>
        <v>0.12265162096063485</v>
      </c>
      <c r="AP4281" s="36">
        <f t="shared" si="4496"/>
        <v>5.9565726764152539E-3</v>
      </c>
      <c r="AQ4281" s="74">
        <f t="shared" si="4454"/>
        <v>-0.63141194125260669</v>
      </c>
      <c r="AR4281" s="73">
        <f t="shared" si="4455"/>
        <v>-1.1548373716051866E-2</v>
      </c>
      <c r="AS4281" s="72">
        <f t="shared" si="4497"/>
        <v>1.8450998630337029E-3</v>
      </c>
      <c r="AT4281" s="37">
        <f t="shared" si="4456"/>
        <v>-2556.3054987184496</v>
      </c>
      <c r="AU4281" s="37">
        <f t="shared" si="4457"/>
        <v>2.8245786435112046</v>
      </c>
      <c r="AV4281" s="34">
        <f t="shared" si="4458"/>
        <v>1.4669315682139055</v>
      </c>
      <c r="AW4281" s="34">
        <f t="shared" si="4459"/>
        <v>0.32006577660943553</v>
      </c>
      <c r="AX4281" s="37">
        <f t="shared" si="4460"/>
        <v>1.892628470215546</v>
      </c>
      <c r="AY4281" s="7">
        <f t="shared" si="4461"/>
        <v>7.0830552680339984</v>
      </c>
      <c r="AZ4281" s="37">
        <f t="shared" si="4462"/>
        <v>5.2960579232106566</v>
      </c>
      <c r="BA4281" s="2">
        <f>BE4281*'mass balance'!$B$17+BF4281*'mass balance'!$C$17+BG4281*'mass balance'!$D$17+BH4281*'mass balance'!$E$17</f>
        <v>1.1218878243885824E-3</v>
      </c>
      <c r="BB4281" s="2">
        <f>BE4281*'mass balance'!$B$18+BF4281*'mass balance'!$C$18+BG4281*'mass balance'!$D$18+BH4281*'mass balance'!$E$18</f>
        <v>1.1391476370714842E-3</v>
      </c>
      <c r="BC4281" s="2">
        <f>BE4281*'mass balance'!$B$19+BF4281*'mass balance'!$C$19+BG4281*'mass balance'!$D$19+BH4281*'mass balance'!$E$19</f>
        <v>-1.4239345463393548E-3</v>
      </c>
      <c r="BD4281" s="2">
        <f>BE4281*'mass balance'!$B$20+BF4281*'mass balance'!$C$20+BG4281*'mass balance'!$D$20+BH4281*'mass balance'!$E$20</f>
        <v>5.1779438048703803E-5</v>
      </c>
      <c r="BE4281" s="2">
        <f>N4281*'mass balance'!$H$11+R4281*'mass balance'!$I$11+S4281*'mass balance'!$J$11</f>
        <v>-2.4043083548401607E-3</v>
      </c>
      <c r="BF4281" s="2">
        <f>N4281*'mass balance'!$H$12+R4281*'mass balance'!$I$12+S4281*'mass balance'!$J$12</f>
        <v>7.2148797133689945E-14</v>
      </c>
      <c r="BG4281" s="2">
        <f>N4281*'mass balance'!$H$13+R4281*'mass balance'!$I$13+S4281*'mass balance'!$J$13</f>
        <v>7.6055211382526774E-4</v>
      </c>
      <c r="BH4281" s="2">
        <f>N4281*'mass balance'!$H$14+R4281*'mass balance'!$I$14+S4281*'mass balance'!$J$14</f>
        <v>2.6297122631064256E-4</v>
      </c>
      <c r="BI4281" s="36">
        <f t="shared" si="4463"/>
        <v>6.038243608117373E-16</v>
      </c>
      <c r="BJ4281" s="36">
        <f t="shared" si="4464"/>
        <v>4.852258138153995E-17</v>
      </c>
      <c r="BK4281" s="36">
        <f t="shared" si="4465"/>
        <v>1.9325096906619515E-13</v>
      </c>
      <c r="BL4281" s="36">
        <f t="shared" si="4466"/>
        <v>1.9325096840794359E-13</v>
      </c>
      <c r="BM4281" s="36">
        <f t="shared" si="4498"/>
        <v>3.8976583146286532E-10</v>
      </c>
      <c r="BN4281" s="36">
        <f t="shared" ca="1" si="4467"/>
        <v>0.71398641371098315</v>
      </c>
      <c r="BO4281" s="36">
        <f t="shared" ca="1" si="4483"/>
        <v>1</v>
      </c>
      <c r="BP4281" s="36">
        <f t="shared" si="4499"/>
        <v>-3.8976562611656379E-10</v>
      </c>
      <c r="BQ4281" s="36">
        <f t="shared" si="4500"/>
        <v>0.99999947315468685</v>
      </c>
      <c r="BR4281" s="2">
        <f t="shared" si="4489"/>
        <v>-5</v>
      </c>
      <c r="BS4281">
        <v>0</v>
      </c>
      <c r="BT4281" s="37">
        <f t="shared" si="4484"/>
        <v>1.4274943827052031</v>
      </c>
      <c r="BU4281" s="34">
        <f t="shared" si="4468"/>
        <v>-5</v>
      </c>
      <c r="BV4281" s="34">
        <f t="shared" si="4469"/>
        <v>-5</v>
      </c>
      <c r="BW4281" s="34">
        <f t="shared" si="4470"/>
        <v>-5</v>
      </c>
      <c r="BX4281" s="34">
        <f t="shared" si="4471"/>
        <v>-5</v>
      </c>
      <c r="BY4281" s="34">
        <f t="shared" si="4472"/>
        <v>25.260021137350538</v>
      </c>
      <c r="BZ4281" s="36">
        <f t="shared" si="4485"/>
        <v>1.4239345463393548E-3</v>
      </c>
      <c r="CA4281" s="34">
        <f t="shared" si="4486"/>
        <v>0.2695390426998589</v>
      </c>
    </row>
    <row r="4282" spans="1:79" ht="13.2" x14ac:dyDescent="0.25">
      <c r="A4282" s="75">
        <f t="shared" si="4473"/>
        <v>11.638356164382765</v>
      </c>
      <c r="B4282" s="34">
        <f t="shared" si="4490"/>
        <v>4247.999999999709</v>
      </c>
      <c r="C4282">
        <v>30</v>
      </c>
      <c r="D4282" s="35">
        <f t="shared" si="4434"/>
        <v>3000</v>
      </c>
      <c r="E4282" s="27">
        <v>0</v>
      </c>
      <c r="F4282" s="64">
        <f t="shared" si="4474"/>
        <v>3.1263897495927093</v>
      </c>
      <c r="G4282" s="34">
        <v>0</v>
      </c>
      <c r="H4282" s="34">
        <f t="shared" si="4435"/>
        <v>1</v>
      </c>
      <c r="I4282" s="34">
        <f t="shared" si="4475"/>
        <v>41549.719772087105</v>
      </c>
      <c r="J4282" s="34">
        <f t="shared" si="4436"/>
        <v>94011.128873361362</v>
      </c>
      <c r="K4282" s="34">
        <f t="shared" si="4437"/>
        <v>82551.523141964295</v>
      </c>
      <c r="L4282" s="36">
        <f t="shared" si="4487"/>
        <v>1191.2003085503004</v>
      </c>
      <c r="M4282" s="34">
        <f t="shared" si="4438"/>
        <v>474.19527922407121</v>
      </c>
      <c r="N4282" s="34">
        <f t="shared" si="4476"/>
        <v>1072.92260334863</v>
      </c>
      <c r="O4282" s="34">
        <f t="shared" si="4439"/>
        <v>146.59954174815172</v>
      </c>
      <c r="P4282">
        <f t="shared" si="4491"/>
        <v>498.9411981820885</v>
      </c>
      <c r="Q4282" s="36">
        <f t="shared" si="4440"/>
        <v>1072.9226033254827</v>
      </c>
      <c r="R4282" s="34">
        <f t="shared" si="4441"/>
        <v>631.80237728705993</v>
      </c>
      <c r="S4282" s="34">
        <f t="shared" si="4442"/>
        <v>4.2360738916613627E-8</v>
      </c>
      <c r="T4282" s="36">
        <f t="shared" si="4477"/>
        <v>-1.8894900567364853E-13</v>
      </c>
      <c r="U4282" s="36">
        <f t="shared" si="4443"/>
        <v>4048.5542507276705</v>
      </c>
      <c r="V4282" s="36">
        <f t="shared" si="4444"/>
        <v>5.7176039895248437E-12</v>
      </c>
      <c r="W4282" s="68">
        <f t="shared" si="4445"/>
        <v>3.4034294530008582</v>
      </c>
      <c r="X4282">
        <f t="shared" si="4446"/>
        <v>6.8400709373827482</v>
      </c>
      <c r="Y4282">
        <f t="shared" si="4447"/>
        <v>0.11712706557874125</v>
      </c>
      <c r="Z4282" s="34">
        <f t="shared" si="4448"/>
        <v>1.9787218138990353E-2</v>
      </c>
      <c r="AA4282" s="36">
        <f t="shared" si="4449"/>
        <v>1.6799537256409241E-12</v>
      </c>
      <c r="AB4282" s="34">
        <f t="shared" si="4450"/>
        <v>1.9787218138990353E-2</v>
      </c>
      <c r="AC4282" s="36">
        <f t="shared" si="4451"/>
        <v>109.64432510517868</v>
      </c>
      <c r="AD4282" s="34">
        <f t="shared" si="4452"/>
        <v>0</v>
      </c>
      <c r="AE4282">
        <f t="shared" si="4478"/>
        <v>5541.1692707387974</v>
      </c>
      <c r="AF4282" s="36">
        <f t="shared" si="4492"/>
        <v>0</v>
      </c>
      <c r="AG4282" s="34">
        <f t="shared" si="4453"/>
        <v>464.33707999585471</v>
      </c>
      <c r="AH4282">
        <f t="shared" si="4488"/>
        <v>1.5823900412215153E-8</v>
      </c>
      <c r="AI4282" s="29">
        <f t="shared" si="4479"/>
        <v>464.33707999585471</v>
      </c>
      <c r="AJ4282">
        <f t="shared" si="4480"/>
        <v>11144.089919696247</v>
      </c>
      <c r="AK4282" s="36">
        <f t="shared" si="4493"/>
        <v>1.1548373716051866E-2</v>
      </c>
      <c r="AL4282" s="36">
        <f t="shared" si="4481"/>
        <v>-8.4252653970887867E-3</v>
      </c>
      <c r="AM4282" s="36">
        <f t="shared" si="4482"/>
        <v>-6.2958974897852444E-3</v>
      </c>
      <c r="AN4282" s="37">
        <f t="shared" si="4494"/>
        <v>2.8989082562162587E-4</v>
      </c>
      <c r="AO4282" s="36">
        <f t="shared" si="4495"/>
        <v>0.11509456966183357</v>
      </c>
      <c r="AP4282" s="36">
        <f t="shared" si="4496"/>
        <v>3.7267550473017112E-4</v>
      </c>
      <c r="AQ4282" s="74">
        <f t="shared" si="4454"/>
        <v>2.2270359810274393E-2</v>
      </c>
      <c r="AR4282" s="73">
        <f t="shared" si="4455"/>
        <v>2.9905381791633825E-4</v>
      </c>
      <c r="AS4282" s="72">
        <f t="shared" si="4497"/>
        <v>1.5246301376592472E-3</v>
      </c>
      <c r="AT4282" s="37">
        <f t="shared" si="4456"/>
        <v>90.162759875121012</v>
      </c>
      <c r="AU4282" s="37">
        <f t="shared" si="4457"/>
        <v>0.17672096502549517</v>
      </c>
      <c r="AV4282" s="34">
        <f t="shared" si="4458"/>
        <v>1.5307112016156235</v>
      </c>
      <c r="AW4282" s="34">
        <f t="shared" si="4459"/>
        <v>0.32006577660997604</v>
      </c>
      <c r="AX4282" s="37">
        <f t="shared" si="4460"/>
        <v>1.8926284702187424</v>
      </c>
      <c r="AY4282" s="7">
        <f t="shared" si="4461"/>
        <v>7.1468349014451995</v>
      </c>
      <c r="AZ4282" s="37">
        <f t="shared" si="4462"/>
        <v>5.2960579232196006</v>
      </c>
      <c r="BA4282" s="2">
        <f>BE4282*'mass balance'!$B$17+BF4282*'mass balance'!$C$17+BG4282*'mass balance'!$D$17+BH4282*'mass balance'!$E$17</f>
        <v>1.1218878243900742E-3</v>
      </c>
      <c r="BB4282" s="2">
        <f>BE4282*'mass balance'!$B$18+BF4282*'mass balance'!$C$18+BG4282*'mass balance'!$D$18+BH4282*'mass balance'!$E$18</f>
        <v>1.139147637072999E-3</v>
      </c>
      <c r="BC4282" s="2">
        <f>BE4282*'mass balance'!$B$19+BF4282*'mass balance'!$C$19+BG4282*'mass balance'!$D$19+BH4282*'mass balance'!$E$19</f>
        <v>-1.4239345463412485E-3</v>
      </c>
      <c r="BD4282" s="2">
        <f>BE4282*'mass balance'!$B$20+BF4282*'mass balance'!$C$20+BG4282*'mass balance'!$D$20+BH4282*'mass balance'!$E$20</f>
        <v>5.1779438048772664E-5</v>
      </c>
      <c r="BE4282" s="2">
        <f>N4282*'mass balance'!$H$11+R4282*'mass balance'!$I$11+S4282*'mass balance'!$J$11</f>
        <v>-2.4043083548428686E-3</v>
      </c>
      <c r="BF4282" s="2">
        <f>N4282*'mass balance'!$H$12+R4282*'mass balance'!$I$12+S4282*'mass balance'!$J$12</f>
        <v>7.1769349459492068E-14</v>
      </c>
      <c r="BG4282" s="2">
        <f>N4282*'mass balance'!$H$13+R4282*'mass balance'!$I$13+S4282*'mass balance'!$J$13</f>
        <v>7.6055211382622281E-4</v>
      </c>
      <c r="BH4282" s="2">
        <f>N4282*'mass balance'!$H$14+R4282*'mass balance'!$I$14+S4282*'mass balance'!$J$14</f>
        <v>2.6297122631093871E-4</v>
      </c>
      <c r="BI4282" s="36">
        <f t="shared" si="4463"/>
        <v>6.038243608117373E-16</v>
      </c>
      <c r="BJ4282" s="36">
        <f t="shared" si="4464"/>
        <v>4.8522959212405649E-17</v>
      </c>
      <c r="BK4282" s="36">
        <f t="shared" si="4465"/>
        <v>1.9329949164757669E-13</v>
      </c>
      <c r="BL4282" s="36">
        <f t="shared" si="4466"/>
        <v>1.9329949099246348E-13</v>
      </c>
      <c r="BM4282" s="36">
        <f t="shared" si="4498"/>
        <v>3.8995908243127325E-10</v>
      </c>
      <c r="BN4282" s="36">
        <f t="shared" ca="1" si="4467"/>
        <v>0.41503603689552382</v>
      </c>
      <c r="BO4282" s="36">
        <f t="shared" ca="1" si="4483"/>
        <v>1</v>
      </c>
      <c r="BP4282" s="36">
        <f t="shared" si="4499"/>
        <v>-3.8995887683116567E-10</v>
      </c>
      <c r="BQ4282" s="36">
        <f t="shared" si="4500"/>
        <v>0.99999947276492118</v>
      </c>
      <c r="BR4282" s="2">
        <f t="shared" si="4489"/>
        <v>-5</v>
      </c>
      <c r="BS4282">
        <v>0</v>
      </c>
      <c r="BT4282" s="37">
        <f t="shared" si="4484"/>
        <v>1.4274943827071016</v>
      </c>
      <c r="BU4282" s="34">
        <f t="shared" si="4468"/>
        <v>-5</v>
      </c>
      <c r="BV4282" s="34">
        <f t="shared" si="4469"/>
        <v>-5</v>
      </c>
      <c r="BW4282" s="34">
        <f t="shared" si="4470"/>
        <v>-5</v>
      </c>
      <c r="BX4282" s="34">
        <f t="shared" si="4471"/>
        <v>-5</v>
      </c>
      <c r="BY4282" s="34">
        <f t="shared" si="4472"/>
        <v>25.260021137378981</v>
      </c>
      <c r="BZ4282" s="36">
        <f t="shared" si="4485"/>
        <v>1.4239345463412485E-3</v>
      </c>
      <c r="CA4282" s="34">
        <f t="shared" si="4486"/>
        <v>0.26953904269976214</v>
      </c>
    </row>
    <row r="4283" spans="1:79" ht="13.2" x14ac:dyDescent="0.25">
      <c r="A4283" s="75">
        <f t="shared" si="4473"/>
        <v>11.641095890410162</v>
      </c>
      <c r="B4283" s="34">
        <f t="shared" si="4490"/>
        <v>4248.999999999709</v>
      </c>
      <c r="C4283">
        <v>30</v>
      </c>
      <c r="D4283" s="35">
        <f t="shared" si="4434"/>
        <v>3000</v>
      </c>
      <c r="E4283" s="27">
        <v>0</v>
      </c>
      <c r="F4283" s="64">
        <f t="shared" si="4474"/>
        <v>3.1263897495927093</v>
      </c>
      <c r="G4283" s="34">
        <v>0</v>
      </c>
      <c r="H4283" s="34">
        <f t="shared" si="4435"/>
        <v>1</v>
      </c>
      <c r="I4283" s="34">
        <f t="shared" si="4475"/>
        <v>41549.719772087105</v>
      </c>
      <c r="J4283" s="34">
        <f t="shared" si="4436"/>
        <v>94011.128873466674</v>
      </c>
      <c r="K4283" s="34">
        <f t="shared" si="4437"/>
        <v>82551.523142056772</v>
      </c>
      <c r="L4283" s="36">
        <f t="shared" si="4487"/>
        <v>1191.2003085523015</v>
      </c>
      <c r="M4283" s="34">
        <f t="shared" si="4438"/>
        <v>474.19527922407121</v>
      </c>
      <c r="N4283" s="34">
        <f t="shared" si="4476"/>
        <v>1072.9226033498317</v>
      </c>
      <c r="O4283" s="34">
        <f t="shared" si="4439"/>
        <v>146.59954174815172</v>
      </c>
      <c r="P4283">
        <f t="shared" si="4491"/>
        <v>498.94119818292671</v>
      </c>
      <c r="Q4283" s="36">
        <f t="shared" si="4440"/>
        <v>1072.9226033268058</v>
      </c>
      <c r="R4283" s="34">
        <f t="shared" si="4441"/>
        <v>631.8023772879335</v>
      </c>
      <c r="S4283" s="34">
        <f t="shared" si="4442"/>
        <v>4.213791271467926E-8</v>
      </c>
      <c r="T4283" s="36">
        <f t="shared" si="4477"/>
        <v>-1.8894900567354271E-13</v>
      </c>
      <c r="U4283" s="36">
        <f t="shared" si="4443"/>
        <v>4048.5542507276705</v>
      </c>
      <c r="V4283" s="36">
        <f t="shared" si="4444"/>
        <v>5.6875354080593257E-12</v>
      </c>
      <c r="W4283" s="68">
        <f t="shared" si="4445"/>
        <v>3.4034294530065758</v>
      </c>
      <c r="X4283">
        <f t="shared" si="4446"/>
        <v>6.8400709373865789</v>
      </c>
      <c r="Y4283">
        <f t="shared" si="4447"/>
        <v>0.11712706557874125</v>
      </c>
      <c r="Z4283" s="34">
        <f t="shared" si="4448"/>
        <v>1.9787218138990353E-2</v>
      </c>
      <c r="AA4283" s="36">
        <f t="shared" si="4449"/>
        <v>1.6711189365288533E-12</v>
      </c>
      <c r="AB4283" s="34">
        <f t="shared" si="4450"/>
        <v>1.9787218138990353E-2</v>
      </c>
      <c r="AC4283" s="36">
        <f t="shared" si="4451"/>
        <v>109.64432510517868</v>
      </c>
      <c r="AD4283" s="34">
        <f t="shared" si="4452"/>
        <v>0</v>
      </c>
      <c r="AE4283">
        <f t="shared" si="4478"/>
        <v>5541.1692707387974</v>
      </c>
      <c r="AF4283" s="36">
        <f t="shared" si="4492"/>
        <v>0</v>
      </c>
      <c r="AG4283" s="34">
        <f t="shared" si="4453"/>
        <v>464.33707999656252</v>
      </c>
      <c r="AH4283">
        <f t="shared" si="4488"/>
        <v>1.5740511116746347E-8</v>
      </c>
      <c r="AI4283" s="29">
        <f t="shared" si="4479"/>
        <v>464.33707999656252</v>
      </c>
      <c r="AJ4283">
        <f t="shared" si="4480"/>
        <v>11608.426999692811</v>
      </c>
      <c r="AK4283" s="36">
        <f t="shared" si="4493"/>
        <v>-2.9905381791633825E-4</v>
      </c>
      <c r="AL4283" s="36">
        <f t="shared" si="4481"/>
        <v>-5.3515403549097727E-4</v>
      </c>
      <c r="AM4283" s="36">
        <f t="shared" si="4482"/>
        <v>1.5261060946354923E-4</v>
      </c>
      <c r="AN4283" s="37">
        <f t="shared" si="4494"/>
        <v>1.1838264541673492E-2</v>
      </c>
      <c r="AO4283" s="36">
        <f t="shared" si="4495"/>
        <v>0.10666930426474477</v>
      </c>
      <c r="AP4283" s="36">
        <f t="shared" si="4496"/>
        <v>-5.9232219850550733E-3</v>
      </c>
      <c r="AQ4283" s="74">
        <f t="shared" si="4454"/>
        <v>1.1424229423575847</v>
      </c>
      <c r="AR4283" s="73">
        <f t="shared" si="4455"/>
        <v>1.0255781440012168E-2</v>
      </c>
      <c r="AS4283" s="72">
        <f t="shared" si="4497"/>
        <v>1.2137196618702628E-3</v>
      </c>
      <c r="AT4283" s="37">
        <f t="shared" si="4456"/>
        <v>4625.1612594106082</v>
      </c>
      <c r="AU4283" s="37">
        <f t="shared" si="4457"/>
        <v>-2.8087639031093476</v>
      </c>
      <c r="AV4283" s="34">
        <f t="shared" si="4458"/>
        <v>1.5944908350174387</v>
      </c>
      <c r="AW4283" s="34">
        <f t="shared" si="4459"/>
        <v>0.32006577661051377</v>
      </c>
      <c r="AX4283" s="37">
        <f t="shared" si="4460"/>
        <v>1.892628470221922</v>
      </c>
      <c r="AY4283" s="7">
        <f t="shared" si="4461"/>
        <v>7.2106145348564503</v>
      </c>
      <c r="AZ4283" s="37">
        <f t="shared" si="4462"/>
        <v>5.2960579232284974</v>
      </c>
      <c r="BA4283" s="2">
        <f>BE4283*'mass balance'!$B$17+BF4283*'mass balance'!$C$17+BG4283*'mass balance'!$D$17+BH4283*'mass balance'!$E$17</f>
        <v>1.1218878243915579E-3</v>
      </c>
      <c r="BB4283" s="2">
        <f>BE4283*'mass balance'!$B$18+BF4283*'mass balance'!$C$18+BG4283*'mass balance'!$D$18+BH4283*'mass balance'!$E$18</f>
        <v>1.1391476370745048E-3</v>
      </c>
      <c r="BC4283" s="2">
        <f>BE4283*'mass balance'!$B$19+BF4283*'mass balance'!$C$19+BG4283*'mass balance'!$D$19+BH4283*'mass balance'!$E$19</f>
        <v>-1.4239345463431309E-3</v>
      </c>
      <c r="BD4283" s="2">
        <f>BE4283*'mass balance'!$B$20+BF4283*'mass balance'!$C$20+BG4283*'mass balance'!$D$20+BH4283*'mass balance'!$E$20</f>
        <v>5.1779438048841131E-5</v>
      </c>
      <c r="BE4283" s="2">
        <f>N4283*'mass balance'!$H$11+R4283*'mass balance'!$I$11+S4283*'mass balance'!$J$11</f>
        <v>-2.4043083548455613E-3</v>
      </c>
      <c r="BF4283" s="2">
        <f>N4283*'mass balance'!$H$12+R4283*'mass balance'!$I$12+S4283*'mass balance'!$J$12</f>
        <v>7.1391827915620053E-14</v>
      </c>
      <c r="BG4283" s="2">
        <f>N4283*'mass balance'!$H$13+R4283*'mass balance'!$I$13+S4283*'mass balance'!$J$13</f>
        <v>7.6055211382717301E-4</v>
      </c>
      <c r="BH4283" s="2">
        <f>N4283*'mass balance'!$H$14+R4283*'mass balance'!$I$14+S4283*'mass balance'!$J$14</f>
        <v>2.6297122631123324E-4</v>
      </c>
      <c r="BI4283" s="36">
        <f t="shared" si="4463"/>
        <v>6.038243608117373E-16</v>
      </c>
      <c r="BJ4283" s="36">
        <f t="shared" si="4464"/>
        <v>4.8523337046204665E-17</v>
      </c>
      <c r="BK4283" s="36">
        <f t="shared" si="4465"/>
        <v>1.933480146067891E-13</v>
      </c>
      <c r="BL4283" s="36">
        <f t="shared" si="4466"/>
        <v>1.9334801395479806E-13</v>
      </c>
      <c r="BM4283" s="36">
        <f t="shared" si="4498"/>
        <v>3.9015238192226569E-10</v>
      </c>
      <c r="BN4283" s="36">
        <f t="shared" ca="1" si="4467"/>
        <v>0.95543765715873497</v>
      </c>
      <c r="BO4283" s="36">
        <f t="shared" ca="1" si="4483"/>
        <v>1</v>
      </c>
      <c r="BP4283" s="36">
        <f t="shared" si="4499"/>
        <v>-3.9015217606810049E-10</v>
      </c>
      <c r="BQ4283" s="36">
        <f t="shared" si="4500"/>
        <v>0.99999947237496234</v>
      </c>
      <c r="BR4283" s="2">
        <f t="shared" si="4489"/>
        <v>-5</v>
      </c>
      <c r="BS4283">
        <v>0</v>
      </c>
      <c r="BT4283" s="37">
        <f t="shared" si="4484"/>
        <v>1.4274943827089885</v>
      </c>
      <c r="BU4283" s="34">
        <f t="shared" si="4468"/>
        <v>-5</v>
      </c>
      <c r="BV4283" s="34">
        <f t="shared" si="4469"/>
        <v>-5</v>
      </c>
      <c r="BW4283" s="34">
        <f t="shared" si="4470"/>
        <v>-5</v>
      </c>
      <c r="BX4283" s="34">
        <f t="shared" si="4471"/>
        <v>-5</v>
      </c>
      <c r="BY4283" s="34">
        <f t="shared" si="4472"/>
        <v>25.260021137407275</v>
      </c>
      <c r="BZ4283" s="36">
        <f t="shared" si="4485"/>
        <v>1.4239345463431309E-3</v>
      </c>
      <c r="CA4283" s="34">
        <f t="shared" si="4486"/>
        <v>0.26953904269966567</v>
      </c>
    </row>
    <row r="4284" spans="1:79" ht="13.2" x14ac:dyDescent="0.25">
      <c r="A4284" s="75">
        <f t="shared" si="4473"/>
        <v>11.643835616437558</v>
      </c>
      <c r="B4284" s="34">
        <f t="shared" si="4490"/>
        <v>4249.999999999709</v>
      </c>
      <c r="C4284">
        <v>30</v>
      </c>
      <c r="D4284" s="35">
        <f t="shared" si="4434"/>
        <v>3000</v>
      </c>
      <c r="E4284" s="27">
        <v>0</v>
      </c>
      <c r="F4284" s="64">
        <f t="shared" si="4474"/>
        <v>3.1263897495927093</v>
      </c>
      <c r="G4284" s="34">
        <v>0</v>
      </c>
      <c r="H4284" s="34">
        <f t="shared" si="4435"/>
        <v>1</v>
      </c>
      <c r="I4284" s="34">
        <f t="shared" si="4475"/>
        <v>41549.719772087105</v>
      </c>
      <c r="J4284" s="34">
        <f t="shared" si="4436"/>
        <v>94011.12887357139</v>
      </c>
      <c r="K4284" s="34">
        <f t="shared" si="4437"/>
        <v>82551.523142148711</v>
      </c>
      <c r="L4284" s="36">
        <f t="shared" si="4487"/>
        <v>1191.2003085542922</v>
      </c>
      <c r="M4284" s="34">
        <f t="shared" si="4438"/>
        <v>474.19527922407121</v>
      </c>
      <c r="N4284" s="34">
        <f t="shared" si="4476"/>
        <v>1072.9226033510267</v>
      </c>
      <c r="O4284" s="34">
        <f t="shared" si="4439"/>
        <v>146.59954174815172</v>
      </c>
      <c r="P4284">
        <f t="shared" si="4491"/>
        <v>498.94119818376049</v>
      </c>
      <c r="Q4284" s="36">
        <f t="shared" si="4440"/>
        <v>1072.9226033281222</v>
      </c>
      <c r="R4284" s="34">
        <f t="shared" si="4441"/>
        <v>631.80237728880252</v>
      </c>
      <c r="S4284" s="34">
        <f t="shared" si="4442"/>
        <v>4.191633706795983E-8</v>
      </c>
      <c r="T4284" s="36">
        <f t="shared" si="4477"/>
        <v>-1.8894900567343747E-13</v>
      </c>
      <c r="U4284" s="36">
        <f t="shared" si="4443"/>
        <v>4048.5542507276705</v>
      </c>
      <c r="V4284" s="36">
        <f t="shared" si="4444"/>
        <v>5.6576282445675767E-12</v>
      </c>
      <c r="W4284" s="68">
        <f t="shared" si="4445"/>
        <v>3.4034294530122633</v>
      </c>
      <c r="X4284">
        <f t="shared" si="4446"/>
        <v>6.8400709373903883</v>
      </c>
      <c r="Y4284">
        <f t="shared" si="4447"/>
        <v>0.11712706557874125</v>
      </c>
      <c r="Z4284" s="34">
        <f t="shared" si="4448"/>
        <v>1.9787218138990353E-2</v>
      </c>
      <c r="AA4284" s="36">
        <f t="shared" si="4449"/>
        <v>1.6623315754525766E-12</v>
      </c>
      <c r="AB4284" s="34">
        <f t="shared" si="4450"/>
        <v>1.9787218138990353E-2</v>
      </c>
      <c r="AC4284" s="36">
        <f t="shared" si="4451"/>
        <v>109.64432510517868</v>
      </c>
      <c r="AD4284" s="34">
        <f t="shared" si="4452"/>
        <v>0</v>
      </c>
      <c r="AE4284">
        <f t="shared" si="4478"/>
        <v>5541.1692707387974</v>
      </c>
      <c r="AF4284" s="36">
        <f t="shared" si="4492"/>
        <v>0</v>
      </c>
      <c r="AG4284" s="34">
        <f t="shared" si="4453"/>
        <v>464.33707999726681</v>
      </c>
      <c r="AH4284">
        <f t="shared" si="4488"/>
        <v>1.5657803942303872E-8</v>
      </c>
      <c r="AI4284" s="29">
        <f t="shared" si="4479"/>
        <v>464.33707999726681</v>
      </c>
      <c r="AJ4284">
        <f t="shared" si="4480"/>
        <v>12072.764079690078</v>
      </c>
      <c r="AK4284" s="36">
        <f t="shared" si="4493"/>
        <v>-1.0255781440012168E-2</v>
      </c>
      <c r="AL4284" s="36">
        <f t="shared" si="4481"/>
        <v>8.2389361318871875E-3</v>
      </c>
      <c r="AM4284" s="36">
        <f t="shared" si="4482"/>
        <v>5.6037394824672562E-3</v>
      </c>
      <c r="AN4284" s="37">
        <f t="shared" si="4494"/>
        <v>1.1539210723757154E-2</v>
      </c>
      <c r="AO4284" s="36">
        <f t="shared" si="4495"/>
        <v>0.10613415022925379</v>
      </c>
      <c r="AP4284" s="36">
        <f t="shared" si="4496"/>
        <v>-5.7706113755915242E-3</v>
      </c>
      <c r="AQ4284" s="74">
        <f t="shared" si="4454"/>
        <v>1.1304931263294995</v>
      </c>
      <c r="AR4284" s="73">
        <f t="shared" si="4455"/>
        <v>1.0069876308289366E-2</v>
      </c>
      <c r="AS4284" s="72">
        <f t="shared" si="4497"/>
        <v>1.1955436611602072E-3</v>
      </c>
      <c r="AT4284" s="37">
        <f t="shared" si="4456"/>
        <v>4576.862752019706</v>
      </c>
      <c r="AU4284" s="37">
        <f t="shared" si="4457"/>
        <v>-2.7363966725422246</v>
      </c>
      <c r="AV4284" s="34">
        <f t="shared" si="4458"/>
        <v>1.6582704684193508</v>
      </c>
      <c r="AW4284" s="34">
        <f t="shared" si="4459"/>
        <v>0.32006577661104862</v>
      </c>
      <c r="AX4284" s="37">
        <f t="shared" si="4460"/>
        <v>1.8926284702250848</v>
      </c>
      <c r="AY4284" s="7">
        <f t="shared" si="4461"/>
        <v>7.2743941682677473</v>
      </c>
      <c r="AZ4284" s="37">
        <f t="shared" si="4462"/>
        <v>5.2960579232373481</v>
      </c>
      <c r="BA4284" s="2">
        <f>BE4284*'mass balance'!$B$17+BF4284*'mass balance'!$C$17+BG4284*'mass balance'!$D$17+BH4284*'mass balance'!$E$17</f>
        <v>1.1218878243930335E-3</v>
      </c>
      <c r="BB4284" s="2">
        <f>BE4284*'mass balance'!$B$18+BF4284*'mass balance'!$C$18+BG4284*'mass balance'!$D$18+BH4284*'mass balance'!$E$18</f>
        <v>1.1391476370760034E-3</v>
      </c>
      <c r="BC4284" s="2">
        <f>BE4284*'mass balance'!$B$19+BF4284*'mass balance'!$C$19+BG4284*'mass balance'!$D$19+BH4284*'mass balance'!$E$19</f>
        <v>-1.4239345463450039E-3</v>
      </c>
      <c r="BD4284" s="2">
        <f>BE4284*'mass balance'!$B$20+BF4284*'mass balance'!$C$20+BG4284*'mass balance'!$D$20+BH4284*'mass balance'!$E$20</f>
        <v>5.1779438048909253E-5</v>
      </c>
      <c r="BE4284" s="2">
        <f>N4284*'mass balance'!$H$11+R4284*'mass balance'!$I$11+S4284*'mass balance'!$J$11</f>
        <v>-2.4043083548482393E-3</v>
      </c>
      <c r="BF4284" s="2">
        <f>N4284*'mass balance'!$H$12+R4284*'mass balance'!$I$12+S4284*'mass balance'!$J$12</f>
        <v>7.1016425115106522E-14</v>
      </c>
      <c r="BG4284" s="2">
        <f>N4284*'mass balance'!$H$13+R4284*'mass balance'!$I$13+S4284*'mass balance'!$J$13</f>
        <v>7.6055211382811702E-4</v>
      </c>
      <c r="BH4284" s="2">
        <f>N4284*'mass balance'!$H$14+R4284*'mass balance'!$I$14+S4284*'mass balance'!$J$14</f>
        <v>2.6297122631152613E-4</v>
      </c>
      <c r="BI4284" s="36">
        <f t="shared" si="4463"/>
        <v>6.038243608117373E-16</v>
      </c>
      <c r="BJ4284" s="36">
        <f t="shared" si="4464"/>
        <v>4.8523714882937553E-17</v>
      </c>
      <c r="BK4284" s="36">
        <f t="shared" si="4465"/>
        <v>1.9339653794383532E-13</v>
      </c>
      <c r="BL4284" s="36">
        <f t="shared" si="4466"/>
        <v>1.9339653729495128E-13</v>
      </c>
      <c r="BM4284" s="36">
        <f t="shared" si="4498"/>
        <v>3.903457299362205E-10</v>
      </c>
      <c r="BN4284" s="36">
        <f t="shared" ca="1" si="4467"/>
        <v>5.4730243731742401E-2</v>
      </c>
      <c r="BO4284" s="36">
        <f t="shared" ca="1" si="4483"/>
        <v>1</v>
      </c>
      <c r="BP4284" s="36">
        <f t="shared" si="4499"/>
        <v>-3.9034552382774582E-10</v>
      </c>
      <c r="BQ4284" s="36">
        <f t="shared" si="4500"/>
        <v>0.99999947198481021</v>
      </c>
      <c r="BR4284" s="2">
        <f t="shared" si="4489"/>
        <v>-5</v>
      </c>
      <c r="BS4284">
        <v>0</v>
      </c>
      <c r="BT4284" s="37">
        <f t="shared" si="4484"/>
        <v>1.4274943827108661</v>
      </c>
      <c r="BU4284" s="34">
        <f t="shared" si="4468"/>
        <v>-5</v>
      </c>
      <c r="BV4284" s="34">
        <f t="shared" si="4469"/>
        <v>-5</v>
      </c>
      <c r="BW4284" s="34">
        <f t="shared" si="4470"/>
        <v>-5</v>
      </c>
      <c r="BX4284" s="34">
        <f t="shared" si="4471"/>
        <v>-5</v>
      </c>
      <c r="BY4284" s="34">
        <f t="shared" si="4472"/>
        <v>25.260021137435409</v>
      </c>
      <c r="BZ4284" s="36">
        <f t="shared" si="4485"/>
        <v>1.4239345463450039E-3</v>
      </c>
      <c r="CA4284" s="34">
        <f t="shared" si="4486"/>
        <v>0.26953904269956974</v>
      </c>
    </row>
    <row r="4285" spans="1:79" ht="13.2" x14ac:dyDescent="0.25">
      <c r="A4285" s="75">
        <f t="shared" si="4473"/>
        <v>11.646575342464955</v>
      </c>
      <c r="B4285" s="34">
        <f t="shared" si="4490"/>
        <v>4250.9999999997081</v>
      </c>
      <c r="C4285">
        <v>30</v>
      </c>
      <c r="D4285" s="35">
        <f t="shared" si="4434"/>
        <v>3000</v>
      </c>
      <c r="E4285" s="27">
        <v>0</v>
      </c>
      <c r="F4285" s="64">
        <f t="shared" si="4474"/>
        <v>3.1263897495927093</v>
      </c>
      <c r="G4285" s="34">
        <v>0</v>
      </c>
      <c r="H4285" s="34">
        <f t="shared" si="4435"/>
        <v>1</v>
      </c>
      <c r="I4285" s="34">
        <f t="shared" si="4475"/>
        <v>41549.719772087105</v>
      </c>
      <c r="J4285" s="34">
        <f t="shared" si="4436"/>
        <v>94011.128873675581</v>
      </c>
      <c r="K4285" s="34">
        <f t="shared" si="4437"/>
        <v>82551.523142240214</v>
      </c>
      <c r="L4285" s="36">
        <f t="shared" si="4487"/>
        <v>1191.2003085562724</v>
      </c>
      <c r="M4285" s="34">
        <f t="shared" si="4438"/>
        <v>474.19527922407121</v>
      </c>
      <c r="N4285" s="34">
        <f t="shared" si="4476"/>
        <v>1072.9226033522159</v>
      </c>
      <c r="O4285" s="34">
        <f t="shared" si="4439"/>
        <v>146.59954174815172</v>
      </c>
      <c r="P4285">
        <f t="shared" si="4491"/>
        <v>498.94119818458989</v>
      </c>
      <c r="Q4285" s="36">
        <f t="shared" si="4440"/>
        <v>1072.9226033294317</v>
      </c>
      <c r="R4285" s="34">
        <f t="shared" si="4441"/>
        <v>631.80237728966699</v>
      </c>
      <c r="S4285" s="34">
        <f t="shared" si="4442"/>
        <v>4.1695784602779895E-8</v>
      </c>
      <c r="T4285" s="36">
        <f t="shared" si="4477"/>
        <v>-1.8894900567333278E-13</v>
      </c>
      <c r="U4285" s="36">
        <f t="shared" si="4443"/>
        <v>4048.5542507276705</v>
      </c>
      <c r="V4285" s="36">
        <f t="shared" si="4444"/>
        <v>5.6278645637191629E-12</v>
      </c>
      <c r="W4285" s="68">
        <f t="shared" si="4445"/>
        <v>3.403429453017921</v>
      </c>
      <c r="X4285">
        <f t="shared" si="4446"/>
        <v>6.840070937394179</v>
      </c>
      <c r="Y4285">
        <f t="shared" si="4447"/>
        <v>0.11712706557874125</v>
      </c>
      <c r="Z4285" s="34">
        <f t="shared" si="4448"/>
        <v>1.9787218138990353E-2</v>
      </c>
      <c r="AA4285" s="36">
        <f t="shared" si="4449"/>
        <v>1.6535863726303391E-12</v>
      </c>
      <c r="AB4285" s="34">
        <f t="shared" si="4450"/>
        <v>1.9787218138990353E-2</v>
      </c>
      <c r="AC4285" s="36">
        <f t="shared" si="4451"/>
        <v>109.64432510517868</v>
      </c>
      <c r="AD4285" s="34">
        <f t="shared" si="4452"/>
        <v>0</v>
      </c>
      <c r="AE4285">
        <f t="shared" si="4478"/>
        <v>5541.1692707387974</v>
      </c>
      <c r="AF4285" s="36">
        <f t="shared" si="4492"/>
        <v>0</v>
      </c>
      <c r="AG4285" s="34">
        <f t="shared" si="4453"/>
        <v>464.33707999796735</v>
      </c>
      <c r="AH4285">
        <f t="shared" si="4488"/>
        <v>1.5575437828374561E-8</v>
      </c>
      <c r="AI4285" s="29">
        <f t="shared" si="4479"/>
        <v>464.33707999796735</v>
      </c>
      <c r="AJ4285">
        <f t="shared" si="4480"/>
        <v>12537.101159688045</v>
      </c>
      <c r="AK4285" s="36">
        <f t="shared" si="4493"/>
        <v>-1.0069876308289366E-2</v>
      </c>
      <c r="AL4285" s="36">
        <f t="shared" si="4481"/>
        <v>8.1691354531497548E-3</v>
      </c>
      <c r="AM4285" s="36">
        <f t="shared" si="4482"/>
        <v>5.5012660747297305E-3</v>
      </c>
      <c r="AN4285" s="37">
        <f t="shared" si="4494"/>
        <v>1.2834292837449867E-3</v>
      </c>
      <c r="AO4285" s="36">
        <f t="shared" si="4495"/>
        <v>0.11437308636114098</v>
      </c>
      <c r="AP4285" s="36">
        <f t="shared" si="4496"/>
        <v>-1.6687189312426798E-4</v>
      </c>
      <c r="AQ4285" s="74">
        <f t="shared" si="4454"/>
        <v>0.10047492369327919</v>
      </c>
      <c r="AR4285" s="73">
        <f t="shared" si="4455"/>
        <v>1.3063735726373429E-3</v>
      </c>
      <c r="AS4285" s="72">
        <f t="shared" si="4497"/>
        <v>1.496137547133377E-3</v>
      </c>
      <c r="AT4285" s="37">
        <f t="shared" si="4456"/>
        <v>406.77817940996357</v>
      </c>
      <c r="AU4285" s="37">
        <f t="shared" si="4457"/>
        <v>-7.9129863954711624E-2</v>
      </c>
      <c r="AV4285" s="34">
        <f t="shared" si="4458"/>
        <v>1.7220501018213594</v>
      </c>
      <c r="AW4285" s="34">
        <f t="shared" si="4459"/>
        <v>0.3200657766115807</v>
      </c>
      <c r="AX4285" s="37">
        <f t="shared" si="4460"/>
        <v>1.8926284702282312</v>
      </c>
      <c r="AY4285" s="7">
        <f t="shared" si="4461"/>
        <v>7.3381738016790932</v>
      </c>
      <c r="AZ4285" s="37">
        <f t="shared" si="4462"/>
        <v>5.2960579232461527</v>
      </c>
      <c r="BA4285" s="2">
        <f>BE4285*'mass balance'!$B$17+BF4285*'mass balance'!$C$17+BG4285*'mass balance'!$D$17+BH4285*'mass balance'!$E$17</f>
        <v>1.1218878243945019E-3</v>
      </c>
      <c r="BB4285" s="2">
        <f>BE4285*'mass balance'!$B$18+BF4285*'mass balance'!$C$18+BG4285*'mass balance'!$D$18+BH4285*'mass balance'!$E$18</f>
        <v>1.1391476370774941E-3</v>
      </c>
      <c r="BC4285" s="2">
        <f>BE4285*'mass balance'!$B$19+BF4285*'mass balance'!$C$19+BG4285*'mass balance'!$D$19+BH4285*'mass balance'!$E$19</f>
        <v>-1.4239345463468679E-3</v>
      </c>
      <c r="BD4285" s="2">
        <f>BE4285*'mass balance'!$B$20+BF4285*'mass balance'!$C$20+BG4285*'mass balance'!$D$20+BH4285*'mass balance'!$E$20</f>
        <v>5.1779438048977022E-5</v>
      </c>
      <c r="BE4285" s="2">
        <f>N4285*'mass balance'!$H$11+R4285*'mass balance'!$I$11+S4285*'mass balance'!$J$11</f>
        <v>-2.4043083548509043E-3</v>
      </c>
      <c r="BF4285" s="2">
        <f>N4285*'mass balance'!$H$12+R4285*'mass balance'!$I$12+S4285*'mass balance'!$J$12</f>
        <v>7.0642755831886267E-14</v>
      </c>
      <c r="BG4285" s="2">
        <f>N4285*'mass balance'!$H$13+R4285*'mass balance'!$I$13+S4285*'mass balance'!$J$13</f>
        <v>7.6055211382905692E-4</v>
      </c>
      <c r="BH4285" s="2">
        <f>N4285*'mass balance'!$H$14+R4285*'mass balance'!$I$14+S4285*'mass balance'!$J$14</f>
        <v>2.6297122631181762E-4</v>
      </c>
      <c r="BI4285" s="36">
        <f t="shared" si="4463"/>
        <v>6.038243608117373E-16</v>
      </c>
      <c r="BJ4285" s="36">
        <f t="shared" si="4464"/>
        <v>4.8524092722605325E-17</v>
      </c>
      <c r="BK4285" s="36">
        <f t="shared" si="4465"/>
        <v>1.9344506165871827E-13</v>
      </c>
      <c r="BL4285" s="36">
        <f t="shared" si="4466"/>
        <v>1.9344506101292808E-13</v>
      </c>
      <c r="BM4285" s="36">
        <f t="shared" si="4498"/>
        <v>3.9053912647351546E-10</v>
      </c>
      <c r="BN4285" s="36">
        <f t="shared" ca="1" si="4467"/>
        <v>0.98883959941622823</v>
      </c>
      <c r="BO4285" s="36">
        <f t="shared" ca="1" si="4483"/>
        <v>1</v>
      </c>
      <c r="BP4285" s="36">
        <f t="shared" si="4499"/>
        <v>-3.9053892011047925E-10</v>
      </c>
      <c r="BQ4285" s="36">
        <f t="shared" si="4500"/>
        <v>0.99999947159446467</v>
      </c>
      <c r="BR4285" s="2">
        <f t="shared" si="4489"/>
        <v>-5</v>
      </c>
      <c r="BS4285">
        <v>0</v>
      </c>
      <c r="BT4285" s="37">
        <f t="shared" si="4484"/>
        <v>1.4274943827127349</v>
      </c>
      <c r="BU4285" s="34">
        <f t="shared" si="4468"/>
        <v>-5</v>
      </c>
      <c r="BV4285" s="34">
        <f t="shared" si="4469"/>
        <v>-5</v>
      </c>
      <c r="BW4285" s="34">
        <f t="shared" si="4470"/>
        <v>-5</v>
      </c>
      <c r="BX4285" s="34">
        <f t="shared" si="4471"/>
        <v>-5</v>
      </c>
      <c r="BY4285" s="34">
        <f t="shared" si="4472"/>
        <v>25.260021137463404</v>
      </c>
      <c r="BZ4285" s="36">
        <f t="shared" si="4485"/>
        <v>1.4239345463468679E-3</v>
      </c>
      <c r="CA4285" s="34">
        <f t="shared" si="4486"/>
        <v>0.26953904269947448</v>
      </c>
    </row>
    <row r="4286" spans="1:79" ht="13.2" x14ac:dyDescent="0.25">
      <c r="A4286" s="75">
        <f t="shared" si="4473"/>
        <v>11.649315068492351</v>
      </c>
      <c r="B4286" s="34">
        <f t="shared" si="4490"/>
        <v>4251.9999999997081</v>
      </c>
      <c r="C4286">
        <v>30</v>
      </c>
      <c r="D4286" s="35">
        <f t="shared" si="4434"/>
        <v>3000</v>
      </c>
      <c r="E4286" s="27">
        <v>0</v>
      </c>
      <c r="F4286" s="64">
        <f t="shared" si="4474"/>
        <v>3.1263897495927093</v>
      </c>
      <c r="G4286" s="34">
        <v>0</v>
      </c>
      <c r="H4286" s="34">
        <f t="shared" si="4435"/>
        <v>1</v>
      </c>
      <c r="I4286" s="34">
        <f t="shared" si="4475"/>
        <v>41549.719772087105</v>
      </c>
      <c r="J4286" s="34">
        <f t="shared" si="4436"/>
        <v>94011.128873779206</v>
      </c>
      <c r="K4286" s="34">
        <f t="shared" si="4437"/>
        <v>82551.523142331207</v>
      </c>
      <c r="L4286" s="36">
        <f t="shared" si="4487"/>
        <v>1191.2003085582421</v>
      </c>
      <c r="M4286" s="34">
        <f t="shared" si="4438"/>
        <v>474.19527922407121</v>
      </c>
      <c r="N4286" s="34">
        <f t="shared" si="4476"/>
        <v>1072.9226033533985</v>
      </c>
      <c r="O4286" s="34">
        <f t="shared" si="4439"/>
        <v>146.59954174815172</v>
      </c>
      <c r="P4286">
        <f t="shared" si="4491"/>
        <v>498.94119818541492</v>
      </c>
      <c r="Q4286" s="36">
        <f t="shared" si="4440"/>
        <v>1072.9226033307343</v>
      </c>
      <c r="R4286" s="34">
        <f t="shared" si="4441"/>
        <v>631.80237729052692</v>
      </c>
      <c r="S4286" s="34">
        <f t="shared" si="4442"/>
        <v>4.1476482692814898E-8</v>
      </c>
      <c r="T4286" s="36">
        <f t="shared" si="4477"/>
        <v>-1.8894900567322863E-13</v>
      </c>
      <c r="U4286" s="36">
        <f t="shared" si="4443"/>
        <v>4048.5542507276705</v>
      </c>
      <c r="V4286" s="36">
        <f t="shared" si="4444"/>
        <v>5.5982712685097398E-12</v>
      </c>
      <c r="W4286" s="68">
        <f t="shared" si="4445"/>
        <v>3.4034294530235489</v>
      </c>
      <c r="X4286">
        <f t="shared" si="4446"/>
        <v>6.8400709373979494</v>
      </c>
      <c r="Y4286">
        <f t="shared" si="4447"/>
        <v>0.11712706557874125</v>
      </c>
      <c r="Z4286" s="34">
        <f t="shared" si="4448"/>
        <v>1.9787218138990353E-2</v>
      </c>
      <c r="AA4286" s="36">
        <f t="shared" si="4449"/>
        <v>1.644891232734773E-12</v>
      </c>
      <c r="AB4286" s="34">
        <f t="shared" si="4450"/>
        <v>1.9787218138990353E-2</v>
      </c>
      <c r="AC4286" s="36">
        <f t="shared" si="4451"/>
        <v>109.64432510517868</v>
      </c>
      <c r="AD4286" s="34">
        <f t="shared" si="4452"/>
        <v>0</v>
      </c>
      <c r="AE4286">
        <f t="shared" si="4478"/>
        <v>5541.1692707387974</v>
      </c>
      <c r="AF4286" s="36">
        <f t="shared" si="4492"/>
        <v>0</v>
      </c>
      <c r="AG4286" s="34">
        <f t="shared" si="4453"/>
        <v>464.33707999866425</v>
      </c>
      <c r="AH4286">
        <f t="shared" si="4488"/>
        <v>1.5493583305214997E-8</v>
      </c>
      <c r="AI4286" s="29">
        <f t="shared" si="4479"/>
        <v>464.33707999866425</v>
      </c>
      <c r="AJ4286">
        <f t="shared" si="4480"/>
        <v>13001.438239686709</v>
      </c>
      <c r="AK4286" s="36">
        <f t="shared" si="4493"/>
        <v>-1.3063735726373429E-3</v>
      </c>
      <c r="AL4286" s="36">
        <f t="shared" si="4481"/>
        <v>2.3643126822865831E-4</v>
      </c>
      <c r="AM4286" s="36">
        <f t="shared" si="4482"/>
        <v>7.0217260070431543E-4</v>
      </c>
      <c r="AN4286" s="37">
        <f t="shared" si="4494"/>
        <v>-8.7864470245443797E-3</v>
      </c>
      <c r="AO4286" s="36">
        <f t="shared" si="4495"/>
        <v>0.12254222181429072</v>
      </c>
      <c r="AP4286" s="36">
        <f t="shared" si="4496"/>
        <v>5.3343941816054626E-3</v>
      </c>
      <c r="AQ4286" s="74">
        <f t="shared" si="4454"/>
        <v>-0.55925941880295427</v>
      </c>
      <c r="AR4286" s="73">
        <f t="shared" si="4455"/>
        <v>-9.9920773278090059E-3</v>
      </c>
      <c r="AS4286" s="72">
        <f t="shared" si="4497"/>
        <v>1.8401670535128575E-3</v>
      </c>
      <c r="AT4286" s="37">
        <f t="shared" si="4456"/>
        <v>-2264.1920972541857</v>
      </c>
      <c r="AU4286" s="37">
        <f t="shared" si="4457"/>
        <v>2.5295445384376634</v>
      </c>
      <c r="AV4286" s="34">
        <f t="shared" si="4458"/>
        <v>1.7858297352234636</v>
      </c>
      <c r="AW4286" s="34">
        <f t="shared" si="4459"/>
        <v>0.32006577661210994</v>
      </c>
      <c r="AX4286" s="37">
        <f t="shared" si="4460"/>
        <v>1.8926284702313605</v>
      </c>
      <c r="AY4286" s="7">
        <f t="shared" si="4461"/>
        <v>7.4019534350904825</v>
      </c>
      <c r="AZ4286" s="37">
        <f t="shared" si="4462"/>
        <v>5.2960579232549092</v>
      </c>
      <c r="BA4286" s="2">
        <f>BE4286*'mass balance'!$B$17+BF4286*'mass balance'!$C$17+BG4286*'mass balance'!$D$17+BH4286*'mass balance'!$E$17</f>
        <v>1.1218878243959619E-3</v>
      </c>
      <c r="BB4286" s="2">
        <f>BE4286*'mass balance'!$B$18+BF4286*'mass balance'!$C$18+BG4286*'mass balance'!$D$18+BH4286*'mass balance'!$E$18</f>
        <v>1.1391476370789769E-3</v>
      </c>
      <c r="BC4286" s="2">
        <f>BE4286*'mass balance'!$B$19+BF4286*'mass balance'!$C$19+BG4286*'mass balance'!$D$19+BH4286*'mass balance'!$E$19</f>
        <v>-1.423934546348721E-3</v>
      </c>
      <c r="BD4286" s="2">
        <f>BE4286*'mass balance'!$B$20+BF4286*'mass balance'!$C$20+BG4286*'mass balance'!$D$20+BH4286*'mass balance'!$E$20</f>
        <v>5.1779438049044405E-5</v>
      </c>
      <c r="BE4286" s="2">
        <f>N4286*'mass balance'!$H$11+R4286*'mass balance'!$I$11+S4286*'mass balance'!$J$11</f>
        <v>-2.4043083548535541E-3</v>
      </c>
      <c r="BF4286" s="2">
        <f>N4286*'mass balance'!$H$12+R4286*'mass balance'!$I$12+S4286*'mass balance'!$J$12</f>
        <v>7.0271205292024484E-14</v>
      </c>
      <c r="BG4286" s="2">
        <f>N4286*'mass balance'!$H$13+R4286*'mass balance'!$I$13+S4286*'mass balance'!$J$13</f>
        <v>7.605521138299915E-4</v>
      </c>
      <c r="BH4286" s="2">
        <f>N4286*'mass balance'!$H$14+R4286*'mass balance'!$I$14+S4286*'mass balance'!$J$14</f>
        <v>2.6297122631210748E-4</v>
      </c>
      <c r="BI4286" s="36">
        <f t="shared" si="4463"/>
        <v>6.038243608117373E-16</v>
      </c>
      <c r="BJ4286" s="36">
        <f t="shared" si="4464"/>
        <v>4.8524470565206451E-17</v>
      </c>
      <c r="BK4286" s="36">
        <f t="shared" si="4465"/>
        <v>1.9349358575144087E-13</v>
      </c>
      <c r="BL4286" s="36">
        <f t="shared" si="4466"/>
        <v>1.934935851087283E-13</v>
      </c>
      <c r="BM4286" s="36">
        <f t="shared" si="4498"/>
        <v>3.9073257153452837E-10</v>
      </c>
      <c r="BN4286" s="36">
        <f t="shared" ca="1" si="4467"/>
        <v>0.92040958556648322</v>
      </c>
      <c r="BO4286" s="36">
        <f t="shared" ca="1" si="4483"/>
        <v>1</v>
      </c>
      <c r="BP4286" s="36">
        <f t="shared" si="4499"/>
        <v>-3.9073236491667845E-10</v>
      </c>
      <c r="BQ4286" s="36">
        <f t="shared" si="4500"/>
        <v>0.99999947120392574</v>
      </c>
      <c r="BR4286" s="2">
        <f t="shared" si="4489"/>
        <v>-5</v>
      </c>
      <c r="BS4286">
        <v>0</v>
      </c>
      <c r="BT4286" s="37">
        <f t="shared" si="4484"/>
        <v>1.4274943827145929</v>
      </c>
      <c r="BU4286" s="34">
        <f t="shared" si="4468"/>
        <v>-5</v>
      </c>
      <c r="BV4286" s="34">
        <f t="shared" si="4469"/>
        <v>-5</v>
      </c>
      <c r="BW4286" s="34">
        <f t="shared" si="4470"/>
        <v>-5</v>
      </c>
      <c r="BX4286" s="34">
        <f t="shared" si="4471"/>
        <v>-5</v>
      </c>
      <c r="BY4286" s="34">
        <f t="shared" si="4472"/>
        <v>25.260021137491247</v>
      </c>
      <c r="BZ4286" s="36">
        <f t="shared" si="4485"/>
        <v>1.423934546348721E-3</v>
      </c>
      <c r="CA4286" s="34">
        <f t="shared" si="4486"/>
        <v>0.26953904269937967</v>
      </c>
    </row>
    <row r="4287" spans="1:79" ht="13.2" x14ac:dyDescent="0.25">
      <c r="A4287" s="75">
        <f t="shared" si="4473"/>
        <v>11.652054794519747</v>
      </c>
      <c r="B4287" s="34">
        <f t="shared" si="4490"/>
        <v>4252.9999999997081</v>
      </c>
      <c r="C4287">
        <v>30</v>
      </c>
      <c r="D4287" s="35">
        <f t="shared" si="4434"/>
        <v>3000</v>
      </c>
      <c r="E4287" s="27">
        <v>0</v>
      </c>
      <c r="F4287" s="64">
        <f t="shared" si="4474"/>
        <v>3.1263897495927093</v>
      </c>
      <c r="G4287" s="34">
        <v>0</v>
      </c>
      <c r="H4287" s="34">
        <f t="shared" si="4435"/>
        <v>1</v>
      </c>
      <c r="I4287" s="34">
        <f t="shared" si="4475"/>
        <v>41549.719772087105</v>
      </c>
      <c r="J4287" s="34">
        <f t="shared" si="4436"/>
        <v>94011.128873882291</v>
      </c>
      <c r="K4287" s="34">
        <f t="shared" si="4437"/>
        <v>82551.52314242172</v>
      </c>
      <c r="L4287" s="36">
        <f t="shared" si="4487"/>
        <v>1191.2003085602014</v>
      </c>
      <c r="M4287" s="34">
        <f t="shared" si="4438"/>
        <v>474.19527922407121</v>
      </c>
      <c r="N4287" s="34">
        <f t="shared" si="4476"/>
        <v>1072.9226033545751</v>
      </c>
      <c r="O4287" s="34">
        <f t="shared" si="4439"/>
        <v>146.59954174815172</v>
      </c>
      <c r="P4287">
        <f t="shared" si="4491"/>
        <v>498.94119818623562</v>
      </c>
      <c r="Q4287" s="36">
        <f t="shared" si="4440"/>
        <v>1072.9226033320303</v>
      </c>
      <c r="R4287" s="34">
        <f t="shared" si="4441"/>
        <v>631.8023772913823</v>
      </c>
      <c r="S4287" s="34">
        <f t="shared" si="4442"/>
        <v>4.125854502490256E-8</v>
      </c>
      <c r="T4287" s="36">
        <f t="shared" si="4477"/>
        <v>-1.8894900567312503E-13</v>
      </c>
      <c r="U4287" s="36">
        <f t="shared" si="4443"/>
        <v>4048.5542507276705</v>
      </c>
      <c r="V4287" s="36">
        <f t="shared" si="4444"/>
        <v>5.5688304236088721E-12</v>
      </c>
      <c r="W4287" s="68">
        <f t="shared" si="4445"/>
        <v>3.4034294530291471</v>
      </c>
      <c r="X4287">
        <f t="shared" si="4446"/>
        <v>6.8400709374016992</v>
      </c>
      <c r="Y4287">
        <f t="shared" si="4447"/>
        <v>0.11712706557874125</v>
      </c>
      <c r="Z4287" s="34">
        <f t="shared" si="4448"/>
        <v>1.9787218138990353E-2</v>
      </c>
      <c r="AA4287" s="36">
        <f t="shared" si="4449"/>
        <v>1.6362408859841233E-12</v>
      </c>
      <c r="AB4287" s="34">
        <f t="shared" si="4450"/>
        <v>1.9787218138990353E-2</v>
      </c>
      <c r="AC4287" s="36">
        <f t="shared" si="4451"/>
        <v>109.64432510517868</v>
      </c>
      <c r="AD4287" s="34">
        <f t="shared" si="4452"/>
        <v>0</v>
      </c>
      <c r="AE4287">
        <f t="shared" si="4478"/>
        <v>5541.1692707387974</v>
      </c>
      <c r="AF4287" s="36">
        <f t="shared" si="4492"/>
        <v>0</v>
      </c>
      <c r="AG4287" s="34">
        <f t="shared" si="4453"/>
        <v>464.33707999935751</v>
      </c>
      <c r="AH4287">
        <f t="shared" si="4488"/>
        <v>1.541218352940632E-8</v>
      </c>
      <c r="AI4287" s="29">
        <f t="shared" si="4479"/>
        <v>464.33707999935751</v>
      </c>
      <c r="AJ4287">
        <f t="shared" si="4480"/>
        <v>13465.775319686067</v>
      </c>
      <c r="AK4287" s="36">
        <f t="shared" si="4493"/>
        <v>9.9920773278090059E-3</v>
      </c>
      <c r="AL4287" s="36">
        <f t="shared" si="4481"/>
        <v>-7.4099196522536539E-3</v>
      </c>
      <c r="AM4287" s="36">
        <f t="shared" si="4482"/>
        <v>-5.451014429368772E-3</v>
      </c>
      <c r="AN4287" s="37">
        <f t="shared" si="4494"/>
        <v>-1.0092820597181723E-2</v>
      </c>
      <c r="AO4287" s="36">
        <f t="shared" si="4495"/>
        <v>0.12277865308251938</v>
      </c>
      <c r="AP4287" s="36">
        <f t="shared" si="4496"/>
        <v>6.0365667823097779E-3</v>
      </c>
      <c r="AQ4287" s="74">
        <f t="shared" si="4454"/>
        <v>-0.6387063329298498</v>
      </c>
      <c r="AR4287" s="73">
        <f t="shared" si="4455"/>
        <v>-1.1732146297819403E-2</v>
      </c>
      <c r="AS4287" s="72">
        <f t="shared" si="4497"/>
        <v>1.8508387955664921E-3</v>
      </c>
      <c r="AT4287" s="37">
        <f t="shared" si="4456"/>
        <v>-2585.8372391498247</v>
      </c>
      <c r="AU4287" s="37">
        <f t="shared" si="4457"/>
        <v>2.8625114708921382</v>
      </c>
      <c r="AV4287" s="34">
        <f t="shared" si="4458"/>
        <v>1.8496093686256629</v>
      </c>
      <c r="AW4287" s="34">
        <f t="shared" si="4459"/>
        <v>0.32006577661263641</v>
      </c>
      <c r="AX4287" s="37">
        <f t="shared" si="4460"/>
        <v>1.892628470234474</v>
      </c>
      <c r="AY4287" s="7">
        <f t="shared" si="4461"/>
        <v>7.4657330685019199</v>
      </c>
      <c r="AZ4287" s="37">
        <f t="shared" si="4462"/>
        <v>5.2960579232636213</v>
      </c>
      <c r="BA4287" s="2">
        <f>BE4287*'mass balance'!$B$17+BF4287*'mass balance'!$C$17+BG4287*'mass balance'!$D$17+BH4287*'mass balance'!$E$17</f>
        <v>1.1218878243974147E-3</v>
      </c>
      <c r="BB4287" s="2">
        <f>BE4287*'mass balance'!$B$18+BF4287*'mass balance'!$C$18+BG4287*'mass balance'!$D$18+BH4287*'mass balance'!$E$18</f>
        <v>1.1391476370804518E-3</v>
      </c>
      <c r="BC4287" s="2">
        <f>BE4287*'mass balance'!$B$19+BF4287*'mass balance'!$C$19+BG4287*'mass balance'!$D$19+BH4287*'mass balance'!$E$19</f>
        <v>-1.4239345463505648E-3</v>
      </c>
      <c r="BD4287" s="2">
        <f>BE4287*'mass balance'!$B$20+BF4287*'mass balance'!$C$20+BG4287*'mass balance'!$D$20+BH4287*'mass balance'!$E$20</f>
        <v>5.177943804911145E-5</v>
      </c>
      <c r="BE4287" s="2">
        <f>N4287*'mass balance'!$H$11+R4287*'mass balance'!$I$11+S4287*'mass balance'!$J$11</f>
        <v>-2.4043083548561908E-3</v>
      </c>
      <c r="BF4287" s="2">
        <f>N4287*'mass balance'!$H$12+R4287*'mass balance'!$I$12+S4287*'mass balance'!$J$12</f>
        <v>6.9901966108553745E-14</v>
      </c>
      <c r="BG4287" s="2">
        <f>N4287*'mass balance'!$H$13+R4287*'mass balance'!$I$13+S4287*'mass balance'!$J$13</f>
        <v>7.6055211383092109E-4</v>
      </c>
      <c r="BH4287" s="2">
        <f>N4287*'mass balance'!$H$14+R4287*'mass balance'!$I$14+S4287*'mass balance'!$J$14</f>
        <v>2.6297122631239588E-4</v>
      </c>
      <c r="BI4287" s="36">
        <f t="shared" si="4463"/>
        <v>6.038243608117373E-16</v>
      </c>
      <c r="BJ4287" s="36">
        <f t="shared" si="4464"/>
        <v>4.852484841074201E-17</v>
      </c>
      <c r="BK4287" s="36">
        <f t="shared" si="4465"/>
        <v>1.9354211022200607E-13</v>
      </c>
      <c r="BL4287" s="36">
        <f t="shared" si="4466"/>
        <v>1.9354210958235685E-13</v>
      </c>
      <c r="BM4287" s="36">
        <f t="shared" si="4498"/>
        <v>3.9092606511963711E-10</v>
      </c>
      <c r="BN4287" s="36">
        <f t="shared" ca="1" si="4467"/>
        <v>0.70351757451131292</v>
      </c>
      <c r="BO4287" s="36">
        <f t="shared" ca="1" si="4483"/>
        <v>1</v>
      </c>
      <c r="BP4287" s="36">
        <f t="shared" si="4499"/>
        <v>-3.9092585824672108E-10</v>
      </c>
      <c r="BQ4287" s="36">
        <f t="shared" si="4500"/>
        <v>0.9999994708131934</v>
      </c>
      <c r="BR4287" s="2">
        <f t="shared" si="4489"/>
        <v>-5</v>
      </c>
      <c r="BS4287">
        <v>0</v>
      </c>
      <c r="BT4287" s="37">
        <f t="shared" si="4484"/>
        <v>1.427494382716441</v>
      </c>
      <c r="BU4287" s="34">
        <f t="shared" si="4468"/>
        <v>-5</v>
      </c>
      <c r="BV4287" s="34">
        <f t="shared" si="4469"/>
        <v>-5</v>
      </c>
      <c r="BW4287" s="34">
        <f t="shared" si="4470"/>
        <v>-5</v>
      </c>
      <c r="BX4287" s="34">
        <f t="shared" si="4471"/>
        <v>-5</v>
      </c>
      <c r="BY4287" s="34">
        <f t="shared" si="4472"/>
        <v>25.260021137518947</v>
      </c>
      <c r="BZ4287" s="36">
        <f t="shared" si="4485"/>
        <v>1.4239345463505648E-3</v>
      </c>
      <c r="CA4287" s="34">
        <f t="shared" si="4486"/>
        <v>0.26953904269928519</v>
      </c>
    </row>
    <row r="4288" spans="1:79" ht="13.2" x14ac:dyDescent="0.25">
      <c r="A4288" s="75">
        <f t="shared" si="4473"/>
        <v>11.654794520547144</v>
      </c>
      <c r="B4288" s="34">
        <f t="shared" si="4490"/>
        <v>4253.9999999997071</v>
      </c>
      <c r="C4288">
        <v>30</v>
      </c>
      <c r="D4288" s="35">
        <f t="shared" si="4434"/>
        <v>3000</v>
      </c>
      <c r="E4288" s="27">
        <v>0</v>
      </c>
      <c r="F4288" s="64">
        <f t="shared" si="4474"/>
        <v>3.1263897495927093</v>
      </c>
      <c r="G4288" s="34">
        <v>0</v>
      </c>
      <c r="H4288" s="34">
        <f t="shared" si="4435"/>
        <v>1</v>
      </c>
      <c r="I4288" s="34">
        <f t="shared" si="4475"/>
        <v>41549.719772087105</v>
      </c>
      <c r="J4288" s="34">
        <f t="shared" si="4436"/>
        <v>94011.128873984853</v>
      </c>
      <c r="K4288" s="34">
        <f t="shared" si="4437"/>
        <v>82551.523142511782</v>
      </c>
      <c r="L4288" s="36">
        <f t="shared" si="4487"/>
        <v>1191.2003085621507</v>
      </c>
      <c r="M4288" s="34">
        <f t="shared" si="4438"/>
        <v>474.19527922407121</v>
      </c>
      <c r="N4288" s="34">
        <f t="shared" si="4476"/>
        <v>1072.9226033557457</v>
      </c>
      <c r="O4288" s="34">
        <f t="shared" si="4439"/>
        <v>146.59954174815172</v>
      </c>
      <c r="P4288">
        <f t="shared" si="4491"/>
        <v>498.94119818705201</v>
      </c>
      <c r="Q4288" s="36">
        <f t="shared" si="4440"/>
        <v>1072.9226033333193</v>
      </c>
      <c r="R4288" s="34">
        <f t="shared" si="4441"/>
        <v>631.80237729223313</v>
      </c>
      <c r="S4288" s="34">
        <f t="shared" si="4442"/>
        <v>4.1041516851691995E-8</v>
      </c>
      <c r="T4288" s="36">
        <f t="shared" si="4477"/>
        <v>-1.8894900567302198E-13</v>
      </c>
      <c r="U4288" s="36">
        <f t="shared" si="4443"/>
        <v>4048.5542507276705</v>
      </c>
      <c r="V4288" s="36">
        <f t="shared" si="4444"/>
        <v>5.5395420290165629E-12</v>
      </c>
      <c r="W4288" s="68">
        <f t="shared" si="4445"/>
        <v>3.403429453034716</v>
      </c>
      <c r="X4288">
        <f t="shared" si="4446"/>
        <v>6.8400709374054305</v>
      </c>
      <c r="Y4288">
        <f t="shared" si="4447"/>
        <v>0.11712706557874125</v>
      </c>
      <c r="Z4288" s="34">
        <f t="shared" si="4448"/>
        <v>1.9787218138990353E-2</v>
      </c>
      <c r="AA4288" s="36">
        <f t="shared" si="4449"/>
        <v>1.6276353323783903E-12</v>
      </c>
      <c r="AB4288" s="34">
        <f t="shared" si="4450"/>
        <v>1.9787218138990353E-2</v>
      </c>
      <c r="AC4288" s="36">
        <f t="shared" si="4451"/>
        <v>109.64432510517868</v>
      </c>
      <c r="AD4288" s="34">
        <f t="shared" si="4452"/>
        <v>0</v>
      </c>
      <c r="AE4288">
        <f t="shared" si="4478"/>
        <v>5541.1692707387974</v>
      </c>
      <c r="AF4288" s="36">
        <f t="shared" si="4492"/>
        <v>0</v>
      </c>
      <c r="AG4288" s="34">
        <f t="shared" si="4453"/>
        <v>464.33708000004714</v>
      </c>
      <c r="AH4288">
        <f t="shared" si="4488"/>
        <v>1.5331181657529669E-8</v>
      </c>
      <c r="AI4288" s="29">
        <f t="shared" si="4479"/>
        <v>464.33708000004714</v>
      </c>
      <c r="AJ4288">
        <f t="shared" si="4480"/>
        <v>13930.112399686113</v>
      </c>
      <c r="AK4288" s="36">
        <f t="shared" si="4493"/>
        <v>1.1732146297819403E-2</v>
      </c>
      <c r="AL4288" s="36">
        <f t="shared" si="4481"/>
        <v>-8.5313006331414563E-3</v>
      </c>
      <c r="AM4288" s="36">
        <f t="shared" si="4482"/>
        <v>-6.395793168676593E-3</v>
      </c>
      <c r="AN4288" s="37">
        <f t="shared" si="4494"/>
        <v>-1.007432693727172E-4</v>
      </c>
      <c r="AO4288" s="36">
        <f t="shared" si="4495"/>
        <v>0.11536873343026573</v>
      </c>
      <c r="AP4288" s="36">
        <f t="shared" si="4496"/>
        <v>5.8555235294100588E-4</v>
      </c>
      <c r="AQ4288" s="74">
        <f t="shared" si="4454"/>
        <v>-7.6843817034683111E-3</v>
      </c>
      <c r="AR4288" s="73">
        <f t="shared" si="4455"/>
        <v>-1.0447613780687459E-4</v>
      </c>
      <c r="AS4288" s="72">
        <f t="shared" si="4497"/>
        <v>1.5355514566785865E-3</v>
      </c>
      <c r="AT4288" s="37">
        <f t="shared" si="4456"/>
        <v>-31.110636209790549</v>
      </c>
      <c r="AU4288" s="37">
        <f t="shared" si="4457"/>
        <v>0.27766616150317219</v>
      </c>
      <c r="AV4288" s="34">
        <f t="shared" si="4458"/>
        <v>1.9133890020279569</v>
      </c>
      <c r="AW4288" s="34">
        <f t="shared" si="4459"/>
        <v>0.32006577661316016</v>
      </c>
      <c r="AX4288" s="37">
        <f t="shared" si="4460"/>
        <v>1.8926284702375706</v>
      </c>
      <c r="AY4288" s="7">
        <f t="shared" si="4461"/>
        <v>7.5295127019134034</v>
      </c>
      <c r="AZ4288" s="37">
        <f t="shared" si="4462"/>
        <v>5.2960579232722864</v>
      </c>
      <c r="BA4288" s="2">
        <f>BE4288*'mass balance'!$B$17+BF4288*'mass balance'!$C$17+BG4288*'mass balance'!$D$17+BH4288*'mass balance'!$E$17</f>
        <v>1.1218878243988595E-3</v>
      </c>
      <c r="BB4288" s="2">
        <f>BE4288*'mass balance'!$B$18+BF4288*'mass balance'!$C$18+BG4288*'mass balance'!$D$18+BH4288*'mass balance'!$E$18</f>
        <v>1.1391476370819194E-3</v>
      </c>
      <c r="BC4288" s="2">
        <f>BE4288*'mass balance'!$B$19+BF4288*'mass balance'!$C$19+BG4288*'mass balance'!$D$19+BH4288*'mass balance'!$E$19</f>
        <v>-1.4239345463523986E-3</v>
      </c>
      <c r="BD4288" s="2">
        <f>BE4288*'mass balance'!$B$20+BF4288*'mass balance'!$C$20+BG4288*'mass balance'!$D$20+BH4288*'mass balance'!$E$20</f>
        <v>5.1779438049178128E-5</v>
      </c>
      <c r="BE4288" s="2">
        <f>N4288*'mass balance'!$H$11+R4288*'mass balance'!$I$11+S4288*'mass balance'!$J$11</f>
        <v>-2.4043083548588137E-3</v>
      </c>
      <c r="BF4288" s="2">
        <f>N4288*'mass balance'!$H$12+R4288*'mass balance'!$I$12+S4288*'mass balance'!$J$12</f>
        <v>6.953426782934371E-14</v>
      </c>
      <c r="BG4288" s="2">
        <f>N4288*'mass balance'!$H$13+R4288*'mass balance'!$I$13+S4288*'mass balance'!$J$13</f>
        <v>7.6055211383184646E-4</v>
      </c>
      <c r="BH4288" s="2">
        <f>N4288*'mass balance'!$H$14+R4288*'mass balance'!$I$14+S4288*'mass balance'!$J$14</f>
        <v>2.6297122631268276E-4</v>
      </c>
      <c r="BI4288" s="36">
        <f t="shared" si="4463"/>
        <v>6.038243608117373E-16</v>
      </c>
      <c r="BJ4288" s="36">
        <f t="shared" si="4464"/>
        <v>4.8525226259211991E-17</v>
      </c>
      <c r="BK4288" s="36">
        <f t="shared" si="4465"/>
        <v>1.9359063507041681E-13</v>
      </c>
      <c r="BL4288" s="36">
        <f t="shared" si="4466"/>
        <v>1.9359063443381671E-13</v>
      </c>
      <c r="BM4288" s="36">
        <f t="shared" si="4498"/>
        <v>3.9111960722921948E-10</v>
      </c>
      <c r="BN4288" s="36">
        <f t="shared" ca="1" si="4467"/>
        <v>0.32617502336424942</v>
      </c>
      <c r="BO4288" s="36">
        <f t="shared" ca="1" si="4483"/>
        <v>1</v>
      </c>
      <c r="BP4288" s="36">
        <f t="shared" si="4499"/>
        <v>-3.9111940010098475E-10</v>
      </c>
      <c r="BQ4288" s="36">
        <f t="shared" si="4500"/>
        <v>0.99999947042226756</v>
      </c>
      <c r="BR4288" s="2">
        <f t="shared" si="4489"/>
        <v>-5</v>
      </c>
      <c r="BS4288">
        <v>0</v>
      </c>
      <c r="BT4288" s="37">
        <f t="shared" si="4484"/>
        <v>1.4274943827182796</v>
      </c>
      <c r="BU4288" s="34">
        <f t="shared" si="4468"/>
        <v>-5</v>
      </c>
      <c r="BV4288" s="34">
        <f t="shared" si="4469"/>
        <v>-5</v>
      </c>
      <c r="BW4288" s="34">
        <f t="shared" si="4470"/>
        <v>-5</v>
      </c>
      <c r="BX4288" s="34">
        <f t="shared" si="4471"/>
        <v>-5</v>
      </c>
      <c r="BY4288" s="34">
        <f t="shared" si="4472"/>
        <v>25.260021137546506</v>
      </c>
      <c r="BZ4288" s="36">
        <f t="shared" si="4485"/>
        <v>1.4239345463523986E-3</v>
      </c>
      <c r="CA4288" s="34">
        <f t="shared" si="4486"/>
        <v>0.26953904269919138</v>
      </c>
    </row>
    <row r="4289" spans="1:79" ht="13.2" x14ac:dyDescent="0.25">
      <c r="A4289" s="75">
        <f t="shared" si="4473"/>
        <v>11.65753424657454</v>
      </c>
      <c r="B4289" s="34">
        <f t="shared" si="4490"/>
        <v>4254.9999999997071</v>
      </c>
      <c r="C4289">
        <v>30</v>
      </c>
      <c r="D4289" s="35">
        <f t="shared" si="4434"/>
        <v>3000</v>
      </c>
      <c r="E4289" s="27">
        <v>0</v>
      </c>
      <c r="F4289" s="64">
        <f t="shared" si="4474"/>
        <v>3.1263897495927093</v>
      </c>
      <c r="G4289" s="34">
        <v>0</v>
      </c>
      <c r="H4289" s="34">
        <f t="shared" si="4435"/>
        <v>1</v>
      </c>
      <c r="I4289" s="34">
        <f t="shared" si="4475"/>
        <v>41549.719772087105</v>
      </c>
      <c r="J4289" s="34">
        <f t="shared" si="4436"/>
        <v>94011.128874086877</v>
      </c>
      <c r="K4289" s="34">
        <f t="shared" si="4437"/>
        <v>82551.523142601363</v>
      </c>
      <c r="L4289" s="36">
        <f t="shared" si="4487"/>
        <v>1191.2003085640895</v>
      </c>
      <c r="M4289" s="34">
        <f t="shared" si="4438"/>
        <v>474.19527922407121</v>
      </c>
      <c r="N4289" s="34">
        <f t="shared" si="4476"/>
        <v>1072.9226033569098</v>
      </c>
      <c r="O4289" s="34">
        <f t="shared" si="4439"/>
        <v>146.59954174815172</v>
      </c>
      <c r="P4289">
        <f t="shared" si="4491"/>
        <v>498.94119818786413</v>
      </c>
      <c r="Q4289" s="36">
        <f t="shared" si="4440"/>
        <v>1072.9226033346015</v>
      </c>
      <c r="R4289" s="34">
        <f t="shared" si="4441"/>
        <v>631.80237729307942</v>
      </c>
      <c r="S4289" s="34">
        <f t="shared" si="4442"/>
        <v>4.0825739233696368E-8</v>
      </c>
      <c r="T4289" s="36">
        <f t="shared" si="4477"/>
        <v>-1.8894900567291947E-13</v>
      </c>
      <c r="U4289" s="36">
        <f t="shared" si="4443"/>
        <v>4048.5542507276705</v>
      </c>
      <c r="V4289" s="36">
        <f t="shared" si="4444"/>
        <v>5.5104060847328146E-12</v>
      </c>
      <c r="W4289" s="68">
        <f t="shared" si="4445"/>
        <v>3.4034294530402556</v>
      </c>
      <c r="X4289">
        <f t="shared" si="4446"/>
        <v>6.8400709374091404</v>
      </c>
      <c r="Y4289">
        <f t="shared" si="4447"/>
        <v>0.11712706557874125</v>
      </c>
      <c r="Z4289" s="34">
        <f t="shared" si="4448"/>
        <v>1.9787218138990353E-2</v>
      </c>
      <c r="AA4289" s="36">
        <f t="shared" si="4449"/>
        <v>1.619074571917574E-12</v>
      </c>
      <c r="AB4289" s="34">
        <f t="shared" si="4450"/>
        <v>1.9787218138990353E-2</v>
      </c>
      <c r="AC4289" s="36">
        <f t="shared" si="4451"/>
        <v>109.64432510517868</v>
      </c>
      <c r="AD4289" s="34">
        <f t="shared" si="4452"/>
        <v>0</v>
      </c>
      <c r="AE4289">
        <f t="shared" si="4478"/>
        <v>5541.1692707387974</v>
      </c>
      <c r="AF4289" s="36">
        <f t="shared" si="4492"/>
        <v>0</v>
      </c>
      <c r="AG4289" s="34">
        <f t="shared" si="4453"/>
        <v>464.33708000073301</v>
      </c>
      <c r="AH4289">
        <f t="shared" si="4488"/>
        <v>1.5250520846166182E-8</v>
      </c>
      <c r="AI4289" s="29">
        <f t="shared" si="4479"/>
        <v>464.33708000073301</v>
      </c>
      <c r="AJ4289">
        <f t="shared" si="4480"/>
        <v>14394.449479686846</v>
      </c>
      <c r="AK4289" s="36">
        <f t="shared" si="4493"/>
        <v>1.0447613780687459E-4</v>
      </c>
      <c r="AL4289" s="36">
        <f t="shared" si="4481"/>
        <v>-8.3881922702631071E-4</v>
      </c>
      <c r="AM4289" s="36">
        <f t="shared" si="4482"/>
        <v>-6.7478051581986451E-5</v>
      </c>
      <c r="AN4289" s="37">
        <f t="shared" si="4494"/>
        <v>1.1631403028446686E-2</v>
      </c>
      <c r="AO4289" s="36">
        <f t="shared" si="4495"/>
        <v>0.10683743279712427</v>
      </c>
      <c r="AP4289" s="36">
        <f t="shared" si="4496"/>
        <v>-5.8102408157355871E-3</v>
      </c>
      <c r="AQ4289" s="74">
        <f t="shared" si="4454"/>
        <v>1.1171694109716803</v>
      </c>
      <c r="AR4289" s="73">
        <f t="shared" si="4455"/>
        <v>1.0111283942787047E-2</v>
      </c>
      <c r="AS4289" s="72">
        <f t="shared" si="4497"/>
        <v>1.2194677834051254E-3</v>
      </c>
      <c r="AT4289" s="37">
        <f t="shared" si="4456"/>
        <v>4522.9209675723214</v>
      </c>
      <c r="AU4289" s="37">
        <f t="shared" si="4457"/>
        <v>-2.7551887659768322</v>
      </c>
      <c r="AV4289" s="34">
        <f t="shared" si="4458"/>
        <v>1.9771686354303453</v>
      </c>
      <c r="AW4289" s="34">
        <f t="shared" si="4459"/>
        <v>0.32006577661368107</v>
      </c>
      <c r="AX4289" s="37">
        <f t="shared" si="4460"/>
        <v>1.8926284702406515</v>
      </c>
      <c r="AY4289" s="7">
        <f t="shared" si="4461"/>
        <v>7.593292335324934</v>
      </c>
      <c r="AZ4289" s="37">
        <f t="shared" si="4462"/>
        <v>5.2960579232809071</v>
      </c>
      <c r="BA4289" s="2">
        <f>BE4289*'mass balance'!$B$17+BF4289*'mass balance'!$C$17+BG4289*'mass balance'!$D$17+BH4289*'mass balance'!$E$17</f>
        <v>1.1218878244002972E-3</v>
      </c>
      <c r="BB4289" s="2">
        <f>BE4289*'mass balance'!$B$18+BF4289*'mass balance'!$C$18+BG4289*'mass balance'!$D$18+BH4289*'mass balance'!$E$18</f>
        <v>1.139147637083379E-3</v>
      </c>
      <c r="BC4289" s="2">
        <f>BE4289*'mass balance'!$B$19+BF4289*'mass balance'!$C$19+BG4289*'mass balance'!$D$19+BH4289*'mass balance'!$E$19</f>
        <v>-1.4239345463542235E-3</v>
      </c>
      <c r="BD4289" s="2">
        <f>BE4289*'mass balance'!$B$20+BF4289*'mass balance'!$C$20+BG4289*'mass balance'!$D$20+BH4289*'mass balance'!$E$20</f>
        <v>5.1779438049244488E-5</v>
      </c>
      <c r="BE4289" s="2">
        <f>N4289*'mass balance'!$H$11+R4289*'mass balance'!$I$11+S4289*'mass balance'!$J$11</f>
        <v>-2.4043083548614228E-3</v>
      </c>
      <c r="BF4289" s="2">
        <f>N4289*'mass balance'!$H$12+R4289*'mass balance'!$I$12+S4289*'mass balance'!$J$12</f>
        <v>6.9168688293492147E-14</v>
      </c>
      <c r="BG4289" s="2">
        <f>N4289*'mass balance'!$H$13+R4289*'mass balance'!$I$13+S4289*'mass balance'!$J$13</f>
        <v>7.6055211383276641E-4</v>
      </c>
      <c r="BH4289" s="2">
        <f>N4289*'mass balance'!$H$14+R4289*'mass balance'!$I$14+S4289*'mass balance'!$J$14</f>
        <v>2.6297122631296807E-4</v>
      </c>
      <c r="BI4289" s="36">
        <f t="shared" si="4463"/>
        <v>6.038243608117373E-16</v>
      </c>
      <c r="BJ4289" s="36">
        <f t="shared" si="4464"/>
        <v>4.8525604110616398E-17</v>
      </c>
      <c r="BK4289" s="36">
        <f t="shared" si="4465"/>
        <v>1.9363916029667602E-13</v>
      </c>
      <c r="BL4289" s="36">
        <f t="shared" si="4466"/>
        <v>1.9363915966311077E-13</v>
      </c>
      <c r="BM4289" s="36">
        <f t="shared" si="4498"/>
        <v>3.913131978636533E-10</v>
      </c>
      <c r="BN4289" s="36">
        <f t="shared" ca="1" si="4467"/>
        <v>0.49283978485997815</v>
      </c>
      <c r="BO4289" s="36">
        <f t="shared" ca="1" si="4483"/>
        <v>1</v>
      </c>
      <c r="BP4289" s="36">
        <f t="shared" si="4499"/>
        <v>-3.9131299047984711E-10</v>
      </c>
      <c r="BQ4289" s="36">
        <f t="shared" si="4500"/>
        <v>0.9999994700311482</v>
      </c>
      <c r="BR4289" s="2">
        <f t="shared" si="4489"/>
        <v>-5</v>
      </c>
      <c r="BS4289">
        <v>0</v>
      </c>
      <c r="BT4289" s="37">
        <f t="shared" si="4484"/>
        <v>1.427494382720109</v>
      </c>
      <c r="BU4289" s="34">
        <f t="shared" si="4468"/>
        <v>-5</v>
      </c>
      <c r="BV4289" s="34">
        <f t="shared" si="4469"/>
        <v>-5</v>
      </c>
      <c r="BW4289" s="34">
        <f t="shared" si="4470"/>
        <v>-5</v>
      </c>
      <c r="BX4289" s="34">
        <f t="shared" si="4471"/>
        <v>-5</v>
      </c>
      <c r="BY4289" s="34">
        <f t="shared" si="4472"/>
        <v>25.260021137573919</v>
      </c>
      <c r="BZ4289" s="36">
        <f t="shared" si="4485"/>
        <v>1.4239345463542235E-3</v>
      </c>
      <c r="CA4289" s="34">
        <f t="shared" si="4486"/>
        <v>0.26953904269909806</v>
      </c>
    </row>
    <row r="4290" spans="1:79" ht="13.2" x14ac:dyDescent="0.25">
      <c r="A4290" s="75">
        <f t="shared" si="4473"/>
        <v>11.660273972601937</v>
      </c>
      <c r="B4290" s="34">
        <f t="shared" si="4490"/>
        <v>4255.9999999997071</v>
      </c>
      <c r="C4290">
        <v>30</v>
      </c>
      <c r="D4290" s="35">
        <f t="shared" si="4434"/>
        <v>3000</v>
      </c>
      <c r="E4290" s="27">
        <v>0</v>
      </c>
      <c r="F4290" s="64">
        <f t="shared" si="4474"/>
        <v>3.1263897495927093</v>
      </c>
      <c r="G4290" s="34">
        <v>0</v>
      </c>
      <c r="H4290" s="34">
        <f t="shared" si="4435"/>
        <v>1</v>
      </c>
      <c r="I4290" s="34">
        <f t="shared" si="4475"/>
        <v>41549.719772087105</v>
      </c>
      <c r="J4290" s="34">
        <f t="shared" si="4436"/>
        <v>94011.128874188333</v>
      </c>
      <c r="K4290" s="34">
        <f t="shared" si="4437"/>
        <v>82551.523142690465</v>
      </c>
      <c r="L4290" s="36">
        <f t="shared" si="4487"/>
        <v>1191.2003085660181</v>
      </c>
      <c r="M4290" s="34">
        <f t="shared" si="4438"/>
        <v>474.19527922407121</v>
      </c>
      <c r="N4290" s="34">
        <f t="shared" si="4476"/>
        <v>1072.9226033580678</v>
      </c>
      <c r="O4290" s="34">
        <f t="shared" si="4439"/>
        <v>146.59954174815172</v>
      </c>
      <c r="P4290">
        <f t="shared" si="4491"/>
        <v>498.94119818867193</v>
      </c>
      <c r="Q4290" s="36">
        <f t="shared" si="4440"/>
        <v>1072.9226033358768</v>
      </c>
      <c r="R4290" s="34">
        <f t="shared" si="4441"/>
        <v>631.8023772939215</v>
      </c>
      <c r="S4290" s="34">
        <f t="shared" si="4442"/>
        <v>4.0610871110402513E-8</v>
      </c>
      <c r="T4290" s="36">
        <f t="shared" si="4477"/>
        <v>-1.8894900567281749E-13</v>
      </c>
      <c r="U4290" s="36">
        <f t="shared" si="4443"/>
        <v>4048.5542507276705</v>
      </c>
      <c r="V4290" s="36">
        <f t="shared" si="4444"/>
        <v>5.4814225907576272E-12</v>
      </c>
      <c r="W4290" s="68">
        <f t="shared" si="4445"/>
        <v>3.4034294530457658</v>
      </c>
      <c r="X4290">
        <f t="shared" si="4446"/>
        <v>6.8400709374128326</v>
      </c>
      <c r="Y4290">
        <f t="shared" si="4447"/>
        <v>0.11712706557874125</v>
      </c>
      <c r="Z4290" s="34">
        <f t="shared" si="4448"/>
        <v>1.9787218138990353E-2</v>
      </c>
      <c r="AA4290" s="36">
        <f t="shared" si="4449"/>
        <v>1.610558604601674E-12</v>
      </c>
      <c r="AB4290" s="34">
        <f t="shared" si="4450"/>
        <v>1.9787218138990353E-2</v>
      </c>
      <c r="AC4290" s="36">
        <f t="shared" si="4451"/>
        <v>109.64432510517868</v>
      </c>
      <c r="AD4290" s="34">
        <f t="shared" si="4452"/>
        <v>0</v>
      </c>
      <c r="AE4290">
        <f t="shared" si="4478"/>
        <v>5541.1692707387974</v>
      </c>
      <c r="AF4290" s="36">
        <f t="shared" si="4492"/>
        <v>0</v>
      </c>
      <c r="AG4290" s="34">
        <f t="shared" si="4453"/>
        <v>464.33708000141536</v>
      </c>
      <c r="AH4290">
        <f t="shared" si="4488"/>
        <v>1.5170314782153582E-8</v>
      </c>
      <c r="AI4290" s="29">
        <f t="shared" si="4479"/>
        <v>464.33708000141536</v>
      </c>
      <c r="AJ4290">
        <f t="shared" si="4480"/>
        <v>14858.78655968826</v>
      </c>
      <c r="AK4290" s="36">
        <f t="shared" si="4493"/>
        <v>-1.0111283942787047E-2</v>
      </c>
      <c r="AL4290" s="36">
        <f t="shared" si="4481"/>
        <v>8.0841060436588116E-3</v>
      </c>
      <c r="AM4290" s="36">
        <f t="shared" si="4482"/>
        <v>5.524202073333811E-3</v>
      </c>
      <c r="AN4290" s="37">
        <f t="shared" si="4494"/>
        <v>1.1735879166253561E-2</v>
      </c>
      <c r="AO4290" s="36">
        <f t="shared" si="4495"/>
        <v>0.10599861357009796</v>
      </c>
      <c r="AP4290" s="36">
        <f t="shared" si="4496"/>
        <v>-5.8777188673175733E-3</v>
      </c>
      <c r="AQ4290" s="74">
        <f t="shared" si="4454"/>
        <v>1.1541767928120121</v>
      </c>
      <c r="AR4290" s="73">
        <f t="shared" si="4455"/>
        <v>1.0206647747254646E-2</v>
      </c>
      <c r="AS4290" s="72">
        <f t="shared" si="4497"/>
        <v>1.1909692668321151E-3</v>
      </c>
      <c r="AT4290" s="37">
        <f t="shared" si="4456"/>
        <v>4672.7473606302983</v>
      </c>
      <c r="AU4290" s="37">
        <f t="shared" si="4457"/>
        <v>-2.7871865394882485</v>
      </c>
      <c r="AV4290" s="34">
        <f t="shared" si="4458"/>
        <v>2.0409482688328273</v>
      </c>
      <c r="AW4290" s="34">
        <f t="shared" si="4459"/>
        <v>0.32006577661419927</v>
      </c>
      <c r="AX4290" s="37">
        <f t="shared" si="4460"/>
        <v>1.8926284702437155</v>
      </c>
      <c r="AY4290" s="7">
        <f t="shared" si="4461"/>
        <v>7.6570719687365081</v>
      </c>
      <c r="AZ4290" s="37">
        <f t="shared" si="4462"/>
        <v>5.2960579232894816</v>
      </c>
      <c r="BA4290" s="2">
        <f>BE4290*'mass balance'!$B$17+BF4290*'mass balance'!$C$17+BG4290*'mass balance'!$D$17+BH4290*'mass balance'!$E$17</f>
        <v>1.1218878244017272E-3</v>
      </c>
      <c r="BB4290" s="2">
        <f>BE4290*'mass balance'!$B$18+BF4290*'mass balance'!$C$18+BG4290*'mass balance'!$D$18+BH4290*'mass balance'!$E$18</f>
        <v>1.1391476370848305E-3</v>
      </c>
      <c r="BC4290" s="2">
        <f>BE4290*'mass balance'!$B$19+BF4290*'mass balance'!$C$19+BG4290*'mass balance'!$D$19+BH4290*'mass balance'!$E$19</f>
        <v>-1.4239345463560378E-3</v>
      </c>
      <c r="BD4290" s="2">
        <f>BE4290*'mass balance'!$B$20+BF4290*'mass balance'!$C$20+BG4290*'mass balance'!$D$20+BH4290*'mass balance'!$E$20</f>
        <v>5.1779438049310468E-5</v>
      </c>
      <c r="BE4290" s="2">
        <f>N4290*'mass balance'!$H$11+R4290*'mass balance'!$I$11+S4290*'mass balance'!$J$11</f>
        <v>-2.4043083548640175E-3</v>
      </c>
      <c r="BF4290" s="2">
        <f>N4290*'mass balance'!$H$12+R4290*'mass balance'!$I$12+S4290*'mass balance'!$J$12</f>
        <v>6.8804649661901287E-14</v>
      </c>
      <c r="BG4290" s="2">
        <f>N4290*'mass balance'!$H$13+R4290*'mass balance'!$I$13+S4290*'mass balance'!$J$13</f>
        <v>7.605521138336818E-4</v>
      </c>
      <c r="BH4290" s="2">
        <f>N4290*'mass balance'!$H$14+R4290*'mass balance'!$I$14+S4290*'mass balance'!$J$14</f>
        <v>2.6297122631325191E-4</v>
      </c>
      <c r="BI4290" s="36">
        <f t="shared" si="4463"/>
        <v>6.038243608117373E-16</v>
      </c>
      <c r="BJ4290" s="36">
        <f t="shared" si="4464"/>
        <v>4.8525981964955275E-17</v>
      </c>
      <c r="BK4290" s="36">
        <f t="shared" si="4465"/>
        <v>1.9368768590078662E-13</v>
      </c>
      <c r="BL4290" s="36">
        <f t="shared" si="4466"/>
        <v>1.9368768527024192E-13</v>
      </c>
      <c r="BM4290" s="36">
        <f t="shared" si="4498"/>
        <v>3.9150683702331639E-10</v>
      </c>
      <c r="BN4290" s="36">
        <f t="shared" ca="1" si="4467"/>
        <v>0.87377821963114177</v>
      </c>
      <c r="BO4290" s="36">
        <f t="shared" ca="1" si="4483"/>
        <v>1</v>
      </c>
      <c r="BP4290" s="36">
        <f t="shared" si="4499"/>
        <v>-3.9150662938368578E-10</v>
      </c>
      <c r="BQ4290" s="36">
        <f t="shared" si="4500"/>
        <v>0.99999946963983521</v>
      </c>
      <c r="BR4290" s="2">
        <f t="shared" si="4489"/>
        <v>-5</v>
      </c>
      <c r="BS4290">
        <v>0</v>
      </c>
      <c r="BT4290" s="37">
        <f t="shared" si="4484"/>
        <v>1.427494382721928</v>
      </c>
      <c r="BU4290" s="34">
        <f t="shared" si="4468"/>
        <v>-5</v>
      </c>
      <c r="BV4290" s="34">
        <f t="shared" si="4469"/>
        <v>-5</v>
      </c>
      <c r="BW4290" s="34">
        <f t="shared" si="4470"/>
        <v>-5</v>
      </c>
      <c r="BX4290" s="34">
        <f t="shared" si="4471"/>
        <v>-5</v>
      </c>
      <c r="BY4290" s="34">
        <f t="shared" si="4472"/>
        <v>25.260021137601179</v>
      </c>
      <c r="BZ4290" s="36">
        <f t="shared" si="4485"/>
        <v>1.4239345463560378E-3</v>
      </c>
      <c r="CA4290" s="34">
        <f t="shared" si="4486"/>
        <v>0.26953904269900514</v>
      </c>
    </row>
    <row r="4291" spans="1:79" ht="13.2" x14ac:dyDescent="0.25">
      <c r="A4291" s="75">
        <f t="shared" si="4473"/>
        <v>11.663013698629333</v>
      </c>
      <c r="B4291" s="34">
        <f t="shared" si="4490"/>
        <v>4256.9999999997062</v>
      </c>
      <c r="C4291">
        <v>30</v>
      </c>
      <c r="D4291" s="35">
        <f t="shared" si="4434"/>
        <v>3000</v>
      </c>
      <c r="E4291" s="27">
        <v>0</v>
      </c>
      <c r="F4291" s="64">
        <f t="shared" si="4474"/>
        <v>3.1263897495927093</v>
      </c>
      <c r="G4291" s="34">
        <v>0</v>
      </c>
      <c r="H4291" s="34">
        <f t="shared" si="4435"/>
        <v>1</v>
      </c>
      <c r="I4291" s="34">
        <f t="shared" si="4475"/>
        <v>41549.719772087105</v>
      </c>
      <c r="J4291" s="34">
        <f t="shared" si="4436"/>
        <v>94011.128874289265</v>
      </c>
      <c r="K4291" s="34">
        <f t="shared" si="4437"/>
        <v>82551.5231427791</v>
      </c>
      <c r="L4291" s="36">
        <f t="shared" si="4487"/>
        <v>1191.2003085679364</v>
      </c>
      <c r="M4291" s="34">
        <f t="shared" si="4438"/>
        <v>474.19527922407121</v>
      </c>
      <c r="N4291" s="34">
        <f t="shared" si="4476"/>
        <v>1072.9226033592197</v>
      </c>
      <c r="O4291" s="34">
        <f t="shared" si="4439"/>
        <v>146.59954174815172</v>
      </c>
      <c r="P4291">
        <f t="shared" si="4491"/>
        <v>498.94119818947547</v>
      </c>
      <c r="Q4291" s="36">
        <f t="shared" si="4440"/>
        <v>1072.9226033371456</v>
      </c>
      <c r="R4291" s="34">
        <f t="shared" si="4441"/>
        <v>631.80237729475891</v>
      </c>
      <c r="S4291" s="34">
        <f t="shared" si="4442"/>
        <v>4.0397367229161318E-8</v>
      </c>
      <c r="T4291" s="36">
        <f t="shared" si="4477"/>
        <v>-1.8894900567271606E-13</v>
      </c>
      <c r="U4291" s="36">
        <f t="shared" si="4443"/>
        <v>4048.5542507276705</v>
      </c>
      <c r="V4291" s="36">
        <f t="shared" si="4444"/>
        <v>5.4526005147562211E-12</v>
      </c>
      <c r="W4291" s="68">
        <f t="shared" si="4445"/>
        <v>3.4034294530512472</v>
      </c>
      <c r="X4291">
        <f t="shared" si="4446"/>
        <v>6.8400709374165043</v>
      </c>
      <c r="Y4291">
        <f t="shared" si="4447"/>
        <v>0.11712706557874125</v>
      </c>
      <c r="Z4291" s="34">
        <f t="shared" si="4448"/>
        <v>1.9787218138990353E-2</v>
      </c>
      <c r="AA4291" s="36">
        <f t="shared" si="4449"/>
        <v>1.6020900653215679E-12</v>
      </c>
      <c r="AB4291" s="34">
        <f t="shared" si="4450"/>
        <v>1.9787218138990353E-2</v>
      </c>
      <c r="AC4291" s="36">
        <f t="shared" si="4451"/>
        <v>109.64432510517868</v>
      </c>
      <c r="AD4291" s="34">
        <f t="shared" si="4452"/>
        <v>0</v>
      </c>
      <c r="AE4291">
        <f t="shared" si="4478"/>
        <v>5541.1692707387974</v>
      </c>
      <c r="AF4291" s="36">
        <f t="shared" si="4492"/>
        <v>0</v>
      </c>
      <c r="AG4291" s="34">
        <f t="shared" si="4453"/>
        <v>464.33708000209407</v>
      </c>
      <c r="AH4291">
        <f t="shared" si="4488"/>
        <v>1.5090506622073008E-8</v>
      </c>
      <c r="AI4291" s="29">
        <f t="shared" si="4479"/>
        <v>464.33708000209407</v>
      </c>
      <c r="AJ4291">
        <f t="shared" si="4480"/>
        <v>15323.123639690355</v>
      </c>
      <c r="AK4291" s="36">
        <f t="shared" si="4493"/>
        <v>-1.0206647747254646E-2</v>
      </c>
      <c r="AL4291" s="36">
        <f t="shared" si="4481"/>
        <v>8.3134967045974343E-3</v>
      </c>
      <c r="AM4291" s="36">
        <f t="shared" si="4482"/>
        <v>5.5765540507360899E-3</v>
      </c>
      <c r="AN4291" s="37">
        <f t="shared" si="4494"/>
        <v>1.6245952234665139E-3</v>
      </c>
      <c r="AO4291" s="36">
        <f t="shared" si="4495"/>
        <v>0.11408271961375677</v>
      </c>
      <c r="AP4291" s="36">
        <f t="shared" si="4496"/>
        <v>-3.5351679398376232E-4</v>
      </c>
      <c r="AQ4291" s="74">
        <f t="shared" si="4454"/>
        <v>0.12815714904667494</v>
      </c>
      <c r="AR4291" s="73">
        <f t="shared" si="4455"/>
        <v>1.64647397011728E-3</v>
      </c>
      <c r="AS4291" s="72">
        <f t="shared" si="4497"/>
        <v>1.4847714130139596E-3</v>
      </c>
      <c r="AT4291" s="37">
        <f t="shared" si="4456"/>
        <v>518.85117053405509</v>
      </c>
      <c r="AU4291" s="37">
        <f t="shared" si="4457"/>
        <v>-0.16763599483352862</v>
      </c>
      <c r="AV4291" s="34">
        <f t="shared" si="4458"/>
        <v>2.1047279022354028</v>
      </c>
      <c r="AW4291" s="34">
        <f t="shared" si="4459"/>
        <v>0.32006577661471475</v>
      </c>
      <c r="AX4291" s="37">
        <f t="shared" si="4460"/>
        <v>1.8926284702467637</v>
      </c>
      <c r="AY4291" s="7">
        <f t="shared" si="4461"/>
        <v>7.7208516021481275</v>
      </c>
      <c r="AZ4291" s="37">
        <f t="shared" si="4462"/>
        <v>5.2960579232980107</v>
      </c>
      <c r="BA4291" s="2">
        <f>BE4291*'mass balance'!$B$17+BF4291*'mass balance'!$C$17+BG4291*'mass balance'!$D$17+BH4291*'mass balance'!$E$17</f>
        <v>1.1218878244031491E-3</v>
      </c>
      <c r="BB4291" s="2">
        <f>BE4291*'mass balance'!$B$18+BF4291*'mass balance'!$C$18+BG4291*'mass balance'!$D$18+BH4291*'mass balance'!$E$18</f>
        <v>1.1391476370862747E-3</v>
      </c>
      <c r="BC4291" s="2">
        <f>BE4291*'mass balance'!$B$19+BF4291*'mass balance'!$C$19+BG4291*'mass balance'!$D$19+BH4291*'mass balance'!$E$19</f>
        <v>-1.4239345463578433E-3</v>
      </c>
      <c r="BD4291" s="2">
        <f>BE4291*'mass balance'!$B$20+BF4291*'mass balance'!$C$20+BG4291*'mass balance'!$D$20+BH4291*'mass balance'!$E$20</f>
        <v>5.1779438049376117E-5</v>
      </c>
      <c r="BE4291" s="2">
        <f>N4291*'mass balance'!$H$11+R4291*'mass balance'!$I$11+S4291*'mass balance'!$J$11</f>
        <v>-2.4043083548665987E-3</v>
      </c>
      <c r="BF4291" s="2">
        <f>N4291*'mass balance'!$H$12+R4291*'mass balance'!$I$12+S4291*'mass balance'!$J$12</f>
        <v>6.8442922386701472E-14</v>
      </c>
      <c r="BG4291" s="2">
        <f>N4291*'mass balance'!$H$13+R4291*'mass balance'!$I$13+S4291*'mass balance'!$J$13</f>
        <v>7.6055211383459199E-4</v>
      </c>
      <c r="BH4291" s="2">
        <f>N4291*'mass balance'!$H$14+R4291*'mass balance'!$I$14+S4291*'mass balance'!$J$14</f>
        <v>2.6297122631353424E-4</v>
      </c>
      <c r="BI4291" s="36">
        <f t="shared" si="4463"/>
        <v>6.038243608117373E-16</v>
      </c>
      <c r="BJ4291" s="36">
        <f t="shared" si="4464"/>
        <v>4.8526359822228098E-17</v>
      </c>
      <c r="BK4291" s="36">
        <f t="shared" si="4465"/>
        <v>1.9373621188275158E-13</v>
      </c>
      <c r="BL4291" s="36">
        <f t="shared" si="4466"/>
        <v>1.9373621125521205E-13</v>
      </c>
      <c r="BM4291" s="36">
        <f t="shared" si="4498"/>
        <v>3.9170052470858661E-10</v>
      </c>
      <c r="BN4291" s="36">
        <f t="shared" ca="1" si="4467"/>
        <v>0.68385211727944339</v>
      </c>
      <c r="BO4291" s="36">
        <f t="shared" ca="1" si="4483"/>
        <v>1</v>
      </c>
      <c r="BP4291" s="36">
        <f t="shared" si="4499"/>
        <v>-3.9170031681287846E-10</v>
      </c>
      <c r="BQ4291" s="36">
        <f t="shared" si="4500"/>
        <v>0.99999946924832861</v>
      </c>
      <c r="BR4291" s="2">
        <f t="shared" si="4489"/>
        <v>-5</v>
      </c>
      <c r="BS4291">
        <v>0</v>
      </c>
      <c r="BT4291" s="37">
        <f t="shared" si="4484"/>
        <v>1.4274943827237376</v>
      </c>
      <c r="BU4291" s="34">
        <f t="shared" si="4468"/>
        <v>-5</v>
      </c>
      <c r="BV4291" s="34">
        <f t="shared" si="4469"/>
        <v>-5</v>
      </c>
      <c r="BW4291" s="34">
        <f t="shared" si="4470"/>
        <v>-5</v>
      </c>
      <c r="BX4291" s="34">
        <f t="shared" si="4471"/>
        <v>-5</v>
      </c>
      <c r="BY4291" s="34">
        <f t="shared" si="4472"/>
        <v>25.260021137628296</v>
      </c>
      <c r="BZ4291" s="36">
        <f t="shared" si="4485"/>
        <v>1.4239345463578433E-3</v>
      </c>
      <c r="CA4291" s="34">
        <f t="shared" si="4486"/>
        <v>0.26953904269891271</v>
      </c>
    </row>
    <row r="4292" spans="1:79" ht="13.2" x14ac:dyDescent="0.25">
      <c r="A4292" s="75">
        <f t="shared" si="4473"/>
        <v>11.66575342465673</v>
      </c>
      <c r="B4292" s="34">
        <f t="shared" si="4490"/>
        <v>4257.9999999997062</v>
      </c>
      <c r="C4292">
        <v>30</v>
      </c>
      <c r="D4292" s="35">
        <f t="shared" si="4434"/>
        <v>3000</v>
      </c>
      <c r="E4292" s="27">
        <v>0</v>
      </c>
      <c r="F4292" s="64">
        <f t="shared" si="4474"/>
        <v>3.1263897495927093</v>
      </c>
      <c r="G4292" s="34">
        <v>0</v>
      </c>
      <c r="H4292" s="34">
        <f t="shared" si="4435"/>
        <v>1</v>
      </c>
      <c r="I4292" s="34">
        <f t="shared" si="4475"/>
        <v>41549.719772087105</v>
      </c>
      <c r="J4292" s="34">
        <f t="shared" si="4436"/>
        <v>94011.128874389688</v>
      </c>
      <c r="K4292" s="34">
        <f t="shared" si="4437"/>
        <v>82551.523142867271</v>
      </c>
      <c r="L4292" s="36">
        <f t="shared" si="4487"/>
        <v>1191.200308569845</v>
      </c>
      <c r="M4292" s="34">
        <f t="shared" si="4438"/>
        <v>474.19527922407121</v>
      </c>
      <c r="N4292" s="34">
        <f t="shared" si="4476"/>
        <v>1072.9226033603659</v>
      </c>
      <c r="O4292" s="34">
        <f t="shared" si="4439"/>
        <v>146.59954174815172</v>
      </c>
      <c r="P4292">
        <f t="shared" si="4491"/>
        <v>498.94119819027486</v>
      </c>
      <c r="Q4292" s="36">
        <f t="shared" si="4440"/>
        <v>1072.9226033384077</v>
      </c>
      <c r="R4292" s="34">
        <f t="shared" si="4441"/>
        <v>631.80237729559201</v>
      </c>
      <c r="S4292" s="34">
        <f t="shared" si="4442"/>
        <v>4.0184886529459618E-8</v>
      </c>
      <c r="T4292" s="36">
        <f t="shared" si="4477"/>
        <v>-1.8894900567261516E-13</v>
      </c>
      <c r="U4292" s="36">
        <f t="shared" si="4443"/>
        <v>4048.5542507276705</v>
      </c>
      <c r="V4292" s="36">
        <f t="shared" si="4444"/>
        <v>5.4239219213981629E-12</v>
      </c>
      <c r="W4292" s="68">
        <f t="shared" si="4445"/>
        <v>3.4034294530566997</v>
      </c>
      <c r="X4292">
        <f t="shared" si="4446"/>
        <v>6.8400709374201565</v>
      </c>
      <c r="Y4292">
        <f t="shared" si="4447"/>
        <v>0.11712706557874125</v>
      </c>
      <c r="Z4292" s="34">
        <f t="shared" si="4448"/>
        <v>1.9787218138990353E-2</v>
      </c>
      <c r="AA4292" s="36">
        <f t="shared" si="4449"/>
        <v>1.5936636842955013E-12</v>
      </c>
      <c r="AB4292" s="34">
        <f t="shared" si="4450"/>
        <v>1.9787218138990353E-2</v>
      </c>
      <c r="AC4292" s="36">
        <f t="shared" si="4451"/>
        <v>109.64432510517868</v>
      </c>
      <c r="AD4292" s="34">
        <f t="shared" si="4452"/>
        <v>0</v>
      </c>
      <c r="AE4292">
        <f t="shared" si="4478"/>
        <v>5541.1692707387974</v>
      </c>
      <c r="AF4292" s="36">
        <f t="shared" si="4492"/>
        <v>0</v>
      </c>
      <c r="AG4292" s="34">
        <f t="shared" si="4453"/>
        <v>464.33708000276926</v>
      </c>
      <c r="AH4292">
        <f t="shared" si="4488"/>
        <v>1.501115320934332E-8</v>
      </c>
      <c r="AI4292" s="29">
        <f t="shared" si="4479"/>
        <v>464.33708000276926</v>
      </c>
      <c r="AJ4292">
        <f t="shared" si="4480"/>
        <v>15787.460719693125</v>
      </c>
      <c r="AK4292" s="36">
        <f t="shared" si="4493"/>
        <v>-1.64647397011728E-3</v>
      </c>
      <c r="AL4292" s="36">
        <f t="shared" si="4481"/>
        <v>5.0265710462248309E-4</v>
      </c>
      <c r="AM4292" s="36">
        <f t="shared" si="4482"/>
        <v>8.8780929371199443E-4</v>
      </c>
      <c r="AN4292" s="37">
        <f t="shared" si="4494"/>
        <v>-8.5820525237881324E-3</v>
      </c>
      <c r="AO4292" s="36">
        <f t="shared" si="4495"/>
        <v>0.12239621631835421</v>
      </c>
      <c r="AP4292" s="36">
        <f t="shared" si="4496"/>
        <v>5.2230372567523276E-3</v>
      </c>
      <c r="AQ4292" s="74">
        <f t="shared" si="4454"/>
        <v>-0.54820684456524282</v>
      </c>
      <c r="AR4292" s="73">
        <f t="shared" si="4455"/>
        <v>-9.7391576938136819E-3</v>
      </c>
      <c r="AS4292" s="72">
        <f t="shared" si="4497"/>
        <v>1.8335973706258704E-3</v>
      </c>
      <c r="AT4292" s="37">
        <f t="shared" si="4456"/>
        <v>-2219.4451508426155</v>
      </c>
      <c r="AU4292" s="37">
        <f t="shared" si="4457"/>
        <v>2.476739610363397</v>
      </c>
      <c r="AV4292" s="34">
        <f t="shared" si="4458"/>
        <v>2.1685075356380712</v>
      </c>
      <c r="AW4292" s="34">
        <f t="shared" si="4459"/>
        <v>0.32006577661522756</v>
      </c>
      <c r="AX4292" s="37">
        <f t="shared" si="4460"/>
        <v>1.8926284702497957</v>
      </c>
      <c r="AY4292" s="7">
        <f t="shared" si="4461"/>
        <v>7.784631235559794</v>
      </c>
      <c r="AZ4292" s="37">
        <f t="shared" si="4462"/>
        <v>5.2960579233064955</v>
      </c>
      <c r="BA4292" s="2">
        <f>BE4292*'mass balance'!$B$17+BF4292*'mass balance'!$C$17+BG4292*'mass balance'!$D$17+BH4292*'mass balance'!$E$17</f>
        <v>1.1218878244045644E-3</v>
      </c>
      <c r="BB4292" s="2">
        <f>BE4292*'mass balance'!$B$18+BF4292*'mass balance'!$C$18+BG4292*'mass balance'!$D$18+BH4292*'mass balance'!$E$18</f>
        <v>1.1391476370877112E-3</v>
      </c>
      <c r="BC4292" s="2">
        <f>BE4292*'mass balance'!$B$19+BF4292*'mass balance'!$C$19+BG4292*'mass balance'!$D$19+BH4292*'mass balance'!$E$19</f>
        <v>-1.4239345463596394E-3</v>
      </c>
      <c r="BD4292" s="2">
        <f>BE4292*'mass balance'!$B$20+BF4292*'mass balance'!$C$20+BG4292*'mass balance'!$D$20+BH4292*'mass balance'!$E$20</f>
        <v>5.177943804944142E-5</v>
      </c>
      <c r="BE4292" s="2">
        <f>N4292*'mass balance'!$H$11+R4292*'mass balance'!$I$11+S4292*'mass balance'!$J$11</f>
        <v>-2.4043083548691674E-3</v>
      </c>
      <c r="BF4292" s="2">
        <f>N4292*'mass balance'!$H$12+R4292*'mass balance'!$I$12+S4292*'mass balance'!$J$12</f>
        <v>6.8082928628794958E-14</v>
      </c>
      <c r="BG4292" s="2">
        <f>N4292*'mass balance'!$H$13+R4292*'mass balance'!$I$13+S4292*'mass balance'!$J$13</f>
        <v>7.6055211383549805E-4</v>
      </c>
      <c r="BH4292" s="2">
        <f>N4292*'mass balance'!$H$14+R4292*'mass balance'!$I$14+S4292*'mass balance'!$J$14</f>
        <v>2.6297122631381515E-4</v>
      </c>
      <c r="BI4292" s="36">
        <f t="shared" si="4463"/>
        <v>6.038243608117373E-16</v>
      </c>
      <c r="BJ4292" s="36">
        <f t="shared" si="4464"/>
        <v>4.8526737682435934E-17</v>
      </c>
      <c r="BK4292" s="36">
        <f t="shared" si="4465"/>
        <v>1.9378473824257382E-13</v>
      </c>
      <c r="BL4292" s="36">
        <f t="shared" si="4466"/>
        <v>1.9378473761802618E-13</v>
      </c>
      <c r="BM4292" s="36">
        <f t="shared" si="4498"/>
        <v>3.9189426091984183E-10</v>
      </c>
      <c r="BN4292" s="36">
        <f t="shared" ca="1" si="4467"/>
        <v>0.28716225301125109</v>
      </c>
      <c r="BO4292" s="36">
        <f t="shared" ca="1" si="4483"/>
        <v>1</v>
      </c>
      <c r="BP4292" s="36">
        <f t="shared" si="4499"/>
        <v>-3.9189405276780271E-10</v>
      </c>
      <c r="BQ4292" s="36">
        <f t="shared" si="4500"/>
        <v>0.99999946885662827</v>
      </c>
      <c r="BR4292" s="2">
        <f t="shared" si="4489"/>
        <v>-5</v>
      </c>
      <c r="BS4292">
        <v>0</v>
      </c>
      <c r="BT4292" s="37">
        <f t="shared" si="4484"/>
        <v>1.4274943827255386</v>
      </c>
      <c r="BU4292" s="34">
        <f t="shared" si="4468"/>
        <v>-5</v>
      </c>
      <c r="BV4292" s="34">
        <f t="shared" si="4469"/>
        <v>-5</v>
      </c>
      <c r="BW4292" s="34">
        <f t="shared" si="4470"/>
        <v>-5</v>
      </c>
      <c r="BX4292" s="34">
        <f t="shared" si="4471"/>
        <v>-5</v>
      </c>
      <c r="BY4292" s="34">
        <f t="shared" si="4472"/>
        <v>25.260021137655279</v>
      </c>
      <c r="BZ4292" s="36">
        <f t="shared" si="4485"/>
        <v>1.4239345463596394E-3</v>
      </c>
      <c r="CA4292" s="34">
        <f t="shared" si="4486"/>
        <v>0.26953904269882095</v>
      </c>
    </row>
    <row r="4293" spans="1:79" ht="13.2" x14ac:dyDescent="0.25">
      <c r="A4293" s="75">
        <f t="shared" si="4473"/>
        <v>11.668493150684126</v>
      </c>
      <c r="B4293" s="34">
        <f t="shared" si="4490"/>
        <v>4258.9999999997062</v>
      </c>
      <c r="C4293">
        <v>30</v>
      </c>
      <c r="D4293" s="35">
        <f t="shared" si="4434"/>
        <v>3000</v>
      </c>
      <c r="E4293" s="27">
        <v>0</v>
      </c>
      <c r="F4293" s="64">
        <f t="shared" si="4474"/>
        <v>3.1263897495927093</v>
      </c>
      <c r="G4293" s="34">
        <v>0</v>
      </c>
      <c r="H4293" s="34">
        <f t="shared" si="4435"/>
        <v>1</v>
      </c>
      <c r="I4293" s="34">
        <f t="shared" si="4475"/>
        <v>41549.719772087105</v>
      </c>
      <c r="J4293" s="34">
        <f t="shared" si="4436"/>
        <v>94011.128874489557</v>
      </c>
      <c r="K4293" s="34">
        <f t="shared" si="4437"/>
        <v>82551.523142954975</v>
      </c>
      <c r="L4293" s="36">
        <f t="shared" si="4487"/>
        <v>1191.2003085717433</v>
      </c>
      <c r="M4293" s="34">
        <f t="shared" si="4438"/>
        <v>474.19527922407121</v>
      </c>
      <c r="N4293" s="34">
        <f t="shared" si="4476"/>
        <v>1072.9226033615057</v>
      </c>
      <c r="O4293" s="34">
        <f t="shared" si="4439"/>
        <v>146.59954174815172</v>
      </c>
      <c r="P4293">
        <f t="shared" si="4491"/>
        <v>498.94119819106999</v>
      </c>
      <c r="Q4293" s="36">
        <f t="shared" si="4440"/>
        <v>1072.9226033396628</v>
      </c>
      <c r="R4293" s="34">
        <f t="shared" si="4441"/>
        <v>631.80237729642067</v>
      </c>
      <c r="S4293" s="34">
        <f t="shared" si="4442"/>
        <v>3.9973429011297412E-8</v>
      </c>
      <c r="T4293" s="36">
        <f t="shared" si="4477"/>
        <v>-1.8894900567251477E-13</v>
      </c>
      <c r="U4293" s="36">
        <f t="shared" si="4443"/>
        <v>4048.5542507276705</v>
      </c>
      <c r="V4293" s="36">
        <f t="shared" si="4444"/>
        <v>5.3953868106834543E-12</v>
      </c>
      <c r="W4293" s="68">
        <f t="shared" si="4445"/>
        <v>3.4034294530621239</v>
      </c>
      <c r="X4293">
        <f t="shared" si="4446"/>
        <v>6.8400709374237918</v>
      </c>
      <c r="Y4293">
        <f t="shared" si="4447"/>
        <v>0.11712706557874125</v>
      </c>
      <c r="Z4293" s="34">
        <f t="shared" si="4448"/>
        <v>1.9787218138990353E-2</v>
      </c>
      <c r="AA4293" s="36">
        <f t="shared" si="4449"/>
        <v>1.5852794615234737E-12</v>
      </c>
      <c r="AB4293" s="34">
        <f t="shared" si="4450"/>
        <v>1.9787218138990353E-2</v>
      </c>
      <c r="AC4293" s="36">
        <f t="shared" si="4451"/>
        <v>109.64432510517868</v>
      </c>
      <c r="AD4293" s="34">
        <f t="shared" si="4452"/>
        <v>0</v>
      </c>
      <c r="AE4293">
        <f t="shared" si="4478"/>
        <v>5541.1692707387974</v>
      </c>
      <c r="AF4293" s="36">
        <f t="shared" si="4492"/>
        <v>0</v>
      </c>
      <c r="AG4293" s="34">
        <f t="shared" si="4453"/>
        <v>464.33708000344069</v>
      </c>
      <c r="AH4293">
        <f t="shared" si="4488"/>
        <v>1.4932027170289075E-8</v>
      </c>
      <c r="AI4293" s="29">
        <f t="shared" si="4479"/>
        <v>464.33708000344069</v>
      </c>
      <c r="AJ4293">
        <f t="shared" si="4480"/>
        <v>16251.797799696566</v>
      </c>
      <c r="AK4293" s="36">
        <f t="shared" si="4493"/>
        <v>9.7391576938136819E-3</v>
      </c>
      <c r="AL4293" s="36">
        <f t="shared" si="4481"/>
        <v>-7.2572158613859799E-3</v>
      </c>
      <c r="AM4293" s="36">
        <f t="shared" si="4482"/>
        <v>-5.3135065690069361E-3</v>
      </c>
      <c r="AN4293" s="37">
        <f t="shared" si="4494"/>
        <v>-1.0228526493905413E-2</v>
      </c>
      <c r="AO4293" s="36">
        <f t="shared" si="4495"/>
        <v>0.12289887342297669</v>
      </c>
      <c r="AP4293" s="36">
        <f t="shared" si="4496"/>
        <v>6.1108465504643222E-3</v>
      </c>
      <c r="AQ4293" s="74">
        <f t="shared" si="4454"/>
        <v>-0.64539653842629674</v>
      </c>
      <c r="AR4293" s="73">
        <f t="shared" si="4455"/>
        <v>-1.1902656129418468E-2</v>
      </c>
      <c r="AS4293" s="72">
        <f t="shared" si="4497"/>
        <v>1.8562809406241735E-3</v>
      </c>
      <c r="AT4293" s="37">
        <f t="shared" si="4456"/>
        <v>-2612.9228990507063</v>
      </c>
      <c r="AU4293" s="37">
        <f t="shared" si="4457"/>
        <v>2.8977345862928816</v>
      </c>
      <c r="AV4293" s="34">
        <f t="shared" si="4458"/>
        <v>2.2322871690408319</v>
      </c>
      <c r="AW4293" s="34">
        <f t="shared" si="4459"/>
        <v>0.32006577661573765</v>
      </c>
      <c r="AX4293" s="37">
        <f t="shared" si="4460"/>
        <v>1.8926284702528118</v>
      </c>
      <c r="AY4293" s="7">
        <f t="shared" si="4461"/>
        <v>7.8484108689715049</v>
      </c>
      <c r="AZ4293" s="37">
        <f t="shared" si="4462"/>
        <v>5.2960579233149359</v>
      </c>
      <c r="BA4293" s="2">
        <f>BE4293*'mass balance'!$B$17+BF4293*'mass balance'!$C$17+BG4293*'mass balance'!$D$17+BH4293*'mass balance'!$E$17</f>
        <v>1.1218878244059719E-3</v>
      </c>
      <c r="BB4293" s="2">
        <f>BE4293*'mass balance'!$B$18+BF4293*'mass balance'!$C$18+BG4293*'mass balance'!$D$18+BH4293*'mass balance'!$E$18</f>
        <v>1.1391476370891404E-3</v>
      </c>
      <c r="BC4293" s="2">
        <f>BE4293*'mass balance'!$B$19+BF4293*'mass balance'!$C$19+BG4293*'mass balance'!$D$19+BH4293*'mass balance'!$E$19</f>
        <v>-1.4239345463614252E-3</v>
      </c>
      <c r="BD4293" s="2">
        <f>BE4293*'mass balance'!$B$20+BF4293*'mass balance'!$C$20+BG4293*'mass balance'!$D$20+BH4293*'mass balance'!$E$20</f>
        <v>5.1779438049506377E-5</v>
      </c>
      <c r="BE4293" s="2">
        <f>N4293*'mass balance'!$H$11+R4293*'mass balance'!$I$11+S4293*'mass balance'!$J$11</f>
        <v>-2.4043083548717218E-3</v>
      </c>
      <c r="BF4293" s="2">
        <f>N4293*'mass balance'!$H$12+R4293*'mass balance'!$I$12+S4293*'mass balance'!$J$12</f>
        <v>6.7724668388181721E-14</v>
      </c>
      <c r="BG4293" s="2">
        <f>N4293*'mass balance'!$H$13+R4293*'mass balance'!$I$13+S4293*'mass balance'!$J$13</f>
        <v>7.6055211383639913E-4</v>
      </c>
      <c r="BH4293" s="2">
        <f>N4293*'mass balance'!$H$14+R4293*'mass balance'!$I$14+S4293*'mass balance'!$J$14</f>
        <v>2.6297122631409455E-4</v>
      </c>
      <c r="BI4293" s="36">
        <f t="shared" si="4463"/>
        <v>6.038243608117373E-16</v>
      </c>
      <c r="BJ4293" s="36">
        <f t="shared" si="4464"/>
        <v>4.8527115545578777E-17</v>
      </c>
      <c r="BK4293" s="36">
        <f t="shared" si="4465"/>
        <v>1.9383326498025627E-13</v>
      </c>
      <c r="BL4293" s="36">
        <f t="shared" si="4466"/>
        <v>1.9383326435868714E-13</v>
      </c>
      <c r="BM4293" s="36">
        <f t="shared" si="4498"/>
        <v>3.9208804565745986E-10</v>
      </c>
      <c r="BN4293" s="36">
        <f t="shared" ca="1" si="4467"/>
        <v>0.73507290902465228</v>
      </c>
      <c r="BO4293" s="36">
        <f t="shared" ca="1" si="4483"/>
        <v>1</v>
      </c>
      <c r="BP4293" s="36">
        <f t="shared" si="4499"/>
        <v>-3.920878372488363E-10</v>
      </c>
      <c r="BQ4293" s="36">
        <f t="shared" si="4500"/>
        <v>0.9999994684647342</v>
      </c>
      <c r="BR4293" s="2">
        <f t="shared" si="4489"/>
        <v>-5</v>
      </c>
      <c r="BS4293">
        <v>0</v>
      </c>
      <c r="BT4293" s="37">
        <f t="shared" si="4484"/>
        <v>1.4274943827273285</v>
      </c>
      <c r="BU4293" s="34">
        <f t="shared" si="4468"/>
        <v>-5</v>
      </c>
      <c r="BV4293" s="34">
        <f t="shared" si="4469"/>
        <v>-5</v>
      </c>
      <c r="BW4293" s="34">
        <f t="shared" si="4470"/>
        <v>-5</v>
      </c>
      <c r="BX4293" s="34">
        <f t="shared" si="4471"/>
        <v>-5</v>
      </c>
      <c r="BY4293" s="34">
        <f t="shared" si="4472"/>
        <v>25.260021137682116</v>
      </c>
      <c r="BZ4293" s="36">
        <f t="shared" si="4485"/>
        <v>1.4239345463614252E-3</v>
      </c>
      <c r="CA4293" s="34">
        <f t="shared" si="4486"/>
        <v>0.26953904269872936</v>
      </c>
    </row>
    <row r="4294" spans="1:79" ht="13.2" x14ac:dyDescent="0.25">
      <c r="A4294" s="75">
        <f t="shared" si="4473"/>
        <v>11.671232876711523</v>
      </c>
      <c r="B4294" s="34">
        <f t="shared" si="4490"/>
        <v>4259.9999999997062</v>
      </c>
      <c r="C4294">
        <v>30</v>
      </c>
      <c r="D4294" s="35">
        <f t="shared" si="4434"/>
        <v>3000</v>
      </c>
      <c r="E4294" s="27">
        <v>0</v>
      </c>
      <c r="F4294" s="64">
        <f t="shared" si="4474"/>
        <v>3.1263897495927093</v>
      </c>
      <c r="G4294" s="34">
        <v>0</v>
      </c>
      <c r="H4294" s="34">
        <f t="shared" si="4435"/>
        <v>1</v>
      </c>
      <c r="I4294" s="34">
        <f t="shared" si="4475"/>
        <v>41549.719772087105</v>
      </c>
      <c r="J4294" s="34">
        <f t="shared" si="4436"/>
        <v>94011.128874588932</v>
      </c>
      <c r="K4294" s="34">
        <f t="shared" si="4437"/>
        <v>82551.523143042214</v>
      </c>
      <c r="L4294" s="36">
        <f t="shared" si="4487"/>
        <v>1191.2003085736317</v>
      </c>
      <c r="M4294" s="34">
        <f t="shared" si="4438"/>
        <v>474.19527922407121</v>
      </c>
      <c r="N4294" s="34">
        <f t="shared" si="4476"/>
        <v>1072.9226033626396</v>
      </c>
      <c r="O4294" s="34">
        <f t="shared" si="4439"/>
        <v>146.59954174815172</v>
      </c>
      <c r="P4294">
        <f t="shared" si="4491"/>
        <v>498.94119819186096</v>
      </c>
      <c r="Q4294" s="36">
        <f t="shared" si="4440"/>
        <v>1072.9226033409116</v>
      </c>
      <c r="R4294" s="34">
        <f t="shared" si="4441"/>
        <v>631.80237729724513</v>
      </c>
      <c r="S4294" s="34">
        <f t="shared" si="4442"/>
        <v>3.9763222048350144E-8</v>
      </c>
      <c r="T4294" s="36">
        <f t="shared" si="4477"/>
        <v>-1.8894900567241493E-13</v>
      </c>
      <c r="U4294" s="36">
        <f t="shared" si="4443"/>
        <v>4048.5542507276705</v>
      </c>
      <c r="V4294" s="36">
        <f t="shared" si="4444"/>
        <v>5.3670220856077487E-12</v>
      </c>
      <c r="W4294" s="68">
        <f t="shared" si="4445"/>
        <v>3.4034294530675191</v>
      </c>
      <c r="X4294">
        <f t="shared" si="4446"/>
        <v>6.8400709374274058</v>
      </c>
      <c r="Y4294">
        <f t="shared" si="4447"/>
        <v>0.11712706557874125</v>
      </c>
      <c r="Z4294" s="34">
        <f t="shared" si="4448"/>
        <v>1.9787218138990353E-2</v>
      </c>
      <c r="AA4294" s="36">
        <f t="shared" si="4449"/>
        <v>1.5769453016781174E-12</v>
      </c>
      <c r="AB4294" s="34">
        <f t="shared" si="4450"/>
        <v>1.9787218138990353E-2</v>
      </c>
      <c r="AC4294" s="36">
        <f t="shared" si="4451"/>
        <v>109.64432510517868</v>
      </c>
      <c r="AD4294" s="34">
        <f t="shared" si="4452"/>
        <v>0</v>
      </c>
      <c r="AE4294">
        <f t="shared" si="4478"/>
        <v>5541.1692707387974</v>
      </c>
      <c r="AF4294" s="36">
        <f t="shared" si="4492"/>
        <v>0</v>
      </c>
      <c r="AG4294" s="34">
        <f t="shared" si="4453"/>
        <v>464.33708000410871</v>
      </c>
      <c r="AH4294">
        <f t="shared" si="4488"/>
        <v>1.4853469565423438E-8</v>
      </c>
      <c r="AI4294" s="29">
        <f t="shared" si="4479"/>
        <v>464.33708000410871</v>
      </c>
      <c r="AJ4294">
        <f t="shared" si="4480"/>
        <v>16716.134879700676</v>
      </c>
      <c r="AK4294" s="36">
        <f t="shared" si="4493"/>
        <v>1.1902656129418468E-2</v>
      </c>
      <c r="AL4294" s="36">
        <f t="shared" si="4481"/>
        <v>-8.6289957723899961E-3</v>
      </c>
      <c r="AM4294" s="36">
        <f t="shared" si="4482"/>
        <v>-6.4884806032629323E-3</v>
      </c>
      <c r="AN4294" s="37">
        <f t="shared" si="4494"/>
        <v>-4.8936880009173116E-4</v>
      </c>
      <c r="AO4294" s="36">
        <f t="shared" si="4495"/>
        <v>0.11564165756159071</v>
      </c>
      <c r="AP4294" s="36">
        <f t="shared" si="4496"/>
        <v>7.9733998145738606E-4</v>
      </c>
      <c r="AQ4294" s="74">
        <f t="shared" si="4454"/>
        <v>-3.7063857378694796E-2</v>
      </c>
      <c r="AR4294" s="73">
        <f t="shared" si="4455"/>
        <v>-5.1014275206606816E-4</v>
      </c>
      <c r="AS4294" s="72">
        <f t="shared" si="4497"/>
        <v>1.5464750728692927E-3</v>
      </c>
      <c r="AT4294" s="37">
        <f t="shared" si="4456"/>
        <v>-150.05503733887886</v>
      </c>
      <c r="AU4294" s="37">
        <f t="shared" si="4457"/>
        <v>0.37809485514370095</v>
      </c>
      <c r="AV4294" s="34">
        <f t="shared" si="4458"/>
        <v>2.296066802443685</v>
      </c>
      <c r="AW4294" s="34">
        <f t="shared" si="4459"/>
        <v>0.32006577661624497</v>
      </c>
      <c r="AX4294" s="37">
        <f t="shared" si="4460"/>
        <v>1.892628470255812</v>
      </c>
      <c r="AY4294" s="7">
        <f t="shared" si="4461"/>
        <v>7.912190502383261</v>
      </c>
      <c r="AZ4294" s="37">
        <f t="shared" si="4462"/>
        <v>5.2960579233233309</v>
      </c>
      <c r="BA4294" s="2">
        <f>BE4294*'mass balance'!$B$17+BF4294*'mass balance'!$C$17+BG4294*'mass balance'!$D$17+BH4294*'mass balance'!$E$17</f>
        <v>1.1218878244073716E-3</v>
      </c>
      <c r="BB4294" s="2">
        <f>BE4294*'mass balance'!$B$18+BF4294*'mass balance'!$C$18+BG4294*'mass balance'!$D$18+BH4294*'mass balance'!$E$18</f>
        <v>1.139147637090562E-3</v>
      </c>
      <c r="BC4294" s="2">
        <f>BE4294*'mass balance'!$B$19+BF4294*'mass balance'!$C$19+BG4294*'mass balance'!$D$19+BH4294*'mass balance'!$E$19</f>
        <v>-1.4239345463632023E-3</v>
      </c>
      <c r="BD4294" s="2">
        <f>BE4294*'mass balance'!$B$20+BF4294*'mass balance'!$C$20+BG4294*'mass balance'!$D$20+BH4294*'mass balance'!$E$20</f>
        <v>5.1779438049570995E-5</v>
      </c>
      <c r="BE4294" s="2">
        <f>N4294*'mass balance'!$H$11+R4294*'mass balance'!$I$11+S4294*'mass balance'!$J$11</f>
        <v>-2.4043083548742628E-3</v>
      </c>
      <c r="BF4294" s="2">
        <f>N4294*'mass balance'!$H$12+R4294*'mass balance'!$I$12+S4294*'mass balance'!$J$12</f>
        <v>6.7368526890926955E-14</v>
      </c>
      <c r="BG4294" s="2">
        <f>N4294*'mass balance'!$H$13+R4294*'mass balance'!$I$13+S4294*'mass balance'!$J$13</f>
        <v>7.6055211383729523E-4</v>
      </c>
      <c r="BH4294" s="2">
        <f>N4294*'mass balance'!$H$14+R4294*'mass balance'!$I$14+S4294*'mass balance'!$J$14</f>
        <v>2.6297122631437243E-4</v>
      </c>
      <c r="BI4294" s="36">
        <f t="shared" si="4463"/>
        <v>6.038243608117373E-16</v>
      </c>
      <c r="BJ4294" s="36">
        <f t="shared" si="4464"/>
        <v>4.8527493411655115E-17</v>
      </c>
      <c r="BK4294" s="36">
        <f t="shared" si="4465"/>
        <v>1.9388179209580185E-13</v>
      </c>
      <c r="BL4294" s="36">
        <f t="shared" si="4466"/>
        <v>1.9388179147719477E-13</v>
      </c>
      <c r="BM4294" s="36">
        <f t="shared" si="4498"/>
        <v>3.9228187892181853E-10</v>
      </c>
      <c r="BN4294" s="36">
        <f t="shared" ca="1" si="4467"/>
        <v>0.66984497419584565</v>
      </c>
      <c r="BO4294" s="36">
        <f t="shared" ca="1" si="4483"/>
        <v>1</v>
      </c>
      <c r="BP4294" s="36">
        <f t="shared" si="4499"/>
        <v>-3.9228167025635683E-10</v>
      </c>
      <c r="BQ4294" s="36">
        <f t="shared" si="4500"/>
        <v>0.99999946807264639</v>
      </c>
      <c r="BR4294" s="2">
        <f t="shared" si="4489"/>
        <v>-5</v>
      </c>
      <c r="BS4294">
        <v>0</v>
      </c>
      <c r="BT4294" s="37">
        <f t="shared" si="4484"/>
        <v>1.4274943827291102</v>
      </c>
      <c r="BU4294" s="34">
        <f t="shared" si="4468"/>
        <v>-5</v>
      </c>
      <c r="BV4294" s="34">
        <f t="shared" si="4469"/>
        <v>-5</v>
      </c>
      <c r="BW4294" s="34">
        <f t="shared" si="4470"/>
        <v>-5</v>
      </c>
      <c r="BX4294" s="34">
        <f t="shared" si="4471"/>
        <v>-5</v>
      </c>
      <c r="BY4294" s="34">
        <f t="shared" si="4472"/>
        <v>25.260021137708819</v>
      </c>
      <c r="BZ4294" s="36">
        <f t="shared" si="4485"/>
        <v>1.4239345463632023E-3</v>
      </c>
      <c r="CA4294" s="34">
        <f t="shared" si="4486"/>
        <v>0.26953904269863854</v>
      </c>
    </row>
    <row r="4295" spans="1:79" ht="13.2" x14ac:dyDescent="0.25">
      <c r="A4295" s="75">
        <f t="shared" si="4473"/>
        <v>11.673972602738919</v>
      </c>
      <c r="B4295" s="34">
        <f t="shared" si="4490"/>
        <v>4260.9999999997053</v>
      </c>
      <c r="C4295">
        <v>30</v>
      </c>
      <c r="D4295" s="35">
        <f t="shared" si="4434"/>
        <v>3000</v>
      </c>
      <c r="E4295" s="27">
        <v>0</v>
      </c>
      <c r="F4295" s="64">
        <f t="shared" si="4474"/>
        <v>3.1263897495927093</v>
      </c>
      <c r="G4295" s="34">
        <v>0</v>
      </c>
      <c r="H4295" s="34">
        <f t="shared" si="4435"/>
        <v>1</v>
      </c>
      <c r="I4295" s="34">
        <f t="shared" si="4475"/>
        <v>41549.719772087105</v>
      </c>
      <c r="J4295" s="34">
        <f t="shared" si="4436"/>
        <v>94011.128874687754</v>
      </c>
      <c r="K4295" s="34">
        <f t="shared" si="4437"/>
        <v>82551.523143129001</v>
      </c>
      <c r="L4295" s="36">
        <f t="shared" si="4487"/>
        <v>1191.20030857551</v>
      </c>
      <c r="M4295" s="34">
        <f t="shared" si="4438"/>
        <v>474.19527922407121</v>
      </c>
      <c r="N4295" s="34">
        <f t="shared" si="4476"/>
        <v>1072.9226033637676</v>
      </c>
      <c r="O4295" s="34">
        <f t="shared" si="4439"/>
        <v>146.59954174815172</v>
      </c>
      <c r="P4295">
        <f t="shared" si="4491"/>
        <v>498.94119819264773</v>
      </c>
      <c r="Q4295" s="36">
        <f t="shared" si="4440"/>
        <v>1072.9226033421539</v>
      </c>
      <c r="R4295" s="34">
        <f t="shared" si="4441"/>
        <v>631.80237729806504</v>
      </c>
      <c r="S4295" s="34">
        <f t="shared" si="4442"/>
        <v>3.9554151953780092E-8</v>
      </c>
      <c r="T4295" s="36">
        <f t="shared" si="4477"/>
        <v>-1.8894900567231562E-13</v>
      </c>
      <c r="U4295" s="36">
        <f t="shared" si="4443"/>
        <v>4048.5542507276705</v>
      </c>
      <c r="V4295" s="36">
        <f t="shared" si="4444"/>
        <v>5.3387918755101782E-12</v>
      </c>
      <c r="W4295" s="68">
        <f t="shared" si="4445"/>
        <v>3.4034294530728859</v>
      </c>
      <c r="X4295">
        <f t="shared" si="4446"/>
        <v>6.8400709374310011</v>
      </c>
      <c r="Y4295">
        <f t="shared" si="4447"/>
        <v>0.11712706557874125</v>
      </c>
      <c r="Z4295" s="34">
        <f t="shared" si="4448"/>
        <v>1.9787218138990353E-2</v>
      </c>
      <c r="AA4295" s="36">
        <f t="shared" si="4449"/>
        <v>1.5686506651959227E-12</v>
      </c>
      <c r="AB4295" s="34">
        <f t="shared" si="4450"/>
        <v>1.9787218138990353E-2</v>
      </c>
      <c r="AC4295" s="36">
        <f t="shared" si="4451"/>
        <v>109.64432510517868</v>
      </c>
      <c r="AD4295" s="34">
        <f t="shared" si="4452"/>
        <v>0</v>
      </c>
      <c r="AE4295">
        <f t="shared" si="4478"/>
        <v>5541.1692707387974</v>
      </c>
      <c r="AF4295" s="36">
        <f t="shared" si="4492"/>
        <v>0</v>
      </c>
      <c r="AG4295" s="34">
        <f t="shared" si="4453"/>
        <v>464.33708000477333</v>
      </c>
      <c r="AH4295">
        <f t="shared" si="4488"/>
        <v>1.4775423551327549E-8</v>
      </c>
      <c r="AI4295" s="29">
        <f t="shared" si="4479"/>
        <v>464.33708000477333</v>
      </c>
      <c r="AJ4295">
        <f t="shared" si="4480"/>
        <v>17180.47195970545</v>
      </c>
      <c r="AK4295" s="36">
        <f t="shared" si="4493"/>
        <v>5.1014275206606816E-4</v>
      </c>
      <c r="AL4295" s="36">
        <f t="shared" si="4481"/>
        <v>-1.1412128583483919E-3</v>
      </c>
      <c r="AM4295" s="36">
        <f t="shared" si="4482"/>
        <v>-2.886882082168203E-4</v>
      </c>
      <c r="AN4295" s="37">
        <f t="shared" si="4494"/>
        <v>1.1413287329326737E-2</v>
      </c>
      <c r="AO4295" s="36">
        <f t="shared" si="4495"/>
        <v>0.10701266178920071</v>
      </c>
      <c r="AP4295" s="36">
        <f t="shared" si="4496"/>
        <v>-5.6911406218055462E-3</v>
      </c>
      <c r="AQ4295" s="74">
        <f t="shared" si="4454"/>
        <v>1.0908436646463475</v>
      </c>
      <c r="AR4295" s="73">
        <f t="shared" si="4455"/>
        <v>9.9576004789290202E-3</v>
      </c>
      <c r="AS4295" s="72">
        <f t="shared" si="4497"/>
        <v>1.2254779459387178E-3</v>
      </c>
      <c r="AT4295" s="37">
        <f t="shared" si="4456"/>
        <v>4416.3397553833165</v>
      </c>
      <c r="AU4295" s="37">
        <f t="shared" si="4457"/>
        <v>-2.6987120162605351</v>
      </c>
      <c r="AV4295" s="34">
        <f t="shared" si="4458"/>
        <v>2.3598464358466282</v>
      </c>
      <c r="AW4295" s="34">
        <f t="shared" si="4459"/>
        <v>0.32006577661674968</v>
      </c>
      <c r="AX4295" s="37">
        <f t="shared" si="4460"/>
        <v>1.8926284702587968</v>
      </c>
      <c r="AY4295" s="7">
        <f t="shared" si="4461"/>
        <v>7.9759701357950608</v>
      </c>
      <c r="AZ4295" s="37">
        <f t="shared" si="4462"/>
        <v>5.2960579233316825</v>
      </c>
      <c r="BA4295" s="2">
        <f>BE4295*'mass balance'!$B$17+BF4295*'mass balance'!$C$17+BG4295*'mass balance'!$D$17+BH4295*'mass balance'!$E$17</f>
        <v>1.1218878244087639E-3</v>
      </c>
      <c r="BB4295" s="2">
        <f>BE4295*'mass balance'!$B$18+BF4295*'mass balance'!$C$18+BG4295*'mass balance'!$D$18+BH4295*'mass balance'!$E$18</f>
        <v>1.1391476370919756E-3</v>
      </c>
      <c r="BC4295" s="2">
        <f>BE4295*'mass balance'!$B$19+BF4295*'mass balance'!$C$19+BG4295*'mass balance'!$D$19+BH4295*'mass balance'!$E$19</f>
        <v>-1.4239345463649695E-3</v>
      </c>
      <c r="BD4295" s="2">
        <f>BE4295*'mass balance'!$B$20+BF4295*'mass balance'!$C$20+BG4295*'mass balance'!$D$20+BH4295*'mass balance'!$E$20</f>
        <v>5.1779438049635262E-5</v>
      </c>
      <c r="BE4295" s="2">
        <f>N4295*'mass balance'!$H$11+R4295*'mass balance'!$I$11+S4295*'mass balance'!$J$11</f>
        <v>-2.4043083548767902E-3</v>
      </c>
      <c r="BF4295" s="2">
        <f>N4295*'mass balance'!$H$12+R4295*'mass balance'!$I$12+S4295*'mass balance'!$J$12</f>
        <v>6.7014311523998076E-14</v>
      </c>
      <c r="BG4295" s="2">
        <f>N4295*'mass balance'!$H$13+R4295*'mass balance'!$I$13+S4295*'mass balance'!$J$13</f>
        <v>7.6055211383818688E-4</v>
      </c>
      <c r="BH4295" s="2">
        <f>N4295*'mass balance'!$H$14+R4295*'mass balance'!$I$14+S4295*'mass balance'!$J$14</f>
        <v>2.6297122631464891E-4</v>
      </c>
      <c r="BI4295" s="36">
        <f t="shared" si="4463"/>
        <v>6.038243608117373E-16</v>
      </c>
      <c r="BJ4295" s="36">
        <f t="shared" si="4464"/>
        <v>4.8527871280667021E-17</v>
      </c>
      <c r="BK4295" s="36">
        <f t="shared" si="4465"/>
        <v>1.939303195892135E-13</v>
      </c>
      <c r="BL4295" s="36">
        <f t="shared" si="4466"/>
        <v>1.9393031897355613E-13</v>
      </c>
      <c r="BM4295" s="36">
        <f t="shared" si="4498"/>
        <v>3.9247576071329574E-10</v>
      </c>
      <c r="BN4295" s="36">
        <f t="shared" ca="1" si="4467"/>
        <v>0.48155056431688992</v>
      </c>
      <c r="BO4295" s="36">
        <f t="shared" ca="1" si="4483"/>
        <v>1</v>
      </c>
      <c r="BP4295" s="36">
        <f t="shared" si="4499"/>
        <v>-3.9247555179074196E-10</v>
      </c>
      <c r="BQ4295" s="36">
        <f t="shared" si="4500"/>
        <v>0.99999946768036474</v>
      </c>
      <c r="BR4295" s="2">
        <f t="shared" si="4489"/>
        <v>-5</v>
      </c>
      <c r="BS4295">
        <v>0</v>
      </c>
      <c r="BT4295" s="37">
        <f t="shared" si="4484"/>
        <v>1.4274943827308819</v>
      </c>
      <c r="BU4295" s="34">
        <f t="shared" si="4468"/>
        <v>-5</v>
      </c>
      <c r="BV4295" s="34">
        <f t="shared" si="4469"/>
        <v>-5</v>
      </c>
      <c r="BW4295" s="34">
        <f t="shared" si="4470"/>
        <v>-5</v>
      </c>
      <c r="BX4295" s="34">
        <f t="shared" si="4471"/>
        <v>-5</v>
      </c>
      <c r="BY4295" s="34">
        <f t="shared" si="4472"/>
        <v>25.260021137735372</v>
      </c>
      <c r="BZ4295" s="36">
        <f t="shared" si="4485"/>
        <v>1.4239345463649695E-3</v>
      </c>
      <c r="CA4295" s="34">
        <f t="shared" si="4486"/>
        <v>0.269539042698548</v>
      </c>
    </row>
    <row r="4296" spans="1:79" ht="13.2" x14ac:dyDescent="0.25">
      <c r="A4296" s="75">
        <f t="shared" si="4473"/>
        <v>11.676712328766316</v>
      </c>
      <c r="B4296" s="34">
        <f t="shared" si="4490"/>
        <v>4261.9999999997053</v>
      </c>
      <c r="C4296">
        <v>30</v>
      </c>
      <c r="D4296" s="35">
        <f t="shared" si="4434"/>
        <v>3000</v>
      </c>
      <c r="E4296" s="27">
        <v>0</v>
      </c>
      <c r="F4296" s="64">
        <f t="shared" si="4474"/>
        <v>3.1263897495927093</v>
      </c>
      <c r="G4296" s="34">
        <v>0</v>
      </c>
      <c r="H4296" s="34">
        <f t="shared" si="4435"/>
        <v>1</v>
      </c>
      <c r="I4296" s="34">
        <f t="shared" si="4475"/>
        <v>41549.719772087105</v>
      </c>
      <c r="J4296" s="34">
        <f t="shared" si="4436"/>
        <v>94011.128874786067</v>
      </c>
      <c r="K4296" s="34">
        <f t="shared" si="4437"/>
        <v>82551.523143215323</v>
      </c>
      <c r="L4296" s="36">
        <f t="shared" si="4487"/>
        <v>1191.2003085773786</v>
      </c>
      <c r="M4296" s="34">
        <f t="shared" si="4438"/>
        <v>474.19527922407121</v>
      </c>
      <c r="N4296" s="34">
        <f t="shared" si="4476"/>
        <v>1072.9226033648895</v>
      </c>
      <c r="O4296" s="34">
        <f t="shared" si="4439"/>
        <v>146.59954174815172</v>
      </c>
      <c r="P4296">
        <f t="shared" si="4491"/>
        <v>498.94119819343041</v>
      </c>
      <c r="Q4296" s="36">
        <f t="shared" si="4440"/>
        <v>1072.9226033433895</v>
      </c>
      <c r="R4296" s="34">
        <f t="shared" si="4441"/>
        <v>631.80237729888086</v>
      </c>
      <c r="S4296" s="34">
        <f t="shared" si="4442"/>
        <v>3.9346105040749535E-8</v>
      </c>
      <c r="T4296" s="36">
        <f t="shared" si="4477"/>
        <v>-1.8894900567221682E-13</v>
      </c>
      <c r="U4296" s="36">
        <f t="shared" si="4443"/>
        <v>4048.5542507276705</v>
      </c>
      <c r="V4296" s="36">
        <f t="shared" si="4444"/>
        <v>5.3107141157211791E-12</v>
      </c>
      <c r="W4296" s="68">
        <f t="shared" si="4445"/>
        <v>3.4034294530782248</v>
      </c>
      <c r="X4296">
        <f t="shared" si="4446"/>
        <v>6.8400709374345769</v>
      </c>
      <c r="Y4296">
        <f t="shared" si="4447"/>
        <v>0.11712706557874125</v>
      </c>
      <c r="Z4296" s="34">
        <f t="shared" si="4448"/>
        <v>1.9787218138990353E-2</v>
      </c>
      <c r="AA4296" s="36">
        <f t="shared" si="4449"/>
        <v>1.5604008218586447E-12</v>
      </c>
      <c r="AB4296" s="34">
        <f t="shared" si="4450"/>
        <v>1.9787218138990353E-2</v>
      </c>
      <c r="AC4296" s="36">
        <f t="shared" si="4451"/>
        <v>109.64432510517868</v>
      </c>
      <c r="AD4296" s="34">
        <f t="shared" si="4452"/>
        <v>0</v>
      </c>
      <c r="AE4296">
        <f t="shared" si="4478"/>
        <v>5541.1692707387974</v>
      </c>
      <c r="AF4296" s="36">
        <f t="shared" si="4492"/>
        <v>0</v>
      </c>
      <c r="AG4296" s="34">
        <f t="shared" si="4453"/>
        <v>464.3370800054343</v>
      </c>
      <c r="AH4296">
        <f t="shared" si="4488"/>
        <v>1.4697604910907103E-8</v>
      </c>
      <c r="AI4296" s="29">
        <f t="shared" si="4479"/>
        <v>464.3370800054343</v>
      </c>
      <c r="AJ4296">
        <f t="shared" si="4480"/>
        <v>17644.809039710883</v>
      </c>
      <c r="AK4296" s="36">
        <f t="shared" si="4493"/>
        <v>-9.9576004789290202E-3</v>
      </c>
      <c r="AL4296" s="36">
        <f t="shared" si="4481"/>
        <v>7.9210459815131327E-3</v>
      </c>
      <c r="AM4296" s="36">
        <f t="shared" si="4482"/>
        <v>5.4396293691559927E-3</v>
      </c>
      <c r="AN4296" s="37">
        <f t="shared" si="4494"/>
        <v>1.1923430081392804E-2</v>
      </c>
      <c r="AO4296" s="36">
        <f t="shared" si="4495"/>
        <v>0.10587144893085232</v>
      </c>
      <c r="AP4296" s="36">
        <f t="shared" si="4496"/>
        <v>-5.9798288300223663E-3</v>
      </c>
      <c r="AQ4296" s="74">
        <f t="shared" si="4454"/>
        <v>1.1768521415040967</v>
      </c>
      <c r="AR4296" s="73">
        <f t="shared" si="4455"/>
        <v>1.0335945235452967E-2</v>
      </c>
      <c r="AS4296" s="72">
        <f t="shared" si="4497"/>
        <v>1.1866880535068216E-3</v>
      </c>
      <c r="AT4296" s="37">
        <f t="shared" si="4456"/>
        <v>4764.54973996437</v>
      </c>
      <c r="AU4296" s="37">
        <f t="shared" si="4457"/>
        <v>-2.8356066017646069</v>
      </c>
      <c r="AV4296" s="34">
        <f t="shared" si="4458"/>
        <v>2.423626069249663</v>
      </c>
      <c r="AW4296" s="34">
        <f t="shared" si="4459"/>
        <v>0.32006577661725172</v>
      </c>
      <c r="AX4296" s="37">
        <f t="shared" si="4460"/>
        <v>1.8926284702617655</v>
      </c>
      <c r="AY4296" s="7">
        <f t="shared" si="4461"/>
        <v>8.0397497692069049</v>
      </c>
      <c r="AZ4296" s="37">
        <f t="shared" si="4462"/>
        <v>5.2960579233399905</v>
      </c>
      <c r="BA4296" s="2">
        <f>BE4296*'mass balance'!$B$17+BF4296*'mass balance'!$C$17+BG4296*'mass balance'!$D$17+BH4296*'mass balance'!$E$17</f>
        <v>1.1218878244101491E-3</v>
      </c>
      <c r="BB4296" s="2">
        <f>BE4296*'mass balance'!$B$18+BF4296*'mass balance'!$C$18+BG4296*'mass balance'!$D$18+BH4296*'mass balance'!$E$18</f>
        <v>1.1391476370933825E-3</v>
      </c>
      <c r="BC4296" s="2">
        <f>BE4296*'mass balance'!$B$19+BF4296*'mass balance'!$C$19+BG4296*'mass balance'!$D$19+BH4296*'mass balance'!$E$19</f>
        <v>-1.4239345463667279E-3</v>
      </c>
      <c r="BD4296" s="2">
        <f>BE4296*'mass balance'!$B$20+BF4296*'mass balance'!$C$20+BG4296*'mass balance'!$D$20+BH4296*'mass balance'!$E$20</f>
        <v>5.1779438049699202E-5</v>
      </c>
      <c r="BE4296" s="2">
        <f>N4296*'mass balance'!$H$11+R4296*'mass balance'!$I$11+S4296*'mass balance'!$J$11</f>
        <v>-2.4043083548793043E-3</v>
      </c>
      <c r="BF4296" s="2">
        <f>N4296*'mass balance'!$H$12+R4296*'mass balance'!$I$12+S4296*'mass balance'!$J$12</f>
        <v>6.6661829674362474E-14</v>
      </c>
      <c r="BG4296" s="2">
        <f>N4296*'mass balance'!$H$13+R4296*'mass balance'!$I$13+S4296*'mass balance'!$J$13</f>
        <v>7.6055211383907321E-4</v>
      </c>
      <c r="BH4296" s="2">
        <f>N4296*'mass balance'!$H$14+R4296*'mass balance'!$I$14+S4296*'mass balance'!$J$14</f>
        <v>2.6297122631492391E-4</v>
      </c>
      <c r="BI4296" s="36">
        <f t="shared" si="4463"/>
        <v>6.038243608117373E-16</v>
      </c>
      <c r="BJ4296" s="36">
        <f t="shared" si="4464"/>
        <v>4.8528249152613471E-17</v>
      </c>
      <c r="BK4296" s="36">
        <f t="shared" si="4465"/>
        <v>1.9397884746049417E-13</v>
      </c>
      <c r="BL4296" s="36">
        <f t="shared" si="4466"/>
        <v>1.9397884684777207E-13</v>
      </c>
      <c r="BM4296" s="36">
        <f t="shared" si="4498"/>
        <v>3.9266969103226931E-10</v>
      </c>
      <c r="BN4296" s="36">
        <f t="shared" ca="1" si="4467"/>
        <v>0.59506282389407061</v>
      </c>
      <c r="BO4296" s="36">
        <f t="shared" ca="1" si="4483"/>
        <v>1</v>
      </c>
      <c r="BP4296" s="36">
        <f t="shared" si="4499"/>
        <v>-3.9266948185236935E-10</v>
      </c>
      <c r="BQ4296" s="36">
        <f t="shared" si="4500"/>
        <v>0.99999946728788924</v>
      </c>
      <c r="BR4296" s="2">
        <f t="shared" si="4489"/>
        <v>-5</v>
      </c>
      <c r="BS4296">
        <v>0</v>
      </c>
      <c r="BT4296" s="37">
        <f t="shared" si="4484"/>
        <v>1.4274943827326447</v>
      </c>
      <c r="BU4296" s="34">
        <f t="shared" si="4468"/>
        <v>-5</v>
      </c>
      <c r="BV4296" s="34">
        <f t="shared" si="4469"/>
        <v>-5</v>
      </c>
      <c r="BW4296" s="34">
        <f t="shared" si="4470"/>
        <v>-5</v>
      </c>
      <c r="BX4296" s="34">
        <f t="shared" si="4471"/>
        <v>-5</v>
      </c>
      <c r="BY4296" s="34">
        <f t="shared" si="4472"/>
        <v>25.260021137761786</v>
      </c>
      <c r="BZ4296" s="36">
        <f t="shared" si="4485"/>
        <v>1.4239345463667279E-3</v>
      </c>
      <c r="CA4296" s="34">
        <f t="shared" si="4486"/>
        <v>0.26953904269845802</v>
      </c>
    </row>
    <row r="4297" spans="1:79" ht="13.2" x14ac:dyDescent="0.25">
      <c r="A4297" s="75">
        <f t="shared" si="4473"/>
        <v>11.679452054793712</v>
      </c>
      <c r="B4297" s="34">
        <f t="shared" si="4490"/>
        <v>4262.9999999997053</v>
      </c>
      <c r="C4297">
        <v>30</v>
      </c>
      <c r="D4297" s="35">
        <f t="shared" si="4434"/>
        <v>3000</v>
      </c>
      <c r="E4297" s="27">
        <v>0</v>
      </c>
      <c r="F4297" s="64">
        <f t="shared" si="4474"/>
        <v>3.1263897495927093</v>
      </c>
      <c r="G4297" s="34">
        <v>0</v>
      </c>
      <c r="H4297" s="34">
        <f t="shared" si="4435"/>
        <v>1</v>
      </c>
      <c r="I4297" s="34">
        <f t="shared" si="4475"/>
        <v>41549.719772087105</v>
      </c>
      <c r="J4297" s="34">
        <f t="shared" si="4436"/>
        <v>94011.128874883856</v>
      </c>
      <c r="K4297" s="34">
        <f t="shared" si="4437"/>
        <v>82551.523143301209</v>
      </c>
      <c r="L4297" s="36">
        <f t="shared" si="4487"/>
        <v>1191.2003085792376</v>
      </c>
      <c r="M4297" s="34">
        <f t="shared" si="4438"/>
        <v>474.19527922407121</v>
      </c>
      <c r="N4297" s="34">
        <f t="shared" si="4476"/>
        <v>1072.9226033660057</v>
      </c>
      <c r="O4297" s="34">
        <f t="shared" si="4439"/>
        <v>146.59954174815172</v>
      </c>
      <c r="P4297">
        <f t="shared" si="4491"/>
        <v>498.94119819420894</v>
      </c>
      <c r="Q4297" s="36">
        <f t="shared" si="4440"/>
        <v>1072.9226033446191</v>
      </c>
      <c r="R4297" s="34">
        <f t="shared" si="4441"/>
        <v>631.80237729969224</v>
      </c>
      <c r="S4297" s="34">
        <f t="shared" si="4442"/>
        <v>3.9139308682933915E-8</v>
      </c>
      <c r="T4297" s="36">
        <f t="shared" si="4477"/>
        <v>-1.8894900567211852E-13</v>
      </c>
      <c r="U4297" s="36">
        <f t="shared" si="4443"/>
        <v>4048.5542507276705</v>
      </c>
      <c r="V4297" s="36">
        <f t="shared" si="4444"/>
        <v>5.2827798385755369E-12</v>
      </c>
      <c r="W4297" s="68">
        <f t="shared" si="4445"/>
        <v>3.4034294530835356</v>
      </c>
      <c r="X4297">
        <f t="shared" si="4446"/>
        <v>6.8400709374381359</v>
      </c>
      <c r="Y4297">
        <f t="shared" si="4447"/>
        <v>0.11712706557874125</v>
      </c>
      <c r="Z4297" s="34">
        <f t="shared" si="4448"/>
        <v>1.9787218138990353E-2</v>
      </c>
      <c r="AA4297" s="36">
        <f t="shared" si="4449"/>
        <v>1.5521931367754058E-12</v>
      </c>
      <c r="AB4297" s="34">
        <f t="shared" si="4450"/>
        <v>1.9787218138990353E-2</v>
      </c>
      <c r="AC4297" s="36">
        <f t="shared" si="4451"/>
        <v>109.64432510517868</v>
      </c>
      <c r="AD4297" s="34">
        <f t="shared" si="4452"/>
        <v>0</v>
      </c>
      <c r="AE4297">
        <f t="shared" si="4478"/>
        <v>5541.1692707387974</v>
      </c>
      <c r="AF4297" s="36">
        <f t="shared" si="4492"/>
        <v>0</v>
      </c>
      <c r="AG4297" s="34">
        <f t="shared" si="4453"/>
        <v>464.33708000609221</v>
      </c>
      <c r="AH4297">
        <f t="shared" si="4488"/>
        <v>1.4620638921769569E-8</v>
      </c>
      <c r="AI4297" s="29">
        <f t="shared" si="4479"/>
        <v>464.33708000609221</v>
      </c>
      <c r="AJ4297">
        <f t="shared" si="4480"/>
        <v>0</v>
      </c>
      <c r="AK4297" s="36">
        <f t="shared" si="4493"/>
        <v>-1.0335945235452967E-2</v>
      </c>
      <c r="AL4297" s="36">
        <f t="shared" si="4481"/>
        <v>8.4504452397805366E-3</v>
      </c>
      <c r="AM4297" s="36">
        <f t="shared" si="4482"/>
        <v>5.6477448001037494E-3</v>
      </c>
      <c r="AN4297" s="37">
        <f t="shared" si="4494"/>
        <v>1.9658296024637843E-3</v>
      </c>
      <c r="AO4297" s="36">
        <f t="shared" si="4495"/>
        <v>0.11379249491236545</v>
      </c>
      <c r="AP4297" s="36">
        <f t="shared" si="4496"/>
        <v>-5.401994608663736E-4</v>
      </c>
      <c r="AQ4297" s="74">
        <f t="shared" si="4454"/>
        <v>0.15626520106122965</v>
      </c>
      <c r="AR4297" s="73">
        <f t="shared" si="4455"/>
        <v>1.9835678389132469E-3</v>
      </c>
      <c r="AS4297" s="72">
        <f t="shared" si="4497"/>
        <v>1.4734685086680722E-3</v>
      </c>
      <c r="AT4297" s="37">
        <f t="shared" si="4456"/>
        <v>632.64814399725503</v>
      </c>
      <c r="AU4297" s="37">
        <f t="shared" si="4457"/>
        <v>-0.25616003418222277</v>
      </c>
      <c r="AV4297" s="34">
        <f t="shared" si="4458"/>
        <v>2.0082371852315674E-12</v>
      </c>
      <c r="AW4297" s="34">
        <f t="shared" si="4459"/>
        <v>0.32006577661775126</v>
      </c>
      <c r="AX4297" s="37">
        <f t="shared" si="4460"/>
        <v>1.8926284702647189</v>
      </c>
      <c r="AY4297" s="7">
        <f t="shared" si="4461"/>
        <v>5.6161236999680133</v>
      </c>
      <c r="AZ4297" s="37">
        <f t="shared" si="4462"/>
        <v>5.2960579233482541</v>
      </c>
      <c r="BA4297" s="2">
        <f>BE4297*'mass balance'!$B$17+BF4297*'mass balance'!$C$17+BG4297*'mass balance'!$D$17+BH4297*'mass balance'!$E$17</f>
        <v>1.1218878244115276E-3</v>
      </c>
      <c r="BB4297" s="2">
        <f>BE4297*'mass balance'!$B$18+BF4297*'mass balance'!$C$18+BG4297*'mass balance'!$D$18+BH4297*'mass balance'!$E$18</f>
        <v>1.1391476370947817E-3</v>
      </c>
      <c r="BC4297" s="2">
        <f>BE4297*'mass balance'!$B$19+BF4297*'mass balance'!$C$19+BG4297*'mass balance'!$D$19+BH4297*'mass balance'!$E$19</f>
        <v>-1.4239345463684773E-3</v>
      </c>
      <c r="BD4297" s="2">
        <f>BE4297*'mass balance'!$B$20+BF4297*'mass balance'!$C$20+BG4297*'mass balance'!$D$20+BH4297*'mass balance'!$E$20</f>
        <v>5.1779438049762811E-5</v>
      </c>
      <c r="BE4297" s="2">
        <f>N4297*'mass balance'!$H$11+R4297*'mass balance'!$I$11+S4297*'mass balance'!$J$11</f>
        <v>-2.4043083548818058E-3</v>
      </c>
      <c r="BF4297" s="2">
        <f>N4297*'mass balance'!$H$12+R4297*'mass balance'!$I$12+S4297*'mass balance'!$J$12</f>
        <v>6.6311466568085343E-14</v>
      </c>
      <c r="BG4297" s="2">
        <f>N4297*'mass balance'!$H$13+R4297*'mass balance'!$I$13+S4297*'mass balance'!$J$13</f>
        <v>7.6055211383995532E-4</v>
      </c>
      <c r="BH4297" s="2">
        <f>N4297*'mass balance'!$H$14+R4297*'mass balance'!$I$14+S4297*'mass balance'!$J$14</f>
        <v>2.6297122631519746E-4</v>
      </c>
      <c r="BI4297" s="36">
        <f t="shared" si="4463"/>
        <v>6.038243608117373E-16</v>
      </c>
      <c r="BJ4297" s="36">
        <f t="shared" si="4464"/>
        <v>4.8528627027495001E-17</v>
      </c>
      <c r="BK4297" s="36">
        <f t="shared" si="4465"/>
        <v>1.9402737570964678E-13</v>
      </c>
      <c r="BL4297" s="36">
        <f t="shared" si="4466"/>
        <v>1.940273750998465E-13</v>
      </c>
      <c r="BM4297" s="36">
        <f t="shared" si="4498"/>
        <v>3.9286366987911705E-10</v>
      </c>
      <c r="BN4297" s="36">
        <f t="shared" ca="1" si="4467"/>
        <v>0.12429753520899645</v>
      </c>
      <c r="BO4297" s="36">
        <f t="shared" ca="1" si="4483"/>
        <v>1</v>
      </c>
      <c r="BP4297" s="36">
        <f t="shared" si="4499"/>
        <v>-3.9286346044161667E-10</v>
      </c>
      <c r="BQ4297" s="36">
        <f t="shared" si="4500"/>
        <v>0.99999946689521979</v>
      </c>
      <c r="BR4297" s="2">
        <f t="shared" si="4489"/>
        <v>9.0032984723492007</v>
      </c>
      <c r="BS4297">
        <v>0</v>
      </c>
      <c r="BT4297" s="37">
        <f t="shared" si="4484"/>
        <v>1.4274943827343982</v>
      </c>
      <c r="BU4297" s="34">
        <f t="shared" si="4468"/>
        <v>-5</v>
      </c>
      <c r="BV4297" s="34">
        <f t="shared" si="4469"/>
        <v>-5</v>
      </c>
      <c r="BW4297" s="34">
        <f t="shared" si="4470"/>
        <v>-5</v>
      </c>
      <c r="BX4297" s="34">
        <f t="shared" si="4471"/>
        <v>-5</v>
      </c>
      <c r="BY4297" s="34">
        <f t="shared" si="4472"/>
        <v>25.260021137788062</v>
      </c>
      <c r="BZ4297" s="36">
        <f t="shared" si="4485"/>
        <v>1.4239345463684773E-3</v>
      </c>
      <c r="CA4297" s="34">
        <f t="shared" si="4486"/>
        <v>0.26953904269836859</v>
      </c>
    </row>
    <row r="4298" spans="1:79" ht="13.2" x14ac:dyDescent="0.25">
      <c r="A4298" s="75">
        <f t="shared" si="4473"/>
        <v>11.682191780821109</v>
      </c>
      <c r="B4298" s="34">
        <f t="shared" si="4490"/>
        <v>4263.9999999997044</v>
      </c>
      <c r="C4298">
        <v>30</v>
      </c>
      <c r="D4298" s="35">
        <f t="shared" si="4434"/>
        <v>3000</v>
      </c>
      <c r="E4298" s="27">
        <v>0</v>
      </c>
      <c r="F4298" s="64">
        <f t="shared" si="4474"/>
        <v>3.1263897495927093</v>
      </c>
      <c r="G4298" s="34">
        <v>0</v>
      </c>
      <c r="H4298" s="34">
        <f t="shared" si="4435"/>
        <v>1</v>
      </c>
      <c r="I4298" s="34">
        <f t="shared" si="4475"/>
        <v>41549.719772087105</v>
      </c>
      <c r="J4298" s="34">
        <f t="shared" si="4436"/>
        <v>94011.12887498115</v>
      </c>
      <c r="K4298" s="34">
        <f t="shared" si="4437"/>
        <v>82551.523143386643</v>
      </c>
      <c r="L4298" s="36">
        <f t="shared" si="4487"/>
        <v>1191.2003085810866</v>
      </c>
      <c r="M4298" s="34">
        <f t="shared" si="4438"/>
        <v>474.19527922407121</v>
      </c>
      <c r="N4298" s="34">
        <f t="shared" si="4476"/>
        <v>1072.9226033671162</v>
      </c>
      <c r="O4298" s="34">
        <f t="shared" si="4439"/>
        <v>146.59954174815172</v>
      </c>
      <c r="P4298">
        <f t="shared" si="4491"/>
        <v>498.94119819498343</v>
      </c>
      <c r="Q4298" s="36">
        <f t="shared" si="4440"/>
        <v>1072.9226033458417</v>
      </c>
      <c r="R4298" s="34">
        <f t="shared" si="4441"/>
        <v>631.80237730049942</v>
      </c>
      <c r="S4298" s="34">
        <f t="shared" si="4442"/>
        <v>3.8933421819820069E-8</v>
      </c>
      <c r="T4298" s="36">
        <f t="shared" si="4477"/>
        <v>-1.8894900567202075E-13</v>
      </c>
      <c r="U4298" s="36">
        <f t="shared" si="4443"/>
        <v>4048.5542507276705</v>
      </c>
      <c r="V4298" s="36">
        <f t="shared" si="4444"/>
        <v>5.2549980117384694E-12</v>
      </c>
      <c r="W4298" s="68">
        <f t="shared" si="4445"/>
        <v>3.4034294530888185</v>
      </c>
      <c r="X4298">
        <f t="shared" si="4446"/>
        <v>6.8400709374416744</v>
      </c>
      <c r="Y4298">
        <f t="shared" si="4447"/>
        <v>0.11712706557874125</v>
      </c>
      <c r="Z4298" s="34">
        <f t="shared" si="4448"/>
        <v>1.9787218138990353E-2</v>
      </c>
      <c r="AA4298" s="36">
        <f t="shared" si="4449"/>
        <v>1.5440302448370833E-12</v>
      </c>
      <c r="AB4298" s="34">
        <f t="shared" si="4450"/>
        <v>1.9787218138990353E-2</v>
      </c>
      <c r="AC4298" s="36">
        <f t="shared" si="4451"/>
        <v>109.64432510517868</v>
      </c>
      <c r="AD4298" s="34">
        <f t="shared" si="4452"/>
        <v>0</v>
      </c>
      <c r="AE4298">
        <f t="shared" si="4478"/>
        <v>5541.1692707387974</v>
      </c>
      <c r="AF4298" s="36">
        <f t="shared" si="4492"/>
        <v>0</v>
      </c>
      <c r="AG4298" s="34">
        <f t="shared" si="4453"/>
        <v>464.33708000674625</v>
      </c>
      <c r="AH4298">
        <f t="shared" si="4488"/>
        <v>1.4543672932632035E-8</v>
      </c>
      <c r="AI4298" s="29">
        <f t="shared" si="4479"/>
        <v>464.33708000674625</v>
      </c>
      <c r="AJ4298">
        <f t="shared" si="4480"/>
        <v>464.33708000674625</v>
      </c>
      <c r="AK4298" s="36">
        <f t="shared" si="4493"/>
        <v>-1.9835678389132469E-3</v>
      </c>
      <c r="AL4298" s="36">
        <f t="shared" si="4481"/>
        <v>7.6926293456516814E-4</v>
      </c>
      <c r="AM4298" s="36">
        <f t="shared" si="4482"/>
        <v>1.0718383313541475E-3</v>
      </c>
      <c r="AN4298" s="37">
        <f t="shared" si="4494"/>
        <v>-8.3701156329891828E-3</v>
      </c>
      <c r="AO4298" s="36">
        <f t="shared" si="4495"/>
        <v>0.12224294015214598</v>
      </c>
      <c r="AP4298" s="36">
        <f t="shared" si="4496"/>
        <v>5.1075453392373758E-3</v>
      </c>
      <c r="AQ4298" s="74">
        <f t="shared" si="4454"/>
        <v>-0.53668240843118986</v>
      </c>
      <c r="AR4298" s="73">
        <f t="shared" si="4455"/>
        <v>-9.4780647729821241E-3</v>
      </c>
      <c r="AS4298" s="72">
        <f t="shared" si="4497"/>
        <v>1.8267173793017441E-3</v>
      </c>
      <c r="AT4298" s="37">
        <f t="shared" si="4456"/>
        <v>-2172.7878459448561</v>
      </c>
      <c r="AU4298" s="37">
        <f t="shared" si="4457"/>
        <v>2.421973888289271</v>
      </c>
      <c r="AV4298" s="34">
        <f t="shared" si="4458"/>
        <v>6.3779633405223149E-2</v>
      </c>
      <c r="AW4298" s="34">
        <f t="shared" si="4459"/>
        <v>0.32006577661824809</v>
      </c>
      <c r="AX4298" s="37">
        <f t="shared" si="4460"/>
        <v>1.8926284702676566</v>
      </c>
      <c r="AY4298" s="7">
        <f t="shared" si="4461"/>
        <v>5.6799033333799462</v>
      </c>
      <c r="AZ4298" s="37">
        <f t="shared" si="4462"/>
        <v>5.2960579233564751</v>
      </c>
      <c r="BA4298" s="2">
        <f>BE4298*'mass balance'!$B$17+BF4298*'mass balance'!$C$17+BG4298*'mass balance'!$D$17+BH4298*'mass balance'!$E$17</f>
        <v>1.121887824412898E-3</v>
      </c>
      <c r="BB4298" s="2">
        <f>BE4298*'mass balance'!$B$18+BF4298*'mass balance'!$C$18+BG4298*'mass balance'!$D$18+BH4298*'mass balance'!$E$18</f>
        <v>1.1391476370961739E-3</v>
      </c>
      <c r="BC4298" s="2">
        <f>BE4298*'mass balance'!$B$19+BF4298*'mass balance'!$C$19+BG4298*'mass balance'!$D$19+BH4298*'mass balance'!$E$19</f>
        <v>-1.4239345463702168E-3</v>
      </c>
      <c r="BD4298" s="2">
        <f>BE4298*'mass balance'!$B$20+BF4298*'mass balance'!$C$20+BG4298*'mass balance'!$D$20+BH4298*'mass balance'!$E$20</f>
        <v>5.1779438049826081E-5</v>
      </c>
      <c r="BE4298" s="2">
        <f>N4298*'mass balance'!$H$11+R4298*'mass balance'!$I$11+S4298*'mass balance'!$J$11</f>
        <v>-2.4043083548842942E-3</v>
      </c>
      <c r="BF4298" s="2">
        <f>N4298*'mass balance'!$H$12+R4298*'mass balance'!$I$12+S4298*'mass balance'!$J$12</f>
        <v>6.5962644366068916E-14</v>
      </c>
      <c r="BG4298" s="2">
        <f>N4298*'mass balance'!$H$13+R4298*'mass balance'!$I$13+S4298*'mass balance'!$J$13</f>
        <v>7.605521138408333E-4</v>
      </c>
      <c r="BH4298" s="2">
        <f>N4298*'mass balance'!$H$14+R4298*'mass balance'!$I$14+S4298*'mass balance'!$J$14</f>
        <v>2.6297122631546965E-4</v>
      </c>
      <c r="BI4298" s="36">
        <f t="shared" si="4463"/>
        <v>6.038243608117373E-16</v>
      </c>
      <c r="BJ4298" s="36">
        <f t="shared" si="4464"/>
        <v>4.8529004905311125E-17</v>
      </c>
      <c r="BK4298" s="36">
        <f t="shared" si="4465"/>
        <v>1.9407590433667427E-13</v>
      </c>
      <c r="BL4298" s="36">
        <f t="shared" si="4466"/>
        <v>1.9407590372978129E-13</v>
      </c>
      <c r="BM4298" s="36">
        <f t="shared" si="4498"/>
        <v>3.9305769725421689E-10</v>
      </c>
      <c r="BN4298" s="36">
        <f t="shared" ca="1" si="4467"/>
        <v>0.67758832450126949</v>
      </c>
      <c r="BO4298" s="36">
        <f t="shared" ca="1" si="4483"/>
        <v>1</v>
      </c>
      <c r="BP4298" s="36">
        <f t="shared" si="4499"/>
        <v>-3.9305748755886161E-10</v>
      </c>
      <c r="BQ4298" s="36">
        <f t="shared" si="4500"/>
        <v>0.99999946650235638</v>
      </c>
      <c r="BR4298" s="2">
        <f t="shared" si="4489"/>
        <v>-5</v>
      </c>
      <c r="BS4298">
        <v>0</v>
      </c>
      <c r="BT4298" s="37">
        <f t="shared" si="4484"/>
        <v>1.4274943827361424</v>
      </c>
      <c r="BU4298" s="34">
        <f t="shared" si="4468"/>
        <v>-5</v>
      </c>
      <c r="BV4298" s="34">
        <f t="shared" si="4469"/>
        <v>-5</v>
      </c>
      <c r="BW4298" s="34">
        <f t="shared" si="4470"/>
        <v>-5</v>
      </c>
      <c r="BX4298" s="34">
        <f t="shared" si="4471"/>
        <v>-5</v>
      </c>
      <c r="BY4298" s="34">
        <f t="shared" si="4472"/>
        <v>25.260021137814203</v>
      </c>
      <c r="BZ4298" s="36">
        <f t="shared" si="4485"/>
        <v>1.4239345463702168E-3</v>
      </c>
      <c r="CA4298" s="34">
        <f t="shared" si="4486"/>
        <v>0.2695390426982795</v>
      </c>
    </row>
    <row r="4299" spans="1:79" ht="13.2" x14ac:dyDescent="0.25">
      <c r="A4299" s="75">
        <f t="shared" si="4473"/>
        <v>11.684931506848505</v>
      </c>
      <c r="B4299" s="34">
        <f t="shared" si="4490"/>
        <v>4264.9999999997044</v>
      </c>
      <c r="C4299">
        <v>30</v>
      </c>
      <c r="D4299" s="35">
        <f t="shared" si="4434"/>
        <v>3000</v>
      </c>
      <c r="E4299" s="27">
        <v>0</v>
      </c>
      <c r="F4299" s="64">
        <f t="shared" si="4474"/>
        <v>3.1263897495927093</v>
      </c>
      <c r="G4299" s="34">
        <v>0</v>
      </c>
      <c r="H4299" s="34">
        <f t="shared" si="4435"/>
        <v>1</v>
      </c>
      <c r="I4299" s="34">
        <f t="shared" si="4475"/>
        <v>41549.719772087105</v>
      </c>
      <c r="J4299" s="34">
        <f t="shared" si="4436"/>
        <v>94011.12887507792</v>
      </c>
      <c r="K4299" s="34">
        <f t="shared" si="4437"/>
        <v>82551.523143471612</v>
      </c>
      <c r="L4299" s="36">
        <f t="shared" si="4487"/>
        <v>1191.2003085829258</v>
      </c>
      <c r="M4299" s="34">
        <f t="shared" si="4438"/>
        <v>474.19527922407121</v>
      </c>
      <c r="N4299" s="34">
        <f t="shared" si="4476"/>
        <v>1072.9226033682205</v>
      </c>
      <c r="O4299" s="34">
        <f t="shared" si="4439"/>
        <v>146.59954174815172</v>
      </c>
      <c r="P4299">
        <f t="shared" si="4491"/>
        <v>498.94119819575377</v>
      </c>
      <c r="Q4299" s="36">
        <f t="shared" si="4440"/>
        <v>1072.9226033470579</v>
      </c>
      <c r="R4299" s="34">
        <f t="shared" si="4441"/>
        <v>631.80237730130227</v>
      </c>
      <c r="S4299" s="34">
        <f t="shared" si="4442"/>
        <v>3.8728671825083438E-8</v>
      </c>
      <c r="T4299" s="36">
        <f t="shared" si="4477"/>
        <v>-1.8894900567192354E-13</v>
      </c>
      <c r="U4299" s="36">
        <f t="shared" si="4443"/>
        <v>4048.5542507276705</v>
      </c>
      <c r="V4299" s="36">
        <f t="shared" si="4444"/>
        <v>5.2273686352099781E-12</v>
      </c>
      <c r="W4299" s="68">
        <f t="shared" si="4445"/>
        <v>3.4034294530940734</v>
      </c>
      <c r="X4299">
        <f t="shared" si="4446"/>
        <v>6.8400709374451942</v>
      </c>
      <c r="Y4299">
        <f t="shared" si="4447"/>
        <v>0.11712706557874125</v>
      </c>
      <c r="Z4299" s="34">
        <f t="shared" si="4448"/>
        <v>1.9787218138990353E-2</v>
      </c>
      <c r="AA4299" s="36">
        <f t="shared" si="4449"/>
        <v>1.5359121460436776E-12</v>
      </c>
      <c r="AB4299" s="34">
        <f t="shared" si="4450"/>
        <v>1.9787218138990353E-2</v>
      </c>
      <c r="AC4299" s="36">
        <f t="shared" si="4451"/>
        <v>109.64432510517868</v>
      </c>
      <c r="AD4299" s="34">
        <f t="shared" si="4452"/>
        <v>0</v>
      </c>
      <c r="AE4299">
        <f t="shared" si="4478"/>
        <v>5541.1692707387974</v>
      </c>
      <c r="AF4299" s="36">
        <f t="shared" si="4492"/>
        <v>0</v>
      </c>
      <c r="AG4299" s="34">
        <f t="shared" si="4453"/>
        <v>464.33708000739688</v>
      </c>
      <c r="AH4299">
        <f t="shared" si="4488"/>
        <v>1.4467104847426526E-8</v>
      </c>
      <c r="AI4299" s="29">
        <f t="shared" si="4479"/>
        <v>464.33708000739688</v>
      </c>
      <c r="AJ4299">
        <f t="shared" si="4480"/>
        <v>928.67416001414313</v>
      </c>
      <c r="AK4299" s="36">
        <f t="shared" si="4493"/>
        <v>9.4780647729821241E-3</v>
      </c>
      <c r="AL4299" s="36">
        <f t="shared" si="4481"/>
        <v>-7.099042592771776E-3</v>
      </c>
      <c r="AM4299" s="36">
        <f t="shared" si="4482"/>
        <v>-5.1715444253845194E-3</v>
      </c>
      <c r="AN4299" s="37">
        <f t="shared" si="4494"/>
        <v>-1.0353683471902429E-2</v>
      </c>
      <c r="AO4299" s="36">
        <f t="shared" si="4495"/>
        <v>0.12301220308671115</v>
      </c>
      <c r="AP4299" s="36">
        <f t="shared" si="4496"/>
        <v>6.1793836705915234E-3</v>
      </c>
      <c r="AQ4299" s="74">
        <f t="shared" si="4454"/>
        <v>-0.65148970460106959</v>
      </c>
      <c r="AR4299" s="73">
        <f t="shared" si="4455"/>
        <v>-1.2059760015625883E-2</v>
      </c>
      <c r="AS4299" s="72">
        <f t="shared" si="4497"/>
        <v>1.8614209164481313E-3</v>
      </c>
      <c r="AT4299" s="37">
        <f t="shared" si="4456"/>
        <v>-2637.5914128679733</v>
      </c>
      <c r="AU4299" s="37">
        <f t="shared" si="4457"/>
        <v>2.9302345651088135</v>
      </c>
      <c r="AV4299" s="34">
        <f t="shared" si="4458"/>
        <v>0.1275592668085275</v>
      </c>
      <c r="AW4299" s="34">
        <f t="shared" si="4459"/>
        <v>0.32006577661874225</v>
      </c>
      <c r="AX4299" s="37">
        <f t="shared" si="4460"/>
        <v>1.8926284702705791</v>
      </c>
      <c r="AY4299" s="7">
        <f t="shared" si="4461"/>
        <v>5.7436829667919227</v>
      </c>
      <c r="AZ4299" s="37">
        <f t="shared" si="4462"/>
        <v>5.2960579233646525</v>
      </c>
      <c r="BA4299" s="2">
        <f>BE4299*'mass balance'!$B$17+BF4299*'mass balance'!$C$17+BG4299*'mass balance'!$D$17+BH4299*'mass balance'!$E$17</f>
        <v>1.1218878244142615E-3</v>
      </c>
      <c r="BB4299" s="2">
        <f>BE4299*'mass balance'!$B$18+BF4299*'mass balance'!$C$18+BG4299*'mass balance'!$D$18+BH4299*'mass balance'!$E$18</f>
        <v>1.1391476370975582E-3</v>
      </c>
      <c r="BC4299" s="2">
        <f>BE4299*'mass balance'!$B$19+BF4299*'mass balance'!$C$19+BG4299*'mass balance'!$D$19+BH4299*'mass balance'!$E$19</f>
        <v>-1.4239345463719472E-3</v>
      </c>
      <c r="BD4299" s="2">
        <f>BE4299*'mass balance'!$B$20+BF4299*'mass balance'!$C$20+BG4299*'mass balance'!$D$20+BH4299*'mass balance'!$E$20</f>
        <v>5.1779438049888978E-5</v>
      </c>
      <c r="BE4299" s="2">
        <f>N4299*'mass balance'!$H$11+R4299*'mass balance'!$I$11+S4299*'mass balance'!$J$11</f>
        <v>-2.4043083548867688E-3</v>
      </c>
      <c r="BF4299" s="2">
        <f>N4299*'mass balance'!$H$12+R4299*'mass balance'!$I$12+S4299*'mass balance'!$J$12</f>
        <v>6.5615748294378363E-14</v>
      </c>
      <c r="BG4299" s="2">
        <f>N4299*'mass balance'!$H$13+R4299*'mass balance'!$I$13+S4299*'mass balance'!$J$13</f>
        <v>7.605521138417062E-4</v>
      </c>
      <c r="BH4299" s="2">
        <f>N4299*'mass balance'!$H$14+R4299*'mass balance'!$I$14+S4299*'mass balance'!$J$14</f>
        <v>2.6297122631574032E-4</v>
      </c>
      <c r="BI4299" s="36">
        <f t="shared" si="4463"/>
        <v>6.038243608117373E-16</v>
      </c>
      <c r="BJ4299" s="36">
        <f t="shared" si="4464"/>
        <v>4.8529382786061829E-17</v>
      </c>
      <c r="BK4299" s="36">
        <f t="shared" si="4465"/>
        <v>1.9412443334157959E-13</v>
      </c>
      <c r="BL4299" s="36">
        <f t="shared" si="4466"/>
        <v>1.9412443273757941E-13</v>
      </c>
      <c r="BM4299" s="36">
        <f t="shared" si="4498"/>
        <v>3.932517731579467E-10</v>
      </c>
      <c r="BN4299" s="36">
        <f t="shared" ca="1" si="4467"/>
        <v>0.70292273230110136</v>
      </c>
      <c r="BO4299" s="36">
        <f t="shared" ca="1" si="4483"/>
        <v>1</v>
      </c>
      <c r="BP4299" s="36">
        <f t="shared" si="4499"/>
        <v>-3.932515632044818E-10</v>
      </c>
      <c r="BQ4299" s="36">
        <f t="shared" si="4500"/>
        <v>0.99999946610929891</v>
      </c>
      <c r="BR4299" s="2">
        <f t="shared" si="4489"/>
        <v>-5</v>
      </c>
      <c r="BS4299">
        <v>0</v>
      </c>
      <c r="BT4299" s="37">
        <f t="shared" si="4484"/>
        <v>1.4274943827378772</v>
      </c>
      <c r="BU4299" s="34">
        <f t="shared" si="4468"/>
        <v>-5</v>
      </c>
      <c r="BV4299" s="34">
        <f t="shared" si="4469"/>
        <v>-5</v>
      </c>
      <c r="BW4299" s="34">
        <f t="shared" si="4470"/>
        <v>-5</v>
      </c>
      <c r="BX4299" s="34">
        <f t="shared" si="4471"/>
        <v>-5</v>
      </c>
      <c r="BY4299" s="34">
        <f t="shared" si="4472"/>
        <v>25.260021137840205</v>
      </c>
      <c r="BZ4299" s="36">
        <f t="shared" si="4485"/>
        <v>1.4239345463719472E-3</v>
      </c>
      <c r="CA4299" s="34">
        <f t="shared" si="4486"/>
        <v>0.2695390426981909</v>
      </c>
    </row>
    <row r="4300" spans="1:79" ht="13.2" x14ac:dyDescent="0.25">
      <c r="A4300" s="75">
        <f t="shared" si="4473"/>
        <v>11.687671232875902</v>
      </c>
      <c r="B4300" s="34">
        <f t="shared" si="4490"/>
        <v>4265.9999999997044</v>
      </c>
      <c r="C4300">
        <v>30</v>
      </c>
      <c r="D4300" s="35">
        <f t="shared" si="4434"/>
        <v>3000</v>
      </c>
      <c r="E4300" s="27">
        <v>0</v>
      </c>
      <c r="F4300" s="64">
        <f t="shared" si="4474"/>
        <v>3.1263897495927093</v>
      </c>
      <c r="G4300" s="34">
        <v>0</v>
      </c>
      <c r="H4300" s="34">
        <f t="shared" si="4435"/>
        <v>1</v>
      </c>
      <c r="I4300" s="34">
        <f t="shared" si="4475"/>
        <v>41549.719772087105</v>
      </c>
      <c r="J4300" s="34">
        <f t="shared" si="4436"/>
        <v>94011.128875174181</v>
      </c>
      <c r="K4300" s="34">
        <f t="shared" si="4437"/>
        <v>82551.523143556129</v>
      </c>
      <c r="L4300" s="36">
        <f t="shared" si="4487"/>
        <v>1191.2003085847552</v>
      </c>
      <c r="M4300" s="34">
        <f t="shared" si="4438"/>
        <v>474.19527922407121</v>
      </c>
      <c r="N4300" s="34">
        <f t="shared" si="4476"/>
        <v>1072.9226033693189</v>
      </c>
      <c r="O4300" s="34">
        <f t="shared" si="4439"/>
        <v>146.59954174815172</v>
      </c>
      <c r="P4300">
        <f t="shared" si="4491"/>
        <v>498.94119819652013</v>
      </c>
      <c r="Q4300" s="36">
        <f t="shared" si="4440"/>
        <v>1072.922603348268</v>
      </c>
      <c r="R4300" s="34">
        <f t="shared" si="4441"/>
        <v>631.80237730210104</v>
      </c>
      <c r="S4300" s="34">
        <f t="shared" si="4442"/>
        <v>3.8524945011886302E-8</v>
      </c>
      <c r="T4300" s="36">
        <f t="shared" si="4477"/>
        <v>-1.889490056718268E-13</v>
      </c>
      <c r="U4300" s="36">
        <f t="shared" si="4443"/>
        <v>4048.5542507276705</v>
      </c>
      <c r="V4300" s="36">
        <f t="shared" si="4444"/>
        <v>5.1998737736596292E-12</v>
      </c>
      <c r="W4300" s="68">
        <f t="shared" si="4445"/>
        <v>3.4034294530993008</v>
      </c>
      <c r="X4300">
        <f t="shared" si="4446"/>
        <v>6.8400709374486963</v>
      </c>
      <c r="Y4300">
        <f t="shared" si="4447"/>
        <v>0.11712706557874125</v>
      </c>
      <c r="Z4300" s="34">
        <f t="shared" si="4448"/>
        <v>1.9787218138990353E-2</v>
      </c>
      <c r="AA4300" s="36">
        <f t="shared" si="4449"/>
        <v>1.5278335706134334E-12</v>
      </c>
      <c r="AB4300" s="34">
        <f t="shared" si="4450"/>
        <v>1.9787218138990353E-2</v>
      </c>
      <c r="AC4300" s="36">
        <f t="shared" si="4451"/>
        <v>109.64432510517868</v>
      </c>
      <c r="AD4300" s="34">
        <f t="shared" si="4452"/>
        <v>0</v>
      </c>
      <c r="AE4300">
        <f t="shared" si="4478"/>
        <v>5541.1692707387974</v>
      </c>
      <c r="AF4300" s="36">
        <f t="shared" si="4492"/>
        <v>0</v>
      </c>
      <c r="AG4300" s="34">
        <f t="shared" si="4453"/>
        <v>464.33708000804421</v>
      </c>
      <c r="AH4300">
        <f t="shared" si="4488"/>
        <v>1.4391105196409626E-8</v>
      </c>
      <c r="AI4300" s="29">
        <f t="shared" si="4479"/>
        <v>464.33708000804421</v>
      </c>
      <c r="AJ4300">
        <f t="shared" si="4480"/>
        <v>1393.0112400221874</v>
      </c>
      <c r="AK4300" s="36">
        <f t="shared" si="4493"/>
        <v>1.2059760015625883E-2</v>
      </c>
      <c r="AL4300" s="36">
        <f t="shared" si="4481"/>
        <v>-8.718349238027806E-3</v>
      </c>
      <c r="AM4300" s="36">
        <f t="shared" si="4482"/>
        <v>-6.5738826282138877E-3</v>
      </c>
      <c r="AN4300" s="37">
        <f t="shared" si="4494"/>
        <v>-8.7561869892030519E-4</v>
      </c>
      <c r="AO4300" s="36">
        <f t="shared" si="4495"/>
        <v>0.11591316049393938</v>
      </c>
      <c r="AP4300" s="36">
        <f t="shared" si="4496"/>
        <v>1.007839245207004E-3</v>
      </c>
      <c r="AQ4300" s="74">
        <f t="shared" si="4454"/>
        <v>-6.5852770030624966E-2</v>
      </c>
      <c r="AR4300" s="73">
        <f t="shared" si="4455"/>
        <v>-9.1746787515035501E-4</v>
      </c>
      <c r="AS4300" s="72">
        <f t="shared" si="4497"/>
        <v>1.5573930864672143E-3</v>
      </c>
      <c r="AT4300" s="37">
        <f t="shared" si="4456"/>
        <v>-266.60851202967825</v>
      </c>
      <c r="AU4300" s="37">
        <f t="shared" si="4457"/>
        <v>0.47791261229391241</v>
      </c>
      <c r="AV4300" s="34">
        <f t="shared" si="4458"/>
        <v>0.19133890021192082</v>
      </c>
      <c r="AW4300" s="34">
        <f t="shared" si="4459"/>
        <v>0.3200657766192338</v>
      </c>
      <c r="AX4300" s="37">
        <f t="shared" si="4460"/>
        <v>1.8926284702734857</v>
      </c>
      <c r="AY4300" s="7">
        <f t="shared" si="4461"/>
        <v>5.8074626002039409</v>
      </c>
      <c r="AZ4300" s="37">
        <f t="shared" si="4462"/>
        <v>5.2960579233727865</v>
      </c>
      <c r="BA4300" s="2">
        <f>BE4300*'mass balance'!$B$17+BF4300*'mass balance'!$C$17+BG4300*'mass balance'!$D$17+BH4300*'mass balance'!$E$17</f>
        <v>1.1218878244156185E-3</v>
      </c>
      <c r="BB4300" s="2">
        <f>BE4300*'mass balance'!$B$18+BF4300*'mass balance'!$C$18+BG4300*'mass balance'!$D$18+BH4300*'mass balance'!$E$18</f>
        <v>1.1391476370989351E-3</v>
      </c>
      <c r="BC4300" s="2">
        <f>BE4300*'mass balance'!$B$19+BF4300*'mass balance'!$C$19+BG4300*'mass balance'!$D$19+BH4300*'mass balance'!$E$19</f>
        <v>-1.4239345463736694E-3</v>
      </c>
      <c r="BD4300" s="2">
        <f>BE4300*'mass balance'!$B$20+BF4300*'mass balance'!$C$20+BG4300*'mass balance'!$D$20+BH4300*'mass balance'!$E$20</f>
        <v>5.1779438049951625E-5</v>
      </c>
      <c r="BE4300" s="2">
        <f>N4300*'mass balance'!$H$11+R4300*'mass balance'!$I$11+S4300*'mass balance'!$J$11</f>
        <v>-2.4043083548892304E-3</v>
      </c>
      <c r="BF4300" s="2">
        <f>N4300*'mass balance'!$H$12+R4300*'mass balance'!$I$12+S4300*'mass balance'!$J$12</f>
        <v>6.52705857399811E-14</v>
      </c>
      <c r="BG4300" s="2">
        <f>N4300*'mass balance'!$H$13+R4300*'mass balance'!$I$13+S4300*'mass balance'!$J$13</f>
        <v>7.605521138425741E-4</v>
      </c>
      <c r="BH4300" s="2">
        <f>N4300*'mass balance'!$H$14+R4300*'mass balance'!$I$14+S4300*'mass balance'!$J$14</f>
        <v>2.6297122631600953E-4</v>
      </c>
      <c r="BI4300" s="36">
        <f t="shared" si="4463"/>
        <v>6.038243608117373E-16</v>
      </c>
      <c r="BJ4300" s="36">
        <f t="shared" si="4464"/>
        <v>4.8529760669748187E-17</v>
      </c>
      <c r="BK4300" s="36">
        <f t="shared" si="4465"/>
        <v>1.9417296272436566E-13</v>
      </c>
      <c r="BL4300" s="36">
        <f t="shared" si="4466"/>
        <v>1.941729621232458E-13</v>
      </c>
      <c r="BM4300" s="36">
        <f t="shared" si="4498"/>
        <v>3.9344589759068427E-10</v>
      </c>
      <c r="BN4300" s="36">
        <f t="shared" ca="1" si="4467"/>
        <v>0.76076417003229035</v>
      </c>
      <c r="BO4300" s="36">
        <f t="shared" ca="1" si="4483"/>
        <v>1</v>
      </c>
      <c r="BP4300" s="36">
        <f t="shared" si="4499"/>
        <v>-3.9344568737885494E-10</v>
      </c>
      <c r="BQ4300" s="36">
        <f t="shared" si="4500"/>
        <v>0.99999946571604736</v>
      </c>
      <c r="BR4300" s="2">
        <f t="shared" si="4489"/>
        <v>-5</v>
      </c>
      <c r="BS4300">
        <v>0</v>
      </c>
      <c r="BT4300" s="37">
        <f t="shared" si="4484"/>
        <v>1.4274943827396036</v>
      </c>
      <c r="BU4300" s="34">
        <f t="shared" si="4468"/>
        <v>-5</v>
      </c>
      <c r="BV4300" s="34">
        <f t="shared" si="4469"/>
        <v>-5</v>
      </c>
      <c r="BW4300" s="34">
        <f t="shared" si="4470"/>
        <v>-5</v>
      </c>
      <c r="BX4300" s="34">
        <f t="shared" si="4471"/>
        <v>-5</v>
      </c>
      <c r="BY4300" s="34">
        <f t="shared" si="4472"/>
        <v>25.260021137866069</v>
      </c>
      <c r="BZ4300" s="36">
        <f t="shared" si="4485"/>
        <v>1.4239345463736694E-3</v>
      </c>
      <c r="CA4300" s="34">
        <f t="shared" si="4486"/>
        <v>0.26953904269810292</v>
      </c>
    </row>
    <row r="4301" spans="1:79" ht="13.2" x14ac:dyDescent="0.25">
      <c r="A4301" s="75">
        <f t="shared" si="4473"/>
        <v>11.690410958903298</v>
      </c>
      <c r="B4301" s="34">
        <f t="shared" si="4490"/>
        <v>4266.9999999997035</v>
      </c>
      <c r="C4301">
        <v>30</v>
      </c>
      <c r="D4301" s="35">
        <f t="shared" si="4434"/>
        <v>3000</v>
      </c>
      <c r="E4301" s="27">
        <v>0</v>
      </c>
      <c r="F4301" s="64">
        <f t="shared" si="4474"/>
        <v>3.1263897495927093</v>
      </c>
      <c r="G4301" s="34">
        <v>0</v>
      </c>
      <c r="H4301" s="34">
        <f t="shared" si="4435"/>
        <v>1</v>
      </c>
      <c r="I4301" s="34">
        <f t="shared" si="4475"/>
        <v>41549.719772087105</v>
      </c>
      <c r="J4301" s="34">
        <f t="shared" si="4436"/>
        <v>94011.128875269947</v>
      </c>
      <c r="K4301" s="34">
        <f t="shared" si="4437"/>
        <v>82551.523143640225</v>
      </c>
      <c r="L4301" s="36">
        <f t="shared" si="4487"/>
        <v>1191.2003085865751</v>
      </c>
      <c r="M4301" s="34">
        <f t="shared" si="4438"/>
        <v>474.19527922407121</v>
      </c>
      <c r="N4301" s="34">
        <f t="shared" si="4476"/>
        <v>1072.9226033704119</v>
      </c>
      <c r="O4301" s="34">
        <f t="shared" si="4439"/>
        <v>146.59954174815172</v>
      </c>
      <c r="P4301">
        <f t="shared" si="4491"/>
        <v>498.9411981972824</v>
      </c>
      <c r="Q4301" s="36">
        <f t="shared" si="4440"/>
        <v>1072.9226033494713</v>
      </c>
      <c r="R4301" s="34">
        <f t="shared" si="4441"/>
        <v>631.80237730289548</v>
      </c>
      <c r="S4301" s="34">
        <f t="shared" si="4442"/>
        <v>3.8322355067066383E-8</v>
      </c>
      <c r="T4301" s="36">
        <f t="shared" si="4477"/>
        <v>-1.8894900567173055E-13</v>
      </c>
      <c r="U4301" s="36">
        <f t="shared" si="4443"/>
        <v>4048.5542507276705</v>
      </c>
      <c r="V4301" s="36">
        <f t="shared" si="4444"/>
        <v>5.1725223947526429E-12</v>
      </c>
      <c r="W4301" s="68">
        <f t="shared" si="4445"/>
        <v>3.4034294531045006</v>
      </c>
      <c r="X4301">
        <f t="shared" si="4446"/>
        <v>6.8400709374521806</v>
      </c>
      <c r="Y4301">
        <f t="shared" si="4447"/>
        <v>0.11712706557874125</v>
      </c>
      <c r="Z4301" s="34">
        <f t="shared" si="4448"/>
        <v>1.9787218138990353E-2</v>
      </c>
      <c r="AA4301" s="36">
        <f t="shared" si="4449"/>
        <v>1.5197971534372283E-12</v>
      </c>
      <c r="AB4301" s="34">
        <f t="shared" si="4450"/>
        <v>1.9787218138990353E-2</v>
      </c>
      <c r="AC4301" s="36">
        <f t="shared" si="4451"/>
        <v>109.64432510517868</v>
      </c>
      <c r="AD4301" s="34">
        <f t="shared" si="4452"/>
        <v>0</v>
      </c>
      <c r="AE4301">
        <f t="shared" si="4478"/>
        <v>5541.1692707387974</v>
      </c>
      <c r="AF4301" s="36">
        <f t="shared" si="4492"/>
        <v>0</v>
      </c>
      <c r="AG4301" s="34">
        <f t="shared" si="4453"/>
        <v>464.33708000868791</v>
      </c>
      <c r="AH4301">
        <f t="shared" si="4488"/>
        <v>1.4315219232230447E-8</v>
      </c>
      <c r="AI4301" s="29">
        <f t="shared" si="4479"/>
        <v>464.33708000868791</v>
      </c>
      <c r="AJ4301">
        <f t="shared" si="4480"/>
        <v>1857.3483200308754</v>
      </c>
      <c r="AK4301" s="36">
        <f t="shared" si="4493"/>
        <v>9.1746787515035501E-4</v>
      </c>
      <c r="AL4301" s="36">
        <f t="shared" si="4481"/>
        <v>-1.442009821016369E-3</v>
      </c>
      <c r="AM4301" s="36">
        <f t="shared" si="4482"/>
        <v>-5.1076012416313168E-4</v>
      </c>
      <c r="AN4301" s="37">
        <f t="shared" si="4494"/>
        <v>1.1184141316705578E-2</v>
      </c>
      <c r="AO4301" s="36">
        <f t="shared" si="4495"/>
        <v>0.10719481125591157</v>
      </c>
      <c r="AP4301" s="36">
        <f t="shared" si="4496"/>
        <v>-5.5660433830068837E-3</v>
      </c>
      <c r="AQ4301" s="74">
        <f t="shared" si="4454"/>
        <v>1.0635027496029605</v>
      </c>
      <c r="AR4301" s="73">
        <f t="shared" si="4455"/>
        <v>9.7946758248546179E-3</v>
      </c>
      <c r="AS4301" s="72">
        <f t="shared" si="4497"/>
        <v>1.2317463720077225E-3</v>
      </c>
      <c r="AT4301" s="37">
        <f t="shared" si="4456"/>
        <v>4305.6485775656283</v>
      </c>
      <c r="AU4301" s="37">
        <f t="shared" si="4457"/>
        <v>-2.6393914961782432</v>
      </c>
      <c r="AV4301" s="34">
        <f t="shared" si="4458"/>
        <v>0.2551185336154026</v>
      </c>
      <c r="AW4301" s="34">
        <f t="shared" si="4459"/>
        <v>0.3200657766197228</v>
      </c>
      <c r="AX4301" s="37">
        <f t="shared" si="4460"/>
        <v>1.8926284702763778</v>
      </c>
      <c r="AY4301" s="7">
        <f t="shared" si="4461"/>
        <v>5.8712422336160044</v>
      </c>
      <c r="AZ4301" s="37">
        <f t="shared" si="4462"/>
        <v>5.2960579233808787</v>
      </c>
      <c r="BA4301" s="2">
        <f>BE4301*'mass balance'!$B$17+BF4301*'mass balance'!$C$17+BG4301*'mass balance'!$D$17+BH4301*'mass balance'!$E$17</f>
        <v>1.1218878244169674E-3</v>
      </c>
      <c r="BB4301" s="2">
        <f>BE4301*'mass balance'!$B$18+BF4301*'mass balance'!$C$18+BG4301*'mass balance'!$D$18+BH4301*'mass balance'!$E$18</f>
        <v>1.1391476371003053E-3</v>
      </c>
      <c r="BC4301" s="2">
        <f>BE4301*'mass balance'!$B$19+BF4301*'mass balance'!$C$19+BG4301*'mass balance'!$D$19+BH4301*'mass balance'!$E$19</f>
        <v>-1.4239345463753813E-3</v>
      </c>
      <c r="BD4301" s="2">
        <f>BE4301*'mass balance'!$B$20+BF4301*'mass balance'!$C$20+BG4301*'mass balance'!$D$20+BH4301*'mass balance'!$E$20</f>
        <v>5.1779438050013865E-5</v>
      </c>
      <c r="BE4301" s="2">
        <f>N4301*'mass balance'!$H$11+R4301*'mass balance'!$I$11+S4301*'mass balance'!$J$11</f>
        <v>-2.4043083548916794E-3</v>
      </c>
      <c r="BF4301" s="2">
        <f>N4301*'mass balance'!$H$12+R4301*'mass balance'!$I$12+S4301*'mass balance'!$J$12</f>
        <v>6.492734931590971E-14</v>
      </c>
      <c r="BG4301" s="2">
        <f>N4301*'mass balance'!$H$13+R4301*'mass balance'!$I$13+S4301*'mass balance'!$J$13</f>
        <v>7.6055211384343799E-4</v>
      </c>
      <c r="BH4301" s="2">
        <f>N4301*'mass balance'!$H$14+R4301*'mass balance'!$I$14+S4301*'mass balance'!$J$14</f>
        <v>2.6297122631627743E-4</v>
      </c>
      <c r="BI4301" s="36">
        <f t="shared" si="4463"/>
        <v>6.038243608117373E-16</v>
      </c>
      <c r="BJ4301" s="36">
        <f t="shared" si="4464"/>
        <v>4.8530138556369662E-17</v>
      </c>
      <c r="BK4301" s="36">
        <f t="shared" si="4465"/>
        <v>1.9422149248503542E-13</v>
      </c>
      <c r="BL4301" s="36">
        <f t="shared" si="4466"/>
        <v>1.9422149188678237E-13</v>
      </c>
      <c r="BM4301" s="36">
        <f t="shared" si="4498"/>
        <v>3.9364007055280754E-10</v>
      </c>
      <c r="BN4301" s="36">
        <f t="shared" ca="1" si="4467"/>
        <v>0.79019989974472471</v>
      </c>
      <c r="BO4301" s="36">
        <f t="shared" ca="1" si="4483"/>
        <v>1</v>
      </c>
      <c r="BP4301" s="36">
        <f t="shared" si="4499"/>
        <v>-3.9363986008235875E-10</v>
      </c>
      <c r="BQ4301" s="36">
        <f t="shared" si="4500"/>
        <v>0.99999946532260164</v>
      </c>
      <c r="BR4301" s="2">
        <f t="shared" si="4489"/>
        <v>-5</v>
      </c>
      <c r="BS4301">
        <v>0</v>
      </c>
      <c r="BT4301" s="37">
        <f t="shared" si="4484"/>
        <v>1.4274943827413198</v>
      </c>
      <c r="BU4301" s="34">
        <f t="shared" si="4468"/>
        <v>-5</v>
      </c>
      <c r="BV4301" s="34">
        <f t="shared" si="4469"/>
        <v>-5</v>
      </c>
      <c r="BW4301" s="34">
        <f t="shared" si="4470"/>
        <v>-5</v>
      </c>
      <c r="BX4301" s="34">
        <f t="shared" si="4471"/>
        <v>-5</v>
      </c>
      <c r="BY4301" s="34">
        <f t="shared" si="4472"/>
        <v>25.260021137891801</v>
      </c>
      <c r="BZ4301" s="36">
        <f t="shared" si="4485"/>
        <v>1.4239345463753813E-3</v>
      </c>
      <c r="CA4301" s="34">
        <f t="shared" si="4486"/>
        <v>0.2695390426980151</v>
      </c>
    </row>
    <row r="4302" spans="1:79" ht="13.2" x14ac:dyDescent="0.25">
      <c r="A4302" s="75">
        <f t="shared" si="4473"/>
        <v>11.693150684930695</v>
      </c>
      <c r="B4302" s="34">
        <f t="shared" si="4490"/>
        <v>4267.9999999997035</v>
      </c>
      <c r="C4302">
        <v>30</v>
      </c>
      <c r="D4302" s="35">
        <f t="shared" si="4434"/>
        <v>3000</v>
      </c>
      <c r="E4302" s="27">
        <v>0</v>
      </c>
      <c r="F4302" s="64">
        <f t="shared" si="4474"/>
        <v>3.1263897495927093</v>
      </c>
      <c r="G4302" s="34">
        <v>0</v>
      </c>
      <c r="H4302" s="34">
        <f t="shared" si="4435"/>
        <v>1</v>
      </c>
      <c r="I4302" s="34">
        <f t="shared" si="4475"/>
        <v>41549.719772087105</v>
      </c>
      <c r="J4302" s="34">
        <f t="shared" si="4436"/>
        <v>94011.128875365175</v>
      </c>
      <c r="K4302" s="34">
        <f t="shared" si="4437"/>
        <v>82551.523143723854</v>
      </c>
      <c r="L4302" s="36">
        <f t="shared" si="4487"/>
        <v>1191.2003085883855</v>
      </c>
      <c r="M4302" s="34">
        <f t="shared" si="4438"/>
        <v>474.19527922407121</v>
      </c>
      <c r="N4302" s="34">
        <f t="shared" si="4476"/>
        <v>1072.9226033714988</v>
      </c>
      <c r="O4302" s="34">
        <f t="shared" si="4439"/>
        <v>146.59954174815172</v>
      </c>
      <c r="P4302">
        <f t="shared" si="4491"/>
        <v>498.94119819804069</v>
      </c>
      <c r="Q4302" s="36">
        <f t="shared" si="4440"/>
        <v>1072.9226033506686</v>
      </c>
      <c r="R4302" s="34">
        <f t="shared" si="4441"/>
        <v>631.80237730368583</v>
      </c>
      <c r="S4302" s="34">
        <f t="shared" si="4442"/>
        <v>3.8120901990623679E-8</v>
      </c>
      <c r="T4302" s="36">
        <f t="shared" si="4477"/>
        <v>-1.8894900567163485E-13</v>
      </c>
      <c r="U4302" s="36">
        <f t="shared" si="4443"/>
        <v>4048.5542507276705</v>
      </c>
      <c r="V4302" s="36">
        <f t="shared" si="4444"/>
        <v>5.1453234661542377E-12</v>
      </c>
      <c r="W4302" s="68">
        <f t="shared" si="4445"/>
        <v>3.4034294531096729</v>
      </c>
      <c r="X4302">
        <f t="shared" si="4446"/>
        <v>6.8400709374556445</v>
      </c>
      <c r="Y4302">
        <f t="shared" si="4447"/>
        <v>0.11712706557874125</v>
      </c>
      <c r="Z4302" s="34">
        <f t="shared" si="4448"/>
        <v>1.9787218138990353E-2</v>
      </c>
      <c r="AA4302" s="36">
        <f t="shared" si="4449"/>
        <v>1.5118055294059398E-12</v>
      </c>
      <c r="AB4302" s="34">
        <f t="shared" si="4450"/>
        <v>1.9787218138990353E-2</v>
      </c>
      <c r="AC4302" s="36">
        <f t="shared" si="4451"/>
        <v>109.64432510517868</v>
      </c>
      <c r="AD4302" s="34">
        <f t="shared" si="4452"/>
        <v>0</v>
      </c>
      <c r="AE4302">
        <f t="shared" si="4478"/>
        <v>5541.1692707387974</v>
      </c>
      <c r="AF4302" s="36">
        <f t="shared" si="4492"/>
        <v>0</v>
      </c>
      <c r="AG4302" s="34">
        <f t="shared" si="4453"/>
        <v>464.33708000932842</v>
      </c>
      <c r="AH4302">
        <f t="shared" si="4488"/>
        <v>1.4239958545658737E-8</v>
      </c>
      <c r="AI4302" s="29">
        <f t="shared" si="4479"/>
        <v>464.33708000932842</v>
      </c>
      <c r="AJ4302">
        <f t="shared" si="4480"/>
        <v>2321.6854000402036</v>
      </c>
      <c r="AK4302" s="36">
        <f t="shared" si="4493"/>
        <v>-9.7946758248546179E-3</v>
      </c>
      <c r="AL4302" s="36">
        <f t="shared" si="4481"/>
        <v>7.7498790392057119E-3</v>
      </c>
      <c r="AM4302" s="36">
        <f t="shared" si="4482"/>
        <v>5.3499942406131156E-3</v>
      </c>
      <c r="AN4302" s="37">
        <f t="shared" si="4494"/>
        <v>1.2101609191855933E-2</v>
      </c>
      <c r="AO4302" s="36">
        <f t="shared" si="4495"/>
        <v>0.1057528014348952</v>
      </c>
      <c r="AP4302" s="36">
        <f t="shared" si="4496"/>
        <v>-6.0768035071700156E-3</v>
      </c>
      <c r="AQ4302" s="74">
        <f t="shared" si="4454"/>
        <v>1.1984633132016742</v>
      </c>
      <c r="AR4302" s="73">
        <f t="shared" si="4455"/>
        <v>1.0457754215624272E-2</v>
      </c>
      <c r="AS4302" s="72">
        <f t="shared" si="4497"/>
        <v>1.1827028477293799E-3</v>
      </c>
      <c r="AT4302" s="37">
        <f t="shared" si="4456"/>
        <v>4852.043741003803</v>
      </c>
      <c r="AU4302" s="37">
        <f t="shared" si="4457"/>
        <v>-2.881591535872301</v>
      </c>
      <c r="AV4302" s="34">
        <f t="shared" si="4458"/>
        <v>0.31889816701897233</v>
      </c>
      <c r="AW4302" s="34">
        <f t="shared" si="4459"/>
        <v>0.32006577662020924</v>
      </c>
      <c r="AX4302" s="37">
        <f t="shared" si="4460"/>
        <v>1.892628470279254</v>
      </c>
      <c r="AY4302" s="7">
        <f t="shared" si="4461"/>
        <v>5.9350218670281087</v>
      </c>
      <c r="AZ4302" s="37">
        <f t="shared" si="4462"/>
        <v>5.2960579233889273</v>
      </c>
      <c r="BA4302" s="2">
        <f>BE4302*'mass balance'!$B$17+BF4302*'mass balance'!$C$17+BG4302*'mass balance'!$D$17+BH4302*'mass balance'!$E$17</f>
        <v>1.1218878244183095E-3</v>
      </c>
      <c r="BB4302" s="2">
        <f>BE4302*'mass balance'!$B$18+BF4302*'mass balance'!$C$18+BG4302*'mass balance'!$D$18+BH4302*'mass balance'!$E$18</f>
        <v>1.1391476371016686E-3</v>
      </c>
      <c r="BC4302" s="2">
        <f>BE4302*'mass balance'!$B$19+BF4302*'mass balance'!$C$19+BG4302*'mass balance'!$D$19+BH4302*'mass balance'!$E$19</f>
        <v>-1.4239345463770848E-3</v>
      </c>
      <c r="BD4302" s="2">
        <f>BE4302*'mass balance'!$B$20+BF4302*'mass balance'!$C$20+BG4302*'mass balance'!$D$20+BH4302*'mass balance'!$E$20</f>
        <v>5.1779438050075827E-5</v>
      </c>
      <c r="BE4302" s="2">
        <f>N4302*'mass balance'!$H$11+R4302*'mass balance'!$I$11+S4302*'mass balance'!$J$11</f>
        <v>-2.4043083548941149E-3</v>
      </c>
      <c r="BF4302" s="2">
        <f>N4302*'mass balance'!$H$12+R4302*'mass balance'!$I$12+S4302*'mass balance'!$J$12</f>
        <v>6.4586039022164208E-14</v>
      </c>
      <c r="BG4302" s="2">
        <f>N4302*'mass balance'!$H$13+R4302*'mass balance'!$I$13+S4302*'mass balance'!$J$13</f>
        <v>7.6055211384429657E-4</v>
      </c>
      <c r="BH4302" s="2">
        <f>N4302*'mass balance'!$H$14+R4302*'mass balance'!$I$14+S4302*'mass balance'!$J$14</f>
        <v>2.6297122631654382E-4</v>
      </c>
      <c r="BI4302" s="36">
        <f t="shared" si="4463"/>
        <v>6.038243608117373E-16</v>
      </c>
      <c r="BJ4302" s="36">
        <f t="shared" si="4464"/>
        <v>4.8530516445925823E-17</v>
      </c>
      <c r="BK4302" s="36">
        <f t="shared" si="4465"/>
        <v>1.9427002262359179E-13</v>
      </c>
      <c r="BL4302" s="36">
        <f t="shared" si="4466"/>
        <v>1.9427002202819093E-13</v>
      </c>
      <c r="BM4302" s="36">
        <f t="shared" si="4498"/>
        <v>3.9383429204469432E-10</v>
      </c>
      <c r="BN4302" s="36">
        <f t="shared" ca="1" si="4467"/>
        <v>0.47745101560952496</v>
      </c>
      <c r="BO4302" s="36">
        <f t="shared" ca="1" si="4483"/>
        <v>1</v>
      </c>
      <c r="BP4302" s="36">
        <f t="shared" si="4499"/>
        <v>-3.9383408131537077E-10</v>
      </c>
      <c r="BQ4302" s="36">
        <f t="shared" si="4500"/>
        <v>0.99999946492896175</v>
      </c>
      <c r="BR4302" s="2">
        <f t="shared" si="4489"/>
        <v>-5</v>
      </c>
      <c r="BS4302">
        <v>0</v>
      </c>
      <c r="BT4302" s="37">
        <f t="shared" si="4484"/>
        <v>1.4274943827430275</v>
      </c>
      <c r="BU4302" s="34">
        <f t="shared" si="4468"/>
        <v>-5</v>
      </c>
      <c r="BV4302" s="34">
        <f t="shared" si="4469"/>
        <v>-5</v>
      </c>
      <c r="BW4302" s="34">
        <f t="shared" si="4470"/>
        <v>-5</v>
      </c>
      <c r="BX4302" s="34">
        <f t="shared" si="4471"/>
        <v>-5</v>
      </c>
      <c r="BY4302" s="34">
        <f t="shared" si="4472"/>
        <v>25.260021137917388</v>
      </c>
      <c r="BZ4302" s="36">
        <f t="shared" si="4485"/>
        <v>1.4239345463770848E-3</v>
      </c>
      <c r="CA4302" s="34">
        <f t="shared" si="4486"/>
        <v>0.26953904269792789</v>
      </c>
    </row>
    <row r="4303" spans="1:79" ht="13.2" x14ac:dyDescent="0.25">
      <c r="A4303" s="75">
        <f t="shared" si="4473"/>
        <v>11.695890410958091</v>
      </c>
      <c r="B4303" s="34">
        <f t="shared" si="4490"/>
        <v>4268.9999999997035</v>
      </c>
      <c r="C4303">
        <v>30</v>
      </c>
      <c r="D4303" s="35">
        <f t="shared" si="4434"/>
        <v>3000</v>
      </c>
      <c r="E4303" s="27">
        <v>0</v>
      </c>
      <c r="F4303" s="64">
        <f t="shared" si="4474"/>
        <v>3.1263897495927093</v>
      </c>
      <c r="G4303" s="34">
        <v>0</v>
      </c>
      <c r="H4303" s="34">
        <f t="shared" si="4435"/>
        <v>1</v>
      </c>
      <c r="I4303" s="34">
        <f t="shared" si="4475"/>
        <v>41549.719772087105</v>
      </c>
      <c r="J4303" s="34">
        <f t="shared" si="4436"/>
        <v>94011.128875459937</v>
      </c>
      <c r="K4303" s="34">
        <f t="shared" si="4437"/>
        <v>82551.523143807062</v>
      </c>
      <c r="L4303" s="36">
        <f t="shared" si="4487"/>
        <v>1191.2003085901863</v>
      </c>
      <c r="M4303" s="34">
        <f t="shared" si="4438"/>
        <v>474.19527922407121</v>
      </c>
      <c r="N4303" s="34">
        <f t="shared" si="4476"/>
        <v>1072.9226033725804</v>
      </c>
      <c r="O4303" s="34">
        <f t="shared" si="4439"/>
        <v>146.59954174815172</v>
      </c>
      <c r="P4303">
        <f t="shared" si="4491"/>
        <v>498.94119819879495</v>
      </c>
      <c r="Q4303" s="36">
        <f t="shared" si="4440"/>
        <v>1072.9226033518596</v>
      </c>
      <c r="R4303" s="34">
        <f t="shared" si="4441"/>
        <v>631.80237730447197</v>
      </c>
      <c r="S4303" s="34">
        <f t="shared" si="4442"/>
        <v>3.7920358408882748E-8</v>
      </c>
      <c r="T4303" s="36">
        <f t="shared" si="4477"/>
        <v>-1.8894900567153963E-13</v>
      </c>
      <c r="U4303" s="36">
        <f t="shared" si="4443"/>
        <v>4048.5542507276705</v>
      </c>
      <c r="V4303" s="36">
        <f t="shared" si="4444"/>
        <v>5.1182590525339788E-12</v>
      </c>
      <c r="W4303" s="68">
        <f t="shared" si="4445"/>
        <v>3.4034294531148181</v>
      </c>
      <c r="X4303">
        <f t="shared" si="4446"/>
        <v>6.8400709374590924</v>
      </c>
      <c r="Y4303">
        <f t="shared" si="4447"/>
        <v>0.11712706557874125</v>
      </c>
      <c r="Z4303" s="34">
        <f t="shared" si="4448"/>
        <v>1.9787218138990353E-2</v>
      </c>
      <c r="AA4303" s="36">
        <f t="shared" si="4449"/>
        <v>1.503853428737813E-12</v>
      </c>
      <c r="AB4303" s="34">
        <f t="shared" si="4450"/>
        <v>1.9787218138990353E-2</v>
      </c>
      <c r="AC4303" s="36">
        <f t="shared" si="4451"/>
        <v>109.64432510517868</v>
      </c>
      <c r="AD4303" s="34">
        <f t="shared" si="4452"/>
        <v>0</v>
      </c>
      <c r="AE4303">
        <f t="shared" si="4478"/>
        <v>5541.1692707387974</v>
      </c>
      <c r="AF4303" s="36">
        <f t="shared" si="4492"/>
        <v>0</v>
      </c>
      <c r="AG4303" s="34">
        <f t="shared" si="4453"/>
        <v>464.33708000996563</v>
      </c>
      <c r="AH4303">
        <f t="shared" si="4488"/>
        <v>1.4165152606437914E-8</v>
      </c>
      <c r="AI4303" s="29">
        <f t="shared" si="4479"/>
        <v>464.33708000996563</v>
      </c>
      <c r="AJ4303">
        <f t="shared" si="4480"/>
        <v>2786.0224800501692</v>
      </c>
      <c r="AK4303" s="36">
        <f t="shared" si="4493"/>
        <v>-1.0457754215624272E-2</v>
      </c>
      <c r="AL4303" s="36">
        <f t="shared" si="4481"/>
        <v>8.57982778611459E-3</v>
      </c>
      <c r="AM4303" s="36">
        <f t="shared" si="4482"/>
        <v>5.7148278093166706E-3</v>
      </c>
      <c r="AN4303" s="37">
        <f t="shared" si="4494"/>
        <v>2.3069333670013153E-3</v>
      </c>
      <c r="AO4303" s="36">
        <f t="shared" si="4495"/>
        <v>0.11350268047410091</v>
      </c>
      <c r="AP4303" s="36">
        <f t="shared" si="4496"/>
        <v>-7.2680926655689995E-4</v>
      </c>
      <c r="AQ4303" s="74">
        <f t="shared" si="4454"/>
        <v>0.1847880828510842</v>
      </c>
      <c r="AR4303" s="73">
        <f t="shared" si="4455"/>
        <v>2.3174254904368063E-3</v>
      </c>
      <c r="AS4303" s="72">
        <f t="shared" si="4497"/>
        <v>1.4622389690589512E-3</v>
      </c>
      <c r="AT4303" s="37">
        <f t="shared" si="4456"/>
        <v>748.12457831057338</v>
      </c>
      <c r="AU4303" s="37">
        <f t="shared" si="4457"/>
        <v>-0.34464952309759156</v>
      </c>
      <c r="AV4303" s="34">
        <f t="shared" si="4458"/>
        <v>0.38267780042262978</v>
      </c>
      <c r="AW4303" s="34">
        <f t="shared" si="4459"/>
        <v>0.32006577662069308</v>
      </c>
      <c r="AX4303" s="37">
        <f t="shared" si="4460"/>
        <v>1.892628470282115</v>
      </c>
      <c r="AY4303" s="7">
        <f t="shared" si="4461"/>
        <v>5.9988015004402557</v>
      </c>
      <c r="AZ4303" s="37">
        <f t="shared" si="4462"/>
        <v>5.2960579233969334</v>
      </c>
      <c r="BA4303" s="2">
        <f>BE4303*'mass balance'!$B$17+BF4303*'mass balance'!$C$17+BG4303*'mass balance'!$D$17+BH4303*'mass balance'!$E$17</f>
        <v>1.1218878244196448E-3</v>
      </c>
      <c r="BB4303" s="2">
        <f>BE4303*'mass balance'!$B$18+BF4303*'mass balance'!$C$18+BG4303*'mass balance'!$D$18+BH4303*'mass balance'!$E$18</f>
        <v>1.1391476371030241E-3</v>
      </c>
      <c r="BC4303" s="2">
        <f>BE4303*'mass balance'!$B$19+BF4303*'mass balance'!$C$19+BG4303*'mass balance'!$D$19+BH4303*'mass balance'!$E$19</f>
        <v>-1.4239345463787794E-3</v>
      </c>
      <c r="BD4303" s="2">
        <f>BE4303*'mass balance'!$B$20+BF4303*'mass balance'!$C$20+BG4303*'mass balance'!$D$20+BH4303*'mass balance'!$E$20</f>
        <v>5.1779438050137444E-5</v>
      </c>
      <c r="BE4303" s="2">
        <f>N4303*'mass balance'!$H$11+R4303*'mass balance'!$I$11+S4303*'mass balance'!$J$11</f>
        <v>-2.4043083548965388E-3</v>
      </c>
      <c r="BF4303" s="2">
        <f>N4303*'mass balance'!$H$12+R4303*'mass balance'!$I$12+S4303*'mass balance'!$J$12</f>
        <v>6.4246269632679396E-14</v>
      </c>
      <c r="BG4303" s="2">
        <f>N4303*'mass balance'!$H$13+R4303*'mass balance'!$I$13+S4303*'mass balance'!$J$13</f>
        <v>7.6055211384515179E-4</v>
      </c>
      <c r="BH4303" s="2">
        <f>N4303*'mass balance'!$H$14+R4303*'mass balance'!$I$14+S4303*'mass balance'!$J$14</f>
        <v>2.6297122631680891E-4</v>
      </c>
      <c r="BI4303" s="36">
        <f t="shared" si="4463"/>
        <v>6.038243608117373E-16</v>
      </c>
      <c r="BJ4303" s="36">
        <f t="shared" si="4464"/>
        <v>4.8530894338417656E-17</v>
      </c>
      <c r="BK4303" s="36">
        <f t="shared" si="4465"/>
        <v>1.9431855314003771E-13</v>
      </c>
      <c r="BL4303" s="36">
        <f t="shared" si="4466"/>
        <v>1.9431855254747649E-13</v>
      </c>
      <c r="BM4303" s="36">
        <f t="shared" si="4498"/>
        <v>3.9402856206672253E-10</v>
      </c>
      <c r="BN4303" s="36">
        <f t="shared" ca="1" si="4467"/>
        <v>0.36691371524403338</v>
      </c>
      <c r="BO4303" s="36">
        <f t="shared" ca="1" si="4483"/>
        <v>1</v>
      </c>
      <c r="BP4303" s="36">
        <f t="shared" si="4499"/>
        <v>-3.9402835107826883E-10</v>
      </c>
      <c r="BQ4303" s="36">
        <f t="shared" si="4500"/>
        <v>0.99999946453512767</v>
      </c>
      <c r="BR4303" s="2">
        <f t="shared" si="4489"/>
        <v>-5</v>
      </c>
      <c r="BS4303">
        <v>0</v>
      </c>
      <c r="BT4303" s="37">
        <f t="shared" si="4484"/>
        <v>1.4274943827447262</v>
      </c>
      <c r="BU4303" s="34">
        <f t="shared" si="4468"/>
        <v>-5</v>
      </c>
      <c r="BV4303" s="34">
        <f t="shared" si="4469"/>
        <v>-5</v>
      </c>
      <c r="BW4303" s="34">
        <f t="shared" si="4470"/>
        <v>-5</v>
      </c>
      <c r="BX4303" s="34">
        <f t="shared" si="4471"/>
        <v>-5</v>
      </c>
      <c r="BY4303" s="34">
        <f t="shared" si="4472"/>
        <v>25.260021137942847</v>
      </c>
      <c r="BZ4303" s="36">
        <f t="shared" si="4485"/>
        <v>1.4239345463787794E-3</v>
      </c>
      <c r="CA4303" s="34">
        <f t="shared" si="4486"/>
        <v>0.26953904269784118</v>
      </c>
    </row>
    <row r="4304" spans="1:79" ht="13.2" x14ac:dyDescent="0.25">
      <c r="A4304" s="75">
        <f t="shared" si="4473"/>
        <v>11.698630136985487</v>
      </c>
      <c r="B4304" s="34">
        <f t="shared" si="4490"/>
        <v>4269.9999999997026</v>
      </c>
      <c r="C4304">
        <v>30</v>
      </c>
      <c r="D4304" s="35">
        <f t="shared" si="4434"/>
        <v>3000</v>
      </c>
      <c r="E4304" s="27">
        <v>0</v>
      </c>
      <c r="F4304" s="64">
        <f t="shared" si="4474"/>
        <v>3.1263897495927093</v>
      </c>
      <c r="G4304" s="34">
        <v>0</v>
      </c>
      <c r="H4304" s="34">
        <f t="shared" si="4435"/>
        <v>1</v>
      </c>
      <c r="I4304" s="34">
        <f t="shared" si="4475"/>
        <v>41549.719772087105</v>
      </c>
      <c r="J4304" s="34">
        <f t="shared" si="4436"/>
        <v>94011.128875554175</v>
      </c>
      <c r="K4304" s="34">
        <f t="shared" si="4437"/>
        <v>82551.523143889804</v>
      </c>
      <c r="L4304" s="36">
        <f t="shared" si="4487"/>
        <v>1191.2003085919778</v>
      </c>
      <c r="M4304" s="34">
        <f t="shared" si="4438"/>
        <v>474.19527922407121</v>
      </c>
      <c r="N4304" s="34">
        <f t="shared" si="4476"/>
        <v>1072.9226033736559</v>
      </c>
      <c r="O4304" s="34">
        <f t="shared" si="4439"/>
        <v>146.59954174815172</v>
      </c>
      <c r="P4304">
        <f t="shared" si="4491"/>
        <v>498.94119819954528</v>
      </c>
      <c r="Q4304" s="36">
        <f t="shared" si="4440"/>
        <v>1072.922603353044</v>
      </c>
      <c r="R4304" s="34">
        <f t="shared" si="4441"/>
        <v>631.80237730525403</v>
      </c>
      <c r="S4304" s="34">
        <f t="shared" si="4442"/>
        <v>3.7720838008681312E-8</v>
      </c>
      <c r="T4304" s="36">
        <f t="shared" si="4477"/>
        <v>-1.8894900567144489E-13</v>
      </c>
      <c r="U4304" s="36">
        <f t="shared" si="4443"/>
        <v>4048.5542507276705</v>
      </c>
      <c r="V4304" s="36">
        <f t="shared" si="4444"/>
        <v>5.0913381215570874E-12</v>
      </c>
      <c r="W4304" s="68">
        <f t="shared" si="4445"/>
        <v>3.4034294531199363</v>
      </c>
      <c r="X4304">
        <f t="shared" si="4446"/>
        <v>6.8400709374625208</v>
      </c>
      <c r="Y4304">
        <f t="shared" si="4447"/>
        <v>0.11712706557874125</v>
      </c>
      <c r="Z4304" s="34">
        <f t="shared" si="4448"/>
        <v>1.9787218138990353E-2</v>
      </c>
      <c r="AA4304" s="36">
        <f t="shared" si="4449"/>
        <v>1.4959434863237253E-12</v>
      </c>
      <c r="AB4304" s="34">
        <f t="shared" si="4450"/>
        <v>1.9787218138990353E-2</v>
      </c>
      <c r="AC4304" s="36">
        <f t="shared" si="4451"/>
        <v>109.64432510517868</v>
      </c>
      <c r="AD4304" s="34">
        <f t="shared" si="4452"/>
        <v>0</v>
      </c>
      <c r="AE4304">
        <f t="shared" si="4478"/>
        <v>5541.1692707387974</v>
      </c>
      <c r="AF4304" s="36">
        <f t="shared" si="4492"/>
        <v>0</v>
      </c>
      <c r="AG4304" s="34">
        <f t="shared" si="4453"/>
        <v>464.33708001059921</v>
      </c>
      <c r="AH4304">
        <f t="shared" si="4488"/>
        <v>1.4090460354054812E-8</v>
      </c>
      <c r="AI4304" s="29">
        <f t="shared" si="4479"/>
        <v>464.33708001059921</v>
      </c>
      <c r="AJ4304">
        <f t="shared" si="4480"/>
        <v>3250.3595600607682</v>
      </c>
      <c r="AK4304" s="36">
        <f t="shared" si="4493"/>
        <v>-2.3174254904368063E-3</v>
      </c>
      <c r="AL4304" s="36">
        <f t="shared" si="4481"/>
        <v>1.0360551806609531E-3</v>
      </c>
      <c r="AM4304" s="36">
        <f t="shared" si="4482"/>
        <v>1.254134648121779E-3</v>
      </c>
      <c r="AN4304" s="37">
        <f t="shared" si="4494"/>
        <v>-8.1508208486229562E-3</v>
      </c>
      <c r="AO4304" s="36">
        <f t="shared" si="4495"/>
        <v>0.12208250826021549</v>
      </c>
      <c r="AP4304" s="36">
        <f t="shared" si="4496"/>
        <v>4.9880185427597706E-3</v>
      </c>
      <c r="AQ4304" s="74">
        <f t="shared" si="4454"/>
        <v>-0.52468455466971731</v>
      </c>
      <c r="AR4304" s="73">
        <f t="shared" si="4455"/>
        <v>-9.2091145467809443E-3</v>
      </c>
      <c r="AS4304" s="72">
        <f t="shared" si="4497"/>
        <v>1.819534650983186E-3</v>
      </c>
      <c r="AT4304" s="37">
        <f t="shared" si="4456"/>
        <v>-2124.2138840992375</v>
      </c>
      <c r="AU4304" s="37">
        <f t="shared" si="4457"/>
        <v>2.3652948456588141</v>
      </c>
      <c r="AV4304" s="34">
        <f t="shared" si="4458"/>
        <v>0.44645743382637421</v>
      </c>
      <c r="AW4304" s="34">
        <f t="shared" si="4459"/>
        <v>0.32006577662117447</v>
      </c>
      <c r="AX4304" s="37">
        <f t="shared" si="4460"/>
        <v>1.8926284702849614</v>
      </c>
      <c r="AY4304" s="7">
        <f t="shared" si="4461"/>
        <v>6.0625811338524462</v>
      </c>
      <c r="AZ4304" s="37">
        <f t="shared" si="4462"/>
        <v>5.2960579234048977</v>
      </c>
      <c r="BA4304" s="2">
        <f>BE4304*'mass balance'!$B$17+BF4304*'mass balance'!$C$17+BG4304*'mass balance'!$D$17+BH4304*'mass balance'!$E$17</f>
        <v>1.1218878244209723E-3</v>
      </c>
      <c r="BB4304" s="2">
        <f>BE4304*'mass balance'!$B$18+BF4304*'mass balance'!$C$18+BG4304*'mass balance'!$D$18+BH4304*'mass balance'!$E$18</f>
        <v>1.1391476371043722E-3</v>
      </c>
      <c r="BC4304" s="2">
        <f>BE4304*'mass balance'!$B$19+BF4304*'mass balance'!$C$19+BG4304*'mass balance'!$D$19+BH4304*'mass balance'!$E$19</f>
        <v>-1.4239345463804654E-3</v>
      </c>
      <c r="BD4304" s="2">
        <f>BE4304*'mass balance'!$B$20+BF4304*'mass balance'!$C$20+BG4304*'mass balance'!$D$20+BH4304*'mass balance'!$E$20</f>
        <v>5.1779438050198721E-5</v>
      </c>
      <c r="BE4304" s="2">
        <f>N4304*'mass balance'!$H$11+R4304*'mass balance'!$I$11+S4304*'mass balance'!$J$11</f>
        <v>-2.4043083548989487E-3</v>
      </c>
      <c r="BF4304" s="2">
        <f>N4304*'mass balance'!$H$12+R4304*'mass balance'!$I$12+S4304*'mass balance'!$J$12</f>
        <v>6.3908233760487887E-14</v>
      </c>
      <c r="BG4304" s="2">
        <f>N4304*'mass balance'!$H$13+R4304*'mass balance'!$I$13+S4304*'mass balance'!$J$13</f>
        <v>7.605521138460018E-4</v>
      </c>
      <c r="BH4304" s="2">
        <f>N4304*'mass balance'!$H$14+R4304*'mass balance'!$I$14+S4304*'mass balance'!$J$14</f>
        <v>2.6297122631707253E-4</v>
      </c>
      <c r="BI4304" s="36">
        <f t="shared" si="4463"/>
        <v>6.038243608117373E-16</v>
      </c>
      <c r="BJ4304" s="36">
        <f t="shared" si="4464"/>
        <v>4.8531272233844668E-17</v>
      </c>
      <c r="BK4304" s="36">
        <f t="shared" si="4465"/>
        <v>1.9436708403437611E-13</v>
      </c>
      <c r="BL4304" s="36">
        <f t="shared" si="4466"/>
        <v>1.9436708344464097E-13</v>
      </c>
      <c r="BM4304" s="36">
        <f t="shared" si="4498"/>
        <v>3.9422288061927002E-10</v>
      </c>
      <c r="BN4304" s="36">
        <f t="shared" ca="1" si="4467"/>
        <v>9.1739615991417334E-2</v>
      </c>
      <c r="BO4304" s="36">
        <f t="shared" ca="1" si="4483"/>
        <v>1</v>
      </c>
      <c r="BP4304" s="36">
        <f t="shared" si="4499"/>
        <v>-3.9422266937143058E-10</v>
      </c>
      <c r="BQ4304" s="36">
        <f t="shared" si="4500"/>
        <v>0.9999994641410993</v>
      </c>
      <c r="BR4304" s="2">
        <f t="shared" si="4489"/>
        <v>-5</v>
      </c>
      <c r="BS4304">
        <v>0</v>
      </c>
      <c r="BT4304" s="37">
        <f t="shared" si="4484"/>
        <v>1.4274943827464164</v>
      </c>
      <c r="BU4304" s="34">
        <f t="shared" si="4468"/>
        <v>-5</v>
      </c>
      <c r="BV4304" s="34">
        <f t="shared" si="4469"/>
        <v>-5</v>
      </c>
      <c r="BW4304" s="34">
        <f t="shared" si="4470"/>
        <v>-5</v>
      </c>
      <c r="BX4304" s="34">
        <f t="shared" si="4471"/>
        <v>-5</v>
      </c>
      <c r="BY4304" s="34">
        <f t="shared" si="4472"/>
        <v>25.260021137968167</v>
      </c>
      <c r="BZ4304" s="36">
        <f t="shared" si="4485"/>
        <v>1.4239345463804654E-3</v>
      </c>
      <c r="CA4304" s="34">
        <f t="shared" si="4486"/>
        <v>0.26953904269775497</v>
      </c>
    </row>
    <row r="4305" spans="1:79" ht="13.2" x14ac:dyDescent="0.25">
      <c r="A4305" s="75">
        <f t="shared" si="4473"/>
        <v>11.701369863012884</v>
      </c>
      <c r="B4305" s="34">
        <f t="shared" si="4490"/>
        <v>4270.9999999997026</v>
      </c>
      <c r="C4305">
        <v>30</v>
      </c>
      <c r="D4305" s="35">
        <f t="shared" si="4434"/>
        <v>3000</v>
      </c>
      <c r="E4305" s="27">
        <v>0</v>
      </c>
      <c r="F4305" s="64">
        <f t="shared" si="4474"/>
        <v>3.1263897495927093</v>
      </c>
      <c r="G4305" s="34">
        <v>0</v>
      </c>
      <c r="H4305" s="34">
        <f t="shared" si="4435"/>
        <v>1</v>
      </c>
      <c r="I4305" s="34">
        <f t="shared" si="4475"/>
        <v>41549.719772087105</v>
      </c>
      <c r="J4305" s="34">
        <f t="shared" si="4436"/>
        <v>94011.128875647948</v>
      </c>
      <c r="K4305" s="34">
        <f t="shared" si="4437"/>
        <v>82551.523143972154</v>
      </c>
      <c r="L4305" s="36">
        <f t="shared" si="4487"/>
        <v>1191.2003085937597</v>
      </c>
      <c r="M4305" s="34">
        <f t="shared" si="4438"/>
        <v>474.19527922407121</v>
      </c>
      <c r="N4305" s="34">
        <f t="shared" si="4476"/>
        <v>1072.9226033747259</v>
      </c>
      <c r="O4305" s="34">
        <f t="shared" si="4439"/>
        <v>146.59954174815172</v>
      </c>
      <c r="P4305">
        <f t="shared" si="4491"/>
        <v>498.94119820029169</v>
      </c>
      <c r="Q4305" s="36">
        <f t="shared" si="4440"/>
        <v>1072.9226033542225</v>
      </c>
      <c r="R4305" s="34">
        <f t="shared" si="4441"/>
        <v>631.80237730603187</v>
      </c>
      <c r="S4305" s="34">
        <f t="shared" si="4442"/>
        <v>3.7522454476857092E-8</v>
      </c>
      <c r="T4305" s="36">
        <f t="shared" si="4477"/>
        <v>-1.8894900567135068E-13</v>
      </c>
      <c r="U4305" s="36">
        <f t="shared" si="4443"/>
        <v>4048.5542507276705</v>
      </c>
      <c r="V4305" s="36">
        <f t="shared" si="4444"/>
        <v>5.0645606732235634E-12</v>
      </c>
      <c r="W4305" s="68">
        <f t="shared" si="4445"/>
        <v>3.4034294531250278</v>
      </c>
      <c r="X4305">
        <f t="shared" si="4446"/>
        <v>6.8400709374659314</v>
      </c>
      <c r="Y4305">
        <f t="shared" si="4447"/>
        <v>0.11712706557874125</v>
      </c>
      <c r="Z4305" s="34">
        <f t="shared" si="4448"/>
        <v>1.9787218138990353E-2</v>
      </c>
      <c r="AA4305" s="36">
        <f t="shared" si="4449"/>
        <v>1.4880757021636765E-12</v>
      </c>
      <c r="AB4305" s="34">
        <f t="shared" si="4450"/>
        <v>1.9787218138990353E-2</v>
      </c>
      <c r="AC4305" s="36">
        <f t="shared" si="4451"/>
        <v>109.64432510517868</v>
      </c>
      <c r="AD4305" s="34">
        <f t="shared" si="4452"/>
        <v>0</v>
      </c>
      <c r="AE4305">
        <f t="shared" si="4478"/>
        <v>5541.1692707387974</v>
      </c>
      <c r="AF4305" s="36">
        <f t="shared" si="4492"/>
        <v>0</v>
      </c>
      <c r="AG4305" s="34">
        <f t="shared" si="4453"/>
        <v>464.33708001122972</v>
      </c>
      <c r="AH4305">
        <f t="shared" si="4488"/>
        <v>1.401645022269804E-8</v>
      </c>
      <c r="AI4305" s="29">
        <f t="shared" si="4479"/>
        <v>464.33708001122972</v>
      </c>
      <c r="AJ4305">
        <f t="shared" si="4480"/>
        <v>3714.696640071998</v>
      </c>
      <c r="AK4305" s="36">
        <f t="shared" si="4493"/>
        <v>9.2091145467809443E-3</v>
      </c>
      <c r="AL4305" s="36">
        <f t="shared" si="4481"/>
        <v>-6.9355008458268563E-3</v>
      </c>
      <c r="AM4305" s="36">
        <f t="shared" si="4482"/>
        <v>-5.025299020078317E-3</v>
      </c>
      <c r="AN4305" s="37">
        <f t="shared" si="4494"/>
        <v>-1.0468246339059763E-2</v>
      </c>
      <c r="AO4305" s="36">
        <f t="shared" si="4495"/>
        <v>0.12311856344087645</v>
      </c>
      <c r="AP4305" s="36">
        <f t="shared" si="4496"/>
        <v>6.2421531908815496E-3</v>
      </c>
      <c r="AQ4305" s="74">
        <f t="shared" si="4454"/>
        <v>-0.65699275203054852</v>
      </c>
      <c r="AR4305" s="73">
        <f t="shared" si="4455"/>
        <v>-1.2203332531285907E-2</v>
      </c>
      <c r="AS4305" s="72">
        <f t="shared" si="4497"/>
        <v>1.8662534276975701E-3</v>
      </c>
      <c r="AT4305" s="37">
        <f t="shared" si="4456"/>
        <v>-2659.8707989305462</v>
      </c>
      <c r="AU4305" s="37">
        <f t="shared" si="4457"/>
        <v>2.9599995753095034</v>
      </c>
      <c r="AV4305" s="34">
        <f t="shared" si="4458"/>
        <v>0.51023706723020545</v>
      </c>
      <c r="AW4305" s="34">
        <f t="shared" si="4459"/>
        <v>0.3200657766216532</v>
      </c>
      <c r="AX4305" s="37">
        <f t="shared" si="4460"/>
        <v>1.8926284702877925</v>
      </c>
      <c r="AY4305" s="7">
        <f t="shared" si="4461"/>
        <v>6.1263607672646785</v>
      </c>
      <c r="AZ4305" s="37">
        <f t="shared" si="4462"/>
        <v>5.2960579234128202</v>
      </c>
      <c r="BA4305" s="2">
        <f>BE4305*'mass balance'!$B$17+BF4305*'mass balance'!$C$17+BG4305*'mass balance'!$D$17+BH4305*'mass balance'!$E$17</f>
        <v>1.1218878244222937E-3</v>
      </c>
      <c r="BB4305" s="2">
        <f>BE4305*'mass balance'!$B$18+BF4305*'mass balance'!$C$18+BG4305*'mass balance'!$D$18+BH4305*'mass balance'!$E$18</f>
        <v>1.1391476371057135E-3</v>
      </c>
      <c r="BC4305" s="2">
        <f>BE4305*'mass balance'!$B$19+BF4305*'mass balance'!$C$19+BG4305*'mass balance'!$D$19+BH4305*'mass balance'!$E$19</f>
        <v>-1.4239345463821422E-3</v>
      </c>
      <c r="BD4305" s="2">
        <f>BE4305*'mass balance'!$B$20+BF4305*'mass balance'!$C$20+BG4305*'mass balance'!$D$20+BH4305*'mass balance'!$E$20</f>
        <v>5.1779438050259694E-5</v>
      </c>
      <c r="BE4305" s="2">
        <f>N4305*'mass balance'!$H$11+R4305*'mass balance'!$I$11+S4305*'mass balance'!$J$11</f>
        <v>-2.4043083549013466E-3</v>
      </c>
      <c r="BF4305" s="2">
        <f>N4305*'mass balance'!$H$12+R4305*'mass balance'!$I$12+S4305*'mass balance'!$J$12</f>
        <v>6.3572124018622239E-14</v>
      </c>
      <c r="BG4305" s="2">
        <f>N4305*'mass balance'!$H$13+R4305*'mass balance'!$I$13+S4305*'mass balance'!$J$13</f>
        <v>7.6055211384684737E-4</v>
      </c>
      <c r="BH4305" s="2">
        <f>N4305*'mass balance'!$H$14+R4305*'mass balance'!$I$14+S4305*'mass balance'!$J$14</f>
        <v>2.629712263173348E-4</v>
      </c>
      <c r="BI4305" s="36">
        <f t="shared" si="4463"/>
        <v>6.038243608117373E-16</v>
      </c>
      <c r="BJ4305" s="36">
        <f t="shared" si="4464"/>
        <v>4.8531650132206902E-17</v>
      </c>
      <c r="BK4305" s="36">
        <f t="shared" si="4465"/>
        <v>1.9441561530660997E-13</v>
      </c>
      <c r="BL4305" s="36">
        <f t="shared" si="4466"/>
        <v>1.9441561471968726E-13</v>
      </c>
      <c r="BM4305" s="36">
        <f t="shared" si="4498"/>
        <v>3.9441724770271468E-10</v>
      </c>
      <c r="BN4305" s="36">
        <f t="shared" ca="1" si="4467"/>
        <v>0.2764078916132745</v>
      </c>
      <c r="BO4305" s="36">
        <f t="shared" ca="1" si="4483"/>
        <v>1</v>
      </c>
      <c r="BP4305" s="36">
        <f t="shared" si="4499"/>
        <v>-3.9441703619523369E-10</v>
      </c>
      <c r="BQ4305" s="36">
        <f t="shared" si="4500"/>
        <v>0.99999946374687665</v>
      </c>
      <c r="BR4305" s="2">
        <f t="shared" si="4489"/>
        <v>-5</v>
      </c>
      <c r="BS4305">
        <v>0</v>
      </c>
      <c r="BT4305" s="37">
        <f t="shared" si="4484"/>
        <v>1.4274943827480973</v>
      </c>
      <c r="BU4305" s="34">
        <f t="shared" si="4468"/>
        <v>-5</v>
      </c>
      <c r="BV4305" s="34">
        <f t="shared" si="4469"/>
        <v>-5</v>
      </c>
      <c r="BW4305" s="34">
        <f t="shared" si="4470"/>
        <v>-5</v>
      </c>
      <c r="BX4305" s="34">
        <f t="shared" si="4471"/>
        <v>-5</v>
      </c>
      <c r="BY4305" s="34">
        <f t="shared" si="4472"/>
        <v>25.260021137993363</v>
      </c>
      <c r="BZ4305" s="36">
        <f t="shared" si="4485"/>
        <v>1.4239345463821422E-3</v>
      </c>
      <c r="CA4305" s="34">
        <f t="shared" si="4486"/>
        <v>0.26953904269766915</v>
      </c>
    </row>
    <row r="4306" spans="1:79" ht="13.2" x14ac:dyDescent="0.25">
      <c r="A4306" s="75">
        <f t="shared" si="4473"/>
        <v>11.70410958904028</v>
      </c>
      <c r="B4306" s="34">
        <f t="shared" si="4490"/>
        <v>4271.9999999997026</v>
      </c>
      <c r="C4306">
        <v>30</v>
      </c>
      <c r="D4306" s="35">
        <f t="shared" si="4434"/>
        <v>3000</v>
      </c>
      <c r="E4306" s="27">
        <v>0</v>
      </c>
      <c r="F4306" s="64">
        <f t="shared" si="4474"/>
        <v>3.1263897495927093</v>
      </c>
      <c r="G4306" s="34">
        <v>0</v>
      </c>
      <c r="H4306" s="34">
        <f t="shared" si="4435"/>
        <v>1</v>
      </c>
      <c r="I4306" s="34">
        <f t="shared" si="4475"/>
        <v>41549.719772087105</v>
      </c>
      <c r="J4306" s="34">
        <f t="shared" si="4436"/>
        <v>94011.128875741211</v>
      </c>
      <c r="K4306" s="34">
        <f t="shared" si="4437"/>
        <v>82551.523144054037</v>
      </c>
      <c r="L4306" s="36">
        <f t="shared" si="4487"/>
        <v>1191.2003085955323</v>
      </c>
      <c r="M4306" s="34">
        <f t="shared" si="4438"/>
        <v>474.19527922407121</v>
      </c>
      <c r="N4306" s="34">
        <f t="shared" si="4476"/>
        <v>1072.9226033757902</v>
      </c>
      <c r="O4306" s="34">
        <f t="shared" si="4439"/>
        <v>146.59954174815172</v>
      </c>
      <c r="P4306">
        <f t="shared" si="4491"/>
        <v>498.94119820103413</v>
      </c>
      <c r="Q4306" s="36">
        <f t="shared" si="4440"/>
        <v>1072.9226033553946</v>
      </c>
      <c r="R4306" s="34">
        <f t="shared" si="4441"/>
        <v>631.80237730680574</v>
      </c>
      <c r="S4306" s="34">
        <f t="shared" si="4442"/>
        <v>3.7325094126572367E-8</v>
      </c>
      <c r="T4306" s="36">
        <f t="shared" si="4477"/>
        <v>-1.8894900567125695E-13</v>
      </c>
      <c r="U4306" s="36">
        <f t="shared" si="4443"/>
        <v>4048.5542507276705</v>
      </c>
      <c r="V4306" s="36">
        <f t="shared" si="4444"/>
        <v>5.0379267075334091E-12</v>
      </c>
      <c r="W4306" s="68">
        <f t="shared" si="4445"/>
        <v>3.4034294531300922</v>
      </c>
      <c r="X4306">
        <f t="shared" si="4446"/>
        <v>6.8400709374693243</v>
      </c>
      <c r="Y4306">
        <f t="shared" si="4447"/>
        <v>0.11712706557874125</v>
      </c>
      <c r="Z4306" s="34">
        <f t="shared" si="4448"/>
        <v>1.9787218138990353E-2</v>
      </c>
      <c r="AA4306" s="36">
        <f t="shared" si="4449"/>
        <v>1.4802500762576671E-12</v>
      </c>
      <c r="AB4306" s="34">
        <f t="shared" si="4450"/>
        <v>1.9787218138990353E-2</v>
      </c>
      <c r="AC4306" s="36">
        <f t="shared" si="4451"/>
        <v>109.64432510517868</v>
      </c>
      <c r="AD4306" s="34">
        <f t="shared" si="4452"/>
        <v>0</v>
      </c>
      <c r="AE4306">
        <f t="shared" si="4478"/>
        <v>5541.1692707387974</v>
      </c>
      <c r="AF4306" s="36">
        <f t="shared" si="4492"/>
        <v>0</v>
      </c>
      <c r="AG4306" s="34">
        <f t="shared" si="4453"/>
        <v>464.3370800118567</v>
      </c>
      <c r="AH4306">
        <f t="shared" si="4488"/>
        <v>1.3942610621597851E-8</v>
      </c>
      <c r="AI4306" s="29">
        <f t="shared" si="4479"/>
        <v>464.3370800118567</v>
      </c>
      <c r="AJ4306">
        <f t="shared" si="4480"/>
        <v>4179.0337200838549</v>
      </c>
      <c r="AK4306" s="36">
        <f t="shared" si="4493"/>
        <v>1.2203332531285907E-2</v>
      </c>
      <c r="AL4306" s="36">
        <f t="shared" si="4481"/>
        <v>-8.7993660715536513E-3</v>
      </c>
      <c r="AM4306" s="36">
        <f t="shared" si="4482"/>
        <v>-6.6519316511069893E-3</v>
      </c>
      <c r="AN4306" s="37">
        <f t="shared" si="4494"/>
        <v>-1.2591317922788191E-3</v>
      </c>
      <c r="AO4306" s="36">
        <f t="shared" si="4495"/>
        <v>0.1161830625950496</v>
      </c>
      <c r="AP4306" s="36">
        <f t="shared" si="4496"/>
        <v>1.2168541708032325E-3</v>
      </c>
      <c r="AQ4306" s="74">
        <f t="shared" si="4454"/>
        <v>-9.403726546015459E-2</v>
      </c>
      <c r="AR4306" s="73">
        <f t="shared" si="4455"/>
        <v>-1.3259629045266324E-3</v>
      </c>
      <c r="AS4306" s="72">
        <f t="shared" si="4497"/>
        <v>1.5682975391177096E-3</v>
      </c>
      <c r="AT4306" s="37">
        <f t="shared" si="4456"/>
        <v>-380.71497080551495</v>
      </c>
      <c r="AU4306" s="37">
        <f t="shared" si="4457"/>
        <v>0.5770265032990145</v>
      </c>
      <c r="AV4306" s="34">
        <f t="shared" si="4458"/>
        <v>0.57401670063412269</v>
      </c>
      <c r="AW4306" s="34">
        <f t="shared" si="4459"/>
        <v>0.32006577662212954</v>
      </c>
      <c r="AX4306" s="37">
        <f t="shared" si="4460"/>
        <v>1.8926284702906087</v>
      </c>
      <c r="AY4306" s="7">
        <f t="shared" si="4461"/>
        <v>6.1901404006769534</v>
      </c>
      <c r="AZ4306" s="37">
        <f t="shared" si="4462"/>
        <v>5.296057923420701</v>
      </c>
      <c r="BA4306" s="2">
        <f>BE4306*'mass balance'!$B$17+BF4306*'mass balance'!$C$17+BG4306*'mass balance'!$D$17+BH4306*'mass balance'!$E$17</f>
        <v>1.1218878244236077E-3</v>
      </c>
      <c r="BB4306" s="2">
        <f>BE4306*'mass balance'!$B$18+BF4306*'mass balance'!$C$18+BG4306*'mass balance'!$D$18+BH4306*'mass balance'!$E$18</f>
        <v>1.1391476371070484E-3</v>
      </c>
      <c r="BC4306" s="2">
        <f>BE4306*'mass balance'!$B$19+BF4306*'mass balance'!$C$19+BG4306*'mass balance'!$D$19+BH4306*'mass balance'!$E$19</f>
        <v>-1.4239345463838099E-3</v>
      </c>
      <c r="BD4306" s="2">
        <f>BE4306*'mass balance'!$B$20+BF4306*'mass balance'!$C$20+BG4306*'mass balance'!$D$20+BH4306*'mass balance'!$E$20</f>
        <v>5.1779438050320362E-5</v>
      </c>
      <c r="BE4306" s="2">
        <f>N4306*'mass balance'!$H$11+R4306*'mass balance'!$I$11+S4306*'mass balance'!$J$11</f>
        <v>-2.4043083549037318E-3</v>
      </c>
      <c r="BF4306" s="2">
        <f>N4306*'mass balance'!$H$12+R4306*'mass balance'!$I$12+S4306*'mass balance'!$J$12</f>
        <v>6.3237747794049893E-14</v>
      </c>
      <c r="BG4306" s="2">
        <f>N4306*'mass balance'!$H$13+R4306*'mass balance'!$I$13+S4306*'mass balance'!$J$13</f>
        <v>7.6055211384768861E-4</v>
      </c>
      <c r="BH4306" s="2">
        <f>N4306*'mass balance'!$H$14+R4306*'mass balance'!$I$14+S4306*'mass balance'!$J$14</f>
        <v>2.6297122631759566E-4</v>
      </c>
      <c r="BI4306" s="36">
        <f t="shared" si="4463"/>
        <v>6.038243608117373E-16</v>
      </c>
      <c r="BJ4306" s="36">
        <f t="shared" si="4464"/>
        <v>4.8532028033504351E-17</v>
      </c>
      <c r="BK4306" s="36">
        <f t="shared" si="4465"/>
        <v>1.9446414695674218E-13</v>
      </c>
      <c r="BL4306" s="36">
        <f t="shared" si="4466"/>
        <v>1.9446414637261824E-13</v>
      </c>
      <c r="BM4306" s="36">
        <f t="shared" si="4498"/>
        <v>3.9461166331743436E-10</v>
      </c>
      <c r="BN4306" s="36">
        <f t="shared" ca="1" si="4467"/>
        <v>0.32941470869762435</v>
      </c>
      <c r="BO4306" s="36">
        <f t="shared" ca="1" si="4483"/>
        <v>1</v>
      </c>
      <c r="BP4306" s="36">
        <f t="shared" si="4499"/>
        <v>-3.9461145155005581E-10</v>
      </c>
      <c r="BQ4306" s="36">
        <f t="shared" si="4500"/>
        <v>0.99999946335245959</v>
      </c>
      <c r="BR4306" s="2">
        <f t="shared" si="4489"/>
        <v>-5</v>
      </c>
      <c r="BS4306">
        <v>0</v>
      </c>
      <c r="BT4306" s="37">
        <f t="shared" si="4484"/>
        <v>1.427494382749769</v>
      </c>
      <c r="BU4306" s="34">
        <f t="shared" si="4468"/>
        <v>-5</v>
      </c>
      <c r="BV4306" s="34">
        <f t="shared" si="4469"/>
        <v>-5</v>
      </c>
      <c r="BW4306" s="34">
        <f t="shared" si="4470"/>
        <v>-5</v>
      </c>
      <c r="BX4306" s="34">
        <f t="shared" si="4471"/>
        <v>-5</v>
      </c>
      <c r="BY4306" s="34">
        <f t="shared" si="4472"/>
        <v>25.260021138018423</v>
      </c>
      <c r="BZ4306" s="36">
        <f t="shared" si="4485"/>
        <v>1.4239345463838099E-3</v>
      </c>
      <c r="CA4306" s="34">
        <f t="shared" si="4486"/>
        <v>0.26953904269758372</v>
      </c>
    </row>
    <row r="4307" spans="1:79" ht="13.2" x14ac:dyDescent="0.25">
      <c r="A4307" s="75">
        <f t="shared" si="4473"/>
        <v>11.706849315067677</v>
      </c>
      <c r="B4307" s="34">
        <f t="shared" si="4490"/>
        <v>4272.9999999997017</v>
      </c>
      <c r="C4307">
        <v>30</v>
      </c>
      <c r="D4307" s="35">
        <f t="shared" si="4434"/>
        <v>3000</v>
      </c>
      <c r="E4307" s="27">
        <v>0</v>
      </c>
      <c r="F4307" s="64">
        <f t="shared" si="4474"/>
        <v>3.1263897495927093</v>
      </c>
      <c r="G4307" s="34">
        <v>0</v>
      </c>
      <c r="H4307" s="34">
        <f t="shared" si="4435"/>
        <v>1</v>
      </c>
      <c r="I4307" s="34">
        <f t="shared" si="4475"/>
        <v>41549.719772087105</v>
      </c>
      <c r="J4307" s="34">
        <f t="shared" si="4436"/>
        <v>94011.12887583398</v>
      </c>
      <c r="K4307" s="34">
        <f t="shared" si="4437"/>
        <v>82551.523144135499</v>
      </c>
      <c r="L4307" s="36">
        <f t="shared" si="4487"/>
        <v>1191.2003085972954</v>
      </c>
      <c r="M4307" s="34">
        <f t="shared" si="4438"/>
        <v>474.19527922407121</v>
      </c>
      <c r="N4307" s="34">
        <f t="shared" si="4476"/>
        <v>1072.9226033768491</v>
      </c>
      <c r="O4307" s="34">
        <f t="shared" si="4439"/>
        <v>146.59954174815172</v>
      </c>
      <c r="P4307">
        <f t="shared" si="4491"/>
        <v>498.94119820177264</v>
      </c>
      <c r="Q4307" s="36">
        <f t="shared" si="4440"/>
        <v>1072.9226033565608</v>
      </c>
      <c r="R4307" s="34">
        <f t="shared" si="4441"/>
        <v>631.8023773075754</v>
      </c>
      <c r="S4307" s="34">
        <f t="shared" si="4442"/>
        <v>3.7128870644664858E-8</v>
      </c>
      <c r="T4307" s="36">
        <f t="shared" si="4477"/>
        <v>-1.8894900567116376E-13</v>
      </c>
      <c r="U4307" s="36">
        <f t="shared" si="4443"/>
        <v>4048.5542507276705</v>
      </c>
      <c r="V4307" s="36">
        <f t="shared" si="4444"/>
        <v>5.0114362244866255E-12</v>
      </c>
      <c r="W4307" s="68">
        <f t="shared" si="4445"/>
        <v>3.4034294531351299</v>
      </c>
      <c r="X4307">
        <f t="shared" si="4446"/>
        <v>6.8400709374726985</v>
      </c>
      <c r="Y4307">
        <f t="shared" si="4447"/>
        <v>0.11712706557874125</v>
      </c>
      <c r="Z4307" s="34">
        <f t="shared" si="4448"/>
        <v>1.9787218138990353E-2</v>
      </c>
      <c r="AA4307" s="36">
        <f t="shared" si="4449"/>
        <v>1.4724666086056966E-12</v>
      </c>
      <c r="AB4307" s="34">
        <f t="shared" si="4450"/>
        <v>1.9787218138990353E-2</v>
      </c>
      <c r="AC4307" s="36">
        <f t="shared" si="4451"/>
        <v>109.64432510517868</v>
      </c>
      <c r="AD4307" s="34">
        <f t="shared" si="4452"/>
        <v>0</v>
      </c>
      <c r="AE4307">
        <f t="shared" si="4478"/>
        <v>5541.1692707387974</v>
      </c>
      <c r="AF4307" s="36">
        <f t="shared" si="4492"/>
        <v>0</v>
      </c>
      <c r="AG4307" s="34">
        <f t="shared" si="4453"/>
        <v>464.33708001248061</v>
      </c>
      <c r="AH4307">
        <f t="shared" si="4488"/>
        <v>1.386939629810513E-8</v>
      </c>
      <c r="AI4307" s="29">
        <f t="shared" si="4479"/>
        <v>464.33708001248061</v>
      </c>
      <c r="AJ4307">
        <f t="shared" si="4480"/>
        <v>4643.3708000963352</v>
      </c>
      <c r="AK4307" s="36">
        <f t="shared" si="4493"/>
        <v>1.3259629045266324E-3</v>
      </c>
      <c r="AL4307" s="36">
        <f t="shared" si="4481"/>
        <v>-1.7408871650390091E-3</v>
      </c>
      <c r="AM4307" s="36">
        <f t="shared" si="4482"/>
        <v>-7.3342853395563627E-4</v>
      </c>
      <c r="AN4307" s="37">
        <f t="shared" si="4494"/>
        <v>1.0944200739007088E-2</v>
      </c>
      <c r="AO4307" s="36">
        <f t="shared" si="4495"/>
        <v>0.10738369652349594</v>
      </c>
      <c r="AP4307" s="36">
        <f t="shared" si="4496"/>
        <v>-5.4350774803037568E-3</v>
      </c>
      <c r="AQ4307" s="74">
        <f t="shared" si="4454"/>
        <v>1.0352047682526346</v>
      </c>
      <c r="AR4307" s="73">
        <f t="shared" si="4455"/>
        <v>9.6224585923077328E-3</v>
      </c>
      <c r="AS4307" s="72">
        <f t="shared" si="4497"/>
        <v>1.2382691395715847E-3</v>
      </c>
      <c r="AT4307" s="37">
        <f t="shared" si="4456"/>
        <v>4191.0826648827542</v>
      </c>
      <c r="AU4307" s="37">
        <f t="shared" si="4457"/>
        <v>-2.5772880833771015</v>
      </c>
      <c r="AV4307" s="34">
        <f t="shared" si="4458"/>
        <v>0.63779633403812575</v>
      </c>
      <c r="AW4307" s="34">
        <f t="shared" si="4459"/>
        <v>0.32006577662260322</v>
      </c>
      <c r="AX4307" s="37">
        <f t="shared" si="4460"/>
        <v>1.8926284702934102</v>
      </c>
      <c r="AY4307" s="7">
        <f t="shared" si="4461"/>
        <v>6.2539200340892691</v>
      </c>
      <c r="AZ4307" s="37">
        <f t="shared" si="4462"/>
        <v>5.2960579234285401</v>
      </c>
      <c r="BA4307" s="2">
        <f>BE4307*'mass balance'!$B$17+BF4307*'mass balance'!$C$17+BG4307*'mass balance'!$D$17+BH4307*'mass balance'!$E$17</f>
        <v>1.1218878244249149E-3</v>
      </c>
      <c r="BB4307" s="2">
        <f>BE4307*'mass balance'!$B$18+BF4307*'mass balance'!$C$18+BG4307*'mass balance'!$D$18+BH4307*'mass balance'!$E$18</f>
        <v>1.1391476371083755E-3</v>
      </c>
      <c r="BC4307" s="2">
        <f>BE4307*'mass balance'!$B$19+BF4307*'mass balance'!$C$19+BG4307*'mass balance'!$D$19+BH4307*'mass balance'!$E$19</f>
        <v>-1.4239345463854687E-3</v>
      </c>
      <c r="BD4307" s="2">
        <f>BE4307*'mass balance'!$B$20+BF4307*'mass balance'!$C$20+BG4307*'mass balance'!$D$20+BH4307*'mass balance'!$E$20</f>
        <v>5.1779438050380684E-5</v>
      </c>
      <c r="BE4307" s="2">
        <f>N4307*'mass balance'!$H$11+R4307*'mass balance'!$I$11+S4307*'mass balance'!$J$11</f>
        <v>-2.4043083549061045E-3</v>
      </c>
      <c r="BF4307" s="2">
        <f>N4307*'mass balance'!$H$12+R4307*'mass balance'!$I$12+S4307*'mass balance'!$J$12</f>
        <v>6.290529769980342E-14</v>
      </c>
      <c r="BG4307" s="2">
        <f>N4307*'mass balance'!$H$13+R4307*'mass balance'!$I$13+S4307*'mass balance'!$J$13</f>
        <v>7.6055211384852561E-4</v>
      </c>
      <c r="BH4307" s="2">
        <f>N4307*'mass balance'!$H$14+R4307*'mass balance'!$I$14+S4307*'mass balance'!$J$14</f>
        <v>2.6297122631785516E-4</v>
      </c>
      <c r="BI4307" s="36">
        <f t="shared" si="4463"/>
        <v>6.038243608117373E-16</v>
      </c>
      <c r="BJ4307" s="36">
        <f t="shared" si="4464"/>
        <v>4.8532405937737054E-17</v>
      </c>
      <c r="BK4307" s="36">
        <f t="shared" si="4465"/>
        <v>1.9451267898477569E-13</v>
      </c>
      <c r="BL4307" s="36">
        <f t="shared" si="4466"/>
        <v>1.9451267840343685E-13</v>
      </c>
      <c r="BM4307" s="36">
        <f t="shared" si="4498"/>
        <v>3.9480612746380699E-10</v>
      </c>
      <c r="BN4307" s="36">
        <f t="shared" ca="1" si="4467"/>
        <v>0.15718003107331269</v>
      </c>
      <c r="BO4307" s="36">
        <f t="shared" ca="1" si="4483"/>
        <v>1</v>
      </c>
      <c r="BP4307" s="36">
        <f t="shared" si="4499"/>
        <v>-3.9480591543627471E-10</v>
      </c>
      <c r="BQ4307" s="36">
        <f t="shared" si="4500"/>
        <v>0.99999946295784814</v>
      </c>
      <c r="BR4307" s="2">
        <f t="shared" si="4489"/>
        <v>-5</v>
      </c>
      <c r="BS4307">
        <v>0</v>
      </c>
      <c r="BT4307" s="37">
        <f t="shared" si="4484"/>
        <v>1.4274943827514324</v>
      </c>
      <c r="BU4307" s="34">
        <f t="shared" si="4468"/>
        <v>-5</v>
      </c>
      <c r="BV4307" s="34">
        <f t="shared" si="4469"/>
        <v>-5</v>
      </c>
      <c r="BW4307" s="34">
        <f t="shared" si="4470"/>
        <v>-5</v>
      </c>
      <c r="BX4307" s="34">
        <f t="shared" si="4471"/>
        <v>-5</v>
      </c>
      <c r="BY4307" s="34">
        <f t="shared" si="4472"/>
        <v>25.260021138043353</v>
      </c>
      <c r="BZ4307" s="36">
        <f t="shared" si="4485"/>
        <v>1.4239345463854687E-3</v>
      </c>
      <c r="CA4307" s="34">
        <f t="shared" si="4486"/>
        <v>0.26953904269749884</v>
      </c>
    </row>
    <row r="4308" spans="1:79" ht="13.2" x14ac:dyDescent="0.25">
      <c r="A4308" s="75">
        <f t="shared" si="4473"/>
        <v>11.709589041095073</v>
      </c>
      <c r="B4308" s="34">
        <f t="shared" si="4490"/>
        <v>4273.9999999997017</v>
      </c>
      <c r="C4308">
        <v>30</v>
      </c>
      <c r="D4308" s="35">
        <f t="shared" si="4434"/>
        <v>3000</v>
      </c>
      <c r="E4308" s="27">
        <v>0</v>
      </c>
      <c r="F4308" s="64">
        <f t="shared" si="4474"/>
        <v>3.1263897495927093</v>
      </c>
      <c r="G4308" s="34">
        <v>0</v>
      </c>
      <c r="H4308" s="34">
        <f t="shared" si="4435"/>
        <v>1</v>
      </c>
      <c r="I4308" s="34">
        <f t="shared" si="4475"/>
        <v>41549.719772087105</v>
      </c>
      <c r="J4308" s="34">
        <f t="shared" si="4436"/>
        <v>94011.128875926253</v>
      </c>
      <c r="K4308" s="34">
        <f t="shared" si="4437"/>
        <v>82551.523144216539</v>
      </c>
      <c r="L4308" s="36">
        <f t="shared" si="4487"/>
        <v>1191.2003085990495</v>
      </c>
      <c r="M4308" s="34">
        <f t="shared" si="4438"/>
        <v>474.19527922407121</v>
      </c>
      <c r="N4308" s="34">
        <f t="shared" si="4476"/>
        <v>1072.9226033779023</v>
      </c>
      <c r="O4308" s="34">
        <f t="shared" si="4439"/>
        <v>146.59954174815172</v>
      </c>
      <c r="P4308">
        <f t="shared" si="4491"/>
        <v>498.94119820250734</v>
      </c>
      <c r="Q4308" s="36">
        <f t="shared" si="4440"/>
        <v>1072.9226033577206</v>
      </c>
      <c r="R4308" s="34">
        <f t="shared" si="4441"/>
        <v>631.80237730834108</v>
      </c>
      <c r="S4308" s="34">
        <f t="shared" si="4442"/>
        <v>3.69334429706214E-8</v>
      </c>
      <c r="T4308" s="36">
        <f t="shared" si="4477"/>
        <v>-1.8894900567107101E-13</v>
      </c>
      <c r="U4308" s="36">
        <f t="shared" si="4443"/>
        <v>4048.5542507276705</v>
      </c>
      <c r="V4308" s="36">
        <f t="shared" si="4444"/>
        <v>4.9850802564179964E-12</v>
      </c>
      <c r="W4308" s="68">
        <f t="shared" si="4445"/>
        <v>3.4034294531401414</v>
      </c>
      <c r="X4308">
        <f t="shared" si="4446"/>
        <v>6.8400709374760558</v>
      </c>
      <c r="Y4308">
        <f t="shared" si="4447"/>
        <v>0.11712706557874125</v>
      </c>
      <c r="Z4308" s="34">
        <f t="shared" si="4448"/>
        <v>1.9787218138990353E-2</v>
      </c>
      <c r="AA4308" s="36">
        <f t="shared" si="4449"/>
        <v>1.4647226643168878E-12</v>
      </c>
      <c r="AB4308" s="34">
        <f t="shared" si="4450"/>
        <v>1.9787218138990353E-2</v>
      </c>
      <c r="AC4308" s="36">
        <f t="shared" si="4451"/>
        <v>109.64432510517868</v>
      </c>
      <c r="AD4308" s="34">
        <f t="shared" si="4452"/>
        <v>0</v>
      </c>
      <c r="AE4308">
        <f t="shared" si="4478"/>
        <v>5541.1692707387974</v>
      </c>
      <c r="AF4308" s="36">
        <f t="shared" si="4492"/>
        <v>0</v>
      </c>
      <c r="AG4308" s="34">
        <f t="shared" si="4453"/>
        <v>464.33708001310112</v>
      </c>
      <c r="AH4308">
        <f t="shared" si="4488"/>
        <v>1.3796409348287852E-8</v>
      </c>
      <c r="AI4308" s="29">
        <f t="shared" si="4479"/>
        <v>464.33708001310112</v>
      </c>
      <c r="AJ4308">
        <f t="shared" si="4480"/>
        <v>5107.7078801094367</v>
      </c>
      <c r="AK4308" s="36">
        <f t="shared" si="4493"/>
        <v>-9.6224585923077328E-3</v>
      </c>
      <c r="AL4308" s="36">
        <f t="shared" si="4481"/>
        <v>7.5707354152224002E-3</v>
      </c>
      <c r="AM4308" s="36">
        <f t="shared" si="4482"/>
        <v>5.255271736831952E-3</v>
      </c>
      <c r="AN4308" s="37">
        <f t="shared" si="4494"/>
        <v>1.227016364353372E-2</v>
      </c>
      <c r="AO4308" s="36">
        <f t="shared" si="4495"/>
        <v>0.10564280935845693</v>
      </c>
      <c r="AP4308" s="36">
        <f t="shared" si="4496"/>
        <v>-6.168506014259393E-3</v>
      </c>
      <c r="AQ4308" s="74">
        <f t="shared" si="4454"/>
        <v>1.218955333919536</v>
      </c>
      <c r="AR4308" s="73">
        <f t="shared" si="4455"/>
        <v>1.0572058363121859E-2</v>
      </c>
      <c r="AS4308" s="72">
        <f t="shared" si="4497"/>
        <v>1.1790163443617442E-3</v>
      </c>
      <c r="AT4308" s="37">
        <f t="shared" si="4456"/>
        <v>4935.0067985871019</v>
      </c>
      <c r="AU4308" s="37">
        <f t="shared" si="4457"/>
        <v>-2.9250764318270956</v>
      </c>
      <c r="AV4308" s="34">
        <f t="shared" si="4458"/>
        <v>0.70157596744221407</v>
      </c>
      <c r="AW4308" s="34">
        <f t="shared" si="4459"/>
        <v>0.32006577662307456</v>
      </c>
      <c r="AX4308" s="37">
        <f t="shared" si="4460"/>
        <v>1.8926284702961971</v>
      </c>
      <c r="AY4308" s="7">
        <f t="shared" si="4461"/>
        <v>6.3176996675016275</v>
      </c>
      <c r="AZ4308" s="37">
        <f t="shared" si="4462"/>
        <v>5.2960579234363383</v>
      </c>
      <c r="BA4308" s="2">
        <f>BE4308*'mass balance'!$B$17+BF4308*'mass balance'!$C$17+BG4308*'mass balance'!$D$17+BH4308*'mass balance'!$E$17</f>
        <v>1.1218878244262152E-3</v>
      </c>
      <c r="BB4308" s="2">
        <f>BE4308*'mass balance'!$B$18+BF4308*'mass balance'!$C$18+BG4308*'mass balance'!$D$18+BH4308*'mass balance'!$E$18</f>
        <v>1.1391476371096956E-3</v>
      </c>
      <c r="BC4308" s="2">
        <f>BE4308*'mass balance'!$B$19+BF4308*'mass balance'!$C$19+BG4308*'mass balance'!$D$19+BH4308*'mass balance'!$E$19</f>
        <v>-1.4239345463871193E-3</v>
      </c>
      <c r="BD4308" s="2">
        <f>BE4308*'mass balance'!$B$20+BF4308*'mass balance'!$C$20+BG4308*'mass balance'!$D$20+BH4308*'mass balance'!$E$20</f>
        <v>5.1779438050440702E-5</v>
      </c>
      <c r="BE4308" s="2">
        <f>N4308*'mass balance'!$H$11+R4308*'mass balance'!$I$11+S4308*'mass balance'!$J$11</f>
        <v>-2.4043083549084646E-3</v>
      </c>
      <c r="BF4308" s="2">
        <f>N4308*'mass balance'!$H$12+R4308*'mass balance'!$I$12+S4308*'mass balance'!$J$12</f>
        <v>6.2574195896785067E-14</v>
      </c>
      <c r="BG4308" s="2">
        <f>N4308*'mass balance'!$H$13+R4308*'mass balance'!$I$13+S4308*'mass balance'!$J$13</f>
        <v>7.6055211384935828E-4</v>
      </c>
      <c r="BH4308" s="2">
        <f>N4308*'mass balance'!$H$14+R4308*'mass balance'!$I$14+S4308*'mass balance'!$J$14</f>
        <v>2.6297122631811331E-4</v>
      </c>
      <c r="BI4308" s="36">
        <f t="shared" si="4463"/>
        <v>6.038243608117373E-16</v>
      </c>
      <c r="BJ4308" s="36">
        <f t="shared" si="4464"/>
        <v>4.8532783844905521E-17</v>
      </c>
      <c r="BK4308" s="36">
        <f t="shared" si="4465"/>
        <v>1.9456121139071344E-13</v>
      </c>
      <c r="BL4308" s="36">
        <f t="shared" si="4466"/>
        <v>1.9456121081214705E-13</v>
      </c>
      <c r="BM4308" s="36">
        <f t="shared" si="4498"/>
        <v>3.9500064014221043E-10</v>
      </c>
      <c r="BN4308" s="36">
        <f t="shared" ca="1" si="4467"/>
        <v>0.88662551232536368</v>
      </c>
      <c r="BO4308" s="36">
        <f t="shared" ca="1" si="4483"/>
        <v>1</v>
      </c>
      <c r="BP4308" s="36">
        <f t="shared" si="4499"/>
        <v>-3.9500042785426804E-10</v>
      </c>
      <c r="BQ4308" s="36">
        <f t="shared" si="4500"/>
        <v>0.99999946256304217</v>
      </c>
      <c r="BR4308" s="2">
        <f t="shared" si="4489"/>
        <v>-5</v>
      </c>
      <c r="BS4308">
        <v>0</v>
      </c>
      <c r="BT4308" s="37">
        <f t="shared" si="4484"/>
        <v>1.427494382753087</v>
      </c>
      <c r="BU4308" s="34">
        <f t="shared" si="4468"/>
        <v>-5</v>
      </c>
      <c r="BV4308" s="34">
        <f t="shared" si="4469"/>
        <v>-5</v>
      </c>
      <c r="BW4308" s="34">
        <f t="shared" si="4470"/>
        <v>-5</v>
      </c>
      <c r="BX4308" s="34">
        <f t="shared" si="4471"/>
        <v>-5</v>
      </c>
      <c r="BY4308" s="34">
        <f t="shared" si="4472"/>
        <v>25.260021138068144</v>
      </c>
      <c r="BZ4308" s="36">
        <f t="shared" si="4485"/>
        <v>1.4239345463871193E-3</v>
      </c>
      <c r="CA4308" s="34">
        <f t="shared" si="4486"/>
        <v>0.26953904269741441</v>
      </c>
    </row>
    <row r="4309" spans="1:79" ht="13.2" x14ac:dyDescent="0.25">
      <c r="A4309" s="75">
        <f t="shared" si="4473"/>
        <v>11.71232876712247</v>
      </c>
      <c r="B4309" s="34">
        <f t="shared" si="4490"/>
        <v>4274.9999999997017</v>
      </c>
      <c r="C4309">
        <v>30</v>
      </c>
      <c r="D4309" s="35">
        <f t="shared" si="4434"/>
        <v>3000</v>
      </c>
      <c r="E4309" s="27">
        <v>0</v>
      </c>
      <c r="F4309" s="64">
        <f t="shared" si="4474"/>
        <v>3.1263897495927093</v>
      </c>
      <c r="G4309" s="34">
        <v>0</v>
      </c>
      <c r="H4309" s="34">
        <f t="shared" si="4435"/>
        <v>1</v>
      </c>
      <c r="I4309" s="34">
        <f t="shared" si="4475"/>
        <v>41549.719772087105</v>
      </c>
      <c r="J4309" s="34">
        <f t="shared" si="4436"/>
        <v>94011.128876018061</v>
      </c>
      <c r="K4309" s="34">
        <f t="shared" si="4437"/>
        <v>82551.523144297142</v>
      </c>
      <c r="L4309" s="36">
        <f t="shared" si="4487"/>
        <v>1191.2003086007942</v>
      </c>
      <c r="M4309" s="34">
        <f t="shared" si="4438"/>
        <v>474.19527922407121</v>
      </c>
      <c r="N4309" s="34">
        <f t="shared" si="4476"/>
        <v>1072.9226033789498</v>
      </c>
      <c r="O4309" s="34">
        <f t="shared" si="4439"/>
        <v>146.59954174815172</v>
      </c>
      <c r="P4309">
        <f t="shared" si="4491"/>
        <v>498.94119820323812</v>
      </c>
      <c r="Q4309" s="36">
        <f t="shared" si="4440"/>
        <v>1072.9226033588745</v>
      </c>
      <c r="R4309" s="34">
        <f t="shared" si="4441"/>
        <v>631.80237730910267</v>
      </c>
      <c r="S4309" s="34">
        <f t="shared" si="4442"/>
        <v>3.6739265851792879E-8</v>
      </c>
      <c r="T4309" s="36">
        <f t="shared" si="4477"/>
        <v>-1.8894900567097875E-13</v>
      </c>
      <c r="U4309" s="36">
        <f t="shared" si="4443"/>
        <v>4048.5542507276705</v>
      </c>
      <c r="V4309" s="36">
        <f t="shared" si="4444"/>
        <v>4.9588588033275233E-12</v>
      </c>
      <c r="W4309" s="68">
        <f t="shared" si="4445"/>
        <v>3.4034294531451263</v>
      </c>
      <c r="X4309">
        <f t="shared" si="4446"/>
        <v>6.8400709374793962</v>
      </c>
      <c r="Y4309">
        <f t="shared" si="4447"/>
        <v>0.11712706557874125</v>
      </c>
      <c r="Z4309" s="34">
        <f t="shared" si="4448"/>
        <v>1.9787218138990353E-2</v>
      </c>
      <c r="AA4309" s="36">
        <f t="shared" si="4449"/>
        <v>1.4570182433912409E-12</v>
      </c>
      <c r="AB4309" s="34">
        <f t="shared" si="4450"/>
        <v>1.9787218138990353E-2</v>
      </c>
      <c r="AC4309" s="36">
        <f t="shared" si="4451"/>
        <v>109.64432510517868</v>
      </c>
      <c r="AD4309" s="34">
        <f t="shared" si="4452"/>
        <v>0</v>
      </c>
      <c r="AE4309">
        <f t="shared" si="4478"/>
        <v>5541.1692707387974</v>
      </c>
      <c r="AF4309" s="36">
        <f t="shared" si="4492"/>
        <v>0</v>
      </c>
      <c r="AG4309" s="34">
        <f t="shared" si="4453"/>
        <v>464.33708001371843</v>
      </c>
      <c r="AH4309">
        <f t="shared" si="4488"/>
        <v>1.3723933989240322E-8</v>
      </c>
      <c r="AI4309" s="29">
        <f t="shared" si="4479"/>
        <v>464.33708001371843</v>
      </c>
      <c r="AJ4309">
        <f t="shared" si="4480"/>
        <v>5572.0449601231549</v>
      </c>
      <c r="AK4309" s="36">
        <f t="shared" si="4493"/>
        <v>-1.0572058363121859E-2</v>
      </c>
      <c r="AL4309" s="36">
        <f t="shared" si="4481"/>
        <v>8.7014953470784025E-3</v>
      </c>
      <c r="AM4309" s="36">
        <f t="shared" si="4482"/>
        <v>5.7777916366151252E-3</v>
      </c>
      <c r="AN4309" s="37">
        <f t="shared" si="4494"/>
        <v>2.6477050512259872E-3</v>
      </c>
      <c r="AO4309" s="36">
        <f t="shared" si="4495"/>
        <v>0.11321354477367934</v>
      </c>
      <c r="AP4309" s="36">
        <f t="shared" si="4496"/>
        <v>-9.1323427742744101E-4</v>
      </c>
      <c r="AQ4309" s="74">
        <f t="shared" si="4454"/>
        <v>0.21371337415671179</v>
      </c>
      <c r="AR4309" s="73">
        <f t="shared" si="4455"/>
        <v>2.6478223328116812E-3</v>
      </c>
      <c r="AS4309" s="72">
        <f t="shared" si="4497"/>
        <v>1.4510927282478229E-3</v>
      </c>
      <c r="AT4309" s="37">
        <f t="shared" si="4456"/>
        <v>865.23018937950803</v>
      </c>
      <c r="AU4309" s="37">
        <f t="shared" si="4457"/>
        <v>-0.43305138318169828</v>
      </c>
      <c r="AV4309" s="34">
        <f t="shared" si="4458"/>
        <v>0.76535560084638732</v>
      </c>
      <c r="AW4309" s="34">
        <f t="shared" si="4459"/>
        <v>0.32006577662354335</v>
      </c>
      <c r="AX4309" s="37">
        <f t="shared" si="4460"/>
        <v>1.8926284702989691</v>
      </c>
      <c r="AY4309" s="7">
        <f t="shared" si="4461"/>
        <v>6.3814793009140267</v>
      </c>
      <c r="AZ4309" s="37">
        <f t="shared" si="4462"/>
        <v>5.2960579234440956</v>
      </c>
      <c r="BA4309" s="2">
        <f>BE4309*'mass balance'!$B$17+BF4309*'mass balance'!$C$17+BG4309*'mass balance'!$D$17+BH4309*'mass balance'!$E$17</f>
        <v>1.1218878244275089E-3</v>
      </c>
      <c r="BB4309" s="2">
        <f>BE4309*'mass balance'!$B$18+BF4309*'mass balance'!$C$18+BG4309*'mass balance'!$D$18+BH4309*'mass balance'!$E$18</f>
        <v>1.139147637111009E-3</v>
      </c>
      <c r="BC4309" s="2">
        <f>BE4309*'mass balance'!$B$19+BF4309*'mass balance'!$C$19+BG4309*'mass balance'!$D$19+BH4309*'mass balance'!$E$19</f>
        <v>-1.423934546388761E-3</v>
      </c>
      <c r="BD4309" s="2">
        <f>BE4309*'mass balance'!$B$20+BF4309*'mass balance'!$C$20+BG4309*'mass balance'!$D$20+BH4309*'mass balance'!$E$20</f>
        <v>5.1779438050500394E-5</v>
      </c>
      <c r="BE4309" s="2">
        <f>N4309*'mass balance'!$H$11+R4309*'mass balance'!$I$11+S4309*'mass balance'!$J$11</f>
        <v>-2.4043083549108121E-3</v>
      </c>
      <c r="BF4309" s="2">
        <f>N4309*'mass balance'!$H$12+R4309*'mass balance'!$I$12+S4309*'mass balance'!$J$12</f>
        <v>6.2245212837125173E-14</v>
      </c>
      <c r="BG4309" s="2">
        <f>N4309*'mass balance'!$H$13+R4309*'mass balance'!$I$13+S4309*'mass balance'!$J$13</f>
        <v>7.6055211385018617E-4</v>
      </c>
      <c r="BH4309" s="2">
        <f>N4309*'mass balance'!$H$14+R4309*'mass balance'!$I$14+S4309*'mass balance'!$J$14</f>
        <v>2.6297122631837005E-4</v>
      </c>
      <c r="BI4309" s="36">
        <f t="shared" si="4463"/>
        <v>6.038243608117373E-16</v>
      </c>
      <c r="BJ4309" s="36">
        <f t="shared" si="4464"/>
        <v>4.8533161755009776E-17</v>
      </c>
      <c r="BK4309" s="36">
        <f t="shared" si="4465"/>
        <v>1.9460974417455834E-13</v>
      </c>
      <c r="BL4309" s="36">
        <f t="shared" si="4466"/>
        <v>1.9460974359875173E-13</v>
      </c>
      <c r="BM4309" s="36">
        <f t="shared" si="4498"/>
        <v>3.951952013530226E-10</v>
      </c>
      <c r="BN4309" s="36">
        <f t="shared" ca="1" si="4467"/>
        <v>0.37046230215610843</v>
      </c>
      <c r="BO4309" s="36">
        <f t="shared" ca="1" si="4483"/>
        <v>1</v>
      </c>
      <c r="BP4309" s="36">
        <f t="shared" si="4499"/>
        <v>-3.9519498880441352E-10</v>
      </c>
      <c r="BQ4309" s="36">
        <f t="shared" si="4500"/>
        <v>0.9999994621680417</v>
      </c>
      <c r="BR4309" s="2">
        <f t="shared" si="4489"/>
        <v>-5</v>
      </c>
      <c r="BS4309">
        <v>0</v>
      </c>
      <c r="BT4309" s="37">
        <f t="shared" si="4484"/>
        <v>1.4274943827547331</v>
      </c>
      <c r="BU4309" s="34">
        <f t="shared" si="4468"/>
        <v>-5</v>
      </c>
      <c r="BV4309" s="34">
        <f t="shared" si="4469"/>
        <v>-5</v>
      </c>
      <c r="BW4309" s="34">
        <f t="shared" si="4470"/>
        <v>-5</v>
      </c>
      <c r="BX4309" s="34">
        <f t="shared" si="4471"/>
        <v>-5</v>
      </c>
      <c r="BY4309" s="34">
        <f t="shared" si="4472"/>
        <v>25.26002113809281</v>
      </c>
      <c r="BZ4309" s="36">
        <f t="shared" si="4485"/>
        <v>1.423934546388761E-3</v>
      </c>
      <c r="CA4309" s="34">
        <f t="shared" si="4486"/>
        <v>0.26953904269733042</v>
      </c>
    </row>
    <row r="4310" spans="1:79" ht="13.2" x14ac:dyDescent="0.25">
      <c r="A4310" s="75">
        <f t="shared" si="4473"/>
        <v>11.715068493149866</v>
      </c>
      <c r="B4310" s="34">
        <f t="shared" si="4490"/>
        <v>4275.9999999997008</v>
      </c>
      <c r="C4310">
        <v>30</v>
      </c>
      <c r="D4310" s="35">
        <f t="shared" si="4434"/>
        <v>3000</v>
      </c>
      <c r="E4310" s="27">
        <v>0</v>
      </c>
      <c r="F4310" s="64">
        <f t="shared" si="4474"/>
        <v>3.1263897495927093</v>
      </c>
      <c r="G4310" s="34">
        <v>0</v>
      </c>
      <c r="H4310" s="34">
        <f t="shared" si="4435"/>
        <v>1</v>
      </c>
      <c r="I4310" s="34">
        <f t="shared" si="4475"/>
        <v>41549.719772087105</v>
      </c>
      <c r="J4310" s="34">
        <f t="shared" si="4436"/>
        <v>94011.128876109375</v>
      </c>
      <c r="K4310" s="34">
        <f t="shared" si="4437"/>
        <v>82551.523144377323</v>
      </c>
      <c r="L4310" s="36">
        <f t="shared" si="4487"/>
        <v>1191.2003086025297</v>
      </c>
      <c r="M4310" s="34">
        <f t="shared" si="4438"/>
        <v>474.19527922407121</v>
      </c>
      <c r="N4310" s="34">
        <f t="shared" si="4476"/>
        <v>1072.9226033799921</v>
      </c>
      <c r="O4310" s="34">
        <f t="shared" si="4439"/>
        <v>146.59954174815172</v>
      </c>
      <c r="P4310">
        <f t="shared" si="4491"/>
        <v>498.94119820396509</v>
      </c>
      <c r="Q4310" s="36">
        <f t="shared" si="4440"/>
        <v>1072.9226033600223</v>
      </c>
      <c r="R4310" s="34">
        <f t="shared" si="4441"/>
        <v>631.8023773098605</v>
      </c>
      <c r="S4310" s="34">
        <f t="shared" si="4442"/>
        <v>3.6546111914503854E-8</v>
      </c>
      <c r="T4310" s="36">
        <f t="shared" si="4477"/>
        <v>-1.8894900567088699E-13</v>
      </c>
      <c r="U4310" s="36">
        <f t="shared" si="4443"/>
        <v>4048.5542507276705</v>
      </c>
      <c r="V4310" s="36">
        <f t="shared" si="4444"/>
        <v>4.9327808328804257E-12</v>
      </c>
      <c r="W4310" s="68">
        <f t="shared" si="4445"/>
        <v>3.403429453150085</v>
      </c>
      <c r="X4310">
        <f t="shared" si="4446"/>
        <v>6.840070937482718</v>
      </c>
      <c r="Y4310">
        <f t="shared" si="4447"/>
        <v>0.11712706557874125</v>
      </c>
      <c r="Z4310" s="34">
        <f t="shared" si="4448"/>
        <v>1.9787218138990353E-2</v>
      </c>
      <c r="AA4310" s="36">
        <f t="shared" si="4449"/>
        <v>1.4493559807196329E-12</v>
      </c>
      <c r="AB4310" s="34">
        <f t="shared" si="4450"/>
        <v>1.9787218138990353E-2</v>
      </c>
      <c r="AC4310" s="36">
        <f t="shared" si="4451"/>
        <v>109.64432510517868</v>
      </c>
      <c r="AD4310" s="34">
        <f t="shared" si="4452"/>
        <v>0</v>
      </c>
      <c r="AE4310">
        <f t="shared" si="4478"/>
        <v>5541.1692707387974</v>
      </c>
      <c r="AF4310" s="36">
        <f t="shared" si="4492"/>
        <v>0</v>
      </c>
      <c r="AG4310" s="34">
        <f t="shared" si="4453"/>
        <v>464.33708001433246</v>
      </c>
      <c r="AH4310">
        <f t="shared" si="4488"/>
        <v>1.3651742847287096E-8</v>
      </c>
      <c r="AI4310" s="29">
        <f t="shared" si="4479"/>
        <v>464.33708001433246</v>
      </c>
      <c r="AJ4310">
        <f t="shared" si="4480"/>
        <v>6036.3820401374869</v>
      </c>
      <c r="AK4310" s="36">
        <f t="shared" si="4493"/>
        <v>-2.6478223328116812E-3</v>
      </c>
      <c r="AL4310" s="36">
        <f t="shared" si="4481"/>
        <v>1.3028353157886108E-3</v>
      </c>
      <c r="AM4310" s="36">
        <f t="shared" si="4482"/>
        <v>1.4345758792437249E-3</v>
      </c>
      <c r="AN4310" s="37">
        <f t="shared" si="4494"/>
        <v>-7.9243533118958723E-3</v>
      </c>
      <c r="AO4310" s="36">
        <f t="shared" si="4495"/>
        <v>0.12191504012075774</v>
      </c>
      <c r="AP4310" s="36">
        <f t="shared" si="4496"/>
        <v>4.8645573591876842E-3</v>
      </c>
      <c r="AQ4310" s="74">
        <f t="shared" si="4454"/>
        <v>-0.51221139485112854</v>
      </c>
      <c r="AR4310" s="73">
        <f t="shared" si="4455"/>
        <v>-8.9326238110401038E-3</v>
      </c>
      <c r="AS4310" s="72">
        <f t="shared" si="4497"/>
        <v>1.8120570127130944E-3</v>
      </c>
      <c r="AT4310" s="37">
        <f t="shared" si="4456"/>
        <v>-2073.7156198956845</v>
      </c>
      <c r="AU4310" s="37">
        <f t="shared" si="4457"/>
        <v>2.3067501352415145</v>
      </c>
      <c r="AV4310" s="34">
        <f t="shared" si="4458"/>
        <v>0.82913523425064484</v>
      </c>
      <c r="AW4310" s="34">
        <f t="shared" si="4459"/>
        <v>0.3200657766240097</v>
      </c>
      <c r="AX4310" s="37">
        <f t="shared" si="4460"/>
        <v>1.8926284703017269</v>
      </c>
      <c r="AY4310" s="7">
        <f t="shared" si="4461"/>
        <v>6.4452589343264668</v>
      </c>
      <c r="AZ4310" s="37">
        <f t="shared" si="4462"/>
        <v>5.2960579234518121</v>
      </c>
      <c r="BA4310" s="2">
        <f>BE4310*'mass balance'!$B$17+BF4310*'mass balance'!$C$17+BG4310*'mass balance'!$D$17+BH4310*'mass balance'!$E$17</f>
        <v>1.1218878244287959E-3</v>
      </c>
      <c r="BB4310" s="2">
        <f>BE4310*'mass balance'!$B$18+BF4310*'mass balance'!$C$18+BG4310*'mass balance'!$D$18+BH4310*'mass balance'!$E$18</f>
        <v>1.1391476371123163E-3</v>
      </c>
      <c r="BC4310" s="2">
        <f>BE4310*'mass balance'!$B$19+BF4310*'mass balance'!$C$19+BG4310*'mass balance'!$D$19+BH4310*'mass balance'!$E$19</f>
        <v>-1.4239345463903947E-3</v>
      </c>
      <c r="BD4310" s="2">
        <f>BE4310*'mass balance'!$B$20+BF4310*'mass balance'!$C$20+BG4310*'mass balance'!$D$20+BH4310*'mass balance'!$E$20</f>
        <v>5.1779438050559815E-5</v>
      </c>
      <c r="BE4310" s="2">
        <f>N4310*'mass balance'!$H$11+R4310*'mass balance'!$I$11+S4310*'mass balance'!$J$11</f>
        <v>-2.4043083549131479E-3</v>
      </c>
      <c r="BF4310" s="2">
        <f>N4310*'mass balance'!$H$12+R4310*'mass balance'!$I$12+S4310*'mass balance'!$J$12</f>
        <v>6.1917963294758569E-14</v>
      </c>
      <c r="BG4310" s="2">
        <f>N4310*'mass balance'!$H$13+R4310*'mass balance'!$I$13+S4310*'mass balance'!$J$13</f>
        <v>7.6055211385100941E-4</v>
      </c>
      <c r="BH4310" s="2">
        <f>N4310*'mass balance'!$H$14+R4310*'mass balance'!$I$14+S4310*'mass balance'!$J$14</f>
        <v>2.6297122631862549E-4</v>
      </c>
      <c r="BI4310" s="36">
        <f t="shared" si="4463"/>
        <v>6.038243608117373E-16</v>
      </c>
      <c r="BJ4310" s="36">
        <f t="shared" si="4464"/>
        <v>4.853353966804931E-17</v>
      </c>
      <c r="BK4310" s="36">
        <f t="shared" si="4465"/>
        <v>1.9465827733631334E-13</v>
      </c>
      <c r="BL4310" s="36">
        <f t="shared" si="4466"/>
        <v>1.9465827676325275E-13</v>
      </c>
      <c r="BM4310" s="36">
        <f t="shared" si="4498"/>
        <v>3.9538981109662136E-10</v>
      </c>
      <c r="BN4310" s="36">
        <f t="shared" ca="1" si="4467"/>
        <v>0.10629556492671177</v>
      </c>
      <c r="BO4310" s="36">
        <f t="shared" ca="1" si="4483"/>
        <v>1</v>
      </c>
      <c r="BP4310" s="36">
        <f t="shared" si="4499"/>
        <v>-3.9538959828708891E-10</v>
      </c>
      <c r="BQ4310" s="36">
        <f t="shared" si="4500"/>
        <v>0.99999946177284671</v>
      </c>
      <c r="BR4310" s="2">
        <f t="shared" si="4489"/>
        <v>-5</v>
      </c>
      <c r="BS4310">
        <v>0</v>
      </c>
      <c r="BT4310" s="37">
        <f t="shared" si="4484"/>
        <v>1.4274943827563706</v>
      </c>
      <c r="BU4310" s="34">
        <f t="shared" si="4468"/>
        <v>-5</v>
      </c>
      <c r="BV4310" s="34">
        <f t="shared" si="4469"/>
        <v>-5</v>
      </c>
      <c r="BW4310" s="34">
        <f t="shared" si="4470"/>
        <v>-5</v>
      </c>
      <c r="BX4310" s="34">
        <f t="shared" si="4471"/>
        <v>-5</v>
      </c>
      <c r="BY4310" s="34">
        <f t="shared" si="4472"/>
        <v>25.260021138117349</v>
      </c>
      <c r="BZ4310" s="36">
        <f t="shared" si="4485"/>
        <v>1.4239345463903947E-3</v>
      </c>
      <c r="CA4310" s="34">
        <f t="shared" si="4486"/>
        <v>0.26953904269724688</v>
      </c>
    </row>
    <row r="4311" spans="1:79" ht="13.2" x14ac:dyDescent="0.25">
      <c r="A4311" s="75">
        <f t="shared" si="4473"/>
        <v>11.717808219177263</v>
      </c>
      <c r="B4311" s="34">
        <f t="shared" si="4490"/>
        <v>4276.9999999997008</v>
      </c>
      <c r="C4311">
        <v>30</v>
      </c>
      <c r="D4311" s="35">
        <f t="shared" si="4434"/>
        <v>3000</v>
      </c>
      <c r="E4311" s="27">
        <v>0</v>
      </c>
      <c r="F4311" s="64">
        <f t="shared" si="4474"/>
        <v>3.1263897495927093</v>
      </c>
      <c r="G4311" s="34">
        <v>0</v>
      </c>
      <c r="H4311" s="34">
        <f t="shared" si="4435"/>
        <v>1</v>
      </c>
      <c r="I4311" s="34">
        <f t="shared" si="4475"/>
        <v>41549.719772087105</v>
      </c>
      <c r="J4311" s="34">
        <f t="shared" si="4436"/>
        <v>94011.128876200208</v>
      </c>
      <c r="K4311" s="34">
        <f t="shared" si="4437"/>
        <v>82551.523144457096</v>
      </c>
      <c r="L4311" s="36">
        <f t="shared" si="4487"/>
        <v>1191.2003086042564</v>
      </c>
      <c r="M4311" s="34">
        <f t="shared" si="4438"/>
        <v>474.19527922407121</v>
      </c>
      <c r="N4311" s="34">
        <f t="shared" si="4476"/>
        <v>1072.9226033810289</v>
      </c>
      <c r="O4311" s="34">
        <f t="shared" si="4439"/>
        <v>146.59954174815172</v>
      </c>
      <c r="P4311">
        <f t="shared" si="4491"/>
        <v>498.94119820468825</v>
      </c>
      <c r="Q4311" s="36">
        <f t="shared" si="4440"/>
        <v>1072.922603361164</v>
      </c>
      <c r="R4311" s="34">
        <f t="shared" si="4441"/>
        <v>631.80237731061413</v>
      </c>
      <c r="S4311" s="34">
        <f t="shared" si="4442"/>
        <v>3.6353867471916601E-8</v>
      </c>
      <c r="T4311" s="36">
        <f t="shared" si="4477"/>
        <v>-1.8894900567079568E-13</v>
      </c>
      <c r="U4311" s="36">
        <f t="shared" si="4443"/>
        <v>4048.5542507276705</v>
      </c>
      <c r="V4311" s="36">
        <f t="shared" si="4444"/>
        <v>4.9068373774114866E-12</v>
      </c>
      <c r="W4311" s="68">
        <f t="shared" si="4445"/>
        <v>3.403429453155018</v>
      </c>
      <c r="X4311">
        <f t="shared" si="4446"/>
        <v>6.8400709374860229</v>
      </c>
      <c r="Y4311">
        <f t="shared" si="4447"/>
        <v>0.11712706557874125</v>
      </c>
      <c r="Z4311" s="34">
        <f t="shared" si="4448"/>
        <v>1.9787218138990353E-2</v>
      </c>
      <c r="AA4311" s="36">
        <f t="shared" si="4449"/>
        <v>1.4417332414111866E-12</v>
      </c>
      <c r="AB4311" s="34">
        <f t="shared" si="4450"/>
        <v>1.9787218138990353E-2</v>
      </c>
      <c r="AC4311" s="36">
        <f t="shared" si="4451"/>
        <v>109.64432510517868</v>
      </c>
      <c r="AD4311" s="34">
        <f t="shared" si="4452"/>
        <v>0</v>
      </c>
      <c r="AE4311">
        <f t="shared" si="4478"/>
        <v>5541.1692707387974</v>
      </c>
      <c r="AF4311" s="36">
        <f t="shared" si="4492"/>
        <v>0</v>
      </c>
      <c r="AG4311" s="34">
        <f t="shared" si="4453"/>
        <v>464.33708001494318</v>
      </c>
      <c r="AH4311">
        <f t="shared" si="4488"/>
        <v>1.3579892765847035E-8</v>
      </c>
      <c r="AI4311" s="29">
        <f t="shared" si="4479"/>
        <v>464.33708001494318</v>
      </c>
      <c r="AJ4311">
        <f t="shared" si="4480"/>
        <v>6500.7191201524302</v>
      </c>
      <c r="AK4311" s="36">
        <f t="shared" si="4493"/>
        <v>8.9326238110401038E-3</v>
      </c>
      <c r="AL4311" s="36">
        <f t="shared" si="4481"/>
        <v>-6.766690561090109E-3</v>
      </c>
      <c r="AM4311" s="36">
        <f t="shared" si="4482"/>
        <v>-4.8749418178080017E-3</v>
      </c>
      <c r="AN4311" s="37">
        <f t="shared" si="4494"/>
        <v>-1.0572175644707554E-2</v>
      </c>
      <c r="AO4311" s="36">
        <f t="shared" si="4495"/>
        <v>0.12321787543654635</v>
      </c>
      <c r="AP4311" s="36">
        <f t="shared" si="4496"/>
        <v>6.2991332384314093E-3</v>
      </c>
      <c r="AQ4311" s="74">
        <f t="shared" si="4454"/>
        <v>-0.66191234948481448</v>
      </c>
      <c r="AR4311" s="73">
        <f t="shared" si="4455"/>
        <v>-1.2333265381531931E-2</v>
      </c>
      <c r="AS4311" s="72">
        <f t="shared" si="4497"/>
        <v>1.8707732391024705E-3</v>
      </c>
      <c r="AT4311" s="37">
        <f t="shared" si="4456"/>
        <v>-2679.7880561158831</v>
      </c>
      <c r="AU4311" s="37">
        <f t="shared" si="4457"/>
        <v>2.9870192448676103</v>
      </c>
      <c r="AV4311" s="34">
        <f t="shared" si="4458"/>
        <v>0.89291486765498629</v>
      </c>
      <c r="AW4311" s="34">
        <f t="shared" si="4459"/>
        <v>0.32006577662447361</v>
      </c>
      <c r="AX4311" s="37">
        <f t="shared" si="4460"/>
        <v>1.8926284703044698</v>
      </c>
      <c r="AY4311" s="7">
        <f t="shared" si="4461"/>
        <v>6.5090385677389477</v>
      </c>
      <c r="AZ4311" s="37">
        <f t="shared" si="4462"/>
        <v>5.2960579234594878</v>
      </c>
      <c r="BA4311" s="2">
        <f>BE4311*'mass balance'!$B$17+BF4311*'mass balance'!$C$17+BG4311*'mass balance'!$D$17+BH4311*'mass balance'!$E$17</f>
        <v>1.1218878244300757E-3</v>
      </c>
      <c r="BB4311" s="2">
        <f>BE4311*'mass balance'!$B$18+BF4311*'mass balance'!$C$18+BG4311*'mass balance'!$D$18+BH4311*'mass balance'!$E$18</f>
        <v>1.1391476371136154E-3</v>
      </c>
      <c r="BC4311" s="2">
        <f>BE4311*'mass balance'!$B$19+BF4311*'mass balance'!$C$19+BG4311*'mass balance'!$D$19+BH4311*'mass balance'!$E$19</f>
        <v>-1.423934546392019E-3</v>
      </c>
      <c r="BD4311" s="2">
        <f>BE4311*'mass balance'!$B$20+BF4311*'mass balance'!$C$20+BG4311*'mass balance'!$D$20+BH4311*'mass balance'!$E$20</f>
        <v>5.1779438050618884E-5</v>
      </c>
      <c r="BE4311" s="2">
        <f>N4311*'mass balance'!$H$11+R4311*'mass balance'!$I$11+S4311*'mass balance'!$J$11</f>
        <v>-2.4043083549154711E-3</v>
      </c>
      <c r="BF4311" s="2">
        <f>N4311*'mass balance'!$H$12+R4311*'mass balance'!$I$12+S4311*'mass balance'!$J$12</f>
        <v>6.1592254656652681E-14</v>
      </c>
      <c r="BG4311" s="2">
        <f>N4311*'mass balance'!$H$13+R4311*'mass balance'!$I$13+S4311*'mass balance'!$J$13</f>
        <v>7.6055211385182928E-4</v>
      </c>
      <c r="BH4311" s="2">
        <f>N4311*'mass balance'!$H$14+R4311*'mass balance'!$I$14+S4311*'mass balance'!$J$14</f>
        <v>2.6297122631887963E-4</v>
      </c>
      <c r="BI4311" s="36">
        <f t="shared" si="4463"/>
        <v>6.038243608117373E-16</v>
      </c>
      <c r="BJ4311" s="36">
        <f t="shared" si="4464"/>
        <v>4.8533917584024669E-17</v>
      </c>
      <c r="BK4311" s="36">
        <f t="shared" si="4465"/>
        <v>1.9470681087598138E-13</v>
      </c>
      <c r="BL4311" s="36">
        <f t="shared" si="4466"/>
        <v>1.9470681030565411E-13</v>
      </c>
      <c r="BM4311" s="36">
        <f t="shared" si="4498"/>
        <v>3.9558446937338463E-10</v>
      </c>
      <c r="BN4311" s="36">
        <f t="shared" ca="1" si="4467"/>
        <v>8.1942788275197187E-2</v>
      </c>
      <c r="BO4311" s="36">
        <f t="shared" ca="1" si="4483"/>
        <v>1</v>
      </c>
      <c r="BP4311" s="36">
        <f t="shared" si="4499"/>
        <v>-3.9558425630267182E-10</v>
      </c>
      <c r="BQ4311" s="36">
        <f t="shared" si="4500"/>
        <v>0.9999994613774571</v>
      </c>
      <c r="BR4311" s="2">
        <f t="shared" si="4489"/>
        <v>-5</v>
      </c>
      <c r="BS4311">
        <v>0</v>
      </c>
      <c r="BT4311" s="37">
        <f t="shared" si="4484"/>
        <v>1.4274943827579991</v>
      </c>
      <c r="BU4311" s="34">
        <f t="shared" si="4468"/>
        <v>-5</v>
      </c>
      <c r="BV4311" s="34">
        <f t="shared" si="4469"/>
        <v>-5</v>
      </c>
      <c r="BW4311" s="34">
        <f t="shared" si="4470"/>
        <v>-5</v>
      </c>
      <c r="BX4311" s="34">
        <f t="shared" si="4471"/>
        <v>-5</v>
      </c>
      <c r="BY4311" s="34">
        <f t="shared" si="4472"/>
        <v>25.260021138141756</v>
      </c>
      <c r="BZ4311" s="36">
        <f t="shared" si="4485"/>
        <v>1.423934546392019E-3</v>
      </c>
      <c r="CA4311" s="34">
        <f t="shared" si="4486"/>
        <v>0.26953904269716372</v>
      </c>
    </row>
    <row r="4312" spans="1:79" ht="13.2" x14ac:dyDescent="0.25">
      <c r="A4312" s="75">
        <f t="shared" si="4473"/>
        <v>11.720547945204659</v>
      </c>
      <c r="B4312" s="34">
        <f t="shared" si="4490"/>
        <v>4277.9999999997008</v>
      </c>
      <c r="C4312">
        <v>30</v>
      </c>
      <c r="D4312" s="35">
        <f t="shared" si="4434"/>
        <v>3000</v>
      </c>
      <c r="E4312" s="27">
        <v>0</v>
      </c>
      <c r="F4312" s="64">
        <f t="shared" si="4474"/>
        <v>3.1263897495927093</v>
      </c>
      <c r="G4312" s="34">
        <v>0</v>
      </c>
      <c r="H4312" s="34">
        <f t="shared" si="4435"/>
        <v>1</v>
      </c>
      <c r="I4312" s="34">
        <f t="shared" si="4475"/>
        <v>41549.719772087105</v>
      </c>
      <c r="J4312" s="34">
        <f t="shared" si="4436"/>
        <v>94011.128876290575</v>
      </c>
      <c r="K4312" s="34">
        <f t="shared" si="4437"/>
        <v>82551.523144536433</v>
      </c>
      <c r="L4312" s="36">
        <f t="shared" si="4487"/>
        <v>1191.2003086059738</v>
      </c>
      <c r="M4312" s="34">
        <f t="shared" si="4438"/>
        <v>474.19527922407121</v>
      </c>
      <c r="N4312" s="34">
        <f t="shared" si="4476"/>
        <v>1072.9226033820601</v>
      </c>
      <c r="O4312" s="34">
        <f t="shared" si="4439"/>
        <v>146.59954174815172</v>
      </c>
      <c r="P4312">
        <f t="shared" si="4491"/>
        <v>498.94119820540755</v>
      </c>
      <c r="Q4312" s="36">
        <f t="shared" si="4440"/>
        <v>1072.9226033622999</v>
      </c>
      <c r="R4312" s="34">
        <f t="shared" si="4441"/>
        <v>631.80237731136378</v>
      </c>
      <c r="S4312" s="34">
        <f t="shared" si="4442"/>
        <v>3.6162873584544286E-8</v>
      </c>
      <c r="T4312" s="36">
        <f t="shared" si="4477"/>
        <v>-1.889490056707049E-13</v>
      </c>
      <c r="U4312" s="36">
        <f t="shared" si="4443"/>
        <v>4048.5542507276705</v>
      </c>
      <c r="V4312" s="36">
        <f t="shared" si="4444"/>
        <v>4.8810374045859253E-12</v>
      </c>
      <c r="W4312" s="68">
        <f t="shared" si="4445"/>
        <v>3.4034294531599247</v>
      </c>
      <c r="X4312">
        <f t="shared" si="4446"/>
        <v>6.8400709374893092</v>
      </c>
      <c r="Y4312">
        <f t="shared" si="4447"/>
        <v>0.11712706557874125</v>
      </c>
      <c r="Z4312" s="34">
        <f t="shared" si="4448"/>
        <v>1.9787218138990353E-2</v>
      </c>
      <c r="AA4312" s="36">
        <f t="shared" si="4449"/>
        <v>1.4341526603567795E-12</v>
      </c>
      <c r="AB4312" s="34">
        <f t="shared" si="4450"/>
        <v>1.9787218138990353E-2</v>
      </c>
      <c r="AC4312" s="36">
        <f t="shared" si="4451"/>
        <v>109.64432510517868</v>
      </c>
      <c r="AD4312" s="34">
        <f t="shared" si="4452"/>
        <v>0</v>
      </c>
      <c r="AE4312">
        <f t="shared" si="4478"/>
        <v>5541.1692707387974</v>
      </c>
      <c r="AF4312" s="36">
        <f t="shared" si="4492"/>
        <v>0</v>
      </c>
      <c r="AG4312" s="34">
        <f t="shared" si="4453"/>
        <v>464.33708001555084</v>
      </c>
      <c r="AH4312">
        <f t="shared" si="4488"/>
        <v>1.3508554275176721E-8</v>
      </c>
      <c r="AI4312" s="29">
        <f t="shared" si="4479"/>
        <v>464.33708001555084</v>
      </c>
      <c r="AJ4312">
        <f t="shared" si="4480"/>
        <v>6965.0562001679809</v>
      </c>
      <c r="AK4312" s="36">
        <f t="shared" si="4493"/>
        <v>1.2333265381531931E-2</v>
      </c>
      <c r="AL4312" s="36">
        <f t="shared" si="4481"/>
        <v>-8.8720573991063149E-3</v>
      </c>
      <c r="AM4312" s="36">
        <f t="shared" si="4482"/>
        <v>-6.7225693046335435E-3</v>
      </c>
      <c r="AN4312" s="37">
        <f t="shared" si="4494"/>
        <v>-1.6395518336674506E-3</v>
      </c>
      <c r="AO4312" s="36">
        <f t="shared" si="4495"/>
        <v>0.11645118487545623</v>
      </c>
      <c r="AP4312" s="36">
        <f t="shared" si="4496"/>
        <v>1.4241914206234076E-3</v>
      </c>
      <c r="AQ4312" s="74">
        <f t="shared" si="4454"/>
        <v>-0.12160478907907893</v>
      </c>
      <c r="AR4312" s="73">
        <f t="shared" si="4455"/>
        <v>-1.7351285247556413E-3</v>
      </c>
      <c r="AS4312" s="72">
        <f t="shared" si="4497"/>
        <v>1.5791803644906867E-3</v>
      </c>
      <c r="AT4312" s="37">
        <f t="shared" si="4456"/>
        <v>-492.3235857349465</v>
      </c>
      <c r="AU4312" s="37">
        <f t="shared" si="4457"/>
        <v>0.67534484837104347</v>
      </c>
      <c r="AV4312" s="34">
        <f t="shared" si="4458"/>
        <v>0.95669450105941156</v>
      </c>
      <c r="AW4312" s="34">
        <f t="shared" si="4459"/>
        <v>0.32006577662493507</v>
      </c>
      <c r="AX4312" s="37">
        <f t="shared" si="4460"/>
        <v>1.8926284703071983</v>
      </c>
      <c r="AY4312" s="7">
        <f t="shared" si="4461"/>
        <v>6.5728182011514686</v>
      </c>
      <c r="AZ4312" s="37">
        <f t="shared" si="4462"/>
        <v>5.2960579234671226</v>
      </c>
      <c r="BA4312" s="2">
        <f>BE4312*'mass balance'!$B$17+BF4312*'mass balance'!$C$17+BG4312*'mass balance'!$D$17+BH4312*'mass balance'!$E$17</f>
        <v>1.1218878244313485E-3</v>
      </c>
      <c r="BB4312" s="2">
        <f>BE4312*'mass balance'!$B$18+BF4312*'mass balance'!$C$18+BG4312*'mass balance'!$D$18+BH4312*'mass balance'!$E$18</f>
        <v>1.139147637114908E-3</v>
      </c>
      <c r="BC4312" s="2">
        <f>BE4312*'mass balance'!$B$19+BF4312*'mass balance'!$C$19+BG4312*'mass balance'!$D$19+BH4312*'mass balance'!$E$19</f>
        <v>-1.4239345463936349E-3</v>
      </c>
      <c r="BD4312" s="2">
        <f>BE4312*'mass balance'!$B$20+BF4312*'mass balance'!$C$20+BG4312*'mass balance'!$D$20+BH4312*'mass balance'!$E$20</f>
        <v>5.1779438050677634E-5</v>
      </c>
      <c r="BE4312" s="2">
        <f>N4312*'mass balance'!$H$11+R4312*'mass balance'!$I$11+S4312*'mass balance'!$J$11</f>
        <v>-2.4043083549177818E-3</v>
      </c>
      <c r="BF4312" s="2">
        <f>N4312*'mass balance'!$H$12+R4312*'mass balance'!$I$12+S4312*'mass balance'!$J$12</f>
        <v>6.1268664761905239E-14</v>
      </c>
      <c r="BG4312" s="2">
        <f>N4312*'mass balance'!$H$13+R4312*'mass balance'!$I$13+S4312*'mass balance'!$J$13</f>
        <v>7.6055211385264384E-4</v>
      </c>
      <c r="BH4312" s="2">
        <f>N4312*'mass balance'!$H$14+R4312*'mass balance'!$I$14+S4312*'mass balance'!$J$14</f>
        <v>2.6297122631913235E-4</v>
      </c>
      <c r="BI4312" s="36">
        <f t="shared" si="4463"/>
        <v>6.038243608117373E-16</v>
      </c>
      <c r="BJ4312" s="36">
        <f t="shared" si="4464"/>
        <v>4.8534295502935355E-17</v>
      </c>
      <c r="BK4312" s="36">
        <f t="shared" si="4465"/>
        <v>1.9475534479356542E-13</v>
      </c>
      <c r="BL4312" s="36">
        <f t="shared" si="4466"/>
        <v>1.9475534422595766E-13</v>
      </c>
      <c r="BM4312" s="36">
        <f t="shared" si="4498"/>
        <v>3.9577917618369028E-10</v>
      </c>
      <c r="BN4312" s="36">
        <f t="shared" ca="1" si="4467"/>
        <v>0.72666007420070411</v>
      </c>
      <c r="BO4312" s="36">
        <f t="shared" ca="1" si="4483"/>
        <v>1</v>
      </c>
      <c r="BP4312" s="36">
        <f t="shared" si="4499"/>
        <v>-3.9577896285153995E-10</v>
      </c>
      <c r="BQ4312" s="36">
        <f t="shared" si="4500"/>
        <v>0.99999946098187287</v>
      </c>
      <c r="BR4312" s="2">
        <f t="shared" si="4489"/>
        <v>-5</v>
      </c>
      <c r="BS4312">
        <v>0</v>
      </c>
      <c r="BT4312" s="37">
        <f t="shared" si="4484"/>
        <v>1.4274943827596189</v>
      </c>
      <c r="BU4312" s="34">
        <f t="shared" si="4468"/>
        <v>-5</v>
      </c>
      <c r="BV4312" s="34">
        <f t="shared" si="4469"/>
        <v>-5</v>
      </c>
      <c r="BW4312" s="34">
        <f t="shared" si="4470"/>
        <v>-5</v>
      </c>
      <c r="BX4312" s="34">
        <f t="shared" si="4471"/>
        <v>-5</v>
      </c>
      <c r="BY4312" s="34">
        <f t="shared" si="4472"/>
        <v>25.260021138166032</v>
      </c>
      <c r="BZ4312" s="36">
        <f t="shared" si="4485"/>
        <v>1.4239345463936349E-3</v>
      </c>
      <c r="CA4312" s="34">
        <f t="shared" si="4486"/>
        <v>0.26953904269708101</v>
      </c>
    </row>
    <row r="4313" spans="1:79" ht="13.2" x14ac:dyDescent="0.25">
      <c r="A4313" s="75">
        <f t="shared" si="4473"/>
        <v>11.723287671232056</v>
      </c>
      <c r="B4313" s="34">
        <f t="shared" si="4490"/>
        <v>4278.9999999997008</v>
      </c>
      <c r="C4313">
        <v>30</v>
      </c>
      <c r="D4313" s="35">
        <f t="shared" si="4434"/>
        <v>3000</v>
      </c>
      <c r="E4313" s="27">
        <v>0</v>
      </c>
      <c r="F4313" s="64">
        <f t="shared" si="4474"/>
        <v>3.1263897495927093</v>
      </c>
      <c r="G4313" s="34">
        <v>0</v>
      </c>
      <c r="H4313" s="34">
        <f t="shared" si="4435"/>
        <v>1</v>
      </c>
      <c r="I4313" s="34">
        <f t="shared" si="4475"/>
        <v>41549.719772087105</v>
      </c>
      <c r="J4313" s="34">
        <f t="shared" si="4436"/>
        <v>94011.128876380448</v>
      </c>
      <c r="K4313" s="34">
        <f t="shared" si="4437"/>
        <v>82551.523144615363</v>
      </c>
      <c r="L4313" s="36">
        <f t="shared" si="4487"/>
        <v>1191.200308607682</v>
      </c>
      <c r="M4313" s="34">
        <f t="shared" si="4438"/>
        <v>474.19527922407121</v>
      </c>
      <c r="N4313" s="34">
        <f t="shared" si="4476"/>
        <v>1072.9226033830857</v>
      </c>
      <c r="O4313" s="34">
        <f t="shared" si="4439"/>
        <v>146.59954174815172</v>
      </c>
      <c r="P4313">
        <f t="shared" si="4491"/>
        <v>498.94119820612315</v>
      </c>
      <c r="Q4313" s="36">
        <f t="shared" si="4440"/>
        <v>1072.9226033634295</v>
      </c>
      <c r="R4313" s="34">
        <f t="shared" si="4441"/>
        <v>631.80237731210957</v>
      </c>
      <c r="S4313" s="34">
        <f t="shared" si="4442"/>
        <v>3.5972561818198301E-8</v>
      </c>
      <c r="T4313" s="36">
        <f t="shared" si="4477"/>
        <v>-1.8894900567061456E-13</v>
      </c>
      <c r="U4313" s="36">
        <f t="shared" si="4443"/>
        <v>4048.5542507276705</v>
      </c>
      <c r="V4313" s="36">
        <f t="shared" si="4444"/>
        <v>4.8553629790733073E-12</v>
      </c>
      <c r="W4313" s="68">
        <f t="shared" si="4445"/>
        <v>3.4034294531648057</v>
      </c>
      <c r="X4313">
        <f t="shared" si="4446"/>
        <v>6.8400709374925803</v>
      </c>
      <c r="Y4313">
        <f t="shared" si="4447"/>
        <v>0.11712706557874125</v>
      </c>
      <c r="Z4313" s="34">
        <f t="shared" si="4448"/>
        <v>1.9787218138990353E-2</v>
      </c>
      <c r="AA4313" s="36">
        <f t="shared" si="4449"/>
        <v>1.4266089677746564E-12</v>
      </c>
      <c r="AB4313" s="34">
        <f t="shared" si="4450"/>
        <v>1.9787218138990353E-2</v>
      </c>
      <c r="AC4313" s="36">
        <f t="shared" si="4451"/>
        <v>109.64432510517868</v>
      </c>
      <c r="AD4313" s="34">
        <f t="shared" si="4452"/>
        <v>0</v>
      </c>
      <c r="AE4313">
        <f t="shared" si="4478"/>
        <v>5541.1692707387974</v>
      </c>
      <c r="AF4313" s="36">
        <f t="shared" si="4492"/>
        <v>0</v>
      </c>
      <c r="AG4313" s="34">
        <f t="shared" si="4453"/>
        <v>464.3370800161552</v>
      </c>
      <c r="AH4313">
        <f t="shared" si="4488"/>
        <v>1.3437500001600711E-8</v>
      </c>
      <c r="AI4313" s="29">
        <f t="shared" si="4479"/>
        <v>464.3370800161552</v>
      </c>
      <c r="AJ4313">
        <f t="shared" si="4480"/>
        <v>7429.3932801841365</v>
      </c>
      <c r="AK4313" s="36">
        <f t="shared" si="4493"/>
        <v>1.7351285247556413E-3</v>
      </c>
      <c r="AL4313" s="36">
        <f t="shared" si="4481"/>
        <v>-2.037523765435814E-3</v>
      </c>
      <c r="AM4313" s="36">
        <f t="shared" si="4482"/>
        <v>-9.5642249320007926E-4</v>
      </c>
      <c r="AN4313" s="37">
        <f t="shared" si="4494"/>
        <v>1.069371354786448E-2</v>
      </c>
      <c r="AO4313" s="36">
        <f t="shared" si="4495"/>
        <v>0.10757912747634991</v>
      </c>
      <c r="AP4313" s="36">
        <f t="shared" si="4496"/>
        <v>-5.2983778840101359E-3</v>
      </c>
      <c r="AQ4313" s="74">
        <f t="shared" si="4454"/>
        <v>1.0060087464622114</v>
      </c>
      <c r="AR4313" s="73">
        <f t="shared" si="4455"/>
        <v>9.4409026037080533E-3</v>
      </c>
      <c r="AS4313" s="72">
        <f t="shared" si="4497"/>
        <v>1.2450421454144338E-3</v>
      </c>
      <c r="AT4313" s="37">
        <f t="shared" si="4456"/>
        <v>4072.8809867587984</v>
      </c>
      <c r="AU4313" s="37">
        <f t="shared" si="4457"/>
        <v>-2.5124657801428301</v>
      </c>
      <c r="AV4313" s="34">
        <f t="shared" si="4458"/>
        <v>1.0204741344639197</v>
      </c>
      <c r="AW4313" s="34">
        <f t="shared" si="4459"/>
        <v>0.32006577662539404</v>
      </c>
      <c r="AX4313" s="37">
        <f t="shared" si="4460"/>
        <v>1.8926284703099128</v>
      </c>
      <c r="AY4313" s="7">
        <f t="shared" si="4461"/>
        <v>6.6365978345640313</v>
      </c>
      <c r="AZ4313" s="37">
        <f t="shared" si="4462"/>
        <v>5.2960579234747183</v>
      </c>
      <c r="BA4313" s="2">
        <f>BE4313*'mass balance'!$B$17+BF4313*'mass balance'!$C$17+BG4313*'mass balance'!$D$17+BH4313*'mass balance'!$E$17</f>
        <v>1.1218878244326153E-3</v>
      </c>
      <c r="BB4313" s="2">
        <f>BE4313*'mass balance'!$B$18+BF4313*'mass balance'!$C$18+BG4313*'mass balance'!$D$18+BH4313*'mass balance'!$E$18</f>
        <v>1.1391476371161941E-3</v>
      </c>
      <c r="BC4313" s="2">
        <f>BE4313*'mass balance'!$B$19+BF4313*'mass balance'!$C$19+BG4313*'mass balance'!$D$19+BH4313*'mass balance'!$E$19</f>
        <v>-1.4239345463952428E-3</v>
      </c>
      <c r="BD4313" s="2">
        <f>BE4313*'mass balance'!$B$20+BF4313*'mass balance'!$C$20+BG4313*'mass balance'!$D$20+BH4313*'mass balance'!$E$20</f>
        <v>5.1779438050736099E-5</v>
      </c>
      <c r="BE4313" s="2">
        <f>N4313*'mass balance'!$H$11+R4313*'mass balance'!$I$11+S4313*'mass balance'!$J$11</f>
        <v>-2.4043083549200803E-3</v>
      </c>
      <c r="BF4313" s="2">
        <f>N4313*'mass balance'!$H$12+R4313*'mass balance'!$I$12+S4313*'mass balance'!$J$12</f>
        <v>6.0946230545353332E-14</v>
      </c>
      <c r="BG4313" s="2">
        <f>N4313*'mass balance'!$H$13+R4313*'mass balance'!$I$13+S4313*'mass balance'!$J$13</f>
        <v>7.6055211385345439E-4</v>
      </c>
      <c r="BH4313" s="2">
        <f>N4313*'mass balance'!$H$14+R4313*'mass balance'!$I$14+S4313*'mass balance'!$J$14</f>
        <v>2.6297122631938378E-4</v>
      </c>
      <c r="BI4313" s="36">
        <f t="shared" si="4463"/>
        <v>6.038243608117373E-16</v>
      </c>
      <c r="BJ4313" s="36">
        <f t="shared" si="4464"/>
        <v>4.8534673424782397E-17</v>
      </c>
      <c r="BK4313" s="36">
        <f t="shared" si="4465"/>
        <v>1.9480387908906836E-13</v>
      </c>
      <c r="BL4313" s="36">
        <f t="shared" si="4466"/>
        <v>1.9480387852416839E-13</v>
      </c>
      <c r="BM4313" s="36">
        <f t="shared" si="4498"/>
        <v>3.9597393152791624E-10</v>
      </c>
      <c r="BN4313" s="36">
        <f t="shared" ca="1" si="4467"/>
        <v>0.36636793713058113</v>
      </c>
      <c r="BO4313" s="36">
        <f t="shared" ca="1" si="4483"/>
        <v>1</v>
      </c>
      <c r="BP4313" s="36">
        <f t="shared" si="4499"/>
        <v>-3.9597371793407114E-10</v>
      </c>
      <c r="BQ4313" s="36">
        <f t="shared" si="4500"/>
        <v>0.9999994605860939</v>
      </c>
      <c r="BR4313" s="2">
        <f t="shared" si="4489"/>
        <v>-5</v>
      </c>
      <c r="BS4313">
        <v>0</v>
      </c>
      <c r="BT4313" s="37">
        <f t="shared" si="4484"/>
        <v>1.427494382761231</v>
      </c>
      <c r="BU4313" s="34">
        <f t="shared" si="4468"/>
        <v>-5</v>
      </c>
      <c r="BV4313" s="34">
        <f t="shared" si="4469"/>
        <v>-5</v>
      </c>
      <c r="BW4313" s="34">
        <f t="shared" si="4470"/>
        <v>-5</v>
      </c>
      <c r="BX4313" s="34">
        <f t="shared" si="4471"/>
        <v>-5</v>
      </c>
      <c r="BY4313" s="34">
        <f t="shared" si="4472"/>
        <v>25.260021138190183</v>
      </c>
      <c r="BZ4313" s="36">
        <f t="shared" si="4485"/>
        <v>1.4239345463952428E-3</v>
      </c>
      <c r="CA4313" s="34">
        <f t="shared" si="4486"/>
        <v>0.2695390426969988</v>
      </c>
    </row>
    <row r="4314" spans="1:79" ht="13.2" x14ac:dyDescent="0.25">
      <c r="A4314" s="75">
        <f t="shared" si="4473"/>
        <v>11.726027397259452</v>
      </c>
      <c r="B4314" s="34">
        <f t="shared" si="4490"/>
        <v>4279.9999999996999</v>
      </c>
      <c r="C4314">
        <v>30</v>
      </c>
      <c r="D4314" s="35">
        <f t="shared" si="4434"/>
        <v>3000</v>
      </c>
      <c r="E4314" s="27">
        <v>0</v>
      </c>
      <c r="F4314" s="64">
        <f t="shared" si="4474"/>
        <v>3.1263897495927093</v>
      </c>
      <c r="G4314" s="34">
        <v>0</v>
      </c>
      <c r="H4314" s="34">
        <f t="shared" si="4435"/>
        <v>1</v>
      </c>
      <c r="I4314" s="34">
        <f t="shared" si="4475"/>
        <v>41549.719772087105</v>
      </c>
      <c r="J4314" s="34">
        <f t="shared" si="4436"/>
        <v>94011.128876469869</v>
      </c>
      <c r="K4314" s="34">
        <f t="shared" si="4437"/>
        <v>82551.523144693885</v>
      </c>
      <c r="L4314" s="36">
        <f t="shared" si="4487"/>
        <v>1191.2003086093814</v>
      </c>
      <c r="M4314" s="34">
        <f t="shared" si="4438"/>
        <v>474.19527922407121</v>
      </c>
      <c r="N4314" s="34">
        <f t="shared" si="4476"/>
        <v>1072.9226033841062</v>
      </c>
      <c r="O4314" s="34">
        <f t="shared" si="4439"/>
        <v>146.59954174815172</v>
      </c>
      <c r="P4314">
        <f t="shared" si="4491"/>
        <v>498.94119820683488</v>
      </c>
      <c r="Q4314" s="36">
        <f t="shared" si="4440"/>
        <v>1072.9226033645532</v>
      </c>
      <c r="R4314" s="34">
        <f t="shared" si="4441"/>
        <v>631.80237731285149</v>
      </c>
      <c r="S4314" s="34">
        <f t="shared" si="4442"/>
        <v>3.5783386920229532E-8</v>
      </c>
      <c r="T4314" s="36">
        <f t="shared" si="4477"/>
        <v>-1.8894900567052472E-13</v>
      </c>
      <c r="U4314" s="36">
        <f t="shared" si="4443"/>
        <v>4048.5542507276705</v>
      </c>
      <c r="V4314" s="36">
        <f t="shared" si="4444"/>
        <v>4.8298320362040695E-12</v>
      </c>
      <c r="W4314" s="68">
        <f t="shared" si="4445"/>
        <v>3.4034294531696609</v>
      </c>
      <c r="X4314">
        <f t="shared" si="4446"/>
        <v>6.8400709374958319</v>
      </c>
      <c r="Y4314">
        <f t="shared" si="4447"/>
        <v>0.11712706557874125</v>
      </c>
      <c r="Z4314" s="34">
        <f t="shared" si="4448"/>
        <v>1.9787218138990353E-2</v>
      </c>
      <c r="AA4314" s="36">
        <f t="shared" si="4449"/>
        <v>1.4191074334465726E-12</v>
      </c>
      <c r="AB4314" s="34">
        <f t="shared" si="4450"/>
        <v>1.9787218138990353E-2</v>
      </c>
      <c r="AC4314" s="36">
        <f t="shared" si="4451"/>
        <v>109.64432510517868</v>
      </c>
      <c r="AD4314" s="34">
        <f t="shared" si="4452"/>
        <v>0</v>
      </c>
      <c r="AE4314">
        <f t="shared" si="4478"/>
        <v>5541.1692707387974</v>
      </c>
      <c r="AF4314" s="36">
        <f t="shared" si="4492"/>
        <v>0</v>
      </c>
      <c r="AG4314" s="34">
        <f t="shared" si="4453"/>
        <v>464.33708001675626</v>
      </c>
      <c r="AH4314">
        <f t="shared" si="4488"/>
        <v>1.3366673101700144E-8</v>
      </c>
      <c r="AI4314" s="29">
        <f t="shared" si="4479"/>
        <v>464.33708001675626</v>
      </c>
      <c r="AJ4314">
        <f t="shared" si="4480"/>
        <v>7893.7303602008924</v>
      </c>
      <c r="AK4314" s="36">
        <f t="shared" si="4493"/>
        <v>-9.4409026037080533E-3</v>
      </c>
      <c r="AL4314" s="36">
        <f t="shared" si="4481"/>
        <v>7.3837531506906959E-3</v>
      </c>
      <c r="AM4314" s="36">
        <f t="shared" si="4482"/>
        <v>5.1554398248794082E-3</v>
      </c>
      <c r="AN4314" s="37">
        <f t="shared" si="4494"/>
        <v>1.2428842072620121E-2</v>
      </c>
      <c r="AO4314" s="36">
        <f t="shared" si="4495"/>
        <v>0.1055416037109141</v>
      </c>
      <c r="AP4314" s="36">
        <f t="shared" si="4496"/>
        <v>-6.2548003772102149E-3</v>
      </c>
      <c r="AQ4314" s="74">
        <f t="shared" si="4454"/>
        <v>1.2382743175374902</v>
      </c>
      <c r="AR4314" s="73">
        <f t="shared" si="4455"/>
        <v>1.0678838790821803E-2</v>
      </c>
      <c r="AS4314" s="72">
        <f t="shared" si="4497"/>
        <v>1.1756311020021787E-3</v>
      </c>
      <c r="AT4314" s="37">
        <f t="shared" si="4456"/>
        <v>5013.2207518333071</v>
      </c>
      <c r="AU4314" s="37">
        <f t="shared" si="4457"/>
        <v>-2.9659968113620239</v>
      </c>
      <c r="AV4314" s="34">
        <f t="shared" si="4458"/>
        <v>1.0842537678685102</v>
      </c>
      <c r="AW4314" s="34">
        <f t="shared" si="4459"/>
        <v>0.32006577662585067</v>
      </c>
      <c r="AX4314" s="37">
        <f t="shared" si="4460"/>
        <v>1.8926284703126128</v>
      </c>
      <c r="AY4314" s="7">
        <f t="shared" si="4461"/>
        <v>6.7003774679766348</v>
      </c>
      <c r="AZ4314" s="37">
        <f t="shared" si="4462"/>
        <v>5.296057923482274</v>
      </c>
      <c r="BA4314" s="2">
        <f>BE4314*'mass balance'!$B$17+BF4314*'mass balance'!$C$17+BG4314*'mass balance'!$D$17+BH4314*'mass balance'!$E$17</f>
        <v>1.1218878244338753E-3</v>
      </c>
      <c r="BB4314" s="2">
        <f>BE4314*'mass balance'!$B$18+BF4314*'mass balance'!$C$18+BG4314*'mass balance'!$D$18+BH4314*'mass balance'!$E$18</f>
        <v>1.1391476371174732E-3</v>
      </c>
      <c r="BC4314" s="2">
        <f>BE4314*'mass balance'!$B$19+BF4314*'mass balance'!$C$19+BG4314*'mass balance'!$D$19+BH4314*'mass balance'!$E$19</f>
        <v>-1.4239345463968418E-3</v>
      </c>
      <c r="BD4314" s="2">
        <f>BE4314*'mass balance'!$B$20+BF4314*'mass balance'!$C$20+BG4314*'mass balance'!$D$20+BH4314*'mass balance'!$E$20</f>
        <v>5.177943805079424E-5</v>
      </c>
      <c r="BE4314" s="2">
        <f>N4314*'mass balance'!$H$11+R4314*'mass balance'!$I$11+S4314*'mass balance'!$J$11</f>
        <v>-2.4043083549223671E-3</v>
      </c>
      <c r="BF4314" s="2">
        <f>N4314*'mass balance'!$H$12+R4314*'mass balance'!$I$12+S4314*'mass balance'!$J$12</f>
        <v>6.0625722459127299E-14</v>
      </c>
      <c r="BG4314" s="2">
        <f>N4314*'mass balance'!$H$13+R4314*'mass balance'!$I$13+S4314*'mass balance'!$J$13</f>
        <v>7.6055211385426082E-4</v>
      </c>
      <c r="BH4314" s="2">
        <f>N4314*'mass balance'!$H$14+R4314*'mass balance'!$I$14+S4314*'mass balance'!$J$14</f>
        <v>2.6297122631963385E-4</v>
      </c>
      <c r="BI4314" s="36">
        <f t="shared" si="4463"/>
        <v>6.038243608117373E-16</v>
      </c>
      <c r="BJ4314" s="36">
        <f t="shared" si="4464"/>
        <v>4.8535051349564809E-17</v>
      </c>
      <c r="BK4314" s="36">
        <f t="shared" si="4465"/>
        <v>1.9485241376249315E-13</v>
      </c>
      <c r="BL4314" s="36">
        <f t="shared" si="4466"/>
        <v>1.9485241320028715E-13</v>
      </c>
      <c r="BM4314" s="36">
        <f t="shared" si="4498"/>
        <v>3.961687354064404E-10</v>
      </c>
      <c r="BN4314" s="36">
        <f t="shared" ca="1" si="4467"/>
        <v>0.19583801648499355</v>
      </c>
      <c r="BO4314" s="36">
        <f t="shared" ca="1" si="4483"/>
        <v>1</v>
      </c>
      <c r="BP4314" s="36">
        <f t="shared" si="4499"/>
        <v>-3.9616852155064297E-10</v>
      </c>
      <c r="BQ4314" s="36">
        <f t="shared" si="4500"/>
        <v>0.9999994601901202</v>
      </c>
      <c r="BR4314" s="2">
        <f t="shared" si="4489"/>
        <v>-5</v>
      </c>
      <c r="BS4314">
        <v>0</v>
      </c>
      <c r="BT4314" s="37">
        <f t="shared" si="4484"/>
        <v>1.4274943827628341</v>
      </c>
      <c r="BU4314" s="34">
        <f t="shared" si="4468"/>
        <v>-5</v>
      </c>
      <c r="BV4314" s="34">
        <f t="shared" si="4469"/>
        <v>-5</v>
      </c>
      <c r="BW4314" s="34">
        <f t="shared" si="4470"/>
        <v>-5</v>
      </c>
      <c r="BX4314" s="34">
        <f t="shared" si="4471"/>
        <v>-5</v>
      </c>
      <c r="BY4314" s="34">
        <f t="shared" si="4472"/>
        <v>25.260021138214206</v>
      </c>
      <c r="BZ4314" s="36">
        <f t="shared" si="4485"/>
        <v>1.4239345463968418E-3</v>
      </c>
      <c r="CA4314" s="34">
        <f t="shared" si="4486"/>
        <v>0.26953904269691698</v>
      </c>
    </row>
    <row r="4315" spans="1:79" ht="13.2" x14ac:dyDescent="0.25">
      <c r="A4315" s="75">
        <f t="shared" si="4473"/>
        <v>11.728767123286849</v>
      </c>
      <c r="B4315" s="34">
        <f t="shared" si="4490"/>
        <v>4280.9999999996999</v>
      </c>
      <c r="C4315">
        <v>30</v>
      </c>
      <c r="D4315" s="35">
        <f t="shared" si="4434"/>
        <v>3000</v>
      </c>
      <c r="E4315" s="27">
        <v>0</v>
      </c>
      <c r="F4315" s="64">
        <f t="shared" si="4474"/>
        <v>3.1263897495927093</v>
      </c>
      <c r="G4315" s="34">
        <v>0</v>
      </c>
      <c r="H4315" s="34">
        <f t="shared" si="4435"/>
        <v>1</v>
      </c>
      <c r="I4315" s="34">
        <f t="shared" si="4475"/>
        <v>41549.719772087105</v>
      </c>
      <c r="J4315" s="34">
        <f t="shared" si="4436"/>
        <v>94011.128876558796</v>
      </c>
      <c r="K4315" s="34">
        <f t="shared" si="4437"/>
        <v>82551.523144771971</v>
      </c>
      <c r="L4315" s="36">
        <f t="shared" si="4487"/>
        <v>1191.2003086110717</v>
      </c>
      <c r="M4315" s="34">
        <f t="shared" si="4438"/>
        <v>474.19527922407121</v>
      </c>
      <c r="N4315" s="34">
        <f t="shared" si="4476"/>
        <v>1072.9226033851214</v>
      </c>
      <c r="O4315" s="34">
        <f t="shared" si="4439"/>
        <v>146.59954174815172</v>
      </c>
      <c r="P4315">
        <f t="shared" si="4491"/>
        <v>498.94119820754298</v>
      </c>
      <c r="Q4315" s="36">
        <f t="shared" si="4440"/>
        <v>1072.9226033656712</v>
      </c>
      <c r="R4315" s="34">
        <f t="shared" si="4441"/>
        <v>631.80237731358943</v>
      </c>
      <c r="S4315" s="34">
        <f t="shared" si="4442"/>
        <v>3.5595121516962536E-8</v>
      </c>
      <c r="T4315" s="36">
        <f t="shared" si="4477"/>
        <v>-1.8894900567043533E-13</v>
      </c>
      <c r="U4315" s="36">
        <f t="shared" si="4443"/>
        <v>4048.5542507276705</v>
      </c>
      <c r="V4315" s="36">
        <f t="shared" si="4444"/>
        <v>4.8044266406477781E-12</v>
      </c>
      <c r="W4315" s="68">
        <f t="shared" si="4445"/>
        <v>3.4034294531744909</v>
      </c>
      <c r="X4315">
        <f t="shared" si="4446"/>
        <v>6.8400709374990685</v>
      </c>
      <c r="Y4315">
        <f t="shared" si="4447"/>
        <v>0.11712706557874125</v>
      </c>
      <c r="Z4315" s="34">
        <f t="shared" si="4448"/>
        <v>1.9787218138990353E-2</v>
      </c>
      <c r="AA4315" s="36">
        <f t="shared" si="4449"/>
        <v>1.411642787590773E-12</v>
      </c>
      <c r="AB4315" s="34">
        <f t="shared" si="4450"/>
        <v>1.9787218138990353E-2</v>
      </c>
      <c r="AC4315" s="36">
        <f t="shared" si="4451"/>
        <v>109.64432510517868</v>
      </c>
      <c r="AD4315" s="34">
        <f t="shared" si="4452"/>
        <v>0</v>
      </c>
      <c r="AE4315">
        <f t="shared" si="4478"/>
        <v>5541.1692707387974</v>
      </c>
      <c r="AF4315" s="36">
        <f t="shared" si="4492"/>
        <v>0</v>
      </c>
      <c r="AG4315" s="34">
        <f t="shared" si="4453"/>
        <v>464.33708001735437</v>
      </c>
      <c r="AH4315">
        <f t="shared" si="4488"/>
        <v>1.3296471479407046E-8</v>
      </c>
      <c r="AI4315" s="29">
        <f t="shared" si="4479"/>
        <v>464.33708001735437</v>
      </c>
      <c r="AJ4315">
        <f t="shared" si="4480"/>
        <v>8358.0674402182467</v>
      </c>
      <c r="AK4315" s="36">
        <f t="shared" si="4493"/>
        <v>-1.0678838790821803E-2</v>
      </c>
      <c r="AL4315" s="36">
        <f t="shared" si="4481"/>
        <v>8.815303062383411E-3</v>
      </c>
      <c r="AM4315" s="36">
        <f t="shared" si="4482"/>
        <v>5.8366234874056375E-3</v>
      </c>
      <c r="AN4315" s="37">
        <f t="shared" si="4494"/>
        <v>2.9879394689120674E-3</v>
      </c>
      <c r="AO4315" s="36">
        <f t="shared" si="4495"/>
        <v>0.11292535686160479</v>
      </c>
      <c r="AP4315" s="36">
        <f t="shared" si="4496"/>
        <v>-1.0993605523308067E-3</v>
      </c>
      <c r="AQ4315" s="74">
        <f t="shared" si="4454"/>
        <v>0.24302706553666945</v>
      </c>
      <c r="AR4315" s="73">
        <f t="shared" si="4455"/>
        <v>2.9745380672263756E-3</v>
      </c>
      <c r="AS4315" s="72">
        <f t="shared" si="4497"/>
        <v>1.4400395336533723E-3</v>
      </c>
      <c r="AT4315" s="37">
        <f t="shared" si="4456"/>
        <v>983.90825922035469</v>
      </c>
      <c r="AU4315" s="37">
        <f t="shared" si="4457"/>
        <v>-0.52131158408043599</v>
      </c>
      <c r="AV4315" s="34">
        <f t="shared" si="4458"/>
        <v>1.1480334012731832</v>
      </c>
      <c r="AW4315" s="34">
        <f t="shared" si="4459"/>
        <v>0.32006577662630481</v>
      </c>
      <c r="AX4315" s="37">
        <f t="shared" si="4460"/>
        <v>1.8926284703152985</v>
      </c>
      <c r="AY4315" s="7">
        <f t="shared" si="4461"/>
        <v>6.7641571013892774</v>
      </c>
      <c r="AZ4315" s="37">
        <f t="shared" si="4462"/>
        <v>5.2960579234897889</v>
      </c>
      <c r="BA4315" s="2">
        <f>BE4315*'mass balance'!$B$17+BF4315*'mass balance'!$C$17+BG4315*'mass balance'!$D$17+BH4315*'mass balance'!$E$17</f>
        <v>1.1218878244351287E-3</v>
      </c>
      <c r="BB4315" s="2">
        <f>BE4315*'mass balance'!$B$18+BF4315*'mass balance'!$C$18+BG4315*'mass balance'!$D$18+BH4315*'mass balance'!$E$18</f>
        <v>1.1391476371187459E-3</v>
      </c>
      <c r="BC4315" s="2">
        <f>BE4315*'mass balance'!$B$19+BF4315*'mass balance'!$C$19+BG4315*'mass balance'!$D$19+BH4315*'mass balance'!$E$19</f>
        <v>-1.4239345463984325E-3</v>
      </c>
      <c r="BD4315" s="2">
        <f>BE4315*'mass balance'!$B$20+BF4315*'mass balance'!$C$20+BG4315*'mass balance'!$D$20+BH4315*'mass balance'!$E$20</f>
        <v>5.1779438050852089E-5</v>
      </c>
      <c r="BE4315" s="2">
        <f>N4315*'mass balance'!$H$11+R4315*'mass balance'!$I$11+S4315*'mass balance'!$J$11</f>
        <v>-2.4043083549246422E-3</v>
      </c>
      <c r="BF4315" s="2">
        <f>N4315*'mass balance'!$H$12+R4315*'mass balance'!$I$12+S4315*'mass balance'!$J$12</f>
        <v>6.030675527716197E-14</v>
      </c>
      <c r="BG4315" s="2">
        <f>N4315*'mass balance'!$H$13+R4315*'mass balance'!$I$13+S4315*'mass balance'!$J$13</f>
        <v>7.6055211385506357E-4</v>
      </c>
      <c r="BH4315" s="2">
        <f>N4315*'mass balance'!$H$14+R4315*'mass balance'!$I$14+S4315*'mass balance'!$J$14</f>
        <v>2.6297122631988268E-4</v>
      </c>
      <c r="BI4315" s="36">
        <f t="shared" si="4463"/>
        <v>6.038243608117373E-16</v>
      </c>
      <c r="BJ4315" s="36">
        <f t="shared" si="4464"/>
        <v>4.8535429277283614E-17</v>
      </c>
      <c r="BK4315" s="36">
        <f t="shared" si="4465"/>
        <v>1.9490094881384272E-13</v>
      </c>
      <c r="BL4315" s="36">
        <f t="shared" si="4466"/>
        <v>1.9490094825431892E-13</v>
      </c>
      <c r="BM4315" s="36">
        <f t="shared" si="4498"/>
        <v>3.963635878196407E-10</v>
      </c>
      <c r="BN4315" s="36">
        <f t="shared" ca="1" si="4467"/>
        <v>7.2230239317821576E-2</v>
      </c>
      <c r="BO4315" s="36">
        <f t="shared" ca="1" si="4483"/>
        <v>1</v>
      </c>
      <c r="BP4315" s="36">
        <f t="shared" si="4499"/>
        <v>-3.9636337370163322E-10</v>
      </c>
      <c r="BQ4315" s="36">
        <f t="shared" si="4500"/>
        <v>0.99999945979395166</v>
      </c>
      <c r="BR4315" s="2">
        <f t="shared" si="4489"/>
        <v>-5</v>
      </c>
      <c r="BS4315">
        <v>0</v>
      </c>
      <c r="BT4315" s="37">
        <f t="shared" si="4484"/>
        <v>1.4274943827644286</v>
      </c>
      <c r="BU4315" s="34">
        <f t="shared" si="4468"/>
        <v>-5</v>
      </c>
      <c r="BV4315" s="34">
        <f t="shared" si="4469"/>
        <v>-5</v>
      </c>
      <c r="BW4315" s="34">
        <f t="shared" si="4470"/>
        <v>-5</v>
      </c>
      <c r="BX4315" s="34">
        <f t="shared" si="4471"/>
        <v>-5</v>
      </c>
      <c r="BY4315" s="34">
        <f t="shared" si="4472"/>
        <v>25.260021138238105</v>
      </c>
      <c r="BZ4315" s="36">
        <f t="shared" si="4485"/>
        <v>1.4239345463984325E-3</v>
      </c>
      <c r="CA4315" s="34">
        <f t="shared" si="4486"/>
        <v>0.2695390426968356</v>
      </c>
    </row>
    <row r="4316" spans="1:79" ht="13.2" x14ac:dyDescent="0.25">
      <c r="A4316" s="75">
        <f t="shared" si="4473"/>
        <v>11.731506849314245</v>
      </c>
      <c r="B4316" s="34">
        <f t="shared" si="4490"/>
        <v>4281.9999999996999</v>
      </c>
      <c r="C4316">
        <v>30</v>
      </c>
      <c r="D4316" s="35">
        <f t="shared" si="4434"/>
        <v>3000</v>
      </c>
      <c r="E4316" s="27">
        <v>0</v>
      </c>
      <c r="F4316" s="64">
        <f t="shared" si="4474"/>
        <v>3.1263897495927093</v>
      </c>
      <c r="G4316" s="34">
        <v>0</v>
      </c>
      <c r="H4316" s="34">
        <f t="shared" si="4435"/>
        <v>1</v>
      </c>
      <c r="I4316" s="34">
        <f t="shared" si="4475"/>
        <v>41549.719772087105</v>
      </c>
      <c r="J4316" s="34">
        <f t="shared" si="4436"/>
        <v>94011.128876647301</v>
      </c>
      <c r="K4316" s="34">
        <f t="shared" si="4437"/>
        <v>82551.523144849692</v>
      </c>
      <c r="L4316" s="36">
        <f t="shared" si="4487"/>
        <v>1191.2003086127534</v>
      </c>
      <c r="M4316" s="34">
        <f t="shared" si="4438"/>
        <v>474.19527922407121</v>
      </c>
      <c r="N4316" s="34">
        <f t="shared" si="4476"/>
        <v>1072.9226033861312</v>
      </c>
      <c r="O4316" s="34">
        <f t="shared" si="4439"/>
        <v>146.59954174815172</v>
      </c>
      <c r="P4316">
        <f t="shared" si="4491"/>
        <v>498.94119820824733</v>
      </c>
      <c r="Q4316" s="36">
        <f t="shared" si="4440"/>
        <v>1072.9226033667831</v>
      </c>
      <c r="R4316" s="34">
        <f t="shared" si="4441"/>
        <v>631.80237731432351</v>
      </c>
      <c r="S4316" s="34">
        <f t="shared" si="4442"/>
        <v>3.5407879295235034E-8</v>
      </c>
      <c r="T4316" s="36">
        <f t="shared" si="4477"/>
        <v>-1.8894900567034639E-13</v>
      </c>
      <c r="U4316" s="36">
        <f t="shared" si="4443"/>
        <v>4048.5542507276705</v>
      </c>
      <c r="V4316" s="36">
        <f t="shared" si="4444"/>
        <v>4.7791557600696525E-12</v>
      </c>
      <c r="W4316" s="68">
        <f t="shared" si="4445"/>
        <v>3.4034294531792955</v>
      </c>
      <c r="X4316">
        <f t="shared" si="4446"/>
        <v>6.8400709375022872</v>
      </c>
      <c r="Y4316">
        <f t="shared" si="4447"/>
        <v>0.11712706557874125</v>
      </c>
      <c r="Z4316" s="34">
        <f t="shared" si="4448"/>
        <v>1.9787218138990353E-2</v>
      </c>
      <c r="AA4316" s="36">
        <f t="shared" si="4449"/>
        <v>1.4042176650981348E-12</v>
      </c>
      <c r="AB4316" s="34">
        <f t="shared" si="4450"/>
        <v>1.9787218138990353E-2</v>
      </c>
      <c r="AC4316" s="36">
        <f t="shared" si="4451"/>
        <v>109.64432510517868</v>
      </c>
      <c r="AD4316" s="34">
        <f t="shared" si="4452"/>
        <v>0</v>
      </c>
      <c r="AE4316">
        <f t="shared" si="4478"/>
        <v>5541.1692707387974</v>
      </c>
      <c r="AF4316" s="36">
        <f t="shared" si="4492"/>
        <v>0</v>
      </c>
      <c r="AG4316" s="34">
        <f t="shared" si="4453"/>
        <v>464.33708001794918</v>
      </c>
      <c r="AH4316">
        <f t="shared" si="4488"/>
        <v>1.3226440387370531E-8</v>
      </c>
      <c r="AI4316" s="29">
        <f t="shared" si="4479"/>
        <v>464.33708001794918</v>
      </c>
      <c r="AJ4316">
        <f t="shared" si="4480"/>
        <v>8822.4045202361958</v>
      </c>
      <c r="AK4316" s="36">
        <f t="shared" si="4493"/>
        <v>-2.9745380672263756E-3</v>
      </c>
      <c r="AL4316" s="36">
        <f t="shared" si="4481"/>
        <v>1.5693991937670855E-3</v>
      </c>
      <c r="AM4316" s="36">
        <f t="shared" si="4482"/>
        <v>1.6130419168864647E-3</v>
      </c>
      <c r="AN4316" s="37">
        <f t="shared" si="4494"/>
        <v>-7.690899321909736E-3</v>
      </c>
      <c r="AO4316" s="36">
        <f t="shared" si="4495"/>
        <v>0.12174065992398821</v>
      </c>
      <c r="AP4316" s="36">
        <f t="shared" si="4496"/>
        <v>4.7372629350748308E-3</v>
      </c>
      <c r="AQ4316" s="74">
        <f t="shared" si="4454"/>
        <v>-0.4992607609062969</v>
      </c>
      <c r="AR4316" s="73">
        <f t="shared" si="4455"/>
        <v>-8.648910781690989E-3</v>
      </c>
      <c r="AS4316" s="72">
        <f t="shared" si="4497"/>
        <v>1.804292545646074E-3</v>
      </c>
      <c r="AT4316" s="37">
        <f t="shared" si="4456"/>
        <v>-2021.2842757887181</v>
      </c>
      <c r="AU4316" s="37">
        <f t="shared" si="4457"/>
        <v>2.2463877202556524</v>
      </c>
      <c r="AV4316" s="34">
        <f t="shared" si="4458"/>
        <v>1.2118130346779377</v>
      </c>
      <c r="AW4316" s="34">
        <f t="shared" si="4459"/>
        <v>0.32006577662675667</v>
      </c>
      <c r="AX4316" s="37">
        <f t="shared" si="4460"/>
        <v>1.8926284703179705</v>
      </c>
      <c r="AY4316" s="7">
        <f t="shared" si="4461"/>
        <v>6.82793673480196</v>
      </c>
      <c r="AZ4316" s="37">
        <f t="shared" si="4462"/>
        <v>5.2960579234972656</v>
      </c>
      <c r="BA4316" s="2">
        <f>BE4316*'mass balance'!$B$17+BF4316*'mass balance'!$C$17+BG4316*'mass balance'!$D$17+BH4316*'mass balance'!$E$17</f>
        <v>1.1218878244363749E-3</v>
      </c>
      <c r="BB4316" s="2">
        <f>BE4316*'mass balance'!$B$18+BF4316*'mass balance'!$C$18+BG4316*'mass balance'!$D$18+BH4316*'mass balance'!$E$18</f>
        <v>1.1391476371200118E-3</v>
      </c>
      <c r="BC4316" s="2">
        <f>BE4316*'mass balance'!$B$19+BF4316*'mass balance'!$C$19+BG4316*'mass balance'!$D$19+BH4316*'mass balance'!$E$19</f>
        <v>-1.4239345464000144E-3</v>
      </c>
      <c r="BD4316" s="2">
        <f>BE4316*'mass balance'!$B$20+BF4316*'mass balance'!$C$20+BG4316*'mass balance'!$D$20+BH4316*'mass balance'!$E$20</f>
        <v>5.1779438050909612E-5</v>
      </c>
      <c r="BE4316" s="2">
        <f>N4316*'mass balance'!$H$11+R4316*'mass balance'!$I$11+S4316*'mass balance'!$J$11</f>
        <v>-2.4043083549269047E-3</v>
      </c>
      <c r="BF4316" s="2">
        <f>N4316*'mass balance'!$H$12+R4316*'mass balance'!$I$12+S4316*'mass balance'!$J$12</f>
        <v>5.9989521612489943E-14</v>
      </c>
      <c r="BG4316" s="2">
        <f>N4316*'mass balance'!$H$13+R4316*'mass balance'!$I$13+S4316*'mass balance'!$J$13</f>
        <v>7.6055211385586176E-4</v>
      </c>
      <c r="BH4316" s="2">
        <f>N4316*'mass balance'!$H$14+R4316*'mass balance'!$I$14+S4316*'mass balance'!$J$14</f>
        <v>2.629712263201302E-4</v>
      </c>
      <c r="BI4316" s="36">
        <f t="shared" si="4463"/>
        <v>6.038243608117373E-16</v>
      </c>
      <c r="BJ4316" s="36">
        <f t="shared" si="4464"/>
        <v>4.8535807207938306E-17</v>
      </c>
      <c r="BK4316" s="36">
        <f t="shared" si="4465"/>
        <v>1.9494948424312E-13</v>
      </c>
      <c r="BL4316" s="36">
        <f t="shared" si="4466"/>
        <v>1.9494948368626556E-13</v>
      </c>
      <c r="BM4316" s="36">
        <f t="shared" si="4498"/>
        <v>3.9655848876789501E-10</v>
      </c>
      <c r="BN4316" s="36">
        <f t="shared" ca="1" si="4467"/>
        <v>0.23642944950160483</v>
      </c>
      <c r="BO4316" s="36">
        <f t="shared" ca="1" si="4483"/>
        <v>1</v>
      </c>
      <c r="BP4316" s="36">
        <f t="shared" si="4499"/>
        <v>-3.965582743874196E-10</v>
      </c>
      <c r="BQ4316" s="36">
        <f t="shared" si="4500"/>
        <v>0.99999945939758828</v>
      </c>
      <c r="BR4316" s="2">
        <f t="shared" si="4489"/>
        <v>-5</v>
      </c>
      <c r="BS4316">
        <v>0</v>
      </c>
      <c r="BT4316" s="37">
        <f t="shared" si="4484"/>
        <v>1.4274943827660145</v>
      </c>
      <c r="BU4316" s="34">
        <f t="shared" si="4468"/>
        <v>-5</v>
      </c>
      <c r="BV4316" s="34">
        <f t="shared" si="4469"/>
        <v>-5</v>
      </c>
      <c r="BW4316" s="34">
        <f t="shared" si="4470"/>
        <v>-5</v>
      </c>
      <c r="BX4316" s="34">
        <f t="shared" si="4471"/>
        <v>-5</v>
      </c>
      <c r="BY4316" s="34">
        <f t="shared" si="4472"/>
        <v>25.260021138261884</v>
      </c>
      <c r="BZ4316" s="36">
        <f t="shared" si="4485"/>
        <v>1.4239345464000144E-3</v>
      </c>
      <c r="CA4316" s="34">
        <f t="shared" si="4486"/>
        <v>0.26953904269675449</v>
      </c>
    </row>
    <row r="4317" spans="1:79" ht="13.2" x14ac:dyDescent="0.25">
      <c r="A4317" s="75">
        <f t="shared" si="4473"/>
        <v>11.734246575341642</v>
      </c>
      <c r="B4317" s="34">
        <f t="shared" si="4490"/>
        <v>4282.999999999699</v>
      </c>
      <c r="C4317">
        <v>30</v>
      </c>
      <c r="D4317" s="35">
        <f t="shared" si="4434"/>
        <v>3000</v>
      </c>
      <c r="E4317" s="27">
        <v>0</v>
      </c>
      <c r="F4317" s="64">
        <f t="shared" si="4474"/>
        <v>3.1263897495927093</v>
      </c>
      <c r="G4317" s="34">
        <v>0</v>
      </c>
      <c r="H4317" s="34">
        <f t="shared" si="4435"/>
        <v>1</v>
      </c>
      <c r="I4317" s="34">
        <f t="shared" si="4475"/>
        <v>41549.719772087105</v>
      </c>
      <c r="J4317" s="34">
        <f t="shared" si="4436"/>
        <v>94011.128876735296</v>
      </c>
      <c r="K4317" s="34">
        <f t="shared" si="4437"/>
        <v>82551.523144926963</v>
      </c>
      <c r="L4317" s="36">
        <f t="shared" si="4487"/>
        <v>1191.2003086144261</v>
      </c>
      <c r="M4317" s="34">
        <f t="shared" si="4438"/>
        <v>474.19527922407121</v>
      </c>
      <c r="N4317" s="34">
        <f t="shared" si="4476"/>
        <v>1072.9226033871355</v>
      </c>
      <c r="O4317" s="34">
        <f t="shared" si="4439"/>
        <v>146.59954174815172</v>
      </c>
      <c r="P4317">
        <f t="shared" si="4491"/>
        <v>498.94119820894798</v>
      </c>
      <c r="Q4317" s="36">
        <f t="shared" si="4440"/>
        <v>1072.9226033678892</v>
      </c>
      <c r="R4317" s="34">
        <f t="shared" si="4441"/>
        <v>631.80237731505372</v>
      </c>
      <c r="S4317" s="34">
        <f t="shared" si="4442"/>
        <v>3.5221546568209305E-8</v>
      </c>
      <c r="T4317" s="36">
        <f t="shared" si="4477"/>
        <v>-1.8894900567025797E-13</v>
      </c>
      <c r="U4317" s="36">
        <f t="shared" si="4443"/>
        <v>4048.5542507276705</v>
      </c>
      <c r="V4317" s="36">
        <f t="shared" si="4444"/>
        <v>4.7540193944696934E-12</v>
      </c>
      <c r="W4317" s="68">
        <f t="shared" si="4445"/>
        <v>3.4034294531840747</v>
      </c>
      <c r="X4317">
        <f t="shared" si="4446"/>
        <v>6.8400709375054891</v>
      </c>
      <c r="Y4317">
        <f t="shared" si="4447"/>
        <v>0.11712706557874125</v>
      </c>
      <c r="Z4317" s="34">
        <f t="shared" si="4448"/>
        <v>1.9787218138990353E-2</v>
      </c>
      <c r="AA4317" s="36">
        <f t="shared" si="4449"/>
        <v>1.3968320659686587E-12</v>
      </c>
      <c r="AB4317" s="34">
        <f t="shared" si="4450"/>
        <v>1.9787218138990353E-2</v>
      </c>
      <c r="AC4317" s="36">
        <f t="shared" si="4451"/>
        <v>109.64432510517868</v>
      </c>
      <c r="AD4317" s="34">
        <f t="shared" si="4452"/>
        <v>0</v>
      </c>
      <c r="AE4317">
        <f t="shared" si="4478"/>
        <v>5541.1692707387974</v>
      </c>
      <c r="AF4317" s="36">
        <f t="shared" si="4492"/>
        <v>0</v>
      </c>
      <c r="AG4317" s="34">
        <f t="shared" si="4453"/>
        <v>464.33708001854103</v>
      </c>
      <c r="AH4317">
        <f t="shared" si="4488"/>
        <v>1.3156977729522623E-8</v>
      </c>
      <c r="AI4317" s="29">
        <f t="shared" si="4479"/>
        <v>464.33708001854103</v>
      </c>
      <c r="AJ4317">
        <f t="shared" si="4480"/>
        <v>9286.7416002547361</v>
      </c>
      <c r="AK4317" s="36">
        <f t="shared" si="4493"/>
        <v>8.648910781690989E-3</v>
      </c>
      <c r="AL4317" s="36">
        <f t="shared" si="4481"/>
        <v>-6.5927113151603121E-3</v>
      </c>
      <c r="AM4317" s="36">
        <f t="shared" si="4482"/>
        <v>-4.7206450559593074E-3</v>
      </c>
      <c r="AN4317" s="37">
        <f t="shared" si="4494"/>
        <v>-1.0665437389136112E-2</v>
      </c>
      <c r="AO4317" s="36">
        <f t="shared" si="4495"/>
        <v>0.12331005911775529</v>
      </c>
      <c r="AP4317" s="36">
        <f t="shared" si="4496"/>
        <v>6.350304851961296E-3</v>
      </c>
      <c r="AQ4317" s="74">
        <f t="shared" si="4454"/>
        <v>-0.66625489919966085</v>
      </c>
      <c r="AR4317" s="73">
        <f t="shared" si="4455"/>
        <v>-1.2449466983645165E-2</v>
      </c>
      <c r="AS4317" s="72">
        <f t="shared" si="4497"/>
        <v>1.874975157411856E-3</v>
      </c>
      <c r="AT4317" s="37">
        <f t="shared" si="4456"/>
        <v>-2697.3691042229207</v>
      </c>
      <c r="AU4317" s="37">
        <f t="shared" si="4457"/>
        <v>3.0112845824337611</v>
      </c>
      <c r="AV4317" s="34">
        <f t="shared" si="4458"/>
        <v>1.2755926680827738</v>
      </c>
      <c r="AW4317" s="34">
        <f t="shared" si="4459"/>
        <v>0.32006577662720614</v>
      </c>
      <c r="AX4317" s="37">
        <f t="shared" si="4460"/>
        <v>1.892628470320628</v>
      </c>
      <c r="AY4317" s="7">
        <f t="shared" si="4461"/>
        <v>6.8917163682146825</v>
      </c>
      <c r="AZ4317" s="37">
        <f t="shared" si="4462"/>
        <v>5.2960579235047032</v>
      </c>
      <c r="BA4317" s="2">
        <f>BE4317*'mass balance'!$B$17+BF4317*'mass balance'!$C$17+BG4317*'mass balance'!$D$17+BH4317*'mass balance'!$E$17</f>
        <v>1.1218878244376152E-3</v>
      </c>
      <c r="BB4317" s="2">
        <f>BE4317*'mass balance'!$B$18+BF4317*'mass balance'!$C$18+BG4317*'mass balance'!$D$18+BH4317*'mass balance'!$E$18</f>
        <v>1.139147637121271E-3</v>
      </c>
      <c r="BC4317" s="2">
        <f>BE4317*'mass balance'!$B$19+BF4317*'mass balance'!$C$19+BG4317*'mass balance'!$D$19+BH4317*'mass balance'!$E$19</f>
        <v>-1.4239345464015889E-3</v>
      </c>
      <c r="BD4317" s="2">
        <f>BE4317*'mass balance'!$B$20+BF4317*'mass balance'!$C$20+BG4317*'mass balance'!$D$20+BH4317*'mass balance'!$E$20</f>
        <v>5.1779438050966865E-5</v>
      </c>
      <c r="BE4317" s="2">
        <f>N4317*'mass balance'!$H$11+R4317*'mass balance'!$I$11+S4317*'mass balance'!$J$11</f>
        <v>-2.4043083549291555E-3</v>
      </c>
      <c r="BF4317" s="2">
        <f>N4317*'mass balance'!$H$12+R4317*'mass balance'!$I$12+S4317*'mass balance'!$J$12</f>
        <v>5.9673828852078607E-14</v>
      </c>
      <c r="BG4317" s="2">
        <f>N4317*'mass balance'!$H$13+R4317*'mass balance'!$I$13+S4317*'mass balance'!$J$13</f>
        <v>7.605521138566555E-4</v>
      </c>
      <c r="BH4317" s="2">
        <f>N4317*'mass balance'!$H$14+R4317*'mass balance'!$I$14+S4317*'mass balance'!$J$14</f>
        <v>2.6297122632037637E-4</v>
      </c>
      <c r="BI4317" s="36">
        <f t="shared" si="4463"/>
        <v>6.038243608117373E-16</v>
      </c>
      <c r="BJ4317" s="36">
        <f t="shared" si="4464"/>
        <v>4.8536185141528936E-17</v>
      </c>
      <c r="BK4317" s="36">
        <f t="shared" si="4465"/>
        <v>1.9499802005032794E-13</v>
      </c>
      <c r="BL4317" s="36">
        <f t="shared" si="4466"/>
        <v>1.9499801949613001E-13</v>
      </c>
      <c r="BM4317" s="36">
        <f t="shared" si="4498"/>
        <v>3.9675343825158128E-10</v>
      </c>
      <c r="BN4317" s="36">
        <f t="shared" ca="1" si="4467"/>
        <v>0.86697456705940179</v>
      </c>
      <c r="BO4317" s="36">
        <f t="shared" ca="1" si="4483"/>
        <v>1</v>
      </c>
      <c r="BP4317" s="36">
        <f t="shared" si="4499"/>
        <v>-3.9675322360837987E-10</v>
      </c>
      <c r="BQ4317" s="36">
        <f t="shared" si="4500"/>
        <v>0.99999945900103004</v>
      </c>
      <c r="BR4317" s="2">
        <f t="shared" si="4489"/>
        <v>-5</v>
      </c>
      <c r="BS4317">
        <v>0</v>
      </c>
      <c r="BT4317" s="37">
        <f t="shared" si="4484"/>
        <v>1.4274943827675928</v>
      </c>
      <c r="BU4317" s="34">
        <f t="shared" si="4468"/>
        <v>-5</v>
      </c>
      <c r="BV4317" s="34">
        <f t="shared" si="4469"/>
        <v>-5</v>
      </c>
      <c r="BW4317" s="34">
        <f t="shared" si="4470"/>
        <v>-5</v>
      </c>
      <c r="BX4317" s="34">
        <f t="shared" si="4471"/>
        <v>-5</v>
      </c>
      <c r="BY4317" s="34">
        <f t="shared" si="4472"/>
        <v>25.260021138285527</v>
      </c>
      <c r="BZ4317" s="36">
        <f t="shared" si="4485"/>
        <v>1.4239345464015889E-3</v>
      </c>
      <c r="CA4317" s="34">
        <f t="shared" si="4486"/>
        <v>0.269539042696674</v>
      </c>
    </row>
    <row r="4318" spans="1:79" ht="13.2" x14ac:dyDescent="0.25">
      <c r="A4318" s="75">
        <f t="shared" si="4473"/>
        <v>11.736986301369038</v>
      </c>
      <c r="B4318" s="34">
        <f t="shared" si="4490"/>
        <v>4283.999999999699</v>
      </c>
      <c r="C4318">
        <v>30</v>
      </c>
      <c r="D4318" s="35">
        <f t="shared" si="4434"/>
        <v>3000</v>
      </c>
      <c r="E4318" s="27">
        <v>0</v>
      </c>
      <c r="F4318" s="64">
        <f t="shared" si="4474"/>
        <v>3.1263897495927093</v>
      </c>
      <c r="G4318" s="34">
        <v>0</v>
      </c>
      <c r="H4318" s="34">
        <f t="shared" si="4435"/>
        <v>1</v>
      </c>
      <c r="I4318" s="34">
        <f t="shared" si="4475"/>
        <v>41549.719772087105</v>
      </c>
      <c r="J4318" s="34">
        <f t="shared" si="4436"/>
        <v>94011.128876822826</v>
      </c>
      <c r="K4318" s="34">
        <f t="shared" si="4437"/>
        <v>82551.523145003826</v>
      </c>
      <c r="L4318" s="36">
        <f t="shared" si="4487"/>
        <v>1191.2003086160901</v>
      </c>
      <c r="M4318" s="34">
        <f t="shared" si="4438"/>
        <v>474.19527922407121</v>
      </c>
      <c r="N4318" s="34">
        <f t="shared" si="4476"/>
        <v>1072.9226033881346</v>
      </c>
      <c r="O4318" s="34">
        <f t="shared" si="4439"/>
        <v>146.59954174815172</v>
      </c>
      <c r="P4318">
        <f t="shared" si="4491"/>
        <v>498.94119820964488</v>
      </c>
      <c r="Q4318" s="36">
        <f t="shared" si="4440"/>
        <v>1072.9226033689897</v>
      </c>
      <c r="R4318" s="34">
        <f t="shared" si="4441"/>
        <v>631.80237731578006</v>
      </c>
      <c r="S4318" s="34">
        <f t="shared" si="4442"/>
        <v>3.5036464396398515E-8</v>
      </c>
      <c r="T4318" s="36">
        <f t="shared" si="4477"/>
        <v>-1.8894900567017002E-13</v>
      </c>
      <c r="U4318" s="36">
        <f t="shared" si="4443"/>
        <v>4048.5542507276705</v>
      </c>
      <c r="V4318" s="36">
        <f t="shared" si="4444"/>
        <v>4.7290265115131195E-12</v>
      </c>
      <c r="W4318" s="68">
        <f t="shared" si="4445"/>
        <v>3.4034294531888287</v>
      </c>
      <c r="X4318">
        <f t="shared" si="4446"/>
        <v>6.8400709375086723</v>
      </c>
      <c r="Y4318">
        <f t="shared" si="4447"/>
        <v>0.11712706557874125</v>
      </c>
      <c r="Z4318" s="34">
        <f t="shared" si="4448"/>
        <v>1.9787218138990353E-2</v>
      </c>
      <c r="AA4318" s="36">
        <f t="shared" si="4449"/>
        <v>1.3894886250932214E-12</v>
      </c>
      <c r="AB4318" s="34">
        <f t="shared" si="4450"/>
        <v>1.9787218138990353E-2</v>
      </c>
      <c r="AC4318" s="36">
        <f t="shared" si="4451"/>
        <v>109.64432510517868</v>
      </c>
      <c r="AD4318" s="34">
        <f t="shared" si="4452"/>
        <v>0</v>
      </c>
      <c r="AE4318">
        <f t="shared" si="4478"/>
        <v>5541.1692707387974</v>
      </c>
      <c r="AF4318" s="36">
        <f t="shared" si="4492"/>
        <v>0</v>
      </c>
      <c r="AG4318" s="34">
        <f t="shared" si="4453"/>
        <v>464.3370800191297</v>
      </c>
      <c r="AH4318">
        <f t="shared" si="4488"/>
        <v>1.308779928876902E-8</v>
      </c>
      <c r="AI4318" s="29">
        <f t="shared" si="4479"/>
        <v>464.3370800191297</v>
      </c>
      <c r="AJ4318">
        <f t="shared" si="4480"/>
        <v>9751.0786802738658</v>
      </c>
      <c r="AK4318" s="36">
        <f t="shared" si="4493"/>
        <v>1.2449466983645165E-2</v>
      </c>
      <c r="AL4318" s="36">
        <f t="shared" si="4481"/>
        <v>-8.9364400415425684E-3</v>
      </c>
      <c r="AM4318" s="36">
        <f t="shared" si="4482"/>
        <v>-6.7857462195955003E-3</v>
      </c>
      <c r="AN4318" s="37">
        <f t="shared" si="4494"/>
        <v>-2.0165266074451231E-3</v>
      </c>
      <c r="AO4318" s="36">
        <f t="shared" si="4495"/>
        <v>0.11671734780259498</v>
      </c>
      <c r="AP4318" s="36">
        <f t="shared" si="4496"/>
        <v>1.6296597960019886E-3</v>
      </c>
      <c r="AQ4318" s="74">
        <f t="shared" si="4454"/>
        <v>-0.14854395689733621</v>
      </c>
      <c r="AR4318" s="73">
        <f t="shared" si="4455"/>
        <v>-2.1444545275441742E-3</v>
      </c>
      <c r="AS4318" s="72">
        <f t="shared" si="4497"/>
        <v>1.5900333418123525E-3</v>
      </c>
      <c r="AT4318" s="37">
        <f t="shared" si="4456"/>
        <v>-601.38826811661795</v>
      </c>
      <c r="AU4318" s="37">
        <f t="shared" si="4457"/>
        <v>0.7727769820054059</v>
      </c>
      <c r="AV4318" s="34">
        <f t="shared" si="4458"/>
        <v>1.3393723014876906</v>
      </c>
      <c r="AW4318" s="34">
        <f t="shared" si="4459"/>
        <v>0.32006577662765323</v>
      </c>
      <c r="AX4318" s="37">
        <f t="shared" si="4460"/>
        <v>1.8926284703232719</v>
      </c>
      <c r="AY4318" s="7">
        <f t="shared" si="4461"/>
        <v>6.955496001627445</v>
      </c>
      <c r="AZ4318" s="37">
        <f t="shared" si="4462"/>
        <v>5.2960579235121008</v>
      </c>
      <c r="BA4318" s="2">
        <f>BE4318*'mass balance'!$B$17+BF4318*'mass balance'!$C$17+BG4318*'mass balance'!$D$17+BH4318*'mass balance'!$E$17</f>
        <v>1.1218878244388495E-3</v>
      </c>
      <c r="BB4318" s="2">
        <f>BE4318*'mass balance'!$B$18+BF4318*'mass balance'!$C$18+BG4318*'mass balance'!$D$18+BH4318*'mass balance'!$E$18</f>
        <v>1.1391476371225241E-3</v>
      </c>
      <c r="BC4318" s="2">
        <f>BE4318*'mass balance'!$B$19+BF4318*'mass balance'!$C$19+BG4318*'mass balance'!$D$19+BH4318*'mass balance'!$E$19</f>
        <v>-1.4239345464031545E-3</v>
      </c>
      <c r="BD4318" s="2">
        <f>BE4318*'mass balance'!$B$20+BF4318*'mass balance'!$C$20+BG4318*'mass balance'!$D$20+BH4318*'mass balance'!$E$20</f>
        <v>5.1779438051023793E-5</v>
      </c>
      <c r="BE4318" s="2">
        <f>N4318*'mass balance'!$H$11+R4318*'mass balance'!$I$11+S4318*'mass balance'!$J$11</f>
        <v>-2.4043083549313941E-3</v>
      </c>
      <c r="BF4318" s="2">
        <f>N4318*'mass balance'!$H$12+R4318*'mass balance'!$I$12+S4318*'mass balance'!$J$12</f>
        <v>5.9360254835025731E-14</v>
      </c>
      <c r="BG4318" s="2">
        <f>N4318*'mass balance'!$H$13+R4318*'mass balance'!$I$13+S4318*'mass balance'!$J$13</f>
        <v>7.6055211385744469E-4</v>
      </c>
      <c r="BH4318" s="2">
        <f>N4318*'mass balance'!$H$14+R4318*'mass balance'!$I$14+S4318*'mass balance'!$J$14</f>
        <v>2.6297122632062123E-4</v>
      </c>
      <c r="BI4318" s="36">
        <f t="shared" si="4463"/>
        <v>6.038243608117373E-16</v>
      </c>
      <c r="BJ4318" s="36">
        <f t="shared" si="4464"/>
        <v>4.8536563078054997E-17</v>
      </c>
      <c r="BK4318" s="36">
        <f t="shared" si="4465"/>
        <v>1.9504655623546948E-13</v>
      </c>
      <c r="BL4318" s="36">
        <f t="shared" si="4466"/>
        <v>1.9504655568391414E-13</v>
      </c>
      <c r="BM4318" s="36">
        <f t="shared" si="4498"/>
        <v>3.9694843627107739E-10</v>
      </c>
      <c r="BN4318" s="36">
        <f t="shared" ca="1" si="4467"/>
        <v>0.39824001473421433</v>
      </c>
      <c r="BO4318" s="36">
        <f t="shared" ca="1" si="4483"/>
        <v>1</v>
      </c>
      <c r="BP4318" s="36">
        <f t="shared" si="4499"/>
        <v>-3.9694822136489169E-10</v>
      </c>
      <c r="BQ4318" s="36">
        <f t="shared" si="4500"/>
        <v>0.99999945860427686</v>
      </c>
      <c r="BR4318" s="2">
        <f t="shared" si="4489"/>
        <v>-5</v>
      </c>
      <c r="BS4318">
        <v>0</v>
      </c>
      <c r="BT4318" s="37">
        <f t="shared" si="4484"/>
        <v>1.4274943827691624</v>
      </c>
      <c r="BU4318" s="34">
        <f t="shared" si="4468"/>
        <v>-5</v>
      </c>
      <c r="BV4318" s="34">
        <f t="shared" si="4469"/>
        <v>-5</v>
      </c>
      <c r="BW4318" s="34">
        <f t="shared" si="4470"/>
        <v>-5</v>
      </c>
      <c r="BX4318" s="34">
        <f t="shared" si="4471"/>
        <v>-5</v>
      </c>
      <c r="BY4318" s="34">
        <f t="shared" si="4472"/>
        <v>25.260021138309046</v>
      </c>
      <c r="BZ4318" s="36">
        <f t="shared" si="4485"/>
        <v>1.4239345464031545E-3</v>
      </c>
      <c r="CA4318" s="34">
        <f t="shared" si="4486"/>
        <v>0.26953904269659384</v>
      </c>
    </row>
    <row r="4319" spans="1:79" ht="13.2" x14ac:dyDescent="0.25">
      <c r="A4319" s="75">
        <f t="shared" si="4473"/>
        <v>11.739726027396435</v>
      </c>
      <c r="B4319" s="34">
        <f t="shared" si="4490"/>
        <v>4284.999999999699</v>
      </c>
      <c r="C4319">
        <v>30</v>
      </c>
      <c r="D4319" s="35">
        <f t="shared" si="4434"/>
        <v>3000</v>
      </c>
      <c r="E4319" s="27">
        <v>0</v>
      </c>
      <c r="F4319" s="64">
        <f t="shared" si="4474"/>
        <v>3.1263897495927093</v>
      </c>
      <c r="G4319" s="34">
        <v>0</v>
      </c>
      <c r="H4319" s="34">
        <f t="shared" si="4435"/>
        <v>1</v>
      </c>
      <c r="I4319" s="34">
        <f t="shared" si="4475"/>
        <v>41549.719772087105</v>
      </c>
      <c r="J4319" s="34">
        <f t="shared" si="4436"/>
        <v>94011.128876909919</v>
      </c>
      <c r="K4319" s="34">
        <f t="shared" si="4437"/>
        <v>82551.523145080282</v>
      </c>
      <c r="L4319" s="36">
        <f t="shared" si="4487"/>
        <v>1191.2003086177453</v>
      </c>
      <c r="M4319" s="34">
        <f t="shared" si="4438"/>
        <v>474.19527922407121</v>
      </c>
      <c r="N4319" s="34">
        <f t="shared" si="4476"/>
        <v>1072.9226033891284</v>
      </c>
      <c r="O4319" s="34">
        <f t="shared" si="4439"/>
        <v>146.59954174815172</v>
      </c>
      <c r="P4319">
        <f t="shared" si="4491"/>
        <v>498.94119821033814</v>
      </c>
      <c r="Q4319" s="36">
        <f t="shared" si="4440"/>
        <v>1072.9226033700845</v>
      </c>
      <c r="R4319" s="34">
        <f t="shared" si="4441"/>
        <v>631.80237731650266</v>
      </c>
      <c r="S4319" s="34">
        <f t="shared" si="4442"/>
        <v>3.4852291719289497E-8</v>
      </c>
      <c r="T4319" s="36">
        <f t="shared" si="4477"/>
        <v>-1.889490056700825E-13</v>
      </c>
      <c r="U4319" s="36">
        <f t="shared" si="4443"/>
        <v>4048.5542507276705</v>
      </c>
      <c r="V4319" s="36">
        <f t="shared" si="4444"/>
        <v>4.7041502082042799E-12</v>
      </c>
      <c r="W4319" s="68">
        <f t="shared" si="4445"/>
        <v>3.4034294531935578</v>
      </c>
      <c r="X4319">
        <f t="shared" si="4446"/>
        <v>6.8400709375118414</v>
      </c>
      <c r="Y4319">
        <f t="shared" si="4447"/>
        <v>0.11712706557874125</v>
      </c>
      <c r="Z4319" s="34">
        <f t="shared" si="4448"/>
        <v>1.9787218138990353E-2</v>
      </c>
      <c r="AA4319" s="36">
        <f t="shared" si="4449"/>
        <v>1.3821794377991909E-12</v>
      </c>
      <c r="AB4319" s="34">
        <f t="shared" si="4450"/>
        <v>1.9787218138990353E-2</v>
      </c>
      <c r="AC4319" s="36">
        <f t="shared" si="4451"/>
        <v>109.64432510517868</v>
      </c>
      <c r="AD4319" s="34">
        <f t="shared" si="4452"/>
        <v>0</v>
      </c>
      <c r="AE4319">
        <f t="shared" si="4478"/>
        <v>5541.1692707387974</v>
      </c>
      <c r="AF4319" s="36">
        <f t="shared" si="4492"/>
        <v>0</v>
      </c>
      <c r="AG4319" s="34">
        <f t="shared" si="4453"/>
        <v>464.33708001971542</v>
      </c>
      <c r="AH4319">
        <f t="shared" si="4488"/>
        <v>1.3019132438785164E-8</v>
      </c>
      <c r="AI4319" s="29">
        <f t="shared" si="4479"/>
        <v>464.33708001971542</v>
      </c>
      <c r="AJ4319">
        <f t="shared" si="4480"/>
        <v>10215.415760293581</v>
      </c>
      <c r="AK4319" s="36">
        <f t="shared" si="4493"/>
        <v>2.1444545275441742E-3</v>
      </c>
      <c r="AL4319" s="36">
        <f t="shared" si="4481"/>
        <v>-2.3316000715692888E-3</v>
      </c>
      <c r="AM4319" s="36">
        <f t="shared" si="4482"/>
        <v>-1.1794652724761406E-3</v>
      </c>
      <c r="AN4319" s="37">
        <f t="shared" si="4494"/>
        <v>1.0432940376200042E-2</v>
      </c>
      <c r="AO4319" s="36">
        <f t="shared" si="4495"/>
        <v>0.10778090776105241</v>
      </c>
      <c r="AP4319" s="36">
        <f t="shared" si="4496"/>
        <v>-5.1560864235935117E-3</v>
      </c>
      <c r="AQ4319" s="74">
        <f t="shared" si="4454"/>
        <v>0.97597451474084695</v>
      </c>
      <c r="AR4319" s="73">
        <f t="shared" si="4455"/>
        <v>9.249968437251465E-3</v>
      </c>
      <c r="AS4319" s="72">
        <f t="shared" si="4497"/>
        <v>1.25206106631458E-3</v>
      </c>
      <c r="AT4319" s="37">
        <f t="shared" si="4456"/>
        <v>3951.285770255929</v>
      </c>
      <c r="AU4319" s="37">
        <f t="shared" si="4457"/>
        <v>-2.4449918413393679</v>
      </c>
      <c r="AV4319" s="34">
        <f t="shared" si="4458"/>
        <v>1.4031519348926882</v>
      </c>
      <c r="AW4319" s="34">
        <f t="shared" si="4459"/>
        <v>0.32006577662809799</v>
      </c>
      <c r="AX4319" s="37">
        <f t="shared" si="4460"/>
        <v>1.892628470325902</v>
      </c>
      <c r="AY4319" s="7">
        <f t="shared" si="4461"/>
        <v>7.0192756350402457</v>
      </c>
      <c r="AZ4319" s="37">
        <f t="shared" si="4462"/>
        <v>5.2960579235194594</v>
      </c>
      <c r="BA4319" s="2">
        <f>BE4319*'mass balance'!$B$17+BF4319*'mass balance'!$C$17+BG4319*'mass balance'!$D$17+BH4319*'mass balance'!$E$17</f>
        <v>1.1218878244400757E-3</v>
      </c>
      <c r="BB4319" s="2">
        <f>BE4319*'mass balance'!$B$18+BF4319*'mass balance'!$C$18+BG4319*'mass balance'!$D$18+BH4319*'mass balance'!$E$18</f>
        <v>1.1391476371237692E-3</v>
      </c>
      <c r="BC4319" s="2">
        <f>BE4319*'mass balance'!$B$19+BF4319*'mass balance'!$C$19+BG4319*'mass balance'!$D$19+BH4319*'mass balance'!$E$19</f>
        <v>-1.4239345464047114E-3</v>
      </c>
      <c r="BD4319" s="2">
        <f>BE4319*'mass balance'!$B$20+BF4319*'mass balance'!$C$20+BG4319*'mass balance'!$D$20+BH4319*'mass balance'!$E$20</f>
        <v>5.1779438051080415E-5</v>
      </c>
      <c r="BE4319" s="2">
        <f>N4319*'mass balance'!$H$11+R4319*'mass balance'!$I$11+S4319*'mass balance'!$J$11</f>
        <v>-2.4043083549336211E-3</v>
      </c>
      <c r="BF4319" s="2">
        <f>N4319*'mass balance'!$H$12+R4319*'mass balance'!$I$12+S4319*'mass balance'!$J$12</f>
        <v>5.9048221722233558E-14</v>
      </c>
      <c r="BG4319" s="2">
        <f>N4319*'mass balance'!$H$13+R4319*'mass balance'!$I$13+S4319*'mass balance'!$J$13</f>
        <v>7.605521138582302E-4</v>
      </c>
      <c r="BH4319" s="2">
        <f>N4319*'mass balance'!$H$14+R4319*'mass balance'!$I$14+S4319*'mass balance'!$J$14</f>
        <v>2.629712263208648E-4</v>
      </c>
      <c r="BI4319" s="36">
        <f t="shared" si="4463"/>
        <v>6.038243608117373E-16</v>
      </c>
      <c r="BJ4319" s="36">
        <f t="shared" si="4464"/>
        <v>4.8536941017518012E-17</v>
      </c>
      <c r="BK4319" s="36">
        <f t="shared" si="4465"/>
        <v>1.9509509279854753E-13</v>
      </c>
      <c r="BL4319" s="36">
        <f t="shared" si="4466"/>
        <v>1.9509509224962399E-13</v>
      </c>
      <c r="BM4319" s="36">
        <f t="shared" si="4498"/>
        <v>3.971434828267613E-10</v>
      </c>
      <c r="BN4319" s="36">
        <f t="shared" ca="1" si="4467"/>
        <v>0.33968292874947603</v>
      </c>
      <c r="BO4319" s="36">
        <f t="shared" ca="1" si="4483"/>
        <v>1</v>
      </c>
      <c r="BP4319" s="36">
        <f t="shared" si="4499"/>
        <v>-3.9714326765733282E-10</v>
      </c>
      <c r="BQ4319" s="36">
        <f t="shared" si="4500"/>
        <v>0.99999945820732861</v>
      </c>
      <c r="BR4319" s="2">
        <f t="shared" si="4489"/>
        <v>-5</v>
      </c>
      <c r="BS4319">
        <v>0</v>
      </c>
      <c r="BT4319" s="37">
        <f t="shared" si="4484"/>
        <v>1.4274943827707229</v>
      </c>
      <c r="BU4319" s="34">
        <f t="shared" si="4468"/>
        <v>-5</v>
      </c>
      <c r="BV4319" s="34">
        <f t="shared" si="4469"/>
        <v>-5</v>
      </c>
      <c r="BW4319" s="34">
        <f t="shared" si="4470"/>
        <v>-5</v>
      </c>
      <c r="BX4319" s="34">
        <f t="shared" si="4471"/>
        <v>-5</v>
      </c>
      <c r="BY4319" s="34">
        <f t="shared" si="4472"/>
        <v>25.260021138332448</v>
      </c>
      <c r="BZ4319" s="36">
        <f t="shared" si="4485"/>
        <v>1.4239345464047114E-3</v>
      </c>
      <c r="CA4319" s="34">
        <f t="shared" si="4486"/>
        <v>0.26953904269651402</v>
      </c>
    </row>
    <row r="4320" spans="1:79" ht="13.2" x14ac:dyDescent="0.25">
      <c r="A4320" s="75">
        <f t="shared" si="4473"/>
        <v>11.742465753423831</v>
      </c>
      <c r="B4320" s="34">
        <f t="shared" si="4490"/>
        <v>4285.999999999698</v>
      </c>
      <c r="C4320">
        <v>30</v>
      </c>
      <c r="D4320" s="35">
        <f t="shared" si="4434"/>
        <v>3000</v>
      </c>
      <c r="E4320" s="27">
        <v>0</v>
      </c>
      <c r="F4320" s="64">
        <f t="shared" si="4474"/>
        <v>3.1263897495927093</v>
      </c>
      <c r="G4320" s="34">
        <v>0</v>
      </c>
      <c r="H4320" s="34">
        <f t="shared" si="4435"/>
        <v>1</v>
      </c>
      <c r="I4320" s="34">
        <f t="shared" si="4475"/>
        <v>41549.719772087105</v>
      </c>
      <c r="J4320" s="34">
        <f t="shared" si="4436"/>
        <v>94011.128876996547</v>
      </c>
      <c r="K4320" s="34">
        <f t="shared" si="4437"/>
        <v>82551.523145156374</v>
      </c>
      <c r="L4320" s="36">
        <f t="shared" si="4487"/>
        <v>1191.2003086193918</v>
      </c>
      <c r="M4320" s="34">
        <f t="shared" si="4438"/>
        <v>474.19527922407121</v>
      </c>
      <c r="N4320" s="34">
        <f t="shared" si="4476"/>
        <v>1072.9226033901173</v>
      </c>
      <c r="O4320" s="34">
        <f t="shared" si="4439"/>
        <v>146.59954174815172</v>
      </c>
      <c r="P4320">
        <f t="shared" si="4491"/>
        <v>498.94119821102782</v>
      </c>
      <c r="Q4320" s="36">
        <f t="shared" si="4440"/>
        <v>1072.9226033711732</v>
      </c>
      <c r="R4320" s="34">
        <f t="shared" si="4441"/>
        <v>631.80237731722139</v>
      </c>
      <c r="S4320" s="34">
        <f t="shared" si="4442"/>
        <v>3.466891485004453E-8</v>
      </c>
      <c r="T4320" s="36">
        <f t="shared" si="4477"/>
        <v>-1.8894900566999543E-13</v>
      </c>
      <c r="U4320" s="36">
        <f t="shared" si="4443"/>
        <v>4048.5542507276705</v>
      </c>
      <c r="V4320" s="36">
        <f t="shared" si="4444"/>
        <v>4.67940841987361E-12</v>
      </c>
      <c r="W4320" s="68">
        <f t="shared" si="4445"/>
        <v>3.4034294531982621</v>
      </c>
      <c r="X4320">
        <f t="shared" si="4446"/>
        <v>6.8400709375149926</v>
      </c>
      <c r="Y4320">
        <f t="shared" si="4447"/>
        <v>0.11712706557874125</v>
      </c>
      <c r="Z4320" s="34">
        <f t="shared" si="4448"/>
        <v>1.9787218138990353E-2</v>
      </c>
      <c r="AA4320" s="36">
        <f t="shared" si="4449"/>
        <v>1.3749097738683223E-12</v>
      </c>
      <c r="AB4320" s="34">
        <f t="shared" si="4450"/>
        <v>1.9787218138990353E-2</v>
      </c>
      <c r="AC4320" s="36">
        <f t="shared" si="4451"/>
        <v>109.64432510517868</v>
      </c>
      <c r="AD4320" s="34">
        <f t="shared" si="4452"/>
        <v>0</v>
      </c>
      <c r="AE4320">
        <f t="shared" si="4478"/>
        <v>5541.1692707387974</v>
      </c>
      <c r="AF4320" s="36">
        <f t="shared" si="4492"/>
        <v>0</v>
      </c>
      <c r="AG4320" s="34">
        <f t="shared" si="4453"/>
        <v>464.33708002029783</v>
      </c>
      <c r="AH4320">
        <f t="shared" si="4488"/>
        <v>1.2950579275639029E-8</v>
      </c>
      <c r="AI4320" s="29">
        <f t="shared" si="4479"/>
        <v>464.33708002029783</v>
      </c>
      <c r="AJ4320">
        <f t="shared" si="4480"/>
        <v>10679.752840313879</v>
      </c>
      <c r="AK4320" s="36">
        <f t="shared" si="4493"/>
        <v>-9.249968437251465E-3</v>
      </c>
      <c r="AL4320" s="36">
        <f t="shared" si="4481"/>
        <v>7.189078967853672E-3</v>
      </c>
      <c r="AM4320" s="36">
        <f t="shared" si="4482"/>
        <v>5.0504802216835469E-3</v>
      </c>
      <c r="AN4320" s="37">
        <f t="shared" si="4494"/>
        <v>1.2577394903744215E-2</v>
      </c>
      <c r="AO4320" s="36">
        <f t="shared" si="4495"/>
        <v>0.10544930768948312</v>
      </c>
      <c r="AP4320" s="36">
        <f t="shared" si="4496"/>
        <v>-6.3355516960696525E-3</v>
      </c>
      <c r="AQ4320" s="74">
        <f t="shared" si="4454"/>
        <v>1.2563676971334898</v>
      </c>
      <c r="AR4320" s="73">
        <f t="shared" si="4455"/>
        <v>1.0778073408940863E-2</v>
      </c>
      <c r="AS4320" s="72">
        <f t="shared" si="4497"/>
        <v>1.1725495339156681E-3</v>
      </c>
      <c r="AT4320" s="37">
        <f t="shared" si="4456"/>
        <v>5086.4727807067211</v>
      </c>
      <c r="AU4320" s="37">
        <f t="shared" si="4457"/>
        <v>-3.004288705556287</v>
      </c>
      <c r="AV4320" s="34">
        <f t="shared" si="4458"/>
        <v>1.4669315682977655</v>
      </c>
      <c r="AW4320" s="34">
        <f t="shared" si="4459"/>
        <v>0.32006577662854035</v>
      </c>
      <c r="AX4320" s="37">
        <f t="shared" si="4460"/>
        <v>1.8926284703285177</v>
      </c>
      <c r="AY4320" s="7">
        <f t="shared" si="4461"/>
        <v>7.0830552684530854</v>
      </c>
      <c r="AZ4320" s="37">
        <f t="shared" si="4462"/>
        <v>5.2960579235267797</v>
      </c>
      <c r="BA4320" s="2">
        <f>BE4320*'mass balance'!$B$17+BF4320*'mass balance'!$C$17+BG4320*'mass balance'!$D$17+BH4320*'mass balance'!$E$17</f>
        <v>1.1218878244412969E-3</v>
      </c>
      <c r="BB4320" s="2">
        <f>BE4320*'mass balance'!$B$18+BF4320*'mass balance'!$C$18+BG4320*'mass balance'!$D$18+BH4320*'mass balance'!$E$18</f>
        <v>1.1391476371250091E-3</v>
      </c>
      <c r="BC4320" s="2">
        <f>BE4320*'mass balance'!$B$19+BF4320*'mass balance'!$C$19+BG4320*'mass balance'!$D$19+BH4320*'mass balance'!$E$19</f>
        <v>-1.4239345464062613E-3</v>
      </c>
      <c r="BD4320" s="2">
        <f>BE4320*'mass balance'!$B$20+BF4320*'mass balance'!$C$20+BG4320*'mass balance'!$D$20+BH4320*'mass balance'!$E$20</f>
        <v>5.1779438051136773E-5</v>
      </c>
      <c r="BE4320" s="2">
        <f>N4320*'mass balance'!$H$11+R4320*'mass balance'!$I$11+S4320*'mass balance'!$J$11</f>
        <v>-2.4043083549358372E-3</v>
      </c>
      <c r="BF4320" s="2">
        <f>N4320*'mass balance'!$H$12+R4320*'mass balance'!$I$12+S4320*'mass balance'!$J$12</f>
        <v>5.8737536900669506E-14</v>
      </c>
      <c r="BG4320" s="2">
        <f>N4320*'mass balance'!$H$13+R4320*'mass balance'!$I$13+S4320*'mass balance'!$J$13</f>
        <v>7.6055211385901191E-4</v>
      </c>
      <c r="BH4320" s="2">
        <f>N4320*'mass balance'!$H$14+R4320*'mass balance'!$I$14+S4320*'mass balance'!$J$14</f>
        <v>2.6297122632110717E-4</v>
      </c>
      <c r="BI4320" s="36">
        <f t="shared" si="4463"/>
        <v>6.038243608117373E-16</v>
      </c>
      <c r="BJ4320" s="36">
        <f t="shared" si="4464"/>
        <v>4.8537318959917013E-17</v>
      </c>
      <c r="BK4320" s="36">
        <f t="shared" si="4465"/>
        <v>1.9514362973956506E-13</v>
      </c>
      <c r="BL4320" s="36">
        <f t="shared" si="4466"/>
        <v>1.9514362919326036E-13</v>
      </c>
      <c r="BM4320" s="36">
        <f t="shared" si="4498"/>
        <v>3.9733857791901094E-10</v>
      </c>
      <c r="BN4320" s="36">
        <f t="shared" ca="1" si="4467"/>
        <v>0.14377013388622073</v>
      </c>
      <c r="BO4320" s="36">
        <f t="shared" ca="1" si="4483"/>
        <v>1</v>
      </c>
      <c r="BP4320" s="36">
        <f t="shared" si="4499"/>
        <v>-3.9733836248608102E-10</v>
      </c>
      <c r="BQ4320" s="36">
        <f t="shared" si="4500"/>
        <v>0.99999945781018529</v>
      </c>
      <c r="BR4320" s="2">
        <f t="shared" si="4489"/>
        <v>-5</v>
      </c>
      <c r="BS4320">
        <v>0</v>
      </c>
      <c r="BT4320" s="37">
        <f t="shared" si="4484"/>
        <v>1.427494382772277</v>
      </c>
      <c r="BU4320" s="34">
        <f t="shared" si="4468"/>
        <v>-5</v>
      </c>
      <c r="BV4320" s="34">
        <f t="shared" si="4469"/>
        <v>-5</v>
      </c>
      <c r="BW4320" s="34">
        <f t="shared" si="4470"/>
        <v>-5</v>
      </c>
      <c r="BX4320" s="34">
        <f t="shared" si="4471"/>
        <v>-5</v>
      </c>
      <c r="BY4320" s="34">
        <f t="shared" si="4472"/>
        <v>25.260021138355725</v>
      </c>
      <c r="BZ4320" s="36">
        <f t="shared" si="4485"/>
        <v>1.4239345464062613E-3</v>
      </c>
      <c r="CA4320" s="34">
        <f t="shared" si="4486"/>
        <v>0.26953904269643492</v>
      </c>
    </row>
    <row r="4321" spans="1:79" ht="13.2" x14ac:dyDescent="0.25">
      <c r="A4321" s="75">
        <f t="shared" si="4473"/>
        <v>11.745205479451228</v>
      </c>
      <c r="B4321" s="34">
        <f t="shared" si="4490"/>
        <v>4286.999999999698</v>
      </c>
      <c r="C4321">
        <v>30</v>
      </c>
      <c r="D4321" s="35">
        <f t="shared" si="4434"/>
        <v>3000</v>
      </c>
      <c r="E4321" s="27">
        <v>0</v>
      </c>
      <c r="F4321" s="64">
        <f t="shared" si="4474"/>
        <v>3.1263897495927093</v>
      </c>
      <c r="G4321" s="34">
        <v>0</v>
      </c>
      <c r="H4321" s="34">
        <f t="shared" si="4435"/>
        <v>1</v>
      </c>
      <c r="I4321" s="34">
        <f t="shared" si="4475"/>
        <v>41549.719772087105</v>
      </c>
      <c r="J4321" s="34">
        <f t="shared" si="4436"/>
        <v>94011.128877082723</v>
      </c>
      <c r="K4321" s="34">
        <f t="shared" si="4437"/>
        <v>82551.523145232029</v>
      </c>
      <c r="L4321" s="36">
        <f t="shared" si="4487"/>
        <v>1191.2003086210295</v>
      </c>
      <c r="M4321" s="34">
        <f t="shared" si="4438"/>
        <v>474.19527922407121</v>
      </c>
      <c r="N4321" s="34">
        <f t="shared" si="4476"/>
        <v>1072.9226033911007</v>
      </c>
      <c r="O4321" s="34">
        <f t="shared" si="4439"/>
        <v>146.59954174815172</v>
      </c>
      <c r="P4321">
        <f t="shared" si="4491"/>
        <v>498.94119821171381</v>
      </c>
      <c r="Q4321" s="36">
        <f t="shared" si="4440"/>
        <v>1072.9226033722564</v>
      </c>
      <c r="R4321" s="34">
        <f t="shared" si="4441"/>
        <v>631.80237731793636</v>
      </c>
      <c r="S4321" s="34">
        <f t="shared" si="4442"/>
        <v>3.4486674849176779E-8</v>
      </c>
      <c r="T4321" s="36">
        <f t="shared" si="4477"/>
        <v>-1.8894900566990885E-13</v>
      </c>
      <c r="U4321" s="36">
        <f t="shared" si="4443"/>
        <v>4048.5542507276705</v>
      </c>
      <c r="V4321" s="36">
        <f t="shared" si="4444"/>
        <v>4.6547921788558938E-12</v>
      </c>
      <c r="W4321" s="68">
        <f t="shared" si="4445"/>
        <v>3.4034294532029414</v>
      </c>
      <c r="X4321">
        <f t="shared" si="4446"/>
        <v>6.8400709375181279</v>
      </c>
      <c r="Y4321">
        <f t="shared" si="4447"/>
        <v>0.11712706557874125</v>
      </c>
      <c r="Z4321" s="34">
        <f t="shared" si="4448"/>
        <v>1.9787218138990353E-2</v>
      </c>
      <c r="AA4321" s="36">
        <f t="shared" si="4449"/>
        <v>1.3676769984097378E-12</v>
      </c>
      <c r="AB4321" s="34">
        <f t="shared" si="4450"/>
        <v>1.9787218138990353E-2</v>
      </c>
      <c r="AC4321" s="36">
        <f t="shared" si="4451"/>
        <v>109.64432510517868</v>
      </c>
      <c r="AD4321" s="34">
        <f t="shared" si="4452"/>
        <v>0</v>
      </c>
      <c r="AE4321">
        <f t="shared" si="4478"/>
        <v>5541.1692707387974</v>
      </c>
      <c r="AF4321" s="36">
        <f t="shared" si="4492"/>
        <v>0</v>
      </c>
      <c r="AG4321" s="34">
        <f t="shared" si="4453"/>
        <v>464.33708002087729</v>
      </c>
      <c r="AH4321">
        <f t="shared" si="4488"/>
        <v>1.2882537703262642E-8</v>
      </c>
      <c r="AI4321" s="29">
        <f t="shared" si="4479"/>
        <v>464.33708002087729</v>
      </c>
      <c r="AJ4321">
        <f t="shared" si="4480"/>
        <v>11144.089920334756</v>
      </c>
      <c r="AK4321" s="36">
        <f t="shared" si="4493"/>
        <v>-1.0778073408940863E-2</v>
      </c>
      <c r="AL4321" s="36">
        <f t="shared" si="4481"/>
        <v>8.9211102160518703E-3</v>
      </c>
      <c r="AM4321" s="36">
        <f t="shared" si="4482"/>
        <v>5.8913088750220735E-3</v>
      </c>
      <c r="AN4321" s="37">
        <f t="shared" si="4494"/>
        <v>3.3274264664927503E-3</v>
      </c>
      <c r="AO4321" s="36">
        <f t="shared" si="4495"/>
        <v>0.11263838665733679</v>
      </c>
      <c r="AP4321" s="36">
        <f t="shared" si="4496"/>
        <v>-1.2850714743861055E-3</v>
      </c>
      <c r="AQ4321" s="74">
        <f t="shared" si="4454"/>
        <v>0.27271339224090535</v>
      </c>
      <c r="AR4321" s="73">
        <f t="shared" si="4455"/>
        <v>3.2973560004619165E-3</v>
      </c>
      <c r="AS4321" s="72">
        <f t="shared" si="4497"/>
        <v>1.4290889594635692E-3</v>
      </c>
      <c r="AT4321" s="37">
        <f t="shared" si="4456"/>
        <v>1104.0949633872792</v>
      </c>
      <c r="AU4321" s="37">
        <f t="shared" si="4457"/>
        <v>-0.60937482661940823</v>
      </c>
      <c r="AV4321" s="34">
        <f t="shared" si="4458"/>
        <v>1.5307112017029225</v>
      </c>
      <c r="AW4321" s="34">
        <f t="shared" si="4459"/>
        <v>0.32006577662898039</v>
      </c>
      <c r="AX4321" s="37">
        <f t="shared" si="4460"/>
        <v>1.89262847033112</v>
      </c>
      <c r="AY4321" s="7">
        <f t="shared" si="4461"/>
        <v>7.1468349018659643</v>
      </c>
      <c r="AZ4321" s="37">
        <f t="shared" si="4462"/>
        <v>5.296057923534061</v>
      </c>
      <c r="BA4321" s="2">
        <f>BE4321*'mass balance'!$B$17+BF4321*'mass balance'!$C$17+BG4321*'mass balance'!$D$17+BH4321*'mass balance'!$E$17</f>
        <v>1.121887824442511E-3</v>
      </c>
      <c r="BB4321" s="2">
        <f>BE4321*'mass balance'!$B$18+BF4321*'mass balance'!$C$18+BG4321*'mass balance'!$D$18+BH4321*'mass balance'!$E$18</f>
        <v>1.1391476371262422E-3</v>
      </c>
      <c r="BC4321" s="2">
        <f>BE4321*'mass balance'!$B$19+BF4321*'mass balance'!$C$19+BG4321*'mass balance'!$D$19+BH4321*'mass balance'!$E$19</f>
        <v>-1.4239345464078024E-3</v>
      </c>
      <c r="BD4321" s="2">
        <f>BE4321*'mass balance'!$B$20+BF4321*'mass balance'!$C$20+BG4321*'mass balance'!$D$20+BH4321*'mass balance'!$E$20</f>
        <v>5.1779438051192799E-5</v>
      </c>
      <c r="BE4321" s="2">
        <f>N4321*'mass balance'!$H$11+R4321*'mass balance'!$I$11+S4321*'mass balance'!$J$11</f>
        <v>-2.4043083549380407E-3</v>
      </c>
      <c r="BF4321" s="2">
        <f>N4321*'mass balance'!$H$12+R4321*'mass balance'!$I$12+S4321*'mass balance'!$J$12</f>
        <v>5.8428778209431327E-14</v>
      </c>
      <c r="BG4321" s="2">
        <f>N4321*'mass balance'!$H$13+R4321*'mass balance'!$I$13+S4321*'mass balance'!$J$13</f>
        <v>7.6055211385978884E-4</v>
      </c>
      <c r="BH4321" s="2">
        <f>N4321*'mass balance'!$H$14+R4321*'mass balance'!$I$14+S4321*'mass balance'!$J$14</f>
        <v>2.6297122632134819E-4</v>
      </c>
      <c r="BI4321" s="36">
        <f t="shared" si="4463"/>
        <v>6.038243608117373E-16</v>
      </c>
      <c r="BJ4321" s="36">
        <f t="shared" si="4464"/>
        <v>4.8537696905252505E-17</v>
      </c>
      <c r="BK4321" s="36">
        <f t="shared" si="4465"/>
        <v>1.9519216705852497E-13</v>
      </c>
      <c r="BL4321" s="36">
        <f t="shared" si="4466"/>
        <v>1.9519216651482724E-13</v>
      </c>
      <c r="BM4321" s="36">
        <f t="shared" si="4498"/>
        <v>3.9753372154820422E-10</v>
      </c>
      <c r="BN4321" s="36">
        <f t="shared" ca="1" si="4467"/>
        <v>0.50882420813778162</v>
      </c>
      <c r="BO4321" s="36">
        <f t="shared" ca="1" si="4483"/>
        <v>1</v>
      </c>
      <c r="BP4321" s="36">
        <f t="shared" si="4499"/>
        <v>-3.9753350585151401E-10</v>
      </c>
      <c r="BQ4321" s="36">
        <f t="shared" si="4500"/>
        <v>0.9999994574128469</v>
      </c>
      <c r="BR4321" s="2">
        <f t="shared" si="4489"/>
        <v>-5</v>
      </c>
      <c r="BS4321">
        <v>0</v>
      </c>
      <c r="BT4321" s="37">
        <f t="shared" si="4484"/>
        <v>1.4274943827738218</v>
      </c>
      <c r="BU4321" s="34">
        <f t="shared" si="4468"/>
        <v>-5</v>
      </c>
      <c r="BV4321" s="34">
        <f t="shared" si="4469"/>
        <v>-5</v>
      </c>
      <c r="BW4321" s="34">
        <f t="shared" si="4470"/>
        <v>-5</v>
      </c>
      <c r="BX4321" s="34">
        <f t="shared" si="4471"/>
        <v>-5</v>
      </c>
      <c r="BY4321" s="34">
        <f t="shared" si="4472"/>
        <v>25.260021138378878</v>
      </c>
      <c r="BZ4321" s="36">
        <f t="shared" si="4485"/>
        <v>1.4239345464078024E-3</v>
      </c>
      <c r="CA4321" s="34">
        <f t="shared" si="4486"/>
        <v>0.26953904269635598</v>
      </c>
    </row>
    <row r="4322" spans="1:79" ht="13.2" x14ac:dyDescent="0.25">
      <c r="A4322" s="75">
        <f t="shared" si="4473"/>
        <v>11.747945205478624</v>
      </c>
      <c r="B4322" s="34">
        <f t="shared" si="4490"/>
        <v>4287.999999999698</v>
      </c>
      <c r="C4322">
        <v>30</v>
      </c>
      <c r="D4322" s="35">
        <f t="shared" ref="D4322:D4385" si="4501">IF($B$31=1,$B$28,IF(E4322=0,$B$28,0))</f>
        <v>3000</v>
      </c>
      <c r="E4322" s="27">
        <v>0</v>
      </c>
      <c r="F4322" s="64">
        <f t="shared" si="4474"/>
        <v>3.1263897495927093</v>
      </c>
      <c r="G4322" s="34">
        <v>0</v>
      </c>
      <c r="H4322" s="34">
        <f t="shared" ref="H4322:H4385" si="4502">IF(AE4322&gt;$F$24,IF(L4322&gt;0,1,0),1)</f>
        <v>1</v>
      </c>
      <c r="I4322" s="34">
        <f t="shared" si="4475"/>
        <v>41549.719772087105</v>
      </c>
      <c r="J4322" s="34">
        <f t="shared" ref="J4322:J4385" si="4503">IF(AE4322&lt;$F$24,0,I4322*W4322^(2/3))</f>
        <v>94011.128877168449</v>
      </c>
      <c r="K4322" s="34">
        <f t="shared" ref="K4322:K4385" si="4504">IF(AE4322&lt;$F$24,0,IF(E4322&gt;=0,I4322*(D4322/($F$29+D4322))*W4322^(2/3)-1*(M4322/$D$25)*W4322^(2/3),-1*(M4322/$D$25)*W4322^(2/3)))</f>
        <v>82551.523145307307</v>
      </c>
      <c r="L4322" s="36">
        <f t="shared" si="4487"/>
        <v>1191.2003086226587</v>
      </c>
      <c r="M4322" s="34">
        <f t="shared" ref="M4322:M4385" si="4505">$H$24*F4322</f>
        <v>474.19527922407121</v>
      </c>
      <c r="N4322" s="34">
        <f t="shared" si="4476"/>
        <v>1072.9226033920791</v>
      </c>
      <c r="O4322" s="34">
        <f t="shared" ref="O4322:O4385" si="4506">$D$29*F4322</f>
        <v>146.59954174815172</v>
      </c>
      <c r="P4322">
        <f t="shared" si="4491"/>
        <v>498.94119821239622</v>
      </c>
      <c r="Q4322" s="36">
        <f t="shared" ref="Q4322:Q4385" si="4507">W4322*U4322*($D$30*(Y4322/W4322^(1/3))+O4322)/($D$27*U4322+$D$30)</f>
        <v>1072.9226033733337</v>
      </c>
      <c r="R4322" s="34">
        <f t="shared" ref="R4322:R4385" si="4508">IF(AE4322&gt;=$F$25,P4322+AC4322+(1-$D$28)*AG4322,P4322+AC4322+AF4322)</f>
        <v>631.80237731864759</v>
      </c>
      <c r="S4322" s="34">
        <f t="shared" ref="S4322:S4385" si="4509">Q4322-P4322-AC4322-AG4322-AF4322</f>
        <v>3.430523065617308E-8</v>
      </c>
      <c r="T4322" s="36">
        <f t="shared" si="4477"/>
        <v>-1.8894900566982267E-13</v>
      </c>
      <c r="U4322" s="36">
        <f t="shared" ref="U4322:U4385" si="4510">IF(AE4322&lt;$F$24,AT4322,U4321+T4321)</f>
        <v>4048.5542507276705</v>
      </c>
      <c r="V4322" s="36">
        <f t="shared" ref="V4322:V4385" si="4511">W4322*AA4322</f>
        <v>4.6303104528163498E-12</v>
      </c>
      <c r="W4322" s="68">
        <f t="shared" ref="W4322:W4385" si="4512">IF(AE4322&lt;$F$24,AS4322,W4321+V4321)</f>
        <v>3.4034294532075964</v>
      </c>
      <c r="X4322">
        <f t="shared" ref="X4322:X4385" si="4513">W4322^(1/3)/$L$24</f>
        <v>6.8400709375212463</v>
      </c>
      <c r="Y4322">
        <f t="shared" ref="Y4322:Y4385" si="4514">M4322/$H$30</f>
        <v>0.11712706557874125</v>
      </c>
      <c r="Z4322" s="34">
        <f t="shared" ref="Z4322:Z4385" si="4515">$H$28*F4322</f>
        <v>1.9787218138990353E-2</v>
      </c>
      <c r="AA4322" s="36">
        <f t="shared" ref="AA4322:AA4385" si="4516">Y4322*(((U4322/$H$30)/W4322^(1/3)-(1+G4322/W4322^(1/3))/$H$29^(1/3))/(U4322/$H$30+$H$27))</f>
        <v>1.3604837463143146E-12</v>
      </c>
      <c r="AB4322" s="34">
        <f t="shared" ref="AB4322:AB4385" si="4517">$D$31*F4322</f>
        <v>1.9787218138990353E-2</v>
      </c>
      <c r="AC4322" s="36">
        <f t="shared" ref="AC4322:AC4385" si="4518">AB4322*AE4322</f>
        <v>109.64432510517868</v>
      </c>
      <c r="AD4322" s="34">
        <f t="shared" ref="AD4322:AD4385" si="4519">IF(AE4322&lt;$F$24,AM4322*M4322,IF(AE4322&lt;$F$25,(1-$D$27)*Q4322-AC4322,0))</f>
        <v>0</v>
      </c>
      <c r="AE4322">
        <f t="shared" si="4478"/>
        <v>5541.1692707387974</v>
      </c>
      <c r="AF4322" s="36">
        <f t="shared" si="4492"/>
        <v>0</v>
      </c>
      <c r="AG4322" s="34">
        <f t="shared" ref="AG4322:AG4385" si="4520">IF(AE4322&gt;=$F$25,(1-$D$27)*Q4322-AC4322,0)</f>
        <v>464.33708002145357</v>
      </c>
      <c r="AH4322">
        <f t="shared" si="4488"/>
        <v>1.2814666661142837E-8</v>
      </c>
      <c r="AI4322" s="29">
        <f t="shared" si="4479"/>
        <v>464.33708002145357</v>
      </c>
      <c r="AJ4322">
        <f t="shared" si="4480"/>
        <v>11608.427000356211</v>
      </c>
      <c r="AK4322" s="36">
        <f t="shared" si="4493"/>
        <v>-3.2973560004619165E-3</v>
      </c>
      <c r="AL4322" s="36">
        <f t="shared" si="4481"/>
        <v>1.835536463082205E-3</v>
      </c>
      <c r="AM4322" s="36">
        <f t="shared" si="4482"/>
        <v>1.7894145291549831E-3</v>
      </c>
      <c r="AN4322" s="37">
        <f t="shared" si="4494"/>
        <v>-7.4506469424481126E-3</v>
      </c>
      <c r="AO4322" s="36">
        <f t="shared" si="4495"/>
        <v>0.12155949687338866</v>
      </c>
      <c r="AP4322" s="36">
        <f t="shared" si="4496"/>
        <v>4.606237400635968E-3</v>
      </c>
      <c r="AQ4322" s="74">
        <f t="shared" ref="AQ4322:AQ4385" si="4521">(AN4322*Y4322)/AO4322^3</f>
        <v>-0.48583026464950085</v>
      </c>
      <c r="AR4322" s="73">
        <f t="shared" ref="AR4322:AR4385" si="4522">AO4322^2*(($H$27*AQ4322)/($H$27+AQ4322))*(1+((Z4322*AO4322)/Y4322))</f>
        <v>-8.3582957873505042E-3</v>
      </c>
      <c r="AS4322" s="72">
        <f t="shared" si="4497"/>
        <v>1.796249588653667E-3</v>
      </c>
      <c r="AT4322" s="37">
        <f t="shared" ref="AT4322:AT4385" si="4523">AN4322*M4322/AS4322</f>
        <v>-1966.9101830788845</v>
      </c>
      <c r="AU4322" s="37">
        <f t="shared" ref="AU4322:AU4385" si="4524">AP4322*M4322</f>
        <v>2.1842560303669329</v>
      </c>
      <c r="AV4322" s="34">
        <f t="shared" ref="AV4322:AV4385" si="4525">(((AH4322+AJ4322)/$X$27)*$L$29)/(1-$J$24)</f>
        <v>1.594490835108159</v>
      </c>
      <c r="AW4322" s="34">
        <f t="shared" ref="AW4322:AW4385" si="4526">L4322/$L$25/(1-$L$26)</f>
        <v>0.32006577662941815</v>
      </c>
      <c r="AX4322" s="37">
        <f t="shared" ref="AX4322:AX4385" si="4527">(((U4322*W4322)/$X$27)*$L$29)/$X$24</f>
        <v>1.8926284703337086</v>
      </c>
      <c r="AY4322" s="7">
        <f t="shared" ref="AY4322:AY4385" si="4528">AX4322+W4322+AV4322+AW4322</f>
        <v>7.2106145352788822</v>
      </c>
      <c r="AZ4322" s="37">
        <f t="shared" ref="AZ4322:AZ4385" si="4529">AX4322+W4322</f>
        <v>5.296057923541305</v>
      </c>
      <c r="BA4322" s="2">
        <f>BE4322*'mass balance'!$B$17+BF4322*'mass balance'!$C$17+BG4322*'mass balance'!$D$17+BH4322*'mass balance'!$E$17</f>
        <v>1.121887824443719E-3</v>
      </c>
      <c r="BB4322" s="2">
        <f>BE4322*'mass balance'!$B$18+BF4322*'mass balance'!$C$18+BG4322*'mass balance'!$D$18+BH4322*'mass balance'!$E$18</f>
        <v>1.1391476371274685E-3</v>
      </c>
      <c r="BC4322" s="2">
        <f>BE4322*'mass balance'!$B$19+BF4322*'mass balance'!$C$19+BG4322*'mass balance'!$D$19+BH4322*'mass balance'!$E$19</f>
        <v>-1.4239345464093353E-3</v>
      </c>
      <c r="BD4322" s="2">
        <f>BE4322*'mass balance'!$B$20+BF4322*'mass balance'!$C$20+BG4322*'mass balance'!$D$20+BH4322*'mass balance'!$E$20</f>
        <v>5.1779438051248561E-5</v>
      </c>
      <c r="BE4322" s="2">
        <f>N4322*'mass balance'!$H$11+R4322*'mass balance'!$I$11+S4322*'mass balance'!$J$11</f>
        <v>-2.4043083549402334E-3</v>
      </c>
      <c r="BF4322" s="2">
        <f>N4322*'mass balance'!$H$12+R4322*'mass balance'!$I$12+S4322*'mass balance'!$J$12</f>
        <v>5.8121367809421267E-14</v>
      </c>
      <c r="BG4322" s="2">
        <f>N4322*'mass balance'!$H$13+R4322*'mass balance'!$I$13+S4322*'mass balance'!$J$13</f>
        <v>7.6055211386056253E-4</v>
      </c>
      <c r="BH4322" s="2">
        <f>N4322*'mass balance'!$H$14+R4322*'mass balance'!$I$14+S4322*'mass balance'!$J$14</f>
        <v>2.6297122632158802E-4</v>
      </c>
      <c r="BI4322" s="36">
        <f t="shared" ref="BI4322:BI4385" si="4530">$F$26*EXP($P$24*(1/(273+$P$29)-1/(273+C4322)))/(1+EXP($P$25*(1/(273+C4322)-1/$P$27))+EXP($P$26*(1/$P$28-1/(273+C4322))))</f>
        <v>6.038243608117373E-16</v>
      </c>
      <c r="BJ4322" s="36">
        <f t="shared" ref="BJ4322:BJ4385" si="4531">($F$27*(W4322/$H$29)*BK4322+BI4322)*(U4322/$H$30)*((Y4322/W4322^(1/3))-AA4322)-AA4322*BK4322</f>
        <v>4.8538074853524015E-17</v>
      </c>
      <c r="BK4322" s="36">
        <f t="shared" ref="BK4322:BK4385" si="4532">IF(AE4322&gt;$F$24,BK4321+BJ4321,0)</f>
        <v>1.9524070475543023E-13</v>
      </c>
      <c r="BL4322" s="36">
        <f t="shared" ref="BL4322:BL4385" si="4533">BK4322-AA4322*BM4322</f>
        <v>1.952407042143265E-13</v>
      </c>
      <c r="BM4322" s="36">
        <f t="shared" si="4498"/>
        <v>3.9772891371471907E-10</v>
      </c>
      <c r="BN4322" s="36">
        <f t="shared" ref="BN4322:BN4385" ca="1" si="4534">RAND()</f>
        <v>0.62417040583732208</v>
      </c>
      <c r="BO4322" s="36">
        <f t="shared" ca="1" si="4483"/>
        <v>1</v>
      </c>
      <c r="BP4322" s="36">
        <f t="shared" si="4499"/>
        <v>-3.977286977540095E-10</v>
      </c>
      <c r="BQ4322" s="36">
        <f t="shared" si="4500"/>
        <v>0.99999945701531345</v>
      </c>
      <c r="BR4322" s="2">
        <f t="shared" si="4489"/>
        <v>-5</v>
      </c>
      <c r="BS4322">
        <v>0</v>
      </c>
      <c r="BT4322" s="37">
        <f t="shared" si="4484"/>
        <v>1.4274943827753586</v>
      </c>
      <c r="BU4322" s="34">
        <f t="shared" ref="BU4322:BU4385" si="4535">IF(AE4322&lt;=$F$25,X4322,-5)</f>
        <v>-5</v>
      </c>
      <c r="BV4322" s="34">
        <f t="shared" ref="BV4322:BV4385" si="4536">IF(AE4322&lt;=$F$25,AY4322,-5)</f>
        <v>-5</v>
      </c>
      <c r="BW4322" s="34">
        <f t="shared" ref="BW4322:BW4385" si="4537">IF(AE4322&lt;=$F$24,X4322,-5)</f>
        <v>-5</v>
      </c>
      <c r="BX4322" s="34">
        <f t="shared" ref="BX4322:BX4385" si="4538">IF(AE4322&lt;=$F$24,AY4322,-5)</f>
        <v>-5</v>
      </c>
      <c r="BY4322" s="34">
        <f t="shared" ref="BY4322:BY4385" si="4539">J4322/$L$25/(1-$L$26)</f>
        <v>25.26002113840191</v>
      </c>
      <c r="BZ4322" s="36">
        <f t="shared" si="4485"/>
        <v>1.4239345464093353E-3</v>
      </c>
      <c r="CA4322" s="34">
        <f t="shared" si="4486"/>
        <v>0.26953904269627749</v>
      </c>
    </row>
    <row r="4323" spans="1:79" ht="13.2" x14ac:dyDescent="0.25">
      <c r="A4323" s="75">
        <f t="shared" ref="A4323:A4386" si="4540">IF($B$31=24,A4322+1/(365*24),A4322+1/365)</f>
        <v>11.75068493150602</v>
      </c>
      <c r="B4323" s="34">
        <f t="shared" si="4490"/>
        <v>4288.9999999996971</v>
      </c>
      <c r="C4323">
        <v>30</v>
      </c>
      <c r="D4323" s="35">
        <f t="shared" si="4501"/>
        <v>3000</v>
      </c>
      <c r="E4323" s="27">
        <v>0</v>
      </c>
      <c r="F4323" s="64">
        <f t="shared" ref="F4323:F4386" si="4541">EXP($P$24*(1/($P$29)-1/(273+C4323)))/(1+EXP($P$25*(1/(273+C4323)-1/$P$27))+EXP($P$26*(1/$P$28-1/(273+C4323))))</f>
        <v>3.1263897495927093</v>
      </c>
      <c r="G4323" s="34">
        <v>0</v>
      </c>
      <c r="H4323" s="34">
        <f t="shared" si="4502"/>
        <v>1</v>
      </c>
      <c r="I4323" s="34">
        <f t="shared" ref="I4323:I4386" si="4542">$H$25*F4323</f>
        <v>41549.719772087105</v>
      </c>
      <c r="J4323" s="34">
        <f t="shared" si="4503"/>
        <v>94011.128877253708</v>
      </c>
      <c r="K4323" s="34">
        <f t="shared" si="4504"/>
        <v>82551.523145382176</v>
      </c>
      <c r="L4323" s="36">
        <f t="shared" si="4487"/>
        <v>1191.2003086242794</v>
      </c>
      <c r="M4323" s="34">
        <f t="shared" si="4505"/>
        <v>474.19527922407121</v>
      </c>
      <c r="N4323" s="34">
        <f t="shared" ref="N4323:N4386" si="4543">IF(AE4323&lt;$F$24,0,IF(L4323&gt;0.0000001*$F$28*W4323,H4323*M4323*W4323^(2/3),0))</f>
        <v>1072.9226033930522</v>
      </c>
      <c r="O4323" s="34">
        <f t="shared" si="4506"/>
        <v>146.59954174815172</v>
      </c>
      <c r="P4323">
        <f t="shared" si="4491"/>
        <v>498.94119821307504</v>
      </c>
      <c r="Q4323" s="36">
        <f t="shared" si="4507"/>
        <v>1072.9226033744055</v>
      </c>
      <c r="R4323" s="34">
        <f t="shared" si="4508"/>
        <v>631.80237731935517</v>
      </c>
      <c r="S4323" s="34">
        <f t="shared" si="4509"/>
        <v>3.4124809644708876E-8</v>
      </c>
      <c r="T4323" s="36">
        <f t="shared" ref="T4323:T4386" si="4544">IF(AE4323&lt;$F$24,(M4323*0-U4323*Y4323)/W4323^(1/3),IF(L4323/$F$28&lt;0.0000001,(M4323*0-U4323*Y4323)/W4323^(1/3),(M4323*H4323-U4323*Y4323)/W4323^(1/3)))</f>
        <v>-1.8894900566973699E-13</v>
      </c>
      <c r="U4323" s="36">
        <f t="shared" si="4510"/>
        <v>4048.5542507276705</v>
      </c>
      <c r="V4323" s="36">
        <f t="shared" si="4511"/>
        <v>4.6059632417549821E-12</v>
      </c>
      <c r="W4323" s="68">
        <f t="shared" si="4512"/>
        <v>3.4034294532122269</v>
      </c>
      <c r="X4323">
        <f t="shared" si="4513"/>
        <v>6.8400709375243487</v>
      </c>
      <c r="Y4323">
        <f t="shared" si="4514"/>
        <v>0.11712706557874125</v>
      </c>
      <c r="Z4323" s="34">
        <f t="shared" si="4515"/>
        <v>1.9787218138990353E-2</v>
      </c>
      <c r="AA4323" s="36">
        <f t="shared" si="4516"/>
        <v>1.3533300175820536E-12</v>
      </c>
      <c r="AB4323" s="34">
        <f t="shared" si="4517"/>
        <v>1.9787218138990353E-2</v>
      </c>
      <c r="AC4323" s="36">
        <f t="shared" si="4518"/>
        <v>109.64432510517868</v>
      </c>
      <c r="AD4323" s="34">
        <f t="shared" si="4519"/>
        <v>0</v>
      </c>
      <c r="AE4323">
        <f t="shared" ref="AE4323:AE4386" si="4545">IF(AE4322&lt;$F$24,AU4323,AE4322+AD4322)</f>
        <v>5541.1692707387974</v>
      </c>
      <c r="AF4323" s="36">
        <f t="shared" si="4492"/>
        <v>0</v>
      </c>
      <c r="AG4323" s="34">
        <f t="shared" si="4520"/>
        <v>464.33708002202701</v>
      </c>
      <c r="AH4323">
        <f t="shared" si="4488"/>
        <v>1.2747364053211641E-8</v>
      </c>
      <c r="AI4323" s="29">
        <f t="shared" ref="AI4323:AI4386" si="4546">IF(AE4322&gt;=$F$25,IF(B4322&gt;=$J$29,IF(AH4322&gt;($D$28/$J$30)*((1-$D$27)*($H$30*(Y4323*W4323^(2/3)+Z4323*W4323)/(1+(1/$H$27)))-AC4323),($D$28/$J$30)*((1-$D$27)*($H$30*(Y4323*W4323^(2/3)+Z4323*W4323)/(1+(1/$H$27)))-AC4323),AG4323),0),0)</f>
        <v>464.33708002202701</v>
      </c>
      <c r="AJ4323">
        <f t="shared" ref="AJ4323:AJ4386" si="4547">IF(AJ4322&gt;$J$27*$J$28,0,AI4323+AJ4322)</f>
        <v>12072.764080378238</v>
      </c>
      <c r="AK4323" s="36">
        <f t="shared" si="4493"/>
        <v>8.3582957873505042E-3</v>
      </c>
      <c r="AL4323" s="36">
        <f t="shared" ref="AL4323:AL4386" si="4548">(Y4322*AQ4322-Z4322*$H$27*AO4322)/(3*(AQ4322+$H$27))</f>
        <v>-6.4136630776037923E-3</v>
      </c>
      <c r="AM4323" s="36">
        <f t="shared" ref="AM4323:AM4386" si="4549">(1-$D$27)*AR4322-AB4322*AP4322</f>
        <v>-4.5625821216052588E-3</v>
      </c>
      <c r="AN4323" s="37">
        <f t="shared" si="4494"/>
        <v>-1.0748002942910029E-2</v>
      </c>
      <c r="AO4323" s="36">
        <f t="shared" si="4495"/>
        <v>0.12339503333647087</v>
      </c>
      <c r="AP4323" s="36">
        <f t="shared" si="4496"/>
        <v>6.3956519297909513E-3</v>
      </c>
      <c r="AQ4323" s="74">
        <f t="shared" si="4521"/>
        <v>-0.67002653232833265</v>
      </c>
      <c r="AR4323" s="73">
        <f t="shared" si="4522"/>
        <v>-1.2551862278371774E-2</v>
      </c>
      <c r="AS4323" s="72">
        <f t="shared" si="4497"/>
        <v>1.8788540226312082E-3</v>
      </c>
      <c r="AT4323" s="37">
        <f t="shared" si="4523"/>
        <v>-2712.6387655581902</v>
      </c>
      <c r="AU4323" s="37">
        <f t="shared" si="4524"/>
        <v>3.0327879526671899</v>
      </c>
      <c r="AV4323" s="34">
        <f t="shared" si="4525"/>
        <v>1.6582704685134744</v>
      </c>
      <c r="AW4323" s="34">
        <f t="shared" si="4526"/>
        <v>0.32006577662985364</v>
      </c>
      <c r="AX4323" s="37">
        <f t="shared" si="4527"/>
        <v>1.8926284703362837</v>
      </c>
      <c r="AY4323" s="7">
        <f t="shared" si="4528"/>
        <v>7.2743941686918383</v>
      </c>
      <c r="AZ4323" s="37">
        <f t="shared" si="4529"/>
        <v>5.2960579235485108</v>
      </c>
      <c r="BA4323" s="2">
        <f>BE4323*'mass balance'!$B$17+BF4323*'mass balance'!$C$17+BG4323*'mass balance'!$D$17+BH4323*'mass balance'!$E$17</f>
        <v>1.1218878244449199E-3</v>
      </c>
      <c r="BB4323" s="2">
        <f>BE4323*'mass balance'!$B$18+BF4323*'mass balance'!$C$18+BG4323*'mass balance'!$D$18+BH4323*'mass balance'!$E$18</f>
        <v>1.1391476371286884E-3</v>
      </c>
      <c r="BC4323" s="2">
        <f>BE4323*'mass balance'!$B$19+BF4323*'mass balance'!$C$19+BG4323*'mass balance'!$D$19+BH4323*'mass balance'!$E$19</f>
        <v>-1.4239345464108605E-3</v>
      </c>
      <c r="BD4323" s="2">
        <f>BE4323*'mass balance'!$B$20+BF4323*'mass balance'!$C$20+BG4323*'mass balance'!$D$20+BH4323*'mass balance'!$E$20</f>
        <v>5.1779438051304005E-5</v>
      </c>
      <c r="BE4323" s="2">
        <f>N4323*'mass balance'!$H$11+R4323*'mass balance'!$I$11+S4323*'mass balance'!$J$11</f>
        <v>-2.404308354942414E-3</v>
      </c>
      <c r="BF4323" s="2">
        <f>N4323*'mass balance'!$H$12+R4323*'mass balance'!$I$12+S4323*'mass balance'!$J$12</f>
        <v>5.7815690926704497E-14</v>
      </c>
      <c r="BG4323" s="2">
        <f>N4323*'mass balance'!$H$13+R4323*'mass balance'!$I$13+S4323*'mass balance'!$J$13</f>
        <v>7.6055211386133134E-4</v>
      </c>
      <c r="BH4323" s="2">
        <f>N4323*'mass balance'!$H$14+R4323*'mass balance'!$I$14+S4323*'mass balance'!$J$14</f>
        <v>2.6297122632182654E-4</v>
      </c>
      <c r="BI4323" s="36">
        <f t="shared" si="4530"/>
        <v>6.038243608117373E-16</v>
      </c>
      <c r="BJ4323" s="36">
        <f t="shared" si="4531"/>
        <v>4.8538452804731535E-17</v>
      </c>
      <c r="BK4323" s="36">
        <f t="shared" si="4532"/>
        <v>1.9528924283028374E-13</v>
      </c>
      <c r="BL4323" s="36">
        <f t="shared" si="4533"/>
        <v>1.9528924229176104E-13</v>
      </c>
      <c r="BM4323" s="36">
        <f t="shared" si="4498"/>
        <v>3.9792415441893339E-10</v>
      </c>
      <c r="BN4323" s="36">
        <f t="shared" ca="1" si="4534"/>
        <v>0.31129989934027924</v>
      </c>
      <c r="BO4323" s="36">
        <f t="shared" ref="BO4323:BO4386" ca="1" si="4550">IF(BO4322=1,IF(BN4323&lt;BM4323,0,1),0)</f>
        <v>1</v>
      </c>
      <c r="BP4323" s="36">
        <f t="shared" si="4499"/>
        <v>-3.9792393819394526E-10</v>
      </c>
      <c r="BQ4323" s="36">
        <f t="shared" si="4500"/>
        <v>0.99999945661758471</v>
      </c>
      <c r="BR4323" s="2">
        <f t="shared" si="4489"/>
        <v>-5</v>
      </c>
      <c r="BS4323">
        <v>0</v>
      </c>
      <c r="BT4323" s="37">
        <f t="shared" ref="BT4323:BT4386" si="4551">IF($B$31=24,(-1*BC4323*(0.082058*(20+273.15))/(0.082058*293.15))*24.06*1000,(-1*BC4323*(0.082058*(20+273.15))/(0.082058*293.15))*24.06*1000/24)</f>
        <v>1.4274943827768878</v>
      </c>
      <c r="BU4323" s="34">
        <f t="shared" si="4535"/>
        <v>-5</v>
      </c>
      <c r="BV4323" s="34">
        <f t="shared" si="4536"/>
        <v>-5</v>
      </c>
      <c r="BW4323" s="34">
        <f t="shared" si="4537"/>
        <v>-5</v>
      </c>
      <c r="BX4323" s="34">
        <f t="shared" si="4538"/>
        <v>-5</v>
      </c>
      <c r="BY4323" s="34">
        <f t="shared" si="4539"/>
        <v>25.260021138424822</v>
      </c>
      <c r="BZ4323" s="36">
        <f t="shared" ref="BZ4323:BZ4386" si="4552">BC4323*-1</f>
        <v>1.4239345464108605E-3</v>
      </c>
      <c r="CA4323" s="34">
        <f t="shared" ref="CA4323:CA4386" si="4553">BT4323/AZ4323</f>
        <v>0.26953904269619949</v>
      </c>
    </row>
    <row r="4324" spans="1:79" ht="13.2" x14ac:dyDescent="0.25">
      <c r="A4324" s="75">
        <f t="shared" si="4540"/>
        <v>11.753424657533417</v>
      </c>
      <c r="B4324" s="34">
        <f t="shared" si="4490"/>
        <v>4289.9999999996971</v>
      </c>
      <c r="C4324">
        <v>30</v>
      </c>
      <c r="D4324" s="35">
        <f t="shared" si="4501"/>
        <v>3000</v>
      </c>
      <c r="E4324" s="27">
        <v>0</v>
      </c>
      <c r="F4324" s="64">
        <f t="shared" si="4541"/>
        <v>3.1263897495927093</v>
      </c>
      <c r="G4324" s="34">
        <v>0</v>
      </c>
      <c r="H4324" s="34">
        <f t="shared" si="4502"/>
        <v>1</v>
      </c>
      <c r="I4324" s="34">
        <f t="shared" si="4542"/>
        <v>41549.719772087105</v>
      </c>
      <c r="J4324" s="34">
        <f t="shared" si="4503"/>
        <v>94011.128877338531</v>
      </c>
      <c r="K4324" s="34">
        <f t="shared" si="4504"/>
        <v>82551.523145456667</v>
      </c>
      <c r="L4324" s="36">
        <f t="shared" ref="L4324:L4387" si="4554">IF(L4323+K4324&gt;$F$28*W4324,$F$28*W4324,L4323+K4324)</f>
        <v>1191.2003086258915</v>
      </c>
      <c r="M4324" s="34">
        <f t="shared" si="4505"/>
        <v>474.19527922407121</v>
      </c>
      <c r="N4324" s="34">
        <f t="shared" si="4543"/>
        <v>1072.9226033940201</v>
      </c>
      <c r="O4324" s="34">
        <f t="shared" si="4506"/>
        <v>146.59954174815172</v>
      </c>
      <c r="P4324">
        <f t="shared" si="4491"/>
        <v>498.94119821375028</v>
      </c>
      <c r="Q4324" s="36">
        <f t="shared" si="4507"/>
        <v>1072.9226033754717</v>
      </c>
      <c r="R4324" s="34">
        <f t="shared" si="4508"/>
        <v>631.80237732005889</v>
      </c>
      <c r="S4324" s="34">
        <f t="shared" si="4509"/>
        <v>3.3945298127946444E-8</v>
      </c>
      <c r="T4324" s="36">
        <f t="shared" si="4544"/>
        <v>-1.8894900566965177E-13</v>
      </c>
      <c r="U4324" s="36">
        <f t="shared" si="4510"/>
        <v>4048.5542507276705</v>
      </c>
      <c r="V4324" s="36">
        <f t="shared" si="4511"/>
        <v>4.5817326103413518E-12</v>
      </c>
      <c r="W4324" s="68">
        <f t="shared" si="4512"/>
        <v>3.403429453216833</v>
      </c>
      <c r="X4324">
        <f t="shared" si="4513"/>
        <v>6.8400709375274342</v>
      </c>
      <c r="Y4324">
        <f t="shared" si="4514"/>
        <v>0.11712706557874125</v>
      </c>
      <c r="Z4324" s="34">
        <f t="shared" si="4515"/>
        <v>1.9787218138990353E-2</v>
      </c>
      <c r="AA4324" s="36">
        <f t="shared" si="4516"/>
        <v>1.3462105424311991E-12</v>
      </c>
      <c r="AB4324" s="34">
        <f t="shared" si="4517"/>
        <v>1.9787218138990353E-2</v>
      </c>
      <c r="AC4324" s="36">
        <f t="shared" si="4518"/>
        <v>109.64432510517868</v>
      </c>
      <c r="AD4324" s="34">
        <f t="shared" si="4519"/>
        <v>0</v>
      </c>
      <c r="AE4324">
        <f t="shared" si="4545"/>
        <v>5541.1692707387974</v>
      </c>
      <c r="AF4324" s="36">
        <f t="shared" si="4492"/>
        <v>0</v>
      </c>
      <c r="AG4324" s="34">
        <f t="shared" si="4520"/>
        <v>464.33708002259738</v>
      </c>
      <c r="AH4324">
        <f t="shared" ref="AH4324:AH4387" si="4555">IF(AH4323&lt;0,0,AH4323*$D$28+AG4324-AI4323)</f>
        <v>1.2680345662374748E-8</v>
      </c>
      <c r="AI4324" s="29">
        <f t="shared" si="4546"/>
        <v>464.33708002259738</v>
      </c>
      <c r="AJ4324">
        <f t="shared" si="4547"/>
        <v>12537.101160400834</v>
      </c>
      <c r="AK4324" s="36">
        <f t="shared" si="4493"/>
        <v>1.2551862278371774E-2</v>
      </c>
      <c r="AL4324" s="36">
        <f t="shared" si="4548"/>
        <v>-8.9925362655710658E-3</v>
      </c>
      <c r="AM4324" s="36">
        <f t="shared" si="4549"/>
        <v>-6.8414219229363752E-3</v>
      </c>
      <c r="AN4324" s="37">
        <f t="shared" si="4494"/>
        <v>-2.3897071555595249E-3</v>
      </c>
      <c r="AO4324" s="36">
        <f t="shared" si="4495"/>
        <v>0.11698137025886707</v>
      </c>
      <c r="AP4324" s="36">
        <f t="shared" si="4496"/>
        <v>1.8330698081856925E-3</v>
      </c>
      <c r="AQ4324" s="74">
        <f t="shared" si="4521"/>
        <v>-0.17484444322041401</v>
      </c>
      <c r="AR4324" s="73">
        <f t="shared" si="4522"/>
        <v>-2.5534197739102765E-3</v>
      </c>
      <c r="AS4324" s="72">
        <f t="shared" si="4497"/>
        <v>1.6008480542350344E-3</v>
      </c>
      <c r="AT4324" s="37">
        <f t="shared" si="4523"/>
        <v>-707.86721381611949</v>
      </c>
      <c r="AU4324" s="37">
        <f t="shared" si="4524"/>
        <v>0.86923304952982916</v>
      </c>
      <c r="AV4324" s="34">
        <f t="shared" si="4525"/>
        <v>1.7220501019188676</v>
      </c>
      <c r="AW4324" s="34">
        <f t="shared" si="4526"/>
        <v>0.32006577663028679</v>
      </c>
      <c r="AX4324" s="37">
        <f t="shared" si="4527"/>
        <v>1.892628470338845</v>
      </c>
      <c r="AY4324" s="7">
        <f t="shared" si="4528"/>
        <v>7.3381738021048317</v>
      </c>
      <c r="AZ4324" s="37">
        <f t="shared" si="4529"/>
        <v>5.2960579235556775</v>
      </c>
      <c r="BA4324" s="2">
        <f>BE4324*'mass balance'!$B$17+BF4324*'mass balance'!$C$17+BG4324*'mass balance'!$D$17+BH4324*'mass balance'!$E$17</f>
        <v>1.1218878244461153E-3</v>
      </c>
      <c r="BB4324" s="2">
        <f>BE4324*'mass balance'!$B$18+BF4324*'mass balance'!$C$18+BG4324*'mass balance'!$D$18+BH4324*'mass balance'!$E$18</f>
        <v>1.1391476371299021E-3</v>
      </c>
      <c r="BC4324" s="2">
        <f>BE4324*'mass balance'!$B$19+BF4324*'mass balance'!$C$19+BG4324*'mass balance'!$D$19+BH4324*'mass balance'!$E$19</f>
        <v>-1.4239345464123771E-3</v>
      </c>
      <c r="BD4324" s="2">
        <f>BE4324*'mass balance'!$B$20+BF4324*'mass balance'!$C$20+BG4324*'mass balance'!$D$20+BH4324*'mass balance'!$E$20</f>
        <v>5.1779438051359184E-5</v>
      </c>
      <c r="BE4324" s="2">
        <f>N4324*'mass balance'!$H$11+R4324*'mass balance'!$I$11+S4324*'mass balance'!$J$11</f>
        <v>-2.4043083549445832E-3</v>
      </c>
      <c r="BF4324" s="2">
        <f>N4324*'mass balance'!$H$12+R4324*'mass balance'!$I$12+S4324*'mass balance'!$J$12</f>
        <v>5.7511554948248431E-14</v>
      </c>
      <c r="BG4324" s="2">
        <f>N4324*'mass balance'!$H$13+R4324*'mass balance'!$I$13+S4324*'mass balance'!$J$13</f>
        <v>7.6055211386209657E-4</v>
      </c>
      <c r="BH4324" s="2">
        <f>N4324*'mass balance'!$H$14+R4324*'mass balance'!$I$14+S4324*'mass balance'!$J$14</f>
        <v>2.6297122632206376E-4</v>
      </c>
      <c r="BI4324" s="36">
        <f t="shared" si="4530"/>
        <v>6.038243608117373E-16</v>
      </c>
      <c r="BJ4324" s="36">
        <f t="shared" si="4531"/>
        <v>4.8538830758876114E-17</v>
      </c>
      <c r="BK4324" s="36">
        <f t="shared" si="4532"/>
        <v>1.9533778128308847E-13</v>
      </c>
      <c r="BL4324" s="36">
        <f t="shared" si="4533"/>
        <v>1.9533778074713587E-13</v>
      </c>
      <c r="BM4324" s="36">
        <f t="shared" si="4498"/>
        <v>3.9811944366122516E-10</v>
      </c>
      <c r="BN4324" s="36">
        <f t="shared" ca="1" si="4534"/>
        <v>0.4382037652783759</v>
      </c>
      <c r="BO4324" s="36">
        <f t="shared" ca="1" si="4550"/>
        <v>1</v>
      </c>
      <c r="BP4324" s="36">
        <f t="shared" si="4499"/>
        <v>-3.9811922717169903E-10</v>
      </c>
      <c r="BQ4324" s="36">
        <f t="shared" si="4500"/>
        <v>0.9999994562196608</v>
      </c>
      <c r="BR4324" s="2">
        <f t="shared" ref="BR4324:BR4387" si="4556">IF(AJ4324-AJ4323&lt;-10000,$N$28*1.7,-5)</f>
        <v>-5</v>
      </c>
      <c r="BS4324">
        <v>0</v>
      </c>
      <c r="BT4324" s="37">
        <f t="shared" si="4551"/>
        <v>1.4274943827784077</v>
      </c>
      <c r="BU4324" s="34">
        <f t="shared" si="4535"/>
        <v>-5</v>
      </c>
      <c r="BV4324" s="34">
        <f t="shared" si="4536"/>
        <v>-5</v>
      </c>
      <c r="BW4324" s="34">
        <f t="shared" si="4537"/>
        <v>-5</v>
      </c>
      <c r="BX4324" s="34">
        <f t="shared" si="4538"/>
        <v>-5</v>
      </c>
      <c r="BY4324" s="34">
        <f t="shared" si="4539"/>
        <v>25.260021138447609</v>
      </c>
      <c r="BZ4324" s="36">
        <f t="shared" si="4552"/>
        <v>1.4239345464123771E-3</v>
      </c>
      <c r="CA4324" s="34">
        <f t="shared" si="4553"/>
        <v>0.26953904269612178</v>
      </c>
    </row>
    <row r="4325" spans="1:79" ht="13.2" x14ac:dyDescent="0.25">
      <c r="A4325" s="75">
        <f t="shared" si="4540"/>
        <v>11.756164383560813</v>
      </c>
      <c r="B4325" s="34">
        <f t="shared" si="4490"/>
        <v>4290.9999999996971</v>
      </c>
      <c r="C4325">
        <v>30</v>
      </c>
      <c r="D4325" s="35">
        <f t="shared" si="4501"/>
        <v>3000</v>
      </c>
      <c r="E4325" s="27">
        <v>0</v>
      </c>
      <c r="F4325" s="64">
        <f t="shared" si="4541"/>
        <v>3.1263897495927093</v>
      </c>
      <c r="G4325" s="34">
        <v>0</v>
      </c>
      <c r="H4325" s="34">
        <f t="shared" si="4502"/>
        <v>1</v>
      </c>
      <c r="I4325" s="34">
        <f t="shared" si="4542"/>
        <v>41549.719772087105</v>
      </c>
      <c r="J4325" s="34">
        <f t="shared" si="4503"/>
        <v>94011.128877422918</v>
      </c>
      <c r="K4325" s="34">
        <f t="shared" si="4504"/>
        <v>82551.523145530751</v>
      </c>
      <c r="L4325" s="36">
        <f t="shared" si="4554"/>
        <v>1191.2003086274951</v>
      </c>
      <c r="M4325" s="34">
        <f t="shared" si="4505"/>
        <v>474.19527922407121</v>
      </c>
      <c r="N4325" s="34">
        <f t="shared" si="4543"/>
        <v>1072.9226033949833</v>
      </c>
      <c r="O4325" s="34">
        <f t="shared" si="4506"/>
        <v>146.59954174815172</v>
      </c>
      <c r="P4325">
        <f t="shared" si="4491"/>
        <v>498.94119821442195</v>
      </c>
      <c r="Q4325" s="36">
        <f t="shared" si="4507"/>
        <v>1072.9226033765319</v>
      </c>
      <c r="R4325" s="34">
        <f t="shared" si="4508"/>
        <v>631.80237732075886</v>
      </c>
      <c r="S4325" s="34">
        <f t="shared" si="4509"/>
        <v>3.3766696105885785E-8</v>
      </c>
      <c r="T4325" s="36">
        <f t="shared" si="4544"/>
        <v>-1.8894900566956697E-13</v>
      </c>
      <c r="U4325" s="36">
        <f t="shared" si="4510"/>
        <v>4048.5542507276705</v>
      </c>
      <c r="V4325" s="36">
        <f t="shared" si="4511"/>
        <v>4.5576364939058987E-12</v>
      </c>
      <c r="W4325" s="68">
        <f t="shared" si="4512"/>
        <v>3.4034294532214147</v>
      </c>
      <c r="X4325">
        <f t="shared" si="4513"/>
        <v>6.8400709375305038</v>
      </c>
      <c r="Y4325">
        <f t="shared" si="4514"/>
        <v>0.11712706557874125</v>
      </c>
      <c r="Z4325" s="34">
        <f t="shared" si="4515"/>
        <v>1.9787218138990353E-2</v>
      </c>
      <c r="AA4325" s="36">
        <f t="shared" si="4516"/>
        <v>1.3391305906435064E-12</v>
      </c>
      <c r="AB4325" s="34">
        <f t="shared" si="4517"/>
        <v>1.9787218138990353E-2</v>
      </c>
      <c r="AC4325" s="36">
        <f t="shared" si="4518"/>
        <v>109.64432510517868</v>
      </c>
      <c r="AD4325" s="34">
        <f t="shared" si="4519"/>
        <v>0</v>
      </c>
      <c r="AE4325">
        <f t="shared" si="4545"/>
        <v>5541.1692707387974</v>
      </c>
      <c r="AF4325" s="36">
        <f t="shared" si="4492"/>
        <v>0</v>
      </c>
      <c r="AG4325" s="34">
        <f t="shared" si="4520"/>
        <v>464.33708002316456</v>
      </c>
      <c r="AH4325">
        <f t="shared" si="4555"/>
        <v>1.2613497801794438E-8</v>
      </c>
      <c r="AI4325" s="29">
        <f t="shared" si="4546"/>
        <v>464.33708002316456</v>
      </c>
      <c r="AJ4325">
        <f t="shared" si="4547"/>
        <v>13001.438240423999</v>
      </c>
      <c r="AK4325" s="36">
        <f t="shared" si="4493"/>
        <v>2.5534197739102765E-3</v>
      </c>
      <c r="AL4325" s="36">
        <f t="shared" si="4548"/>
        <v>-2.6227979763348043E-3</v>
      </c>
      <c r="AM4325" s="36">
        <f t="shared" si="4549"/>
        <v>-1.4022743286073479E-3</v>
      </c>
      <c r="AN4325" s="37">
        <f t="shared" si="4494"/>
        <v>1.0162155122812249E-2</v>
      </c>
      <c r="AO4325" s="36">
        <f t="shared" si="4495"/>
        <v>0.10798883399329601</v>
      </c>
      <c r="AP4325" s="36">
        <f t="shared" si="4496"/>
        <v>-5.0083521147506827E-3</v>
      </c>
      <c r="AQ4325" s="74">
        <f t="shared" si="4521"/>
        <v>0.9451625975606146</v>
      </c>
      <c r="AR4325" s="73">
        <f t="shared" si="4522"/>
        <v>9.0496251164415963E-3</v>
      </c>
      <c r="AS4325" s="72">
        <f t="shared" si="4497"/>
        <v>1.2593213194882465E-3</v>
      </c>
      <c r="AT4325" s="37">
        <f t="shared" si="4523"/>
        <v>3826.5420519828303</v>
      </c>
      <c r="AU4325" s="37">
        <f t="shared" si="4524"/>
        <v>-2.3749369295066676</v>
      </c>
      <c r="AV4325" s="34">
        <f t="shared" si="4525"/>
        <v>1.7858297353243391</v>
      </c>
      <c r="AW4325" s="34">
        <f t="shared" si="4526"/>
        <v>0.32006577663071767</v>
      </c>
      <c r="AX4325" s="37">
        <f t="shared" si="4527"/>
        <v>1.8926284703413925</v>
      </c>
      <c r="AY4325" s="7">
        <f t="shared" si="4528"/>
        <v>7.4019534355178633</v>
      </c>
      <c r="AZ4325" s="37">
        <f t="shared" si="4529"/>
        <v>5.2960579235628069</v>
      </c>
      <c r="BA4325" s="2">
        <f>BE4325*'mass balance'!$B$17+BF4325*'mass balance'!$C$17+BG4325*'mass balance'!$D$17+BH4325*'mass balance'!$E$17</f>
        <v>1.1218878244473041E-3</v>
      </c>
      <c r="BB4325" s="2">
        <f>BE4325*'mass balance'!$B$18+BF4325*'mass balance'!$C$18+BG4325*'mass balance'!$D$18+BH4325*'mass balance'!$E$18</f>
        <v>1.1391476371311088E-3</v>
      </c>
      <c r="BC4325" s="2">
        <f>BE4325*'mass balance'!$B$19+BF4325*'mass balance'!$C$19+BG4325*'mass balance'!$D$19+BH4325*'mass balance'!$E$19</f>
        <v>-1.4239345464138861E-3</v>
      </c>
      <c r="BD4325" s="2">
        <f>BE4325*'mass balance'!$B$20+BF4325*'mass balance'!$C$20+BG4325*'mass balance'!$D$20+BH4325*'mass balance'!$E$20</f>
        <v>5.1779438051414031E-5</v>
      </c>
      <c r="BE4325" s="2">
        <f>N4325*'mass balance'!$H$11+R4325*'mass balance'!$I$11+S4325*'mass balance'!$J$11</f>
        <v>-2.4043083549467412E-3</v>
      </c>
      <c r="BF4325" s="2">
        <f>N4325*'mass balance'!$H$12+R4325*'mass balance'!$I$12+S4325*'mass balance'!$J$12</f>
        <v>5.7208959874053056E-14</v>
      </c>
      <c r="BG4325" s="2">
        <f>N4325*'mass balance'!$H$13+R4325*'mass balance'!$I$13+S4325*'mass balance'!$J$13</f>
        <v>7.6055211386285822E-4</v>
      </c>
      <c r="BH4325" s="2">
        <f>N4325*'mass balance'!$H$14+R4325*'mass balance'!$I$14+S4325*'mass balance'!$J$14</f>
        <v>2.6297122632229985E-4</v>
      </c>
      <c r="BI4325" s="36">
        <f t="shared" si="4530"/>
        <v>6.038243608117373E-16</v>
      </c>
      <c r="BJ4325" s="36">
        <f t="shared" si="4531"/>
        <v>4.8539208715956747E-17</v>
      </c>
      <c r="BK4325" s="36">
        <f t="shared" si="4532"/>
        <v>1.9538632011384734E-13</v>
      </c>
      <c r="BL4325" s="36">
        <f t="shared" si="4533"/>
        <v>1.9538631958045183E-13</v>
      </c>
      <c r="BM4325" s="36">
        <f t="shared" si="4498"/>
        <v>3.983147814419723E-10</v>
      </c>
      <c r="BN4325" s="36">
        <f t="shared" ca="1" si="4534"/>
        <v>0.92835071330527985</v>
      </c>
      <c r="BO4325" s="36">
        <f t="shared" ca="1" si="4550"/>
        <v>1</v>
      </c>
      <c r="BP4325" s="36">
        <f t="shared" si="4499"/>
        <v>-3.983145646876486E-10</v>
      </c>
      <c r="BQ4325" s="36">
        <f t="shared" si="4500"/>
        <v>0.99999945582154159</v>
      </c>
      <c r="BR4325" s="2">
        <f t="shared" si="4556"/>
        <v>-5</v>
      </c>
      <c r="BS4325">
        <v>0</v>
      </c>
      <c r="BT4325" s="37">
        <f t="shared" si="4551"/>
        <v>1.4274943827799209</v>
      </c>
      <c r="BU4325" s="34">
        <f t="shared" si="4535"/>
        <v>-5</v>
      </c>
      <c r="BV4325" s="34">
        <f t="shared" si="4536"/>
        <v>-5</v>
      </c>
      <c r="BW4325" s="34">
        <f t="shared" si="4537"/>
        <v>-5</v>
      </c>
      <c r="BX4325" s="34">
        <f t="shared" si="4538"/>
        <v>-5</v>
      </c>
      <c r="BY4325" s="34">
        <f t="shared" si="4539"/>
        <v>25.260021138470282</v>
      </c>
      <c r="BZ4325" s="36">
        <f t="shared" si="4552"/>
        <v>1.4239345464138861E-3</v>
      </c>
      <c r="CA4325" s="34">
        <f t="shared" si="4553"/>
        <v>0.26953904269604462</v>
      </c>
    </row>
    <row r="4326" spans="1:79" ht="13.2" x14ac:dyDescent="0.25">
      <c r="A4326" s="75">
        <f t="shared" si="4540"/>
        <v>11.75890410958821</v>
      </c>
      <c r="B4326" s="34">
        <f t="shared" si="4490"/>
        <v>4291.9999999996962</v>
      </c>
      <c r="C4326">
        <v>30</v>
      </c>
      <c r="D4326" s="35">
        <f t="shared" si="4501"/>
        <v>3000</v>
      </c>
      <c r="E4326" s="27">
        <v>0</v>
      </c>
      <c r="F4326" s="64">
        <f t="shared" si="4541"/>
        <v>3.1263897495927093</v>
      </c>
      <c r="G4326" s="34">
        <v>0</v>
      </c>
      <c r="H4326" s="34">
        <f t="shared" si="4502"/>
        <v>1</v>
      </c>
      <c r="I4326" s="34">
        <f t="shared" si="4542"/>
        <v>41549.719772087105</v>
      </c>
      <c r="J4326" s="34">
        <f t="shared" si="4503"/>
        <v>94011.128877506839</v>
      </c>
      <c r="K4326" s="34">
        <f t="shared" si="4504"/>
        <v>82551.523145604457</v>
      </c>
      <c r="L4326" s="36">
        <f t="shared" si="4554"/>
        <v>1191.2003086290904</v>
      </c>
      <c r="M4326" s="34">
        <f t="shared" si="4505"/>
        <v>474.19527922407121</v>
      </c>
      <c r="N4326" s="34">
        <f t="shared" si="4543"/>
        <v>1072.922603395941</v>
      </c>
      <c r="O4326" s="34">
        <f t="shared" si="4506"/>
        <v>146.59954174815172</v>
      </c>
      <c r="P4326">
        <f t="shared" si="4491"/>
        <v>498.94119821509014</v>
      </c>
      <c r="Q4326" s="36">
        <f t="shared" si="4507"/>
        <v>1072.9226033775869</v>
      </c>
      <c r="R4326" s="34">
        <f t="shared" si="4508"/>
        <v>631.80237732145531</v>
      </c>
      <c r="S4326" s="34">
        <f t="shared" si="4509"/>
        <v>3.3589117265364621E-8</v>
      </c>
      <c r="T4326" s="36">
        <f t="shared" si="4544"/>
        <v>-1.8894900566948261E-13</v>
      </c>
      <c r="U4326" s="36">
        <f t="shared" si="4510"/>
        <v>4048.5542507276705</v>
      </c>
      <c r="V4326" s="36">
        <f t="shared" si="4511"/>
        <v>4.5336659247834056E-12</v>
      </c>
      <c r="W4326" s="68">
        <f t="shared" si="4512"/>
        <v>3.4034294532259723</v>
      </c>
      <c r="X4326">
        <f t="shared" si="4513"/>
        <v>6.8400709375335573</v>
      </c>
      <c r="Y4326">
        <f t="shared" si="4514"/>
        <v>0.11712706557874125</v>
      </c>
      <c r="Z4326" s="34">
        <f t="shared" si="4515"/>
        <v>1.9787218138990353E-2</v>
      </c>
      <c r="AA4326" s="36">
        <f t="shared" si="4516"/>
        <v>1.3320875273280978E-12</v>
      </c>
      <c r="AB4326" s="34">
        <f t="shared" si="4517"/>
        <v>1.9787218138990353E-2</v>
      </c>
      <c r="AC4326" s="36">
        <f t="shared" si="4518"/>
        <v>109.64432510517868</v>
      </c>
      <c r="AD4326" s="34">
        <f t="shared" si="4519"/>
        <v>0</v>
      </c>
      <c r="AE4326">
        <f t="shared" si="4545"/>
        <v>5541.1692707387974</v>
      </c>
      <c r="AF4326" s="36">
        <f t="shared" si="4492"/>
        <v>0</v>
      </c>
      <c r="AG4326" s="34">
        <f t="shared" si="4520"/>
        <v>464.33708002372902</v>
      </c>
      <c r="AH4326">
        <f t="shared" si="4555"/>
        <v>1.2547275218821596E-8</v>
      </c>
      <c r="AI4326" s="29">
        <f t="shared" si="4546"/>
        <v>464.33708002372902</v>
      </c>
      <c r="AJ4326">
        <f t="shared" si="4547"/>
        <v>13465.775320447729</v>
      </c>
      <c r="AK4326" s="36">
        <f t="shared" si="4493"/>
        <v>-9.0496251164415963E-3</v>
      </c>
      <c r="AL4326" s="36">
        <f t="shared" si="4548"/>
        <v>6.986869173443975E-3</v>
      </c>
      <c r="AM4326" s="36">
        <f t="shared" si="4549"/>
        <v>4.9403793043542059E-3</v>
      </c>
      <c r="AN4326" s="37">
        <f t="shared" si="4494"/>
        <v>1.2715574896722526E-2</v>
      </c>
      <c r="AO4326" s="36">
        <f t="shared" si="4495"/>
        <v>0.10536603601696121</v>
      </c>
      <c r="AP4326" s="36">
        <f t="shared" si="4496"/>
        <v>-6.4106264433580308E-3</v>
      </c>
      <c r="AQ4326" s="74">
        <f t="shared" si="4521"/>
        <v>1.2731844858958332</v>
      </c>
      <c r="AR4326" s="73">
        <f t="shared" si="4522"/>
        <v>1.0869736446227523E-2</v>
      </c>
      <c r="AS4326" s="72">
        <f t="shared" si="4497"/>
        <v>1.1697738947485628E-3</v>
      </c>
      <c r="AT4326" s="37">
        <f t="shared" si="4523"/>
        <v>5154.5564623340961</v>
      </c>
      <c r="AU4326" s="37">
        <f t="shared" si="4524"/>
        <v>-3.0398887963093761</v>
      </c>
      <c r="AV4326" s="34">
        <f t="shared" si="4525"/>
        <v>1.8496093687298885</v>
      </c>
      <c r="AW4326" s="34">
        <f t="shared" si="4526"/>
        <v>0.32006577663114633</v>
      </c>
      <c r="AX4326" s="37">
        <f t="shared" si="4527"/>
        <v>1.8926284703439271</v>
      </c>
      <c r="AY4326" s="7">
        <f t="shared" si="4528"/>
        <v>7.465733068930934</v>
      </c>
      <c r="AZ4326" s="37">
        <f t="shared" si="4529"/>
        <v>5.296057923569899</v>
      </c>
      <c r="BA4326" s="2">
        <f>BE4326*'mass balance'!$B$17+BF4326*'mass balance'!$C$17+BG4326*'mass balance'!$D$17+BH4326*'mass balance'!$E$17</f>
        <v>1.1218878244484867E-3</v>
      </c>
      <c r="BB4326" s="2">
        <f>BE4326*'mass balance'!$B$18+BF4326*'mass balance'!$C$18+BG4326*'mass balance'!$D$18+BH4326*'mass balance'!$E$18</f>
        <v>1.1391476371323101E-3</v>
      </c>
      <c r="BC4326" s="2">
        <f>BE4326*'mass balance'!$B$19+BF4326*'mass balance'!$C$19+BG4326*'mass balance'!$D$19+BH4326*'mass balance'!$E$19</f>
        <v>-1.4239345464153869E-3</v>
      </c>
      <c r="BD4326" s="2">
        <f>BE4326*'mass balance'!$B$20+BF4326*'mass balance'!$C$20+BG4326*'mass balance'!$D$20+BH4326*'mass balance'!$E$20</f>
        <v>5.1779438051468641E-5</v>
      </c>
      <c r="BE4326" s="2">
        <f>N4326*'mass balance'!$H$11+R4326*'mass balance'!$I$11+S4326*'mass balance'!$J$11</f>
        <v>-2.4043083549488875E-3</v>
      </c>
      <c r="BF4326" s="2">
        <f>N4326*'mass balance'!$H$12+R4326*'mass balance'!$I$12+S4326*'mass balance'!$J$12</f>
        <v>5.6908098317150984E-14</v>
      </c>
      <c r="BG4326" s="2">
        <f>N4326*'mass balance'!$H$13+R4326*'mass balance'!$I$13+S4326*'mass balance'!$J$13</f>
        <v>7.6055211386361478E-4</v>
      </c>
      <c r="BH4326" s="2">
        <f>N4326*'mass balance'!$H$14+R4326*'mass balance'!$I$14+S4326*'mass balance'!$J$14</f>
        <v>2.6297122632253458E-4</v>
      </c>
      <c r="BI4326" s="36">
        <f t="shared" si="4530"/>
        <v>6.038243608117373E-16</v>
      </c>
      <c r="BJ4326" s="36">
        <f t="shared" si="4531"/>
        <v>4.8539586675973983E-17</v>
      </c>
      <c r="BK4326" s="36">
        <f t="shared" si="4532"/>
        <v>1.954348593225633E-13</v>
      </c>
      <c r="BL4326" s="36">
        <f t="shared" si="4533"/>
        <v>1.9543485879171287E-13</v>
      </c>
      <c r="BM4326" s="36">
        <f t="shared" si="4498"/>
        <v>3.9851016776155278E-10</v>
      </c>
      <c r="BN4326" s="36">
        <f t="shared" ca="1" si="4534"/>
        <v>0.20204055519902153</v>
      </c>
      <c r="BO4326" s="36">
        <f t="shared" ca="1" si="4550"/>
        <v>1</v>
      </c>
      <c r="BP4326" s="36">
        <f t="shared" si="4499"/>
        <v>-3.9850995074217161E-10</v>
      </c>
      <c r="BQ4326" s="36">
        <f t="shared" si="4500"/>
        <v>0.99999945542322699</v>
      </c>
      <c r="BR4326" s="2">
        <f t="shared" si="4556"/>
        <v>-5</v>
      </c>
      <c r="BS4326">
        <v>0</v>
      </c>
      <c r="BT4326" s="37">
        <f t="shared" si="4551"/>
        <v>1.4274943827814253</v>
      </c>
      <c r="BU4326" s="34">
        <f t="shared" si="4535"/>
        <v>-5</v>
      </c>
      <c r="BV4326" s="34">
        <f t="shared" si="4536"/>
        <v>-5</v>
      </c>
      <c r="BW4326" s="34">
        <f t="shared" si="4537"/>
        <v>-5</v>
      </c>
      <c r="BX4326" s="34">
        <f t="shared" si="4538"/>
        <v>-5</v>
      </c>
      <c r="BY4326" s="34">
        <f t="shared" si="4539"/>
        <v>25.260021138492835</v>
      </c>
      <c r="BZ4326" s="36">
        <f t="shared" si="4552"/>
        <v>1.4239345464153869E-3</v>
      </c>
      <c r="CA4326" s="34">
        <f t="shared" si="4553"/>
        <v>0.26953904269596773</v>
      </c>
    </row>
    <row r="4327" spans="1:79" ht="13.2" x14ac:dyDescent="0.25">
      <c r="A4327" s="75">
        <f t="shared" si="4540"/>
        <v>11.761643835615606</v>
      </c>
      <c r="B4327" s="34">
        <f t="shared" si="4490"/>
        <v>4292.9999999996962</v>
      </c>
      <c r="C4327">
        <v>30</v>
      </c>
      <c r="D4327" s="35">
        <f t="shared" si="4501"/>
        <v>3000</v>
      </c>
      <c r="E4327" s="27">
        <v>0</v>
      </c>
      <c r="F4327" s="64">
        <f t="shared" si="4541"/>
        <v>3.1263897495927093</v>
      </c>
      <c r="G4327" s="34">
        <v>0</v>
      </c>
      <c r="H4327" s="34">
        <f t="shared" si="4502"/>
        <v>1</v>
      </c>
      <c r="I4327" s="34">
        <f t="shared" si="4542"/>
        <v>41549.719772087105</v>
      </c>
      <c r="J4327" s="34">
        <f t="shared" si="4503"/>
        <v>94011.128877590338</v>
      </c>
      <c r="K4327" s="34">
        <f t="shared" si="4504"/>
        <v>82551.523145677769</v>
      </c>
      <c r="L4327" s="36">
        <f t="shared" si="4554"/>
        <v>1191.2003086306772</v>
      </c>
      <c r="M4327" s="34">
        <f t="shared" si="4505"/>
        <v>474.19527922407121</v>
      </c>
      <c r="N4327" s="34">
        <f t="shared" si="4543"/>
        <v>1072.9226033968939</v>
      </c>
      <c r="O4327" s="34">
        <f t="shared" si="4506"/>
        <v>146.59954174815172</v>
      </c>
      <c r="P4327">
        <f t="shared" si="4491"/>
        <v>498.94119821575475</v>
      </c>
      <c r="Q4327" s="36">
        <f t="shared" si="4507"/>
        <v>1072.9226033786363</v>
      </c>
      <c r="R4327" s="34">
        <f t="shared" si="4508"/>
        <v>631.802377322148</v>
      </c>
      <c r="S4327" s="34">
        <f t="shared" si="4509"/>
        <v>3.3412561606382951E-8</v>
      </c>
      <c r="T4327" s="36">
        <f t="shared" si="4544"/>
        <v>-1.8894900566939873E-13</v>
      </c>
      <c r="U4327" s="36">
        <f t="shared" si="4510"/>
        <v>4048.5542507276705</v>
      </c>
      <c r="V4327" s="36">
        <f t="shared" si="4511"/>
        <v>4.5098209029738726E-12</v>
      </c>
      <c r="W4327" s="68">
        <f t="shared" si="4512"/>
        <v>3.4034294532305061</v>
      </c>
      <c r="X4327">
        <f t="shared" si="4513"/>
        <v>6.840070937536594</v>
      </c>
      <c r="Y4327">
        <f t="shared" si="4514"/>
        <v>0.11712706557874125</v>
      </c>
      <c r="Z4327" s="34">
        <f t="shared" si="4515"/>
        <v>1.9787218138990353E-2</v>
      </c>
      <c r="AA4327" s="36">
        <f t="shared" si="4516"/>
        <v>1.3250813524849734E-12</v>
      </c>
      <c r="AB4327" s="34">
        <f t="shared" si="4517"/>
        <v>1.9787218138990353E-2</v>
      </c>
      <c r="AC4327" s="36">
        <f t="shared" si="4518"/>
        <v>109.64432510517868</v>
      </c>
      <c r="AD4327" s="34">
        <f t="shared" si="4519"/>
        <v>0</v>
      </c>
      <c r="AE4327">
        <f t="shared" si="4545"/>
        <v>5541.1692707387974</v>
      </c>
      <c r="AF4327" s="36">
        <f t="shared" si="4492"/>
        <v>0</v>
      </c>
      <c r="AG4327" s="34">
        <f t="shared" si="4520"/>
        <v>464.33708002429029</v>
      </c>
      <c r="AH4327">
        <f t="shared" si="4555"/>
        <v>1.2481166322686477E-8</v>
      </c>
      <c r="AI4327" s="29">
        <f t="shared" si="4546"/>
        <v>464.33708002429029</v>
      </c>
      <c r="AJ4327">
        <f t="shared" si="4547"/>
        <v>13930.112400472019</v>
      </c>
      <c r="AK4327" s="36">
        <f t="shared" si="4493"/>
        <v>-1.0869736446227523E-2</v>
      </c>
      <c r="AL4327" s="36">
        <f t="shared" si="4548"/>
        <v>9.0187803987377985E-3</v>
      </c>
      <c r="AM4327" s="36">
        <f t="shared" si="4549"/>
        <v>5.9418313704806434E-3</v>
      </c>
      <c r="AN4327" s="37">
        <f t="shared" si="4494"/>
        <v>3.6659497802809301E-3</v>
      </c>
      <c r="AO4327" s="36">
        <f t="shared" si="4495"/>
        <v>0.11235290519040518</v>
      </c>
      <c r="AP4327" s="36">
        <f t="shared" si="4496"/>
        <v>-1.470247139003825E-3</v>
      </c>
      <c r="AQ4327" s="74">
        <f t="shared" si="4521"/>
        <v>0.30275467210099316</v>
      </c>
      <c r="AR4327" s="73">
        <f t="shared" si="4522"/>
        <v>3.6160625057771916E-3</v>
      </c>
      <c r="AS4327" s="72">
        <f t="shared" si="4497"/>
        <v>1.4182504182135393E-3</v>
      </c>
      <c r="AT4327" s="37">
        <f t="shared" si="4523"/>
        <v>1225.7187146621375</v>
      </c>
      <c r="AU4327" s="37">
        <f t="shared" si="4524"/>
        <v>-0.69718425260831063</v>
      </c>
      <c r="AV4327" s="34">
        <f t="shared" si="4525"/>
        <v>1.9133890021355147</v>
      </c>
      <c r="AW4327" s="34">
        <f t="shared" si="4526"/>
        <v>0.32006577663157265</v>
      </c>
      <c r="AX4327" s="37">
        <f t="shared" si="4527"/>
        <v>1.8926284703464484</v>
      </c>
      <c r="AY4327" s="7">
        <f t="shared" si="4528"/>
        <v>7.529512702344042</v>
      </c>
      <c r="AZ4327" s="37">
        <f t="shared" si="4529"/>
        <v>5.2960579235769547</v>
      </c>
      <c r="BA4327" s="2">
        <f>BE4327*'mass balance'!$B$17+BF4327*'mass balance'!$C$17+BG4327*'mass balance'!$D$17+BH4327*'mass balance'!$E$17</f>
        <v>1.1218878244496633E-3</v>
      </c>
      <c r="BB4327" s="2">
        <f>BE4327*'mass balance'!$B$18+BF4327*'mass balance'!$C$18+BG4327*'mass balance'!$D$18+BH4327*'mass balance'!$E$18</f>
        <v>1.1391476371335047E-3</v>
      </c>
      <c r="BC4327" s="2">
        <f>BE4327*'mass balance'!$B$19+BF4327*'mass balance'!$C$19+BG4327*'mass balance'!$D$19+BH4327*'mass balance'!$E$19</f>
        <v>-1.4239345464168805E-3</v>
      </c>
      <c r="BD4327" s="2">
        <f>BE4327*'mass balance'!$B$20+BF4327*'mass balance'!$C$20+BG4327*'mass balance'!$D$20+BH4327*'mass balance'!$E$20</f>
        <v>5.1779438051522925E-5</v>
      </c>
      <c r="BE4327" s="2">
        <f>N4327*'mass balance'!$H$11+R4327*'mass balance'!$I$11+S4327*'mass balance'!$J$11</f>
        <v>-2.404308354951023E-3</v>
      </c>
      <c r="BF4327" s="2">
        <f>N4327*'mass balance'!$H$12+R4327*'mass balance'!$I$12+S4327*'mass balance'!$J$12</f>
        <v>5.6608970277542188E-14</v>
      </c>
      <c r="BG4327" s="2">
        <f>N4327*'mass balance'!$H$13+R4327*'mass balance'!$I$13+S4327*'mass balance'!$J$13</f>
        <v>7.6055211386436776E-4</v>
      </c>
      <c r="BH4327" s="2">
        <f>N4327*'mass balance'!$H$14+R4327*'mass balance'!$I$14+S4327*'mass balance'!$J$14</f>
        <v>2.6297122632276812E-4</v>
      </c>
      <c r="BI4327" s="36">
        <f t="shared" si="4530"/>
        <v>6.038243608117373E-16</v>
      </c>
      <c r="BJ4327" s="36">
        <f t="shared" si="4531"/>
        <v>4.8539964638927809E-17</v>
      </c>
      <c r="BK4327" s="36">
        <f t="shared" si="4532"/>
        <v>1.9548339890923928E-13</v>
      </c>
      <c r="BL4327" s="36">
        <f t="shared" si="4533"/>
        <v>1.9548339838092192E-13</v>
      </c>
      <c r="BM4327" s="36">
        <f t="shared" si="4498"/>
        <v>3.9870560262034451E-10</v>
      </c>
      <c r="BN4327" s="36">
        <f t="shared" ca="1" si="4534"/>
        <v>0.48195173861000928</v>
      </c>
      <c r="BO4327" s="36">
        <f t="shared" ca="1" si="4550"/>
        <v>1</v>
      </c>
      <c r="BP4327" s="36">
        <f t="shared" si="4499"/>
        <v>-3.9870538533564588E-10</v>
      </c>
      <c r="BQ4327" s="36">
        <f t="shared" si="4500"/>
        <v>0.99999945502471699</v>
      </c>
      <c r="BR4327" s="2">
        <f t="shared" si="4556"/>
        <v>-5</v>
      </c>
      <c r="BS4327">
        <v>0</v>
      </c>
      <c r="BT4327" s="37">
        <f t="shared" si="4551"/>
        <v>1.4274943827829223</v>
      </c>
      <c r="BU4327" s="34">
        <f t="shared" si="4535"/>
        <v>-5</v>
      </c>
      <c r="BV4327" s="34">
        <f t="shared" si="4536"/>
        <v>-5</v>
      </c>
      <c r="BW4327" s="34">
        <f t="shared" si="4537"/>
        <v>-5</v>
      </c>
      <c r="BX4327" s="34">
        <f t="shared" si="4538"/>
        <v>-5</v>
      </c>
      <c r="BY4327" s="34">
        <f t="shared" si="4539"/>
        <v>25.260021138515267</v>
      </c>
      <c r="BZ4327" s="36">
        <f t="shared" si="4552"/>
        <v>1.4239345464168805E-3</v>
      </c>
      <c r="CA4327" s="34">
        <f t="shared" si="4553"/>
        <v>0.2695390426958913</v>
      </c>
    </row>
    <row r="4328" spans="1:79" ht="13.2" x14ac:dyDescent="0.25">
      <c r="A4328" s="75">
        <f t="shared" si="4540"/>
        <v>11.764383561643003</v>
      </c>
      <c r="B4328" s="34">
        <f t="shared" si="4490"/>
        <v>4293.9999999996962</v>
      </c>
      <c r="C4328">
        <v>30</v>
      </c>
      <c r="D4328" s="35">
        <f t="shared" si="4501"/>
        <v>3000</v>
      </c>
      <c r="E4328" s="27">
        <v>0</v>
      </c>
      <c r="F4328" s="64">
        <f t="shared" si="4541"/>
        <v>3.1263897495927093</v>
      </c>
      <c r="G4328" s="34">
        <v>0</v>
      </c>
      <c r="H4328" s="34">
        <f t="shared" si="4502"/>
        <v>1</v>
      </c>
      <c r="I4328" s="34">
        <f t="shared" si="4542"/>
        <v>41549.719772087105</v>
      </c>
      <c r="J4328" s="34">
        <f t="shared" si="4503"/>
        <v>94011.128877673385</v>
      </c>
      <c r="K4328" s="34">
        <f t="shared" si="4504"/>
        <v>82551.523145750689</v>
      </c>
      <c r="L4328" s="36">
        <f t="shared" si="4554"/>
        <v>1191.2003086322554</v>
      </c>
      <c r="M4328" s="34">
        <f t="shared" si="4505"/>
        <v>474.19527922407121</v>
      </c>
      <c r="N4328" s="34">
        <f t="shared" si="4543"/>
        <v>1072.9226033978416</v>
      </c>
      <c r="O4328" s="34">
        <f t="shared" si="4506"/>
        <v>146.59954174815172</v>
      </c>
      <c r="P4328">
        <f t="shared" si="4491"/>
        <v>498.9411982164159</v>
      </c>
      <c r="Q4328" s="36">
        <f t="shared" si="4507"/>
        <v>1072.9226033796799</v>
      </c>
      <c r="R4328" s="34">
        <f t="shared" si="4508"/>
        <v>631.80237732283706</v>
      </c>
      <c r="S4328" s="34">
        <f t="shared" si="4509"/>
        <v>3.3236801755265333E-8</v>
      </c>
      <c r="T4328" s="36">
        <f t="shared" si="4544"/>
        <v>-1.8894900566931527E-13</v>
      </c>
      <c r="U4328" s="36">
        <f t="shared" si="4510"/>
        <v>4048.5542507276705</v>
      </c>
      <c r="V4328" s="36">
        <f t="shared" si="4511"/>
        <v>4.4861014284773022E-12</v>
      </c>
      <c r="W4328" s="68">
        <f t="shared" si="4512"/>
        <v>3.4034294532350158</v>
      </c>
      <c r="X4328">
        <f t="shared" si="4513"/>
        <v>6.8400709375396147</v>
      </c>
      <c r="Y4328">
        <f t="shared" si="4514"/>
        <v>0.11712706557874125</v>
      </c>
      <c r="Z4328" s="34">
        <f t="shared" si="4515"/>
        <v>1.9787218138990353E-2</v>
      </c>
      <c r="AA4328" s="36">
        <f t="shared" si="4516"/>
        <v>1.3181120661141333E-12</v>
      </c>
      <c r="AB4328" s="34">
        <f t="shared" si="4517"/>
        <v>1.9787218138990353E-2</v>
      </c>
      <c r="AC4328" s="36">
        <f t="shared" si="4518"/>
        <v>109.64432510517868</v>
      </c>
      <c r="AD4328" s="34">
        <f t="shared" si="4519"/>
        <v>0</v>
      </c>
      <c r="AE4328">
        <f t="shared" si="4545"/>
        <v>5541.1692707387974</v>
      </c>
      <c r="AF4328" s="36">
        <f t="shared" si="4492"/>
        <v>0</v>
      </c>
      <c r="AG4328" s="34">
        <f t="shared" si="4520"/>
        <v>464.3370800248486</v>
      </c>
      <c r="AH4328">
        <f t="shared" si="4555"/>
        <v>1.2415398487064522E-8</v>
      </c>
      <c r="AI4328" s="29">
        <f t="shared" si="4546"/>
        <v>464.3370800248486</v>
      </c>
      <c r="AJ4328">
        <f t="shared" si="4547"/>
        <v>14394.449480496867</v>
      </c>
      <c r="AK4328" s="36">
        <f t="shared" si="4493"/>
        <v>-3.6160625057771916E-3</v>
      </c>
      <c r="AL4328" s="36">
        <f t="shared" si="4548"/>
        <v>2.1010300953442588E-3</v>
      </c>
      <c r="AM4328" s="36">
        <f t="shared" si="4549"/>
        <v>1.9635770595733191E-3</v>
      </c>
      <c r="AN4328" s="37">
        <f t="shared" si="4494"/>
        <v>-7.2037866659465932E-3</v>
      </c>
      <c r="AO4328" s="36">
        <f t="shared" si="4495"/>
        <v>0.12137168558914298</v>
      </c>
      <c r="AP4328" s="36">
        <f t="shared" si="4496"/>
        <v>4.4715842314768184E-3</v>
      </c>
      <c r="AQ4328" s="74">
        <f t="shared" si="4521"/>
        <v>-0.47191736236070558</v>
      </c>
      <c r="AR4328" s="73">
        <f t="shared" si="4522"/>
        <v>-8.0611019986645653E-3</v>
      </c>
      <c r="AS4328" s="72">
        <f t="shared" si="4497"/>
        <v>1.787936745994672E-3</v>
      </c>
      <c r="AT4328" s="37">
        <f t="shared" si="4523"/>
        <v>-1910.5830433776237</v>
      </c>
      <c r="AU4328" s="37">
        <f t="shared" si="4524"/>
        <v>2.1204041332191039</v>
      </c>
      <c r="AV4328" s="34">
        <f t="shared" si="4525"/>
        <v>1.9771686355412175</v>
      </c>
      <c r="AW4328" s="34">
        <f t="shared" si="4526"/>
        <v>0.3200657766319967</v>
      </c>
      <c r="AX4328" s="37">
        <f t="shared" si="4527"/>
        <v>1.8926284703489564</v>
      </c>
      <c r="AY4328" s="7">
        <f t="shared" si="4528"/>
        <v>7.5932923357571864</v>
      </c>
      <c r="AZ4328" s="37">
        <f t="shared" si="4529"/>
        <v>5.2960579235839722</v>
      </c>
      <c r="BA4328" s="2">
        <f>BE4328*'mass balance'!$B$17+BF4328*'mass balance'!$C$17+BG4328*'mass balance'!$D$17+BH4328*'mass balance'!$E$17</f>
        <v>1.1218878244508336E-3</v>
      </c>
      <c r="BB4328" s="2">
        <f>BE4328*'mass balance'!$B$18+BF4328*'mass balance'!$C$18+BG4328*'mass balance'!$D$18+BH4328*'mass balance'!$E$18</f>
        <v>1.1391476371346927E-3</v>
      </c>
      <c r="BC4328" s="2">
        <f>BE4328*'mass balance'!$B$19+BF4328*'mass balance'!$C$19+BG4328*'mass balance'!$D$19+BH4328*'mass balance'!$E$19</f>
        <v>-1.4239345464183658E-3</v>
      </c>
      <c r="BD4328" s="2">
        <f>BE4328*'mass balance'!$B$20+BF4328*'mass balance'!$C$20+BG4328*'mass balance'!$D$20+BH4328*'mass balance'!$E$20</f>
        <v>5.1779438051576939E-5</v>
      </c>
      <c r="BE4328" s="2">
        <f>N4328*'mass balance'!$H$11+R4328*'mass balance'!$I$11+S4328*'mass balance'!$J$11</f>
        <v>-2.4043083549531467E-3</v>
      </c>
      <c r="BF4328" s="2">
        <f>N4328*'mass balance'!$H$12+R4328*'mass balance'!$I$12+S4328*'mass balance'!$J$12</f>
        <v>5.6311190529161517E-14</v>
      </c>
      <c r="BG4328" s="2">
        <f>N4328*'mass balance'!$H$13+R4328*'mass balance'!$I$13+S4328*'mass balance'!$J$13</f>
        <v>7.6055211386511683E-4</v>
      </c>
      <c r="BH4328" s="2">
        <f>N4328*'mass balance'!$H$14+R4328*'mass balance'!$I$14+S4328*'mass balance'!$J$14</f>
        <v>2.6297122632300041E-4</v>
      </c>
      <c r="BI4328" s="36">
        <f t="shared" si="4530"/>
        <v>6.038243608117373E-16</v>
      </c>
      <c r="BJ4328" s="36">
        <f t="shared" si="4531"/>
        <v>4.8540342604818262E-17</v>
      </c>
      <c r="BK4328" s="36">
        <f t="shared" si="4532"/>
        <v>1.9553193887387822E-13</v>
      </c>
      <c r="BL4328" s="36">
        <f t="shared" si="4533"/>
        <v>1.9553193834808188E-13</v>
      </c>
      <c r="BM4328" s="36">
        <f t="shared" si="4498"/>
        <v>3.9890108601872541E-10</v>
      </c>
      <c r="BN4328" s="36">
        <f t="shared" ca="1" si="4534"/>
        <v>0.33606434015156117</v>
      </c>
      <c r="BO4328" s="36">
        <f t="shared" ca="1" si="4550"/>
        <v>1</v>
      </c>
      <c r="BP4328" s="36">
        <f t="shared" si="4499"/>
        <v>-3.9890086846844913E-10</v>
      </c>
      <c r="BQ4328" s="36">
        <f t="shared" si="4500"/>
        <v>0.99999945462601159</v>
      </c>
      <c r="BR4328" s="2">
        <f t="shared" si="4556"/>
        <v>-5</v>
      </c>
      <c r="BS4328">
        <v>0</v>
      </c>
      <c r="BT4328" s="37">
        <f t="shared" si="4551"/>
        <v>1.4274943827844118</v>
      </c>
      <c r="BU4328" s="34">
        <f t="shared" si="4535"/>
        <v>-5</v>
      </c>
      <c r="BV4328" s="34">
        <f t="shared" si="4536"/>
        <v>-5</v>
      </c>
      <c r="BW4328" s="34">
        <f t="shared" si="4537"/>
        <v>-5</v>
      </c>
      <c r="BX4328" s="34">
        <f t="shared" si="4538"/>
        <v>-5</v>
      </c>
      <c r="BY4328" s="34">
        <f t="shared" si="4539"/>
        <v>25.260021138537581</v>
      </c>
      <c r="BZ4328" s="36">
        <f t="shared" si="4552"/>
        <v>1.4239345464183658E-3</v>
      </c>
      <c r="CA4328" s="34">
        <f t="shared" si="4553"/>
        <v>0.26953904269581541</v>
      </c>
    </row>
    <row r="4329" spans="1:79" ht="13.2" x14ac:dyDescent="0.25">
      <c r="A4329" s="75">
        <f t="shared" si="4540"/>
        <v>11.767123287670399</v>
      </c>
      <c r="B4329" s="34">
        <f t="shared" si="4490"/>
        <v>4294.9999999996953</v>
      </c>
      <c r="C4329">
        <v>30</v>
      </c>
      <c r="D4329" s="35">
        <f t="shared" si="4501"/>
        <v>3000</v>
      </c>
      <c r="E4329" s="27">
        <v>0</v>
      </c>
      <c r="F4329" s="64">
        <f t="shared" si="4541"/>
        <v>3.1263897495927093</v>
      </c>
      <c r="G4329" s="34">
        <v>0</v>
      </c>
      <c r="H4329" s="34">
        <f t="shared" si="4502"/>
        <v>1</v>
      </c>
      <c r="I4329" s="34">
        <f t="shared" si="4542"/>
        <v>41549.719772087105</v>
      </c>
      <c r="J4329" s="34">
        <f t="shared" si="4503"/>
        <v>94011.128877755997</v>
      </c>
      <c r="K4329" s="34">
        <f t="shared" si="4504"/>
        <v>82551.52314582323</v>
      </c>
      <c r="L4329" s="36">
        <f t="shared" si="4554"/>
        <v>1191.2003086338257</v>
      </c>
      <c r="M4329" s="34">
        <f t="shared" si="4505"/>
        <v>474.19527922407121</v>
      </c>
      <c r="N4329" s="34">
        <f t="shared" si="4543"/>
        <v>1072.9226033987845</v>
      </c>
      <c r="O4329" s="34">
        <f t="shared" si="4506"/>
        <v>146.59954174815172</v>
      </c>
      <c r="P4329">
        <f t="shared" si="4491"/>
        <v>498.94119821707358</v>
      </c>
      <c r="Q4329" s="36">
        <f t="shared" si="4507"/>
        <v>1072.9226033807183</v>
      </c>
      <c r="R4329" s="34">
        <f t="shared" si="4508"/>
        <v>631.80237732352248</v>
      </c>
      <c r="S4329" s="34">
        <f t="shared" si="4509"/>
        <v>3.3061837712011766E-8</v>
      </c>
      <c r="T4329" s="36">
        <f t="shared" si="4544"/>
        <v>-1.8894900566923227E-13</v>
      </c>
      <c r="U4329" s="36">
        <f t="shared" si="4510"/>
        <v>4048.5542507276705</v>
      </c>
      <c r="V4329" s="36">
        <f t="shared" si="4511"/>
        <v>4.462516468958912E-12</v>
      </c>
      <c r="W4329" s="68">
        <f t="shared" si="4512"/>
        <v>3.403429453239502</v>
      </c>
      <c r="X4329">
        <f t="shared" si="4513"/>
        <v>6.8400709375426203</v>
      </c>
      <c r="Y4329">
        <f t="shared" si="4514"/>
        <v>0.11712706557874125</v>
      </c>
      <c r="Z4329" s="34">
        <f t="shared" si="4515"/>
        <v>1.9787218138990353E-2</v>
      </c>
      <c r="AA4329" s="36">
        <f t="shared" si="4516"/>
        <v>1.3111823031064548E-12</v>
      </c>
      <c r="AB4329" s="34">
        <f t="shared" si="4517"/>
        <v>1.9787218138990353E-2</v>
      </c>
      <c r="AC4329" s="36">
        <f t="shared" si="4518"/>
        <v>109.64432510517868</v>
      </c>
      <c r="AD4329" s="34">
        <f t="shared" si="4519"/>
        <v>0</v>
      </c>
      <c r="AE4329">
        <f t="shared" si="4545"/>
        <v>5541.1692707387974</v>
      </c>
      <c r="AF4329" s="36">
        <f t="shared" si="4492"/>
        <v>0</v>
      </c>
      <c r="AG4329" s="34">
        <f t="shared" si="4520"/>
        <v>464.33708002540419</v>
      </c>
      <c r="AH4329">
        <f t="shared" si="4555"/>
        <v>1.2350199085631175E-8</v>
      </c>
      <c r="AI4329" s="29">
        <f t="shared" si="4546"/>
        <v>464.33708002540419</v>
      </c>
      <c r="AJ4329">
        <f t="shared" si="4547"/>
        <v>14858.786560522271</v>
      </c>
      <c r="AK4329" s="36">
        <f t="shared" si="4493"/>
        <v>8.0611019986645653E-3</v>
      </c>
      <c r="AL4329" s="36">
        <f t="shared" si="4548"/>
        <v>-6.2296470032333247E-3</v>
      </c>
      <c r="AM4329" s="36">
        <f t="shared" si="4549"/>
        <v>-4.4009279488406829E-3</v>
      </c>
      <c r="AN4329" s="37">
        <f t="shared" si="4494"/>
        <v>-1.0819849171723784E-2</v>
      </c>
      <c r="AO4329" s="36">
        <f t="shared" si="4495"/>
        <v>0.12347271568448724</v>
      </c>
      <c r="AP4329" s="36">
        <f t="shared" si="4496"/>
        <v>6.4351612910501371E-3</v>
      </c>
      <c r="AQ4329" s="74">
        <f t="shared" si="4521"/>
        <v>-0.67323311363518734</v>
      </c>
      <c r="AR4329" s="73">
        <f t="shared" si="4522"/>
        <v>-1.2640392765548555E-2</v>
      </c>
      <c r="AS4329" s="72">
        <f t="shared" si="4497"/>
        <v>1.8824047091886003E-3</v>
      </c>
      <c r="AT4329" s="37">
        <f t="shared" si="4523"/>
        <v>-2725.620783938361</v>
      </c>
      <c r="AU4329" s="37">
        <f t="shared" si="4524"/>
        <v>3.0515231052614542</v>
      </c>
      <c r="AV4329" s="34">
        <f t="shared" si="4525"/>
        <v>2.0409482689469969</v>
      </c>
      <c r="AW4329" s="34">
        <f t="shared" si="4526"/>
        <v>0.32006577663241864</v>
      </c>
      <c r="AX4329" s="37">
        <f t="shared" si="4527"/>
        <v>1.8926284703514507</v>
      </c>
      <c r="AY4329" s="7">
        <f t="shared" si="4528"/>
        <v>7.6570719691703673</v>
      </c>
      <c r="AZ4329" s="37">
        <f t="shared" si="4529"/>
        <v>5.2960579235909524</v>
      </c>
      <c r="BA4329" s="2">
        <f>BE4329*'mass balance'!$B$17+BF4329*'mass balance'!$C$17+BG4329*'mass balance'!$D$17+BH4329*'mass balance'!$E$17</f>
        <v>1.1218878244519971E-3</v>
      </c>
      <c r="BB4329" s="2">
        <f>BE4329*'mass balance'!$B$18+BF4329*'mass balance'!$C$18+BG4329*'mass balance'!$D$18+BH4329*'mass balance'!$E$18</f>
        <v>1.1391476371358747E-3</v>
      </c>
      <c r="BC4329" s="2">
        <f>BE4329*'mass balance'!$B$19+BF4329*'mass balance'!$C$19+BG4329*'mass balance'!$D$19+BH4329*'mass balance'!$E$19</f>
        <v>-1.4239345464198427E-3</v>
      </c>
      <c r="BD4329" s="2">
        <f>BE4329*'mass balance'!$B$20+BF4329*'mass balance'!$C$20+BG4329*'mass balance'!$D$20+BH4329*'mass balance'!$E$20</f>
        <v>5.1779438051630668E-5</v>
      </c>
      <c r="BE4329" s="2">
        <f>N4329*'mass balance'!$H$11+R4329*'mass balance'!$I$11+S4329*'mass balance'!$J$11</f>
        <v>-2.4043083549552596E-3</v>
      </c>
      <c r="BF4329" s="2">
        <f>N4329*'mass balance'!$H$12+R4329*'mass balance'!$I$12+S4329*'mass balance'!$J$12</f>
        <v>5.6014759072008953E-14</v>
      </c>
      <c r="BG4329" s="2">
        <f>N4329*'mass balance'!$H$13+R4329*'mass balance'!$I$13+S4329*'mass balance'!$J$13</f>
        <v>7.6055211386586244E-4</v>
      </c>
      <c r="BH4329" s="2">
        <f>N4329*'mass balance'!$H$14+R4329*'mass balance'!$I$14+S4329*'mass balance'!$J$14</f>
        <v>2.629712263232315E-4</v>
      </c>
      <c r="BI4329" s="36">
        <f t="shared" si="4530"/>
        <v>6.038243608117373E-16</v>
      </c>
      <c r="BJ4329" s="36">
        <f t="shared" si="4531"/>
        <v>4.854072057364483E-17</v>
      </c>
      <c r="BK4329" s="36">
        <f t="shared" si="4532"/>
        <v>1.9558047921648303E-13</v>
      </c>
      <c r="BL4329" s="36">
        <f t="shared" si="4533"/>
        <v>1.9558047869319461E-13</v>
      </c>
      <c r="BM4329" s="36">
        <f t="shared" si="4498"/>
        <v>3.9909661795707351E-10</v>
      </c>
      <c r="BN4329" s="36">
        <f t="shared" ca="1" si="4534"/>
        <v>0.56201375742460102</v>
      </c>
      <c r="BO4329" s="36">
        <f t="shared" ca="1" si="4550"/>
        <v>1</v>
      </c>
      <c r="BP4329" s="36">
        <f t="shared" si="4499"/>
        <v>-3.9909640014095921E-10</v>
      </c>
      <c r="BQ4329" s="36">
        <f t="shared" si="4500"/>
        <v>0.99999945422711067</v>
      </c>
      <c r="BR4329" s="2">
        <f t="shared" si="4556"/>
        <v>-5</v>
      </c>
      <c r="BS4329">
        <v>0</v>
      </c>
      <c r="BT4329" s="37">
        <f t="shared" si="4551"/>
        <v>1.4274943827858924</v>
      </c>
      <c r="BU4329" s="34">
        <f t="shared" si="4535"/>
        <v>-5</v>
      </c>
      <c r="BV4329" s="34">
        <f t="shared" si="4536"/>
        <v>-5</v>
      </c>
      <c r="BW4329" s="34">
        <f t="shared" si="4537"/>
        <v>-5</v>
      </c>
      <c r="BX4329" s="34">
        <f t="shared" si="4538"/>
        <v>-5</v>
      </c>
      <c r="BY4329" s="34">
        <f t="shared" si="4539"/>
        <v>25.260021138559779</v>
      </c>
      <c r="BZ4329" s="36">
        <f t="shared" si="4552"/>
        <v>1.4239345464198427E-3</v>
      </c>
      <c r="CA4329" s="34">
        <f t="shared" si="4553"/>
        <v>0.26953904269573969</v>
      </c>
    </row>
    <row r="4330" spans="1:79" ht="13.2" x14ac:dyDescent="0.25">
      <c r="A4330" s="75">
        <f t="shared" si="4540"/>
        <v>11.769863013697796</v>
      </c>
      <c r="B4330" s="34">
        <f t="shared" ref="B4330:B4393" si="4557">A4330*365</f>
        <v>4295.9999999996953</v>
      </c>
      <c r="C4330">
        <v>30</v>
      </c>
      <c r="D4330" s="35">
        <f t="shared" si="4501"/>
        <v>3000</v>
      </c>
      <c r="E4330" s="27">
        <v>0</v>
      </c>
      <c r="F4330" s="64">
        <f t="shared" si="4541"/>
        <v>3.1263897495927093</v>
      </c>
      <c r="G4330" s="34">
        <v>0</v>
      </c>
      <c r="H4330" s="34">
        <f t="shared" si="4502"/>
        <v>1</v>
      </c>
      <c r="I4330" s="34">
        <f t="shared" si="4542"/>
        <v>41549.719772087105</v>
      </c>
      <c r="J4330" s="34">
        <f t="shared" si="4503"/>
        <v>94011.128877838157</v>
      </c>
      <c r="K4330" s="34">
        <f t="shared" si="4504"/>
        <v>82551.523145895379</v>
      </c>
      <c r="L4330" s="36">
        <f t="shared" si="4554"/>
        <v>1191.2003086353877</v>
      </c>
      <c r="M4330" s="34">
        <f t="shared" si="4505"/>
        <v>474.19527922407121</v>
      </c>
      <c r="N4330" s="34">
        <f t="shared" si="4543"/>
        <v>1072.9226033997222</v>
      </c>
      <c r="O4330" s="34">
        <f t="shared" si="4506"/>
        <v>146.59954174815172</v>
      </c>
      <c r="P4330">
        <f t="shared" ref="P4330:P4393" si="4558">O4330*W4330</f>
        <v>498.94119821772779</v>
      </c>
      <c r="Q4330" s="36">
        <f t="shared" si="4507"/>
        <v>1072.9226033817515</v>
      </c>
      <c r="R4330" s="34">
        <f t="shared" si="4508"/>
        <v>631.80237732420437</v>
      </c>
      <c r="S4330" s="34">
        <f t="shared" si="4509"/>
        <v>3.2888124223973136E-8</v>
      </c>
      <c r="T4330" s="36">
        <f t="shared" si="4544"/>
        <v>-1.8894900566914967E-13</v>
      </c>
      <c r="U4330" s="36">
        <f t="shared" si="4510"/>
        <v>4048.5542507276705</v>
      </c>
      <c r="V4330" s="36">
        <f t="shared" si="4511"/>
        <v>4.4390480890882698E-12</v>
      </c>
      <c r="W4330" s="68">
        <f t="shared" si="4512"/>
        <v>3.4034294532439646</v>
      </c>
      <c r="X4330">
        <f t="shared" si="4513"/>
        <v>6.8400709375456099</v>
      </c>
      <c r="Y4330">
        <f t="shared" si="4514"/>
        <v>0.11712706557874125</v>
      </c>
      <c r="Z4330" s="34">
        <f t="shared" si="4515"/>
        <v>1.9787218138990353E-2</v>
      </c>
      <c r="AA4330" s="36">
        <f t="shared" si="4516"/>
        <v>1.3042867936801833E-12</v>
      </c>
      <c r="AB4330" s="34">
        <f t="shared" si="4517"/>
        <v>1.9787218138990353E-2</v>
      </c>
      <c r="AC4330" s="36">
        <f t="shared" si="4518"/>
        <v>109.64432510517868</v>
      </c>
      <c r="AD4330" s="34">
        <f t="shared" si="4519"/>
        <v>0</v>
      </c>
      <c r="AE4330">
        <f t="shared" si="4545"/>
        <v>5541.1692707387974</v>
      </c>
      <c r="AF4330" s="36">
        <f t="shared" ref="AF4330:AF4393" si="4559">AD4330</f>
        <v>0</v>
      </c>
      <c r="AG4330" s="34">
        <f t="shared" si="4520"/>
        <v>464.33708002595694</v>
      </c>
      <c r="AH4330">
        <f t="shared" si="4555"/>
        <v>1.2285454431548715E-8</v>
      </c>
      <c r="AI4330" s="29">
        <f t="shared" si="4546"/>
        <v>464.33708002595694</v>
      </c>
      <c r="AJ4330">
        <f t="shared" si="4547"/>
        <v>15323.123640548227</v>
      </c>
      <c r="AK4330" s="36">
        <f t="shared" ref="AK4330:AK4393" si="4560">-1*AR4329</f>
        <v>1.2640392765548555E-2</v>
      </c>
      <c r="AL4330" s="36">
        <f t="shared" si="4548"/>
        <v>-9.0403736667952917E-3</v>
      </c>
      <c r="AM4330" s="36">
        <f t="shared" si="4549"/>
        <v>-6.8895648580111057E-3</v>
      </c>
      <c r="AN4330" s="37">
        <f t="shared" ref="AN4330:AN4393" si="4561">AN4329+AK4329</f>
        <v>-2.7587471730592186E-3</v>
      </c>
      <c r="AO4330" s="36">
        <f t="shared" ref="AO4330:AO4393" si="4562">AO4329+AL4329</f>
        <v>0.11724306868125392</v>
      </c>
      <c r="AP4330" s="36">
        <f t="shared" ref="AP4330:AP4393" si="4563">AP4329+AM4329</f>
        <v>2.0342333422094542E-3</v>
      </c>
      <c r="AQ4330" s="74">
        <f t="shared" si="4521"/>
        <v>-0.20049688658126003</v>
      </c>
      <c r="AR4330" s="73">
        <f t="shared" si="4522"/>
        <v>-2.9614923568346565E-3</v>
      </c>
      <c r="AS4330" s="72">
        <f t="shared" ref="AS4330:AS4393" si="4564">AO4330^3</f>
        <v>1.611615853810848E-3</v>
      </c>
      <c r="AT4330" s="37">
        <f t="shared" si="4523"/>
        <v>-811.72252242622335</v>
      </c>
      <c r="AU4330" s="37">
        <f t="shared" si="4524"/>
        <v>0.9646238477159278</v>
      </c>
      <c r="AV4330" s="34">
        <f t="shared" si="4525"/>
        <v>2.1047279023528516</v>
      </c>
      <c r="AW4330" s="34">
        <f t="shared" si="4526"/>
        <v>0.32006577663283831</v>
      </c>
      <c r="AX4330" s="37">
        <f t="shared" si="4527"/>
        <v>1.8926284703539324</v>
      </c>
      <c r="AY4330" s="7">
        <f t="shared" si="4528"/>
        <v>7.7208516025835872</v>
      </c>
      <c r="AZ4330" s="37">
        <f t="shared" si="4529"/>
        <v>5.2960579235978971</v>
      </c>
      <c r="BA4330" s="2">
        <f>BE4330*'mass balance'!$B$17+BF4330*'mass balance'!$C$17+BG4330*'mass balance'!$D$17+BH4330*'mass balance'!$E$17</f>
        <v>1.1218878244531557E-3</v>
      </c>
      <c r="BB4330" s="2">
        <f>BE4330*'mass balance'!$B$18+BF4330*'mass balance'!$C$18+BG4330*'mass balance'!$D$18+BH4330*'mass balance'!$E$18</f>
        <v>1.1391476371370507E-3</v>
      </c>
      <c r="BC4330" s="2">
        <f>BE4330*'mass balance'!$B$19+BF4330*'mass balance'!$C$19+BG4330*'mass balance'!$D$19+BH4330*'mass balance'!$E$19</f>
        <v>-1.4239345464213129E-3</v>
      </c>
      <c r="BD4330" s="2">
        <f>BE4330*'mass balance'!$B$20+BF4330*'mass balance'!$C$20+BG4330*'mass balance'!$D$20+BH4330*'mass balance'!$E$20</f>
        <v>5.1779438051684092E-5</v>
      </c>
      <c r="BE4330" s="2">
        <f>N4330*'mass balance'!$H$11+R4330*'mass balance'!$I$11+S4330*'mass balance'!$J$11</f>
        <v>-2.4043083549573608E-3</v>
      </c>
      <c r="BF4330" s="2">
        <f>N4330*'mass balance'!$H$12+R4330*'mass balance'!$I$12+S4330*'mass balance'!$J$12</f>
        <v>5.5720446358214861E-14</v>
      </c>
      <c r="BG4330" s="2">
        <f>N4330*'mass balance'!$H$13+R4330*'mass balance'!$I$13+S4330*'mass balance'!$J$13</f>
        <v>7.6055211386660295E-4</v>
      </c>
      <c r="BH4330" s="2">
        <f>N4330*'mass balance'!$H$14+R4330*'mass balance'!$I$14+S4330*'mass balance'!$J$14</f>
        <v>2.629712263234613E-4</v>
      </c>
      <c r="BI4330" s="36">
        <f t="shared" si="4530"/>
        <v>6.038243608117373E-16</v>
      </c>
      <c r="BJ4330" s="36">
        <f t="shared" si="4531"/>
        <v>4.8541098545408568E-17</v>
      </c>
      <c r="BK4330" s="36">
        <f t="shared" si="4532"/>
        <v>1.9562901993705667E-13</v>
      </c>
      <c r="BL4330" s="36">
        <f t="shared" si="4533"/>
        <v>1.9562901941626514E-13</v>
      </c>
      <c r="BM4330" s="36">
        <f t="shared" ref="BM4330:BM4393" si="4565">BM4329+BL4329</f>
        <v>3.9929219843576672E-10</v>
      </c>
      <c r="BN4330" s="36">
        <f t="shared" ca="1" si="4534"/>
        <v>0.21945587782875864</v>
      </c>
      <c r="BO4330" s="36">
        <f t="shared" ca="1" si="4550"/>
        <v>1</v>
      </c>
      <c r="BP4330" s="36">
        <f t="shared" ref="BP4330:BP4393" si="4566">-1*BQ4330*BM4330</f>
        <v>-3.992919803535538E-10</v>
      </c>
      <c r="BQ4330" s="36">
        <f t="shared" ref="BQ4330:BQ4393" si="4567">BQ4329+BP4329</f>
        <v>0.99999945382801425</v>
      </c>
      <c r="BR4330" s="2">
        <f t="shared" si="4556"/>
        <v>-5</v>
      </c>
      <c r="BS4330">
        <v>0</v>
      </c>
      <c r="BT4330" s="37">
        <f t="shared" si="4551"/>
        <v>1.4274943827873658</v>
      </c>
      <c r="BU4330" s="34">
        <f t="shared" si="4535"/>
        <v>-5</v>
      </c>
      <c r="BV4330" s="34">
        <f t="shared" si="4536"/>
        <v>-5</v>
      </c>
      <c r="BW4330" s="34">
        <f t="shared" si="4537"/>
        <v>-5</v>
      </c>
      <c r="BX4330" s="34">
        <f t="shared" si="4538"/>
        <v>-5</v>
      </c>
      <c r="BY4330" s="34">
        <f t="shared" si="4539"/>
        <v>25.260021138581859</v>
      </c>
      <c r="BZ4330" s="36">
        <f t="shared" si="4552"/>
        <v>1.4239345464213129E-3</v>
      </c>
      <c r="CA4330" s="34">
        <f t="shared" si="4553"/>
        <v>0.26953904269566448</v>
      </c>
    </row>
    <row r="4331" spans="1:79" ht="13.2" x14ac:dyDescent="0.25">
      <c r="A4331" s="75">
        <f t="shared" si="4540"/>
        <v>11.772602739725192</v>
      </c>
      <c r="B4331" s="34">
        <f t="shared" si="4557"/>
        <v>4296.9999999996953</v>
      </c>
      <c r="C4331">
        <v>30</v>
      </c>
      <c r="D4331" s="35">
        <f t="shared" si="4501"/>
        <v>3000</v>
      </c>
      <c r="E4331" s="27">
        <v>0</v>
      </c>
      <c r="F4331" s="64">
        <f t="shared" si="4541"/>
        <v>3.1263897495927093</v>
      </c>
      <c r="G4331" s="34">
        <v>0</v>
      </c>
      <c r="H4331" s="34">
        <f t="shared" si="4502"/>
        <v>1</v>
      </c>
      <c r="I4331" s="34">
        <f t="shared" si="4542"/>
        <v>41549.719772087105</v>
      </c>
      <c r="J4331" s="34">
        <f t="shared" si="4503"/>
        <v>94011.128877919895</v>
      </c>
      <c r="K4331" s="34">
        <f t="shared" si="4504"/>
        <v>82551.523145967163</v>
      </c>
      <c r="L4331" s="36">
        <f t="shared" si="4554"/>
        <v>1191.2003086369414</v>
      </c>
      <c r="M4331" s="34">
        <f t="shared" si="4505"/>
        <v>474.19527922407121</v>
      </c>
      <c r="N4331" s="34">
        <f t="shared" si="4543"/>
        <v>1072.9226034006551</v>
      </c>
      <c r="O4331" s="34">
        <f t="shared" si="4506"/>
        <v>146.59954174815172</v>
      </c>
      <c r="P4331">
        <f t="shared" si="4558"/>
        <v>498.94119821837853</v>
      </c>
      <c r="Q4331" s="36">
        <f t="shared" si="4507"/>
        <v>1072.9226033827788</v>
      </c>
      <c r="R4331" s="34">
        <f t="shared" si="4508"/>
        <v>631.80237732488263</v>
      </c>
      <c r="S4331" s="34">
        <f t="shared" si="4509"/>
        <v>3.2715092856960837E-8</v>
      </c>
      <c r="T4331" s="36">
        <f t="shared" si="4544"/>
        <v>-1.8894900566906753E-13</v>
      </c>
      <c r="U4331" s="36">
        <f t="shared" si="4510"/>
        <v>4048.5542507276705</v>
      </c>
      <c r="V4331" s="36">
        <f t="shared" si="4511"/>
        <v>4.4156962888653732E-12</v>
      </c>
      <c r="W4331" s="68">
        <f t="shared" si="4512"/>
        <v>3.4034294532484037</v>
      </c>
      <c r="X4331">
        <f t="shared" si="4513"/>
        <v>6.8400709375485835</v>
      </c>
      <c r="Y4331">
        <f t="shared" si="4514"/>
        <v>0.11712706557874125</v>
      </c>
      <c r="Z4331" s="34">
        <f t="shared" si="4515"/>
        <v>1.9787218138990353E-2</v>
      </c>
      <c r="AA4331" s="36">
        <f t="shared" si="4516"/>
        <v>1.2974255378353182E-12</v>
      </c>
      <c r="AB4331" s="34">
        <f t="shared" si="4517"/>
        <v>1.9787218138990353E-2</v>
      </c>
      <c r="AC4331" s="36">
        <f t="shared" si="4518"/>
        <v>109.64432510517868</v>
      </c>
      <c r="AD4331" s="34">
        <f t="shared" si="4519"/>
        <v>0</v>
      </c>
      <c r="AE4331">
        <f t="shared" si="4545"/>
        <v>5541.1692707387974</v>
      </c>
      <c r="AF4331" s="36">
        <f t="shared" si="4559"/>
        <v>0</v>
      </c>
      <c r="AG4331" s="34">
        <f t="shared" si="4520"/>
        <v>464.3370800265065</v>
      </c>
      <c r="AH4331">
        <f t="shared" si="4555"/>
        <v>1.2220766620885115E-8</v>
      </c>
      <c r="AI4331" s="29">
        <f t="shared" si="4546"/>
        <v>464.3370800265065</v>
      </c>
      <c r="AJ4331">
        <f t="shared" si="4547"/>
        <v>15787.460720574732</v>
      </c>
      <c r="AK4331" s="36">
        <f t="shared" si="4560"/>
        <v>2.9614923568346565E-3</v>
      </c>
      <c r="AL4331" s="36">
        <f t="shared" si="4548"/>
        <v>-2.9108008365243752E-3</v>
      </c>
      <c r="AM4331" s="36">
        <f t="shared" si="4549"/>
        <v>-1.6245613850237419E-3</v>
      </c>
      <c r="AN4331" s="37">
        <f t="shared" si="4561"/>
        <v>9.8816455924893368E-3</v>
      </c>
      <c r="AO4331" s="36">
        <f t="shared" si="4562"/>
        <v>0.10820269501445863</v>
      </c>
      <c r="AP4331" s="36">
        <f t="shared" si="4563"/>
        <v>-4.8553315158016514E-3</v>
      </c>
      <c r="AQ4331" s="74">
        <f t="shared" si="4521"/>
        <v>0.91363410489964636</v>
      </c>
      <c r="AR4331" s="73">
        <f t="shared" si="4522"/>
        <v>8.8398519115323974E-3</v>
      </c>
      <c r="AS4331" s="72">
        <f t="shared" si="4564"/>
        <v>1.2668180239008347E-3</v>
      </c>
      <c r="AT4331" s="37">
        <f t="shared" si="4523"/>
        <v>3698.8972390012318</v>
      </c>
      <c r="AU4331" s="37">
        <f t="shared" si="4524"/>
        <v>-2.302375283860997</v>
      </c>
      <c r="AV4331" s="34">
        <f t="shared" si="4525"/>
        <v>2.1685075357587826</v>
      </c>
      <c r="AW4331" s="34">
        <f t="shared" si="4526"/>
        <v>0.32006577663325581</v>
      </c>
      <c r="AX4331" s="37">
        <f t="shared" si="4527"/>
        <v>1.8926284703564011</v>
      </c>
      <c r="AY4331" s="7">
        <f t="shared" si="4528"/>
        <v>7.7846312359968435</v>
      </c>
      <c r="AZ4331" s="37">
        <f t="shared" si="4529"/>
        <v>5.2960579236048044</v>
      </c>
      <c r="BA4331" s="2">
        <f>BE4331*'mass balance'!$B$17+BF4331*'mass balance'!$C$17+BG4331*'mass balance'!$D$17+BH4331*'mass balance'!$E$17</f>
        <v>1.1218878244543074E-3</v>
      </c>
      <c r="BB4331" s="2">
        <f>BE4331*'mass balance'!$B$18+BF4331*'mass balance'!$C$18+BG4331*'mass balance'!$D$18+BH4331*'mass balance'!$E$18</f>
        <v>1.1391476371382203E-3</v>
      </c>
      <c r="BC4331" s="2">
        <f>BE4331*'mass balance'!$B$19+BF4331*'mass balance'!$C$19+BG4331*'mass balance'!$D$19+BH4331*'mass balance'!$E$19</f>
        <v>-1.4239345464227746E-3</v>
      </c>
      <c r="BD4331" s="2">
        <f>BE4331*'mass balance'!$B$20+BF4331*'mass balance'!$C$20+BG4331*'mass balance'!$D$20+BH4331*'mass balance'!$E$20</f>
        <v>5.1779438051737265E-5</v>
      </c>
      <c r="BE4331" s="2">
        <f>N4331*'mass balance'!$H$11+R4331*'mass balance'!$I$11+S4331*'mass balance'!$J$11</f>
        <v>-2.4043083549594516E-3</v>
      </c>
      <c r="BF4331" s="2">
        <f>N4331*'mass balance'!$H$12+R4331*'mass balance'!$I$12+S4331*'mass balance'!$J$12</f>
        <v>5.5427289322616291E-14</v>
      </c>
      <c r="BG4331" s="2">
        <f>N4331*'mass balance'!$H$13+R4331*'mass balance'!$I$13+S4331*'mass balance'!$J$13</f>
        <v>7.6055211386734042E-4</v>
      </c>
      <c r="BH4331" s="2">
        <f>N4331*'mass balance'!$H$14+R4331*'mass balance'!$I$14+S4331*'mass balance'!$J$14</f>
        <v>2.6297122632368996E-4</v>
      </c>
      <c r="BI4331" s="36">
        <f t="shared" si="4530"/>
        <v>6.038243608117373E-16</v>
      </c>
      <c r="BJ4331" s="36">
        <f t="shared" si="4531"/>
        <v>4.85414765201095E-17</v>
      </c>
      <c r="BK4331" s="36">
        <f t="shared" si="4532"/>
        <v>1.9567756103560207E-13</v>
      </c>
      <c r="BL4331" s="36">
        <f t="shared" si="4533"/>
        <v>1.9567756051729637E-13</v>
      </c>
      <c r="BM4331" s="36">
        <f t="shared" si="4565"/>
        <v>3.9948782745518296E-10</v>
      </c>
      <c r="BN4331" s="36">
        <f t="shared" ca="1" si="4534"/>
        <v>0.19419189120168034</v>
      </c>
      <c r="BO4331" s="36">
        <f t="shared" ca="1" si="4550"/>
        <v>1</v>
      </c>
      <c r="BP4331" s="36">
        <f t="shared" si="4566"/>
        <v>-3.994876091066107E-10</v>
      </c>
      <c r="BQ4331" s="36">
        <f t="shared" si="4567"/>
        <v>0.99999945342872232</v>
      </c>
      <c r="BR4331" s="2">
        <f t="shared" si="4556"/>
        <v>-5</v>
      </c>
      <c r="BS4331">
        <v>0</v>
      </c>
      <c r="BT4331" s="37">
        <f t="shared" si="4551"/>
        <v>1.4274943827888313</v>
      </c>
      <c r="BU4331" s="34">
        <f t="shared" si="4535"/>
        <v>-5</v>
      </c>
      <c r="BV4331" s="34">
        <f t="shared" si="4536"/>
        <v>-5</v>
      </c>
      <c r="BW4331" s="34">
        <f t="shared" si="4537"/>
        <v>-5</v>
      </c>
      <c r="BX4331" s="34">
        <f t="shared" si="4538"/>
        <v>-5</v>
      </c>
      <c r="BY4331" s="34">
        <f t="shared" si="4539"/>
        <v>25.260021138603818</v>
      </c>
      <c r="BZ4331" s="36">
        <f t="shared" si="4552"/>
        <v>1.4239345464227746E-3</v>
      </c>
      <c r="CA4331" s="34">
        <f t="shared" si="4553"/>
        <v>0.26953904269558965</v>
      </c>
    </row>
    <row r="4332" spans="1:79" ht="13.2" x14ac:dyDescent="0.25">
      <c r="A4332" s="75">
        <f t="shared" si="4540"/>
        <v>11.775342465752589</v>
      </c>
      <c r="B4332" s="34">
        <f t="shared" si="4557"/>
        <v>4297.9999999996953</v>
      </c>
      <c r="C4332">
        <v>30</v>
      </c>
      <c r="D4332" s="35">
        <f t="shared" si="4501"/>
        <v>3000</v>
      </c>
      <c r="E4332" s="27">
        <v>0</v>
      </c>
      <c r="F4332" s="64">
        <f t="shared" si="4541"/>
        <v>3.1263897495927093</v>
      </c>
      <c r="G4332" s="34">
        <v>0</v>
      </c>
      <c r="H4332" s="34">
        <f t="shared" si="4502"/>
        <v>1</v>
      </c>
      <c r="I4332" s="34">
        <f t="shared" si="4542"/>
        <v>41549.719772087105</v>
      </c>
      <c r="J4332" s="34">
        <f t="shared" si="4503"/>
        <v>94011.128878001211</v>
      </c>
      <c r="K4332" s="34">
        <f t="shared" si="4504"/>
        <v>82551.523146038569</v>
      </c>
      <c r="L4332" s="36">
        <f t="shared" si="4554"/>
        <v>1191.2003086384868</v>
      </c>
      <c r="M4332" s="34">
        <f t="shared" si="4505"/>
        <v>474.19527922407121</v>
      </c>
      <c r="N4332" s="34">
        <f t="shared" si="4543"/>
        <v>1072.9226034015833</v>
      </c>
      <c r="O4332" s="34">
        <f t="shared" si="4506"/>
        <v>146.59954174815172</v>
      </c>
      <c r="P4332">
        <f t="shared" si="4558"/>
        <v>498.94119821902586</v>
      </c>
      <c r="Q4332" s="36">
        <f t="shared" si="4507"/>
        <v>1072.9226033838008</v>
      </c>
      <c r="R4332" s="34">
        <f t="shared" si="4508"/>
        <v>631.80237732555725</v>
      </c>
      <c r="S4332" s="34">
        <f t="shared" si="4509"/>
        <v>3.2543084671488032E-8</v>
      </c>
      <c r="T4332" s="36">
        <f t="shared" si="4544"/>
        <v>-1.8894900566898582E-13</v>
      </c>
      <c r="U4332" s="36">
        <f t="shared" si="4510"/>
        <v>4048.5542507276705</v>
      </c>
      <c r="V4332" s="36">
        <f t="shared" si="4511"/>
        <v>4.392470035955444E-12</v>
      </c>
      <c r="W4332" s="68">
        <f t="shared" si="4512"/>
        <v>3.4034294532528193</v>
      </c>
      <c r="X4332">
        <f t="shared" si="4513"/>
        <v>6.8400709375515421</v>
      </c>
      <c r="Y4332">
        <f t="shared" si="4514"/>
        <v>0.11712706557874125</v>
      </c>
      <c r="Z4332" s="34">
        <f t="shared" si="4515"/>
        <v>1.9787218138990353E-2</v>
      </c>
      <c r="AA4332" s="36">
        <f t="shared" si="4516"/>
        <v>1.2906011704627377E-12</v>
      </c>
      <c r="AB4332" s="34">
        <f t="shared" si="4517"/>
        <v>1.9787218138990353E-2</v>
      </c>
      <c r="AC4332" s="36">
        <f t="shared" si="4518"/>
        <v>109.64432510517868</v>
      </c>
      <c r="AD4332" s="34">
        <f t="shared" si="4519"/>
        <v>0</v>
      </c>
      <c r="AE4332">
        <f t="shared" si="4545"/>
        <v>5541.1692707387974</v>
      </c>
      <c r="AF4332" s="36">
        <f t="shared" si="4559"/>
        <v>0</v>
      </c>
      <c r="AG4332" s="34">
        <f t="shared" si="4520"/>
        <v>464.33708002705322</v>
      </c>
      <c r="AH4332">
        <f t="shared" si="4555"/>
        <v>1.2156476714153541E-8</v>
      </c>
      <c r="AI4332" s="29">
        <f t="shared" si="4546"/>
        <v>464.33708002705322</v>
      </c>
      <c r="AJ4332">
        <f t="shared" si="4547"/>
        <v>16251.797800601786</v>
      </c>
      <c r="AK4332" s="36">
        <f t="shared" si="4560"/>
        <v>-8.8398519115323974E-3</v>
      </c>
      <c r="AL4332" s="36">
        <f t="shared" si="4548"/>
        <v>6.7772905872265088E-3</v>
      </c>
      <c r="AM4332" s="36">
        <f t="shared" si="4549"/>
        <v>4.8251290809527688E-3</v>
      </c>
      <c r="AN4332" s="37">
        <f t="shared" si="4561"/>
        <v>1.2843137949323994E-2</v>
      </c>
      <c r="AO4332" s="36">
        <f t="shared" si="4562"/>
        <v>0.10529189417793426</v>
      </c>
      <c r="AP4332" s="36">
        <f t="shared" si="4563"/>
        <v>-6.4798929008253936E-3</v>
      </c>
      <c r="AQ4332" s="74">
        <f t="shared" si="4521"/>
        <v>1.2886755668685694</v>
      </c>
      <c r="AR4332" s="73">
        <f t="shared" si="4522"/>
        <v>1.0953798133797654E-2</v>
      </c>
      <c r="AS4332" s="72">
        <f t="shared" si="4564"/>
        <v>1.1673062635017054E-3</v>
      </c>
      <c r="AT4332" s="37">
        <f t="shared" si="4523"/>
        <v>5217.2729440546345</v>
      </c>
      <c r="AU4332" s="37">
        <f t="shared" si="4524"/>
        <v>-3.0727346234489743</v>
      </c>
      <c r="AV4332" s="34">
        <f t="shared" si="4525"/>
        <v>2.2322871691647883</v>
      </c>
      <c r="AW4332" s="34">
        <f t="shared" si="4526"/>
        <v>0.32006577663367103</v>
      </c>
      <c r="AX4332" s="37">
        <f t="shared" si="4527"/>
        <v>1.8926284703588567</v>
      </c>
      <c r="AY4332" s="7">
        <f t="shared" si="4528"/>
        <v>7.8484108694101353</v>
      </c>
      <c r="AZ4332" s="37">
        <f t="shared" si="4529"/>
        <v>5.2960579236116763</v>
      </c>
      <c r="BA4332" s="2">
        <f>BE4332*'mass balance'!$B$17+BF4332*'mass balance'!$C$17+BG4332*'mass balance'!$D$17+BH4332*'mass balance'!$E$17</f>
        <v>1.1218878244554534E-3</v>
      </c>
      <c r="BB4332" s="2">
        <f>BE4332*'mass balance'!$B$18+BF4332*'mass balance'!$C$18+BG4332*'mass balance'!$D$18+BH4332*'mass balance'!$E$18</f>
        <v>1.1391476371393839E-3</v>
      </c>
      <c r="BC4332" s="2">
        <f>BE4332*'mass balance'!$B$19+BF4332*'mass balance'!$C$19+BG4332*'mass balance'!$D$19+BH4332*'mass balance'!$E$19</f>
        <v>-1.4239345464242292E-3</v>
      </c>
      <c r="BD4332" s="2">
        <f>BE4332*'mass balance'!$B$20+BF4332*'mass balance'!$C$20+BG4332*'mass balance'!$D$20+BH4332*'mass balance'!$E$20</f>
        <v>5.1779438051790154E-5</v>
      </c>
      <c r="BE4332" s="2">
        <f>N4332*'mass balance'!$H$11+R4332*'mass balance'!$I$11+S4332*'mass balance'!$J$11</f>
        <v>-2.4043083549615315E-3</v>
      </c>
      <c r="BF4332" s="2">
        <f>N4332*'mass balance'!$H$12+R4332*'mass balance'!$I$12+S4332*'mass balance'!$J$12</f>
        <v>5.5135865804311016E-14</v>
      </c>
      <c r="BG4332" s="2">
        <f>N4332*'mass balance'!$H$13+R4332*'mass balance'!$I$13+S4332*'mass balance'!$J$13</f>
        <v>7.6055211386807388E-4</v>
      </c>
      <c r="BH4332" s="2">
        <f>N4332*'mass balance'!$H$14+R4332*'mass balance'!$I$14+S4332*'mass balance'!$J$14</f>
        <v>2.6297122632391748E-4</v>
      </c>
      <c r="BI4332" s="36">
        <f t="shared" si="4530"/>
        <v>6.038243608117373E-16</v>
      </c>
      <c r="BJ4332" s="36">
        <f t="shared" si="4531"/>
        <v>4.8541854497747103E-17</v>
      </c>
      <c r="BK4332" s="36">
        <f t="shared" si="4532"/>
        <v>1.9572610251212219E-13</v>
      </c>
      <c r="BL4332" s="36">
        <f t="shared" si="4533"/>
        <v>1.9572610199629018E-13</v>
      </c>
      <c r="BM4332" s="36">
        <f t="shared" si="4565"/>
        <v>3.9968350501570026E-10</v>
      </c>
      <c r="BN4332" s="36">
        <f t="shared" ca="1" si="4534"/>
        <v>0.15385328321744018</v>
      </c>
      <c r="BO4332" s="36">
        <f t="shared" ca="1" si="4550"/>
        <v>1</v>
      </c>
      <c r="BP4332" s="36">
        <f t="shared" si="4566"/>
        <v>-3.9968328640050768E-10</v>
      </c>
      <c r="BQ4332" s="36">
        <f t="shared" si="4567"/>
        <v>0.99999945302923476</v>
      </c>
      <c r="BR4332" s="2">
        <f t="shared" si="4556"/>
        <v>-5</v>
      </c>
      <c r="BS4332">
        <v>0</v>
      </c>
      <c r="BT4332" s="37">
        <f t="shared" si="4551"/>
        <v>1.4274943827902895</v>
      </c>
      <c r="BU4332" s="34">
        <f t="shared" si="4535"/>
        <v>-5</v>
      </c>
      <c r="BV4332" s="34">
        <f t="shared" si="4536"/>
        <v>-5</v>
      </c>
      <c r="BW4332" s="34">
        <f t="shared" si="4537"/>
        <v>-5</v>
      </c>
      <c r="BX4332" s="34">
        <f t="shared" si="4538"/>
        <v>-5</v>
      </c>
      <c r="BY4332" s="34">
        <f t="shared" si="4539"/>
        <v>25.260021138625667</v>
      </c>
      <c r="BZ4332" s="36">
        <f t="shared" si="4552"/>
        <v>1.4239345464242292E-3</v>
      </c>
      <c r="CA4332" s="34">
        <f t="shared" si="4553"/>
        <v>0.26953904269551526</v>
      </c>
    </row>
    <row r="4333" spans="1:79" ht="13.2" x14ac:dyDescent="0.25">
      <c r="A4333" s="75">
        <f t="shared" si="4540"/>
        <v>11.778082191779985</v>
      </c>
      <c r="B4333" s="34">
        <f t="shared" si="4557"/>
        <v>4298.9999999996944</v>
      </c>
      <c r="C4333">
        <v>30</v>
      </c>
      <c r="D4333" s="35">
        <f t="shared" si="4501"/>
        <v>3000</v>
      </c>
      <c r="E4333" s="27">
        <v>0</v>
      </c>
      <c r="F4333" s="64">
        <f t="shared" si="4541"/>
        <v>3.1263897495927093</v>
      </c>
      <c r="G4333" s="34">
        <v>0</v>
      </c>
      <c r="H4333" s="34">
        <f t="shared" si="4502"/>
        <v>1</v>
      </c>
      <c r="I4333" s="34">
        <f t="shared" si="4542"/>
        <v>41549.719772087105</v>
      </c>
      <c r="J4333" s="34">
        <f t="shared" si="4503"/>
        <v>94011.128878082105</v>
      </c>
      <c r="K4333" s="34">
        <f t="shared" si="4504"/>
        <v>82551.523146109597</v>
      </c>
      <c r="L4333" s="36">
        <f t="shared" si="4554"/>
        <v>1191.2003086400241</v>
      </c>
      <c r="M4333" s="34">
        <f t="shared" si="4505"/>
        <v>474.19527922407121</v>
      </c>
      <c r="N4333" s="34">
        <f t="shared" si="4543"/>
        <v>1072.9226034025064</v>
      </c>
      <c r="O4333" s="34">
        <f t="shared" si="4506"/>
        <v>146.59954174815172</v>
      </c>
      <c r="P4333">
        <f t="shared" si="4558"/>
        <v>498.94119821966979</v>
      </c>
      <c r="Q4333" s="36">
        <f t="shared" si="4507"/>
        <v>1072.9226033848176</v>
      </c>
      <c r="R4333" s="34">
        <f t="shared" si="4508"/>
        <v>631.80237732622834</v>
      </c>
      <c r="S4333" s="34">
        <f t="shared" si="4509"/>
        <v>3.2371985980717E-8</v>
      </c>
      <c r="T4333" s="36">
        <f t="shared" si="4544"/>
        <v>-1.8894900566890453E-13</v>
      </c>
      <c r="U4333" s="36">
        <f t="shared" si="4510"/>
        <v>4048.5542507276705</v>
      </c>
      <c r="V4333" s="36">
        <f t="shared" si="4511"/>
        <v>4.3693782980236999E-12</v>
      </c>
      <c r="W4333" s="68">
        <f t="shared" si="4512"/>
        <v>3.4034294532572118</v>
      </c>
      <c r="X4333">
        <f t="shared" si="4513"/>
        <v>6.8400709375544837</v>
      </c>
      <c r="Y4333">
        <f t="shared" si="4514"/>
        <v>0.11712706557874125</v>
      </c>
      <c r="Z4333" s="34">
        <f t="shared" si="4515"/>
        <v>1.9787218138990353E-2</v>
      </c>
      <c r="AA4333" s="36">
        <f t="shared" si="4516"/>
        <v>1.2838163264533185E-12</v>
      </c>
      <c r="AB4333" s="34">
        <f t="shared" si="4517"/>
        <v>1.9787218138990353E-2</v>
      </c>
      <c r="AC4333" s="36">
        <f t="shared" si="4518"/>
        <v>109.64432510517868</v>
      </c>
      <c r="AD4333" s="34">
        <f t="shared" si="4519"/>
        <v>0</v>
      </c>
      <c r="AE4333">
        <f t="shared" si="4545"/>
        <v>5541.1692707387974</v>
      </c>
      <c r="AF4333" s="36">
        <f t="shared" si="4559"/>
        <v>0</v>
      </c>
      <c r="AG4333" s="34">
        <f t="shared" si="4520"/>
        <v>464.33708002759721</v>
      </c>
      <c r="AH4333">
        <f t="shared" si="4555"/>
        <v>1.2092641554772854E-8</v>
      </c>
      <c r="AI4333" s="29">
        <f t="shared" si="4546"/>
        <v>464.33708002759721</v>
      </c>
      <c r="AJ4333">
        <f t="shared" si="4547"/>
        <v>16716.134880629383</v>
      </c>
      <c r="AK4333" s="36">
        <f t="shared" si="4560"/>
        <v>-1.0953798133797654E-2</v>
      </c>
      <c r="AL4333" s="36">
        <f t="shared" si="4548"/>
        <v>9.1081818234171521E-3</v>
      </c>
      <c r="AM4333" s="36">
        <f t="shared" si="4549"/>
        <v>5.9881724419836571E-3</v>
      </c>
      <c r="AN4333" s="37">
        <f t="shared" si="4561"/>
        <v>4.0032860377915962E-3</v>
      </c>
      <c r="AO4333" s="36">
        <f t="shared" si="4562"/>
        <v>0.11206918476516077</v>
      </c>
      <c r="AP4333" s="36">
        <f t="shared" si="4563"/>
        <v>-1.6547638198726247E-3</v>
      </c>
      <c r="AQ4333" s="74">
        <f t="shared" si="4521"/>
        <v>0.33313115198748533</v>
      </c>
      <c r="AR4333" s="73">
        <f t="shared" si="4522"/>
        <v>3.9304466576730824E-3</v>
      </c>
      <c r="AS4333" s="72">
        <f t="shared" si="4564"/>
        <v>1.4075331696883466E-3</v>
      </c>
      <c r="AT4333" s="37">
        <f t="shared" si="4523"/>
        <v>1348.6995414287385</v>
      </c>
      <c r="AU4333" s="37">
        <f t="shared" si="4524"/>
        <v>-0.78468119161438998</v>
      </c>
      <c r="AV4333" s="34">
        <f t="shared" si="4525"/>
        <v>2.2960668025708695</v>
      </c>
      <c r="AW4333" s="34">
        <f t="shared" si="4526"/>
        <v>0.32006577663408414</v>
      </c>
      <c r="AX4333" s="37">
        <f t="shared" si="4527"/>
        <v>1.8926284703612994</v>
      </c>
      <c r="AY4333" s="7">
        <f t="shared" si="4528"/>
        <v>7.9121905028234645</v>
      </c>
      <c r="AZ4333" s="37">
        <f t="shared" si="4529"/>
        <v>5.2960579236185108</v>
      </c>
      <c r="BA4333" s="2">
        <f>BE4333*'mass balance'!$B$17+BF4333*'mass balance'!$C$17+BG4333*'mass balance'!$D$17+BH4333*'mass balance'!$E$17</f>
        <v>1.1218878244565929E-3</v>
      </c>
      <c r="BB4333" s="2">
        <f>BE4333*'mass balance'!$B$18+BF4333*'mass balance'!$C$18+BG4333*'mass balance'!$D$18+BH4333*'mass balance'!$E$18</f>
        <v>1.1391476371405409E-3</v>
      </c>
      <c r="BC4333" s="2">
        <f>BE4333*'mass balance'!$B$19+BF4333*'mass balance'!$C$19+BG4333*'mass balance'!$D$19+BH4333*'mass balance'!$E$19</f>
        <v>-1.4239345464256759E-3</v>
      </c>
      <c r="BD4333" s="2">
        <f>BE4333*'mass balance'!$B$20+BF4333*'mass balance'!$C$20+BG4333*'mass balance'!$D$20+BH4333*'mass balance'!$E$20</f>
        <v>5.1779438051842779E-5</v>
      </c>
      <c r="BE4333" s="2">
        <f>N4333*'mass balance'!$H$11+R4333*'mass balance'!$I$11+S4333*'mass balance'!$J$11</f>
        <v>-2.4043083549636001E-3</v>
      </c>
      <c r="BF4333" s="2">
        <f>N4333*'mass balance'!$H$12+R4333*'mass balance'!$I$12+S4333*'mass balance'!$J$12</f>
        <v>5.4845983190266439E-14</v>
      </c>
      <c r="BG4333" s="2">
        <f>N4333*'mass balance'!$H$13+R4333*'mass balance'!$I$13+S4333*'mass balance'!$J$13</f>
        <v>7.6055211386880344E-4</v>
      </c>
      <c r="BH4333" s="2">
        <f>N4333*'mass balance'!$H$14+R4333*'mass balance'!$I$14+S4333*'mass balance'!$J$14</f>
        <v>2.629712263241437E-4</v>
      </c>
      <c r="BI4333" s="36">
        <f t="shared" si="4530"/>
        <v>6.038243608117373E-16</v>
      </c>
      <c r="BJ4333" s="36">
        <f t="shared" si="4531"/>
        <v>4.8542232478320901E-17</v>
      </c>
      <c r="BK4333" s="36">
        <f t="shared" si="4532"/>
        <v>1.9577464436661994E-13</v>
      </c>
      <c r="BL4333" s="36">
        <f t="shared" si="4533"/>
        <v>1.9577464385324845E-13</v>
      </c>
      <c r="BM4333" s="36">
        <f t="shared" si="4565"/>
        <v>3.9987923111769653E-10</v>
      </c>
      <c r="BN4333" s="36">
        <f t="shared" ca="1" si="4534"/>
        <v>0.78961318632348443</v>
      </c>
      <c r="BO4333" s="36">
        <f t="shared" ca="1" si="4550"/>
        <v>1</v>
      </c>
      <c r="BP4333" s="36">
        <f t="shared" si="4566"/>
        <v>-3.9987901223562244E-10</v>
      </c>
      <c r="BQ4333" s="36">
        <f t="shared" si="4567"/>
        <v>0.99999945262955148</v>
      </c>
      <c r="BR4333" s="2">
        <f t="shared" si="4556"/>
        <v>-5</v>
      </c>
      <c r="BS4333">
        <v>0</v>
      </c>
      <c r="BT4333" s="37">
        <f t="shared" si="4551"/>
        <v>1.4274943827917401</v>
      </c>
      <c r="BU4333" s="34">
        <f t="shared" si="4535"/>
        <v>-5</v>
      </c>
      <c r="BV4333" s="34">
        <f t="shared" si="4536"/>
        <v>-5</v>
      </c>
      <c r="BW4333" s="34">
        <f t="shared" si="4537"/>
        <v>-5</v>
      </c>
      <c r="BX4333" s="34">
        <f t="shared" si="4538"/>
        <v>-5</v>
      </c>
      <c r="BY4333" s="34">
        <f t="shared" si="4539"/>
        <v>25.260021138647407</v>
      </c>
      <c r="BZ4333" s="36">
        <f t="shared" si="4552"/>
        <v>1.4239345464256759E-3</v>
      </c>
      <c r="CA4333" s="34">
        <f t="shared" si="4553"/>
        <v>0.26953904269544132</v>
      </c>
    </row>
    <row r="4334" spans="1:79" ht="13.2" x14ac:dyDescent="0.25">
      <c r="A4334" s="75">
        <f t="shared" si="4540"/>
        <v>11.780821917807382</v>
      </c>
      <c r="B4334" s="34">
        <f t="shared" si="4557"/>
        <v>4299.9999999996944</v>
      </c>
      <c r="C4334">
        <v>30</v>
      </c>
      <c r="D4334" s="35">
        <f t="shared" si="4501"/>
        <v>3000</v>
      </c>
      <c r="E4334" s="27">
        <v>0</v>
      </c>
      <c r="F4334" s="64">
        <f t="shared" si="4541"/>
        <v>3.1263897495927093</v>
      </c>
      <c r="G4334" s="34">
        <v>0</v>
      </c>
      <c r="H4334" s="34">
        <f t="shared" si="4502"/>
        <v>1</v>
      </c>
      <c r="I4334" s="34">
        <f t="shared" si="4542"/>
        <v>41549.719772087105</v>
      </c>
      <c r="J4334" s="34">
        <f t="shared" si="4503"/>
        <v>94011.128878162563</v>
      </c>
      <c r="K4334" s="34">
        <f t="shared" si="4504"/>
        <v>82551.523146180247</v>
      </c>
      <c r="L4334" s="36">
        <f t="shared" si="4554"/>
        <v>1191.2003086415534</v>
      </c>
      <c r="M4334" s="34">
        <f t="shared" si="4505"/>
        <v>474.19527922407121</v>
      </c>
      <c r="N4334" s="34">
        <f t="shared" si="4543"/>
        <v>1072.9226034034245</v>
      </c>
      <c r="O4334" s="34">
        <f t="shared" si="4506"/>
        <v>146.59954174815172</v>
      </c>
      <c r="P4334">
        <f t="shared" si="4558"/>
        <v>498.94119822031035</v>
      </c>
      <c r="Q4334" s="36">
        <f t="shared" si="4507"/>
        <v>1072.922603385829</v>
      </c>
      <c r="R4334" s="34">
        <f t="shared" si="4508"/>
        <v>631.80237732689591</v>
      </c>
      <c r="S4334" s="34">
        <f t="shared" si="4509"/>
        <v>3.220179678464774E-8</v>
      </c>
      <c r="T4334" s="36">
        <f t="shared" si="4544"/>
        <v>-1.8894900566882368E-13</v>
      </c>
      <c r="U4334" s="36">
        <f t="shared" si="4510"/>
        <v>4048.5542507276705</v>
      </c>
      <c r="V4334" s="36">
        <f t="shared" si="4511"/>
        <v>4.3463941720744892E-12</v>
      </c>
      <c r="W4334" s="68">
        <f t="shared" si="4512"/>
        <v>3.4034294532615812</v>
      </c>
      <c r="X4334">
        <f t="shared" si="4513"/>
        <v>6.8400709375574111</v>
      </c>
      <c r="Y4334">
        <f t="shared" si="4514"/>
        <v>0.11712706557874125</v>
      </c>
      <c r="Z4334" s="34">
        <f t="shared" si="4515"/>
        <v>1.9787218138990353E-2</v>
      </c>
      <c r="AA4334" s="36">
        <f t="shared" si="4516"/>
        <v>1.2770631011344289E-12</v>
      </c>
      <c r="AB4334" s="34">
        <f t="shared" si="4517"/>
        <v>1.9787218138990353E-2</v>
      </c>
      <c r="AC4334" s="36">
        <f t="shared" si="4518"/>
        <v>109.64432510517868</v>
      </c>
      <c r="AD4334" s="34">
        <f t="shared" si="4519"/>
        <v>0</v>
      </c>
      <c r="AE4334">
        <f t="shared" si="4545"/>
        <v>5541.1692707387974</v>
      </c>
      <c r="AF4334" s="36">
        <f t="shared" si="4559"/>
        <v>0</v>
      </c>
      <c r="AG4334" s="34">
        <f t="shared" si="4520"/>
        <v>464.33708002813825</v>
      </c>
      <c r="AH4334">
        <f t="shared" si="4555"/>
        <v>1.202903376906761E-8</v>
      </c>
      <c r="AI4334" s="29">
        <f t="shared" si="4546"/>
        <v>464.33708002813825</v>
      </c>
      <c r="AJ4334">
        <f t="shared" si="4547"/>
        <v>17180.47196065752</v>
      </c>
      <c r="AK4334" s="36">
        <f t="shared" si="4560"/>
        <v>-3.9304466576730824E-3</v>
      </c>
      <c r="AL4334" s="36">
        <f t="shared" si="4548"/>
        <v>2.3656560570738316E-3</v>
      </c>
      <c r="AM4334" s="36">
        <f t="shared" si="4549"/>
        <v>2.1354142211276973E-3</v>
      </c>
      <c r="AN4334" s="37">
        <f t="shared" si="4561"/>
        <v>-6.950512096006058E-3</v>
      </c>
      <c r="AO4334" s="36">
        <f t="shared" si="4562"/>
        <v>0.12117736658857792</v>
      </c>
      <c r="AP4334" s="36">
        <f t="shared" si="4563"/>
        <v>4.3334086221110324E-3</v>
      </c>
      <c r="AQ4334" s="74">
        <f t="shared" si="4521"/>
        <v>-0.45751942285981895</v>
      </c>
      <c r="AR4334" s="73">
        <f t="shared" si="4522"/>
        <v>-7.7576561435082651E-3</v>
      </c>
      <c r="AS4334" s="72">
        <f t="shared" si="4564"/>
        <v>1.7793628978330148E-3</v>
      </c>
      <c r="AT4334" s="37">
        <f t="shared" si="4523"/>
        <v>-1852.2922042095893</v>
      </c>
      <c r="AU4334" s="37">
        <f t="shared" si="4524"/>
        <v>2.0548819115539385</v>
      </c>
      <c r="AV4334" s="34">
        <f t="shared" si="4525"/>
        <v>2.3598464359770244</v>
      </c>
      <c r="AW4334" s="34">
        <f t="shared" si="4526"/>
        <v>0.32006577663449504</v>
      </c>
      <c r="AX4334" s="37">
        <f t="shared" si="4527"/>
        <v>1.8926284703637295</v>
      </c>
      <c r="AY4334" s="7">
        <f t="shared" si="4528"/>
        <v>7.97597013623683</v>
      </c>
      <c r="AZ4334" s="37">
        <f t="shared" si="4529"/>
        <v>5.2960579236253107</v>
      </c>
      <c r="BA4334" s="2">
        <f>BE4334*'mass balance'!$B$17+BF4334*'mass balance'!$C$17+BG4334*'mass balance'!$D$17+BH4334*'mass balance'!$E$17</f>
        <v>1.1218878244577267E-3</v>
      </c>
      <c r="BB4334" s="2">
        <f>BE4334*'mass balance'!$B$18+BF4334*'mass balance'!$C$18+BG4334*'mass balance'!$D$18+BH4334*'mass balance'!$E$18</f>
        <v>1.1391476371416919E-3</v>
      </c>
      <c r="BC4334" s="2">
        <f>BE4334*'mass balance'!$B$19+BF4334*'mass balance'!$C$19+BG4334*'mass balance'!$D$19+BH4334*'mass balance'!$E$19</f>
        <v>-1.4239345464271149E-3</v>
      </c>
      <c r="BD4334" s="2">
        <f>BE4334*'mass balance'!$B$20+BF4334*'mass balance'!$C$20+BG4334*'mass balance'!$D$20+BH4334*'mass balance'!$E$20</f>
        <v>5.1779438051895064E-5</v>
      </c>
      <c r="BE4334" s="2">
        <f>N4334*'mass balance'!$H$11+R4334*'mass balance'!$I$11+S4334*'mass balance'!$J$11</f>
        <v>-2.4043083549656575E-3</v>
      </c>
      <c r="BF4334" s="2">
        <f>N4334*'mass balance'!$H$12+R4334*'mass balance'!$I$12+S4334*'mass balance'!$J$12</f>
        <v>5.4557641480482561E-14</v>
      </c>
      <c r="BG4334" s="2">
        <f>N4334*'mass balance'!$H$13+R4334*'mass balance'!$I$13+S4334*'mass balance'!$J$13</f>
        <v>7.6055211386952899E-4</v>
      </c>
      <c r="BH4334" s="2">
        <f>N4334*'mass balance'!$H$14+R4334*'mass balance'!$I$14+S4334*'mass balance'!$J$14</f>
        <v>2.6297122632436878E-4</v>
      </c>
      <c r="BI4334" s="36">
        <f t="shared" si="4530"/>
        <v>6.038243608117373E-16</v>
      </c>
      <c r="BJ4334" s="36">
        <f t="shared" si="4531"/>
        <v>4.8542610461832461E-17</v>
      </c>
      <c r="BK4334" s="36">
        <f t="shared" si="4532"/>
        <v>1.9582318659909827E-13</v>
      </c>
      <c r="BL4334" s="36">
        <f t="shared" si="4533"/>
        <v>1.9582318608817724E-13</v>
      </c>
      <c r="BM4334" s="36">
        <f t="shared" si="4565"/>
        <v>4.0007500576154978E-10</v>
      </c>
      <c r="BN4334" s="36">
        <f t="shared" ca="1" si="4534"/>
        <v>0.99673325126360834</v>
      </c>
      <c r="BO4334" s="36">
        <f t="shared" ca="1" si="4550"/>
        <v>1</v>
      </c>
      <c r="BP4334" s="36">
        <f t="shared" si="4566"/>
        <v>-4.0007478661233286E-10</v>
      </c>
      <c r="BQ4334" s="36">
        <f t="shared" si="4567"/>
        <v>0.99999945222967246</v>
      </c>
      <c r="BR4334" s="2">
        <f t="shared" si="4556"/>
        <v>-5</v>
      </c>
      <c r="BS4334">
        <v>0</v>
      </c>
      <c r="BT4334" s="37">
        <f t="shared" si="4551"/>
        <v>1.4274943827931825</v>
      </c>
      <c r="BU4334" s="34">
        <f t="shared" si="4535"/>
        <v>-5</v>
      </c>
      <c r="BV4334" s="34">
        <f t="shared" si="4536"/>
        <v>-5</v>
      </c>
      <c r="BW4334" s="34">
        <f t="shared" si="4537"/>
        <v>-5</v>
      </c>
      <c r="BX4334" s="34">
        <f t="shared" si="4538"/>
        <v>-5</v>
      </c>
      <c r="BY4334" s="34">
        <f t="shared" si="4539"/>
        <v>25.260021138669021</v>
      </c>
      <c r="BZ4334" s="36">
        <f t="shared" si="4552"/>
        <v>1.4239345464271149E-3</v>
      </c>
      <c r="CA4334" s="34">
        <f t="shared" si="4553"/>
        <v>0.2695390426953676</v>
      </c>
    </row>
    <row r="4335" spans="1:79" ht="13.2" x14ac:dyDescent="0.25">
      <c r="A4335" s="75">
        <f t="shared" si="4540"/>
        <v>11.783561643834778</v>
      </c>
      <c r="B4335" s="34">
        <f t="shared" si="4557"/>
        <v>4300.9999999996944</v>
      </c>
      <c r="C4335">
        <v>30</v>
      </c>
      <c r="D4335" s="35">
        <f t="shared" si="4501"/>
        <v>3000</v>
      </c>
      <c r="E4335" s="27">
        <v>0</v>
      </c>
      <c r="F4335" s="64">
        <f t="shared" si="4541"/>
        <v>3.1263897495927093</v>
      </c>
      <c r="G4335" s="34">
        <v>0</v>
      </c>
      <c r="H4335" s="34">
        <f t="shared" si="4502"/>
        <v>1</v>
      </c>
      <c r="I4335" s="34">
        <f t="shared" si="4542"/>
        <v>41549.719772087105</v>
      </c>
      <c r="J4335" s="34">
        <f t="shared" si="4503"/>
        <v>94011.128878242613</v>
      </c>
      <c r="K4335" s="34">
        <f t="shared" si="4504"/>
        <v>82551.523146250547</v>
      </c>
      <c r="L4335" s="36">
        <f t="shared" si="4554"/>
        <v>1191.2003086430745</v>
      </c>
      <c r="M4335" s="34">
        <f t="shared" si="4505"/>
        <v>474.19527922407121</v>
      </c>
      <c r="N4335" s="34">
        <f t="shared" si="4543"/>
        <v>1072.9226034043384</v>
      </c>
      <c r="O4335" s="34">
        <f t="shared" si="4506"/>
        <v>146.59954174815172</v>
      </c>
      <c r="P4335">
        <f t="shared" si="4558"/>
        <v>498.94119822094751</v>
      </c>
      <c r="Q4335" s="36">
        <f t="shared" si="4507"/>
        <v>1072.9226033868347</v>
      </c>
      <c r="R4335" s="34">
        <f t="shared" si="4508"/>
        <v>631.80237732756007</v>
      </c>
      <c r="S4335" s="34">
        <f t="shared" si="4509"/>
        <v>3.2032289709604811E-8</v>
      </c>
      <c r="T4335" s="36">
        <f t="shared" si="4544"/>
        <v>-1.8894900566874323E-13</v>
      </c>
      <c r="U4335" s="36">
        <f t="shared" si="4510"/>
        <v>4048.5542507276705</v>
      </c>
      <c r="V4335" s="36">
        <f t="shared" si="4511"/>
        <v>4.3235355934382467E-12</v>
      </c>
      <c r="W4335" s="68">
        <f t="shared" si="4512"/>
        <v>3.4034294532659275</v>
      </c>
      <c r="X4335">
        <f t="shared" si="4513"/>
        <v>6.8400709375603235</v>
      </c>
      <c r="Y4335">
        <f t="shared" si="4514"/>
        <v>0.11712706557874125</v>
      </c>
      <c r="Z4335" s="34">
        <f t="shared" si="4515"/>
        <v>1.9787218138990353E-2</v>
      </c>
      <c r="AA4335" s="36">
        <f t="shared" si="4516"/>
        <v>1.2703467642878233E-12</v>
      </c>
      <c r="AB4335" s="34">
        <f t="shared" si="4517"/>
        <v>1.9787218138990353E-2</v>
      </c>
      <c r="AC4335" s="36">
        <f t="shared" si="4518"/>
        <v>109.64432510517868</v>
      </c>
      <c r="AD4335" s="34">
        <f t="shared" si="4519"/>
        <v>0</v>
      </c>
      <c r="AE4335">
        <f t="shared" si="4545"/>
        <v>5541.1692707387974</v>
      </c>
      <c r="AF4335" s="36">
        <f t="shared" si="4559"/>
        <v>0</v>
      </c>
      <c r="AG4335" s="34">
        <f t="shared" si="4520"/>
        <v>464.33708002867621</v>
      </c>
      <c r="AH4335">
        <f t="shared" si="4555"/>
        <v>1.1965539670200087E-8</v>
      </c>
      <c r="AI4335" s="29">
        <f t="shared" si="4546"/>
        <v>464.33708002867621</v>
      </c>
      <c r="AJ4335">
        <f t="shared" si="4547"/>
        <v>17644.809040686196</v>
      </c>
      <c r="AK4335" s="36">
        <f t="shared" si="4560"/>
        <v>7.7576561435082651E-3</v>
      </c>
      <c r="AL4335" s="36">
        <f t="shared" si="4548"/>
        <v>-6.0407662320631026E-3</v>
      </c>
      <c r="AM4335" s="36">
        <f t="shared" si="4549"/>
        <v>-4.2358594087837089E-3</v>
      </c>
      <c r="AN4335" s="37">
        <f t="shared" si="4561"/>
        <v>-1.088095875367914E-2</v>
      </c>
      <c r="AO4335" s="36">
        <f t="shared" si="4562"/>
        <v>0.12354302264565174</v>
      </c>
      <c r="AP4335" s="36">
        <f t="shared" si="4563"/>
        <v>6.4688228432387297E-3</v>
      </c>
      <c r="AQ4335" s="74">
        <f t="shared" si="4521"/>
        <v>-0.675880254210662</v>
      </c>
      <c r="AR4335" s="73">
        <f t="shared" si="4522"/>
        <v>-1.271501674645305E-2</v>
      </c>
      <c r="AS4335" s="72">
        <f t="shared" si="4564"/>
        <v>1.8856221372973063E-3</v>
      </c>
      <c r="AT4335" s="37">
        <f t="shared" si="4523"/>
        <v>-2736.3378761674726</v>
      </c>
      <c r="AU4335" s="37">
        <f t="shared" si="4524"/>
        <v>3.0674852544006397</v>
      </c>
      <c r="AV4335" s="34">
        <f t="shared" si="4525"/>
        <v>2.423626069383253</v>
      </c>
      <c r="AW4335" s="34">
        <f t="shared" si="4526"/>
        <v>0.32006577663490376</v>
      </c>
      <c r="AX4335" s="37">
        <f t="shared" si="4527"/>
        <v>1.892628470366146</v>
      </c>
      <c r="AY4335" s="7">
        <f t="shared" si="4528"/>
        <v>8.0397497696502302</v>
      </c>
      <c r="AZ4335" s="37">
        <f t="shared" si="4529"/>
        <v>5.2960579236320733</v>
      </c>
      <c r="BA4335" s="2">
        <f>BE4335*'mass balance'!$B$17+BF4335*'mass balance'!$C$17+BG4335*'mass balance'!$D$17+BH4335*'mass balance'!$E$17</f>
        <v>1.1218878244588543E-3</v>
      </c>
      <c r="BB4335" s="2">
        <f>BE4335*'mass balance'!$B$18+BF4335*'mass balance'!$C$18+BG4335*'mass balance'!$D$18+BH4335*'mass balance'!$E$18</f>
        <v>1.139147637142837E-3</v>
      </c>
      <c r="BC4335" s="2">
        <f>BE4335*'mass balance'!$B$19+BF4335*'mass balance'!$C$19+BG4335*'mass balance'!$D$19+BH4335*'mass balance'!$E$19</f>
        <v>-1.423934546428546E-3</v>
      </c>
      <c r="BD4335" s="2">
        <f>BE4335*'mass balance'!$B$20+BF4335*'mass balance'!$C$20+BG4335*'mass balance'!$D$20+BH4335*'mass balance'!$E$20</f>
        <v>5.177943805194714E-5</v>
      </c>
      <c r="BE4335" s="2">
        <f>N4335*'mass balance'!$H$11+R4335*'mass balance'!$I$11+S4335*'mass balance'!$J$11</f>
        <v>-2.4043083549677054E-3</v>
      </c>
      <c r="BF4335" s="2">
        <f>N4335*'mass balance'!$H$12+R4335*'mass balance'!$I$12+S4335*'mass balance'!$J$12</f>
        <v>5.4270455448894216E-14</v>
      </c>
      <c r="BG4335" s="2">
        <f>N4335*'mass balance'!$H$13+R4335*'mass balance'!$I$13+S4335*'mass balance'!$J$13</f>
        <v>7.6055211387025172E-4</v>
      </c>
      <c r="BH4335" s="2">
        <f>N4335*'mass balance'!$H$14+R4335*'mass balance'!$I$14+S4335*'mass balance'!$J$14</f>
        <v>2.6297122632459272E-4</v>
      </c>
      <c r="BI4335" s="36">
        <f t="shared" si="4530"/>
        <v>6.038243608117373E-16</v>
      </c>
      <c r="BJ4335" s="36">
        <f t="shared" si="4531"/>
        <v>4.8542988448280752E-17</v>
      </c>
      <c r="BK4335" s="36">
        <f t="shared" si="4532"/>
        <v>1.9587172920956009E-13</v>
      </c>
      <c r="BL4335" s="36">
        <f t="shared" si="4533"/>
        <v>1.9587172870107734E-13</v>
      </c>
      <c r="BM4335" s="36">
        <f t="shared" si="4565"/>
        <v>4.0027082894763795E-10</v>
      </c>
      <c r="BN4335" s="36">
        <f t="shared" ca="1" si="4534"/>
        <v>0.69015596261417334</v>
      </c>
      <c r="BO4335" s="36">
        <f t="shared" ca="1" si="4550"/>
        <v>1</v>
      </c>
      <c r="BP4335" s="36">
        <f t="shared" si="4566"/>
        <v>-4.0027060953101665E-10</v>
      </c>
      <c r="BQ4335" s="36">
        <f t="shared" si="4567"/>
        <v>0.99999945182959771</v>
      </c>
      <c r="BR4335" s="2">
        <f t="shared" si="4556"/>
        <v>-5</v>
      </c>
      <c r="BS4335">
        <v>0</v>
      </c>
      <c r="BT4335" s="37">
        <f t="shared" si="4551"/>
        <v>1.4274943827946174</v>
      </c>
      <c r="BU4335" s="34">
        <f t="shared" si="4535"/>
        <v>-5</v>
      </c>
      <c r="BV4335" s="34">
        <f t="shared" si="4536"/>
        <v>-5</v>
      </c>
      <c r="BW4335" s="34">
        <f t="shared" si="4537"/>
        <v>-5</v>
      </c>
      <c r="BX4335" s="34">
        <f t="shared" si="4538"/>
        <v>-5</v>
      </c>
      <c r="BY4335" s="34">
        <f t="shared" si="4539"/>
        <v>25.260021138690529</v>
      </c>
      <c r="BZ4335" s="36">
        <f t="shared" si="4552"/>
        <v>1.423934546428546E-3</v>
      </c>
      <c r="CA4335" s="34">
        <f t="shared" si="4553"/>
        <v>0.26953904269529433</v>
      </c>
    </row>
    <row r="4336" spans="1:79" ht="13.2" x14ac:dyDescent="0.25">
      <c r="A4336" s="75">
        <f t="shared" si="4540"/>
        <v>11.786301369862175</v>
      </c>
      <c r="B4336" s="34">
        <f t="shared" si="4557"/>
        <v>4301.9999999996935</v>
      </c>
      <c r="C4336">
        <v>30</v>
      </c>
      <c r="D4336" s="35">
        <f t="shared" si="4501"/>
        <v>3000</v>
      </c>
      <c r="E4336" s="27">
        <v>0</v>
      </c>
      <c r="F4336" s="64">
        <f t="shared" si="4541"/>
        <v>3.1263897495927093</v>
      </c>
      <c r="G4336" s="34">
        <v>0</v>
      </c>
      <c r="H4336" s="34">
        <f t="shared" si="4502"/>
        <v>1</v>
      </c>
      <c r="I4336" s="34">
        <f t="shared" si="4542"/>
        <v>41549.719772087105</v>
      </c>
      <c r="J4336" s="34">
        <f t="shared" si="4503"/>
        <v>94011.128878322241</v>
      </c>
      <c r="K4336" s="34">
        <f t="shared" si="4504"/>
        <v>82551.523146320455</v>
      </c>
      <c r="L4336" s="36">
        <f t="shared" si="4554"/>
        <v>1191.2003086445879</v>
      </c>
      <c r="M4336" s="34">
        <f t="shared" si="4505"/>
        <v>474.19527922407121</v>
      </c>
      <c r="N4336" s="34">
        <f t="shared" si="4543"/>
        <v>1072.9226034052469</v>
      </c>
      <c r="O4336" s="34">
        <f t="shared" si="4506"/>
        <v>146.59954174815172</v>
      </c>
      <c r="P4336">
        <f t="shared" si="4558"/>
        <v>498.94119822158137</v>
      </c>
      <c r="Q4336" s="36">
        <f t="shared" si="4507"/>
        <v>1072.9226033878354</v>
      </c>
      <c r="R4336" s="34">
        <f t="shared" si="4508"/>
        <v>631.80237732822059</v>
      </c>
      <c r="S4336" s="34">
        <f t="shared" si="4509"/>
        <v>3.1863805816101376E-8</v>
      </c>
      <c r="T4336" s="36">
        <f t="shared" si="4544"/>
        <v>-1.8894900566866321E-13</v>
      </c>
      <c r="U4336" s="36">
        <f t="shared" si="4510"/>
        <v>4048.5542507276705</v>
      </c>
      <c r="V4336" s="36">
        <f t="shared" si="4511"/>
        <v>4.3007935944497578E-12</v>
      </c>
      <c r="W4336" s="68">
        <f t="shared" si="4512"/>
        <v>3.4034294532702511</v>
      </c>
      <c r="X4336">
        <f t="shared" si="4513"/>
        <v>6.8400709375632198</v>
      </c>
      <c r="Y4336">
        <f t="shared" si="4514"/>
        <v>0.11712706557874125</v>
      </c>
      <c r="Z4336" s="34">
        <f t="shared" si="4515"/>
        <v>1.9787218138990353E-2</v>
      </c>
      <c r="AA4336" s="36">
        <f t="shared" si="4516"/>
        <v>1.2636646810226247E-12</v>
      </c>
      <c r="AB4336" s="34">
        <f t="shared" si="4517"/>
        <v>1.9787218138990353E-2</v>
      </c>
      <c r="AC4336" s="36">
        <f t="shared" si="4518"/>
        <v>109.64432510517868</v>
      </c>
      <c r="AD4336" s="34">
        <f t="shared" si="4519"/>
        <v>0</v>
      </c>
      <c r="AE4336">
        <f t="shared" si="4545"/>
        <v>5541.1692707387974</v>
      </c>
      <c r="AF4336" s="36">
        <f t="shared" si="4559"/>
        <v>0</v>
      </c>
      <c r="AG4336" s="34">
        <f t="shared" si="4520"/>
        <v>464.33708002921156</v>
      </c>
      <c r="AH4336">
        <f t="shared" si="4555"/>
        <v>1.1902614005521173E-8</v>
      </c>
      <c r="AI4336" s="29">
        <f t="shared" si="4546"/>
        <v>464.33708002921156</v>
      </c>
      <c r="AJ4336">
        <f t="shared" si="4547"/>
        <v>0</v>
      </c>
      <c r="AK4336" s="36">
        <f t="shared" si="4560"/>
        <v>1.271501674645305E-2</v>
      </c>
      <c r="AL4336" s="36">
        <f t="shared" si="4548"/>
        <v>-9.0799851696559877E-3</v>
      </c>
      <c r="AM4336" s="36">
        <f t="shared" si="4549"/>
        <v>-6.9301525175516354E-3</v>
      </c>
      <c r="AN4336" s="37">
        <f t="shared" si="4561"/>
        <v>-3.1233026101708744E-3</v>
      </c>
      <c r="AO4336" s="36">
        <f t="shared" si="4562"/>
        <v>0.11750225641358863</v>
      </c>
      <c r="AP4336" s="36">
        <f t="shared" si="4563"/>
        <v>2.2329634344550207E-3</v>
      </c>
      <c r="AQ4336" s="74">
        <f t="shared" si="4521"/>
        <v>-0.22549281460629386</v>
      </c>
      <c r="AR4336" s="73">
        <f t="shared" si="4522"/>
        <v>-3.3681300162966307E-3</v>
      </c>
      <c r="AS4336" s="72">
        <f t="shared" si="4564"/>
        <v>1.6223278346250551E-3</v>
      </c>
      <c r="AT4336" s="37">
        <f t="shared" si="4523"/>
        <v>-912.91989308285702</v>
      </c>
      <c r="AU4336" s="37">
        <f t="shared" si="4524"/>
        <v>1.0588607192985395</v>
      </c>
      <c r="AV4336" s="34">
        <f t="shared" si="4525"/>
        <v>1.6348992800687128E-12</v>
      </c>
      <c r="AW4336" s="34">
        <f t="shared" si="4526"/>
        <v>0.32006577663531038</v>
      </c>
      <c r="AX4336" s="37">
        <f t="shared" si="4527"/>
        <v>1.8926284703685503</v>
      </c>
      <c r="AY4336" s="7">
        <f t="shared" si="4528"/>
        <v>5.6161237002757467</v>
      </c>
      <c r="AZ4336" s="37">
        <f t="shared" si="4529"/>
        <v>5.2960579236388012</v>
      </c>
      <c r="BA4336" s="2">
        <f>BE4336*'mass balance'!$B$17+BF4336*'mass balance'!$C$17+BG4336*'mass balance'!$D$17+BH4336*'mass balance'!$E$17</f>
        <v>1.1218878244599758E-3</v>
      </c>
      <c r="BB4336" s="2">
        <f>BE4336*'mass balance'!$B$18+BF4336*'mass balance'!$C$18+BG4336*'mass balance'!$D$18+BH4336*'mass balance'!$E$18</f>
        <v>1.1391476371439757E-3</v>
      </c>
      <c r="BC4336" s="2">
        <f>BE4336*'mass balance'!$B$19+BF4336*'mass balance'!$C$19+BG4336*'mass balance'!$D$19+BH4336*'mass balance'!$E$19</f>
        <v>-1.4239345464299696E-3</v>
      </c>
      <c r="BD4336" s="2">
        <f>BE4336*'mass balance'!$B$20+BF4336*'mass balance'!$C$20+BG4336*'mass balance'!$D$20+BH4336*'mass balance'!$E$20</f>
        <v>5.177943805199891E-5</v>
      </c>
      <c r="BE4336" s="2">
        <f>N4336*'mass balance'!$H$11+R4336*'mass balance'!$I$11+S4336*'mass balance'!$J$11</f>
        <v>-2.4043083549697411E-3</v>
      </c>
      <c r="BF4336" s="2">
        <f>N4336*'mass balance'!$H$12+R4336*'mass balance'!$I$12+S4336*'mass balance'!$J$12</f>
        <v>5.3985002934599155E-14</v>
      </c>
      <c r="BG4336" s="2">
        <f>N4336*'mass balance'!$H$13+R4336*'mass balance'!$I$13+S4336*'mass balance'!$J$13</f>
        <v>7.6055211387097E-4</v>
      </c>
      <c r="BH4336" s="2">
        <f>N4336*'mass balance'!$H$14+R4336*'mass balance'!$I$14+S4336*'mass balance'!$J$14</f>
        <v>2.6297122632481542E-4</v>
      </c>
      <c r="BI4336" s="36">
        <f t="shared" si="4530"/>
        <v>6.038243608117373E-16</v>
      </c>
      <c r="BJ4336" s="36">
        <f t="shared" si="4531"/>
        <v>4.8543366437666312E-17</v>
      </c>
      <c r="BK4336" s="36">
        <f t="shared" si="4532"/>
        <v>1.9592027219800837E-13</v>
      </c>
      <c r="BL4336" s="36">
        <f t="shared" si="4533"/>
        <v>1.9592027169195273E-13</v>
      </c>
      <c r="BM4336" s="36">
        <f t="shared" si="4565"/>
        <v>4.0046670067633905E-10</v>
      </c>
      <c r="BN4336" s="36">
        <f t="shared" ca="1" si="4534"/>
        <v>0.63791694313699843</v>
      </c>
      <c r="BO4336" s="36">
        <f t="shared" ca="1" si="4550"/>
        <v>1</v>
      </c>
      <c r="BP4336" s="36">
        <f t="shared" si="4566"/>
        <v>-4.0046648099205161E-10</v>
      </c>
      <c r="BQ4336" s="36">
        <f t="shared" si="4567"/>
        <v>0.99999945142932711</v>
      </c>
      <c r="BR4336" s="2">
        <f t="shared" si="4556"/>
        <v>9.0032984723492007</v>
      </c>
      <c r="BS4336">
        <v>0</v>
      </c>
      <c r="BT4336" s="37">
        <f t="shared" si="4551"/>
        <v>1.4274943827960447</v>
      </c>
      <c r="BU4336" s="34">
        <f t="shared" si="4535"/>
        <v>-5</v>
      </c>
      <c r="BV4336" s="34">
        <f t="shared" si="4536"/>
        <v>-5</v>
      </c>
      <c r="BW4336" s="34">
        <f t="shared" si="4537"/>
        <v>-5</v>
      </c>
      <c r="BX4336" s="34">
        <f t="shared" si="4538"/>
        <v>-5</v>
      </c>
      <c r="BY4336" s="34">
        <f t="shared" si="4539"/>
        <v>25.260021138711927</v>
      </c>
      <c r="BZ4336" s="36">
        <f t="shared" si="4552"/>
        <v>1.4239345464299696E-3</v>
      </c>
      <c r="CA4336" s="34">
        <f t="shared" si="4553"/>
        <v>0.26953904269522144</v>
      </c>
    </row>
    <row r="4337" spans="1:79" ht="13.2" x14ac:dyDescent="0.25">
      <c r="A4337" s="75">
        <f t="shared" si="4540"/>
        <v>11.789041095889571</v>
      </c>
      <c r="B4337" s="34">
        <f t="shared" si="4557"/>
        <v>4302.9999999996935</v>
      </c>
      <c r="C4337">
        <v>30</v>
      </c>
      <c r="D4337" s="35">
        <f t="shared" si="4501"/>
        <v>3000</v>
      </c>
      <c r="E4337" s="27">
        <v>0</v>
      </c>
      <c r="F4337" s="64">
        <f t="shared" si="4541"/>
        <v>3.1263897495927093</v>
      </c>
      <c r="G4337" s="34">
        <v>0</v>
      </c>
      <c r="H4337" s="34">
        <f t="shared" si="4502"/>
        <v>1</v>
      </c>
      <c r="I4337" s="34">
        <f t="shared" si="4542"/>
        <v>41549.719772087105</v>
      </c>
      <c r="J4337" s="34">
        <f t="shared" si="4503"/>
        <v>94011.128878401432</v>
      </c>
      <c r="K4337" s="34">
        <f t="shared" si="4504"/>
        <v>82551.523146389998</v>
      </c>
      <c r="L4337" s="36">
        <f t="shared" si="4554"/>
        <v>1191.2003086460932</v>
      </c>
      <c r="M4337" s="34">
        <f t="shared" si="4505"/>
        <v>474.19527922407121</v>
      </c>
      <c r="N4337" s="34">
        <f t="shared" si="4543"/>
        <v>1072.9226034061508</v>
      </c>
      <c r="O4337" s="34">
        <f t="shared" si="4506"/>
        <v>146.59954174815172</v>
      </c>
      <c r="P4337">
        <f t="shared" si="4558"/>
        <v>498.94119822221188</v>
      </c>
      <c r="Q4337" s="36">
        <f t="shared" si="4507"/>
        <v>1072.922603388831</v>
      </c>
      <c r="R4337" s="34">
        <f t="shared" si="4508"/>
        <v>631.80237732887781</v>
      </c>
      <c r="S4337" s="34">
        <f t="shared" si="4509"/>
        <v>3.1696345104137436E-8</v>
      </c>
      <c r="T4337" s="36">
        <f t="shared" si="4544"/>
        <v>-1.8894900566858364E-13</v>
      </c>
      <c r="U4337" s="36">
        <f t="shared" si="4510"/>
        <v>4048.5542507276705</v>
      </c>
      <c r="V4337" s="36">
        <f t="shared" si="4511"/>
        <v>4.2781771427742411E-12</v>
      </c>
      <c r="W4337" s="68">
        <f t="shared" si="4512"/>
        <v>3.4034294532745522</v>
      </c>
      <c r="X4337">
        <f t="shared" si="4513"/>
        <v>6.8400709375661011</v>
      </c>
      <c r="Y4337">
        <f t="shared" si="4514"/>
        <v>0.11712706557874125</v>
      </c>
      <c r="Z4337" s="34">
        <f t="shared" si="4515"/>
        <v>1.9787218138990353E-2</v>
      </c>
      <c r="AA4337" s="36">
        <f t="shared" si="4516"/>
        <v>1.2570194862297102E-12</v>
      </c>
      <c r="AB4337" s="34">
        <f t="shared" si="4517"/>
        <v>1.9787218138990353E-2</v>
      </c>
      <c r="AC4337" s="36">
        <f t="shared" si="4518"/>
        <v>109.64432510517868</v>
      </c>
      <c r="AD4337" s="34">
        <f t="shared" si="4519"/>
        <v>0</v>
      </c>
      <c r="AE4337">
        <f t="shared" si="4545"/>
        <v>5541.1692707387974</v>
      </c>
      <c r="AF4337" s="36">
        <f t="shared" si="4559"/>
        <v>0</v>
      </c>
      <c r="AG4337" s="34">
        <f t="shared" si="4520"/>
        <v>464.33708002974419</v>
      </c>
      <c r="AH4337">
        <f t="shared" si="4555"/>
        <v>1.1840086244774284E-8</v>
      </c>
      <c r="AI4337" s="29">
        <f t="shared" si="4546"/>
        <v>464.33708002974419</v>
      </c>
      <c r="AJ4337">
        <f t="shared" si="4547"/>
        <v>464.33708002974419</v>
      </c>
      <c r="AK4337" s="36">
        <f t="shared" si="4560"/>
        <v>3.3681300162966307E-3</v>
      </c>
      <c r="AL4337" s="36">
        <f t="shared" si="4548"/>
        <v>-3.1952936685200515E-3</v>
      </c>
      <c r="AM4337" s="36">
        <f t="shared" si="4549"/>
        <v>-1.846032649392159E-3</v>
      </c>
      <c r="AN4337" s="37">
        <f t="shared" si="4561"/>
        <v>9.5917141362821742E-3</v>
      </c>
      <c r="AO4337" s="36">
        <f t="shared" si="4562"/>
        <v>0.10842227124393265</v>
      </c>
      <c r="AP4337" s="36">
        <f t="shared" si="4563"/>
        <v>-4.6971890830966147E-3</v>
      </c>
      <c r="AQ4337" s="74">
        <f t="shared" si="4521"/>
        <v>0.88145062031262889</v>
      </c>
      <c r="AR4337" s="73">
        <f t="shared" si="4522"/>
        <v>8.6206402138070057E-3</v>
      </c>
      <c r="AS4337" s="72">
        <f t="shared" si="4564"/>
        <v>1.2745459640772637E-3</v>
      </c>
      <c r="AT4337" s="37">
        <f t="shared" si="4523"/>
        <v>3568.6006556732332</v>
      </c>
      <c r="AU4337" s="37">
        <f t="shared" si="4524"/>
        <v>-2.2273848888272583</v>
      </c>
      <c r="AV4337" s="34">
        <f t="shared" si="4525"/>
        <v>6.3779633408010711E-2</v>
      </c>
      <c r="AW4337" s="34">
        <f t="shared" si="4526"/>
        <v>0.32006577663571484</v>
      </c>
      <c r="AX4337" s="37">
        <f t="shared" si="4527"/>
        <v>1.8926284703709422</v>
      </c>
      <c r="AY4337" s="7">
        <f t="shared" si="4528"/>
        <v>5.6799033336892197</v>
      </c>
      <c r="AZ4337" s="37">
        <f t="shared" si="4529"/>
        <v>5.2960579236454945</v>
      </c>
      <c r="BA4337" s="2">
        <f>BE4337*'mass balance'!$B$17+BF4337*'mass balance'!$C$17+BG4337*'mass balance'!$D$17+BH4337*'mass balance'!$E$17</f>
        <v>1.1218878244610925E-3</v>
      </c>
      <c r="BB4337" s="2">
        <f>BE4337*'mass balance'!$B$18+BF4337*'mass balance'!$C$18+BG4337*'mass balance'!$D$18+BH4337*'mass balance'!$E$18</f>
        <v>1.1391476371451093E-3</v>
      </c>
      <c r="BC4337" s="2">
        <f>BE4337*'mass balance'!$B$19+BF4337*'mass balance'!$C$19+BG4337*'mass balance'!$D$19+BH4337*'mass balance'!$E$19</f>
        <v>-1.4239345464313866E-3</v>
      </c>
      <c r="BD4337" s="2">
        <f>BE4337*'mass balance'!$B$20+BF4337*'mass balance'!$C$20+BG4337*'mass balance'!$D$20+BH4337*'mass balance'!$E$20</f>
        <v>5.1779438052050417E-5</v>
      </c>
      <c r="BE4337" s="2">
        <f>N4337*'mass balance'!$H$11+R4337*'mass balance'!$I$11+S4337*'mass balance'!$J$11</f>
        <v>-2.4043083549717664E-3</v>
      </c>
      <c r="BF4337" s="2">
        <f>N4337*'mass balance'!$H$12+R4337*'mass balance'!$I$12+S4337*'mass balance'!$J$12</f>
        <v>5.3701283937597389E-14</v>
      </c>
      <c r="BG4337" s="2">
        <f>N4337*'mass balance'!$H$13+R4337*'mass balance'!$I$13+S4337*'mass balance'!$J$13</f>
        <v>7.6055211387168373E-4</v>
      </c>
      <c r="BH4337" s="2">
        <f>N4337*'mass balance'!$H$14+R4337*'mass balance'!$I$14+S4337*'mass balance'!$J$14</f>
        <v>2.6297122632503697E-4</v>
      </c>
      <c r="BI4337" s="36">
        <f t="shared" si="4530"/>
        <v>6.038243608117373E-16</v>
      </c>
      <c r="BJ4337" s="36">
        <f t="shared" si="4531"/>
        <v>4.8543744429988658E-17</v>
      </c>
      <c r="BK4337" s="36">
        <f t="shared" si="4532"/>
        <v>1.9596881556444602E-13</v>
      </c>
      <c r="BL4337" s="36">
        <f t="shared" si="4533"/>
        <v>1.9596881506080531E-13</v>
      </c>
      <c r="BM4337" s="36">
        <f t="shared" si="4565"/>
        <v>4.00662620948031E-10</v>
      </c>
      <c r="BN4337" s="36">
        <f t="shared" ca="1" si="4534"/>
        <v>0.78101873399015376</v>
      </c>
      <c r="BO4337" s="36">
        <f t="shared" ca="1" si="4550"/>
        <v>1</v>
      </c>
      <c r="BP4337" s="36">
        <f t="shared" si="4566"/>
        <v>-4.0066240099581547E-10</v>
      </c>
      <c r="BQ4337" s="36">
        <f t="shared" si="4567"/>
        <v>0.99999945102886068</v>
      </c>
      <c r="BR4337" s="2">
        <f t="shared" si="4556"/>
        <v>-5</v>
      </c>
      <c r="BS4337">
        <v>0</v>
      </c>
      <c r="BT4337" s="37">
        <f t="shared" si="4551"/>
        <v>1.4274943827974649</v>
      </c>
      <c r="BU4337" s="34">
        <f t="shared" si="4535"/>
        <v>-5</v>
      </c>
      <c r="BV4337" s="34">
        <f t="shared" si="4536"/>
        <v>-5</v>
      </c>
      <c r="BW4337" s="34">
        <f t="shared" si="4537"/>
        <v>-5</v>
      </c>
      <c r="BX4337" s="34">
        <f t="shared" si="4538"/>
        <v>-5</v>
      </c>
      <c r="BY4337" s="34">
        <f t="shared" si="4539"/>
        <v>25.260021138733205</v>
      </c>
      <c r="BZ4337" s="36">
        <f t="shared" si="4552"/>
        <v>1.4239345464313866E-3</v>
      </c>
      <c r="CA4337" s="34">
        <f t="shared" si="4553"/>
        <v>0.26953904269514894</v>
      </c>
    </row>
    <row r="4338" spans="1:79" ht="13.2" x14ac:dyDescent="0.25">
      <c r="A4338" s="75">
        <f t="shared" si="4540"/>
        <v>11.791780821916968</v>
      </c>
      <c r="B4338" s="34">
        <f t="shared" si="4557"/>
        <v>4303.9999999996935</v>
      </c>
      <c r="C4338">
        <v>30</v>
      </c>
      <c r="D4338" s="35">
        <f t="shared" si="4501"/>
        <v>3000</v>
      </c>
      <c r="E4338" s="27">
        <v>0</v>
      </c>
      <c r="F4338" s="64">
        <f t="shared" si="4541"/>
        <v>3.1263897495927093</v>
      </c>
      <c r="G4338" s="34">
        <v>0</v>
      </c>
      <c r="H4338" s="34">
        <f t="shared" si="4502"/>
        <v>1</v>
      </c>
      <c r="I4338" s="34">
        <f t="shared" si="4542"/>
        <v>41549.719772087105</v>
      </c>
      <c r="J4338" s="34">
        <f t="shared" si="4503"/>
        <v>94011.128878480216</v>
      </c>
      <c r="K4338" s="34">
        <f t="shared" si="4504"/>
        <v>82551.523146459193</v>
      </c>
      <c r="L4338" s="36">
        <f t="shared" si="4554"/>
        <v>1191.2003086475906</v>
      </c>
      <c r="M4338" s="34">
        <f t="shared" si="4505"/>
        <v>474.19527922407121</v>
      </c>
      <c r="N4338" s="34">
        <f t="shared" si="4543"/>
        <v>1072.92260340705</v>
      </c>
      <c r="O4338" s="34">
        <f t="shared" si="4506"/>
        <v>146.59954174815172</v>
      </c>
      <c r="P4338">
        <f t="shared" si="4558"/>
        <v>498.94119822283909</v>
      </c>
      <c r="Q4338" s="36">
        <f t="shared" si="4507"/>
        <v>1072.9226033898215</v>
      </c>
      <c r="R4338" s="34">
        <f t="shared" si="4508"/>
        <v>631.80237732953151</v>
      </c>
      <c r="S4338" s="34">
        <f t="shared" si="4509"/>
        <v>3.1529566513199825E-8</v>
      </c>
      <c r="T4338" s="36">
        <f t="shared" si="4544"/>
        <v>-1.8894900566850445E-13</v>
      </c>
      <c r="U4338" s="36">
        <f t="shared" si="4510"/>
        <v>4048.5542507276705</v>
      </c>
      <c r="V4338" s="36">
        <f t="shared" si="4511"/>
        <v>4.2556772707464789E-12</v>
      </c>
      <c r="W4338" s="68">
        <f t="shared" si="4512"/>
        <v>3.4034294532788305</v>
      </c>
      <c r="X4338">
        <f t="shared" si="4513"/>
        <v>6.8400709375689672</v>
      </c>
      <c r="Y4338">
        <f t="shared" si="4514"/>
        <v>0.11712706557874125</v>
      </c>
      <c r="Z4338" s="34">
        <f t="shared" si="4515"/>
        <v>1.9787218138990353E-2</v>
      </c>
      <c r="AA4338" s="36">
        <f t="shared" si="4516"/>
        <v>1.2504085450182025E-12</v>
      </c>
      <c r="AB4338" s="34">
        <f t="shared" si="4517"/>
        <v>1.9787218138990353E-2</v>
      </c>
      <c r="AC4338" s="36">
        <f t="shared" si="4518"/>
        <v>109.64432510517868</v>
      </c>
      <c r="AD4338" s="34">
        <f t="shared" si="4519"/>
        <v>0</v>
      </c>
      <c r="AE4338">
        <f t="shared" si="4545"/>
        <v>5541.1692707387974</v>
      </c>
      <c r="AF4338" s="36">
        <f t="shared" si="4559"/>
        <v>0</v>
      </c>
      <c r="AG4338" s="34">
        <f t="shared" si="4520"/>
        <v>464.33708003027408</v>
      </c>
      <c r="AH4338">
        <f t="shared" si="4555"/>
        <v>1.1777956387959421E-8</v>
      </c>
      <c r="AI4338" s="29">
        <f t="shared" si="4546"/>
        <v>464.33708003027408</v>
      </c>
      <c r="AJ4338">
        <f t="shared" si="4547"/>
        <v>928.67416006001827</v>
      </c>
      <c r="AK4338" s="36">
        <f t="shared" si="4560"/>
        <v>-8.6206402138070057E-3</v>
      </c>
      <c r="AL4338" s="36">
        <f t="shared" si="4548"/>
        <v>6.5605214533043365E-3</v>
      </c>
      <c r="AM4338" s="36">
        <f t="shared" si="4549"/>
        <v>4.70472820020765E-3</v>
      </c>
      <c r="AN4338" s="37">
        <f t="shared" si="4561"/>
        <v>1.2959844152578805E-2</v>
      </c>
      <c r="AO4338" s="36">
        <f t="shared" si="4562"/>
        <v>0.10522697757541261</v>
      </c>
      <c r="AP4338" s="36">
        <f t="shared" si="4563"/>
        <v>-6.5432217324887737E-3</v>
      </c>
      <c r="AQ4338" s="74">
        <f t="shared" si="4521"/>
        <v>1.3027940090269312</v>
      </c>
      <c r="AR4338" s="73">
        <f t="shared" si="4522"/>
        <v>1.1030224547860037E-2</v>
      </c>
      <c r="AS4338" s="72">
        <f t="shared" si="4564"/>
        <v>1.1651485234286068E-3</v>
      </c>
      <c r="AT4338" s="37">
        <f t="shared" si="4523"/>
        <v>5274.4322230685229</v>
      </c>
      <c r="AU4338" s="37">
        <f t="shared" si="4524"/>
        <v>-3.102764856462525</v>
      </c>
      <c r="AV4338" s="34">
        <f t="shared" si="4525"/>
        <v>0.12755926681445937</v>
      </c>
      <c r="AW4338" s="34">
        <f t="shared" si="4526"/>
        <v>0.32006577663611718</v>
      </c>
      <c r="AX4338" s="37">
        <f t="shared" si="4527"/>
        <v>1.8926284703733214</v>
      </c>
      <c r="AY4338" s="7">
        <f t="shared" si="4528"/>
        <v>5.7436829671027274</v>
      </c>
      <c r="AZ4338" s="37">
        <f t="shared" si="4529"/>
        <v>5.2960579236521514</v>
      </c>
      <c r="BA4338" s="2">
        <f>BE4338*'mass balance'!$B$17+BF4338*'mass balance'!$C$17+BG4338*'mass balance'!$D$17+BH4338*'mass balance'!$E$17</f>
        <v>1.1218878244622025E-3</v>
      </c>
      <c r="BB4338" s="2">
        <f>BE4338*'mass balance'!$B$18+BF4338*'mass balance'!$C$18+BG4338*'mass balance'!$D$18+BH4338*'mass balance'!$E$18</f>
        <v>1.1391476371462362E-3</v>
      </c>
      <c r="BC4338" s="2">
        <f>BE4338*'mass balance'!$B$19+BF4338*'mass balance'!$C$19+BG4338*'mass balance'!$D$19+BH4338*'mass balance'!$E$19</f>
        <v>-1.4239345464327961E-3</v>
      </c>
      <c r="BD4338" s="2">
        <f>BE4338*'mass balance'!$B$20+BF4338*'mass balance'!$C$20+BG4338*'mass balance'!$D$20+BH4338*'mass balance'!$E$20</f>
        <v>5.1779438052101666E-5</v>
      </c>
      <c r="BE4338" s="2">
        <f>N4338*'mass balance'!$H$11+R4338*'mass balance'!$I$11+S4338*'mass balance'!$J$11</f>
        <v>-2.4043083549737817E-3</v>
      </c>
      <c r="BF4338" s="2">
        <f>N4338*'mass balance'!$H$12+R4338*'mass balance'!$I$12+S4338*'mass balance'!$J$12</f>
        <v>5.3418720618791151E-14</v>
      </c>
      <c r="BG4338" s="2">
        <f>N4338*'mass balance'!$H$13+R4338*'mass balance'!$I$13+S4338*'mass balance'!$J$13</f>
        <v>7.6055211387239454E-4</v>
      </c>
      <c r="BH4338" s="2">
        <f>N4338*'mass balance'!$H$14+R4338*'mass balance'!$I$14+S4338*'mass balance'!$J$14</f>
        <v>2.6297122632525734E-4</v>
      </c>
      <c r="BI4338" s="36">
        <f t="shared" si="4530"/>
        <v>6.038243608117373E-16</v>
      </c>
      <c r="BJ4338" s="36">
        <f t="shared" si="4531"/>
        <v>4.854412242524831E-17</v>
      </c>
      <c r="BK4338" s="36">
        <f t="shared" si="4532"/>
        <v>1.9601735930887601E-13</v>
      </c>
      <c r="BL4338" s="36">
        <f t="shared" si="4533"/>
        <v>1.9601735880763902E-13</v>
      </c>
      <c r="BM4338" s="36">
        <f t="shared" si="4565"/>
        <v>4.0085858976309183E-10</v>
      </c>
      <c r="BN4338" s="36">
        <f t="shared" ca="1" si="4534"/>
        <v>0.70797596389397943</v>
      </c>
      <c r="BO4338" s="36">
        <f t="shared" ca="1" si="4550"/>
        <v>1</v>
      </c>
      <c r="BP4338" s="36">
        <f t="shared" si="4566"/>
        <v>-4.0085836954268614E-10</v>
      </c>
      <c r="BQ4338" s="36">
        <f t="shared" si="4567"/>
        <v>0.99999945062819828</v>
      </c>
      <c r="BR4338" s="2">
        <f t="shared" si="4556"/>
        <v>-5</v>
      </c>
      <c r="BS4338">
        <v>0</v>
      </c>
      <c r="BT4338" s="37">
        <f t="shared" si="4551"/>
        <v>1.4274943827988782</v>
      </c>
      <c r="BU4338" s="34">
        <f t="shared" si="4535"/>
        <v>-5</v>
      </c>
      <c r="BV4338" s="34">
        <f t="shared" si="4536"/>
        <v>-5</v>
      </c>
      <c r="BW4338" s="34">
        <f t="shared" si="4537"/>
        <v>-5</v>
      </c>
      <c r="BX4338" s="34">
        <f t="shared" si="4538"/>
        <v>-5</v>
      </c>
      <c r="BY4338" s="34">
        <f t="shared" si="4539"/>
        <v>25.260021138754372</v>
      </c>
      <c r="BZ4338" s="36">
        <f t="shared" si="4552"/>
        <v>1.4239345464327961E-3</v>
      </c>
      <c r="CA4338" s="34">
        <f t="shared" si="4553"/>
        <v>0.269539042695077</v>
      </c>
    </row>
    <row r="4339" spans="1:79" ht="13.2" x14ac:dyDescent="0.25">
      <c r="A4339" s="75">
        <f t="shared" si="4540"/>
        <v>11.794520547944364</v>
      </c>
      <c r="B4339" s="34">
        <f t="shared" si="4557"/>
        <v>4304.9999999996926</v>
      </c>
      <c r="C4339">
        <v>30</v>
      </c>
      <c r="D4339" s="35">
        <f t="shared" si="4501"/>
        <v>3000</v>
      </c>
      <c r="E4339" s="27">
        <v>0</v>
      </c>
      <c r="F4339" s="64">
        <f t="shared" si="4541"/>
        <v>3.1263897495927093</v>
      </c>
      <c r="G4339" s="34">
        <v>0</v>
      </c>
      <c r="H4339" s="34">
        <f t="shared" si="4502"/>
        <v>1</v>
      </c>
      <c r="I4339" s="34">
        <f t="shared" si="4542"/>
        <v>41549.719772087105</v>
      </c>
      <c r="J4339" s="34">
        <f t="shared" si="4503"/>
        <v>94011.128878558593</v>
      </c>
      <c r="K4339" s="34">
        <f t="shared" si="4504"/>
        <v>82551.523146527994</v>
      </c>
      <c r="L4339" s="36">
        <f t="shared" si="4554"/>
        <v>1191.2003086490802</v>
      </c>
      <c r="M4339" s="34">
        <f t="shared" si="4505"/>
        <v>474.19527922407121</v>
      </c>
      <c r="N4339" s="34">
        <f t="shared" si="4543"/>
        <v>1072.9226034079443</v>
      </c>
      <c r="O4339" s="34">
        <f t="shared" si="4506"/>
        <v>146.59954174815172</v>
      </c>
      <c r="P4339">
        <f t="shared" si="4558"/>
        <v>498.941198223463</v>
      </c>
      <c r="Q4339" s="36">
        <f t="shared" si="4507"/>
        <v>1072.9226033908067</v>
      </c>
      <c r="R4339" s="34">
        <f t="shared" si="4508"/>
        <v>631.8023773301818</v>
      </c>
      <c r="S4339" s="34">
        <f t="shared" si="4509"/>
        <v>3.1363811103801709E-8</v>
      </c>
      <c r="T4339" s="36">
        <f t="shared" si="4544"/>
        <v>-1.8894900566842571E-13</v>
      </c>
      <c r="U4339" s="36">
        <f t="shared" si="4510"/>
        <v>4048.5542507276705</v>
      </c>
      <c r="V4339" s="36">
        <f t="shared" si="4511"/>
        <v>4.2332939783664719E-12</v>
      </c>
      <c r="W4339" s="68">
        <f t="shared" si="4512"/>
        <v>3.4034294532830862</v>
      </c>
      <c r="X4339">
        <f t="shared" si="4513"/>
        <v>6.8400709375718174</v>
      </c>
      <c r="Y4339">
        <f t="shared" si="4514"/>
        <v>0.11712706557874125</v>
      </c>
      <c r="Z4339" s="34">
        <f t="shared" si="4515"/>
        <v>1.9787218138990353E-2</v>
      </c>
      <c r="AA4339" s="36">
        <f t="shared" si="4516"/>
        <v>1.2438318573881016E-12</v>
      </c>
      <c r="AB4339" s="34">
        <f t="shared" si="4517"/>
        <v>1.9787218138990353E-2</v>
      </c>
      <c r="AC4339" s="36">
        <f t="shared" si="4518"/>
        <v>109.64432510517868</v>
      </c>
      <c r="AD4339" s="34">
        <f t="shared" si="4519"/>
        <v>0</v>
      </c>
      <c r="AE4339">
        <f t="shared" si="4545"/>
        <v>5541.1692707387974</v>
      </c>
      <c r="AF4339" s="36">
        <f t="shared" si="4559"/>
        <v>0</v>
      </c>
      <c r="AG4339" s="34">
        <f t="shared" si="4520"/>
        <v>464.33708003080113</v>
      </c>
      <c r="AH4339">
        <f t="shared" si="4555"/>
        <v>1.1716110748238862E-8</v>
      </c>
      <c r="AI4339" s="29">
        <f t="shared" si="4546"/>
        <v>464.33708003080113</v>
      </c>
      <c r="AJ4339">
        <f t="shared" si="4547"/>
        <v>1393.0112400908195</v>
      </c>
      <c r="AK4339" s="36">
        <f t="shared" si="4560"/>
        <v>-1.1030224547860037E-2</v>
      </c>
      <c r="AL4339" s="36">
        <f t="shared" si="4548"/>
        <v>9.1891877863577269E-3</v>
      </c>
      <c r="AM4339" s="36">
        <f t="shared" si="4549"/>
        <v>6.030311382121221E-3</v>
      </c>
      <c r="AN4339" s="37">
        <f t="shared" si="4561"/>
        <v>4.3392039387717997E-3</v>
      </c>
      <c r="AO4339" s="36">
        <f t="shared" si="4562"/>
        <v>0.11178749902871694</v>
      </c>
      <c r="AP4339" s="36">
        <f t="shared" si="4563"/>
        <v>-1.8384935322811238E-3</v>
      </c>
      <c r="AQ4339" s="74">
        <f t="shared" si="4521"/>
        <v>0.36382086745774089</v>
      </c>
      <c r="AR4339" s="73">
        <f t="shared" si="4522"/>
        <v>4.240300058460396E-3</v>
      </c>
      <c r="AS4339" s="72">
        <f t="shared" si="4564"/>
        <v>1.3969463264915409E-3</v>
      </c>
      <c r="AT4339" s="37">
        <f t="shared" si="4523"/>
        <v>1472.9485194494646</v>
      </c>
      <c r="AU4339" s="37">
        <f t="shared" si="4524"/>
        <v>-0.87180495389169643</v>
      </c>
      <c r="AV4339" s="34">
        <f t="shared" si="4525"/>
        <v>0.19133890022098046</v>
      </c>
      <c r="AW4339" s="34">
        <f t="shared" si="4526"/>
        <v>0.32006577663651736</v>
      </c>
      <c r="AX4339" s="37">
        <f t="shared" si="4527"/>
        <v>1.8926284703756879</v>
      </c>
      <c r="AY4339" s="7">
        <f t="shared" si="4528"/>
        <v>5.8074626005162715</v>
      </c>
      <c r="AZ4339" s="37">
        <f t="shared" si="4529"/>
        <v>5.2960579236587737</v>
      </c>
      <c r="BA4339" s="2">
        <f>BE4339*'mass balance'!$B$17+BF4339*'mass balance'!$C$17+BG4339*'mass balance'!$D$17+BH4339*'mass balance'!$E$17</f>
        <v>1.1218878244633069E-3</v>
      </c>
      <c r="BB4339" s="2">
        <f>BE4339*'mass balance'!$B$18+BF4339*'mass balance'!$C$18+BG4339*'mass balance'!$D$18+BH4339*'mass balance'!$E$18</f>
        <v>1.1391476371473582E-3</v>
      </c>
      <c r="BC4339" s="2">
        <f>BE4339*'mass balance'!$B$19+BF4339*'mass balance'!$C$19+BG4339*'mass balance'!$D$19+BH4339*'mass balance'!$E$19</f>
        <v>-1.4239345464341973E-3</v>
      </c>
      <c r="BD4339" s="2">
        <f>BE4339*'mass balance'!$B$20+BF4339*'mass balance'!$C$20+BG4339*'mass balance'!$D$20+BH4339*'mass balance'!$E$20</f>
        <v>5.177943805215263E-5</v>
      </c>
      <c r="BE4339" s="2">
        <f>N4339*'mass balance'!$H$11+R4339*'mass balance'!$I$11+S4339*'mass balance'!$J$11</f>
        <v>-2.4043083549757857E-3</v>
      </c>
      <c r="BF4339" s="2">
        <f>N4339*'mass balance'!$H$12+R4339*'mass balance'!$I$12+S4339*'mass balance'!$J$12</f>
        <v>5.3137890817278196E-14</v>
      </c>
      <c r="BG4339" s="2">
        <f>N4339*'mass balance'!$H$13+R4339*'mass balance'!$I$13+S4339*'mass balance'!$J$13</f>
        <v>7.6055211387310122E-4</v>
      </c>
      <c r="BH4339" s="2">
        <f>N4339*'mass balance'!$H$14+R4339*'mass balance'!$I$14+S4339*'mass balance'!$J$14</f>
        <v>2.6297122632547656E-4</v>
      </c>
      <c r="BI4339" s="36">
        <f t="shared" si="4530"/>
        <v>6.038243608117373E-16</v>
      </c>
      <c r="BJ4339" s="36">
        <f t="shared" si="4531"/>
        <v>4.8544500423445286E-17</v>
      </c>
      <c r="BK4339" s="36">
        <f t="shared" si="4532"/>
        <v>1.9606590343130126E-13</v>
      </c>
      <c r="BL4339" s="36">
        <f t="shared" si="4533"/>
        <v>1.9606590293245677E-13</v>
      </c>
      <c r="BM4339" s="36">
        <f t="shared" si="4565"/>
        <v>4.0105460712189949E-10</v>
      </c>
      <c r="BN4339" s="36">
        <f t="shared" ca="1" si="4534"/>
        <v>0.83296353649929178</v>
      </c>
      <c r="BO4339" s="36">
        <f t="shared" ca="1" si="4550"/>
        <v>1</v>
      </c>
      <c r="BP4339" s="36">
        <f t="shared" si="4566"/>
        <v>-4.0105438663304128E-10</v>
      </c>
      <c r="BQ4339" s="36">
        <f t="shared" si="4567"/>
        <v>0.99999945022733994</v>
      </c>
      <c r="BR4339" s="2">
        <f t="shared" si="4556"/>
        <v>-5</v>
      </c>
      <c r="BS4339">
        <v>0</v>
      </c>
      <c r="BT4339" s="37">
        <f t="shared" si="4551"/>
        <v>1.4274943828002826</v>
      </c>
      <c r="BU4339" s="34">
        <f t="shared" si="4535"/>
        <v>-5</v>
      </c>
      <c r="BV4339" s="34">
        <f t="shared" si="4536"/>
        <v>-5</v>
      </c>
      <c r="BW4339" s="34">
        <f t="shared" si="4537"/>
        <v>-5</v>
      </c>
      <c r="BX4339" s="34">
        <f t="shared" si="4538"/>
        <v>-5</v>
      </c>
      <c r="BY4339" s="34">
        <f t="shared" si="4539"/>
        <v>25.260021138775432</v>
      </c>
      <c r="BZ4339" s="36">
        <f t="shared" si="4552"/>
        <v>1.4239345464341973E-3</v>
      </c>
      <c r="CA4339" s="34">
        <f t="shared" si="4553"/>
        <v>0.26953904269500517</v>
      </c>
    </row>
    <row r="4340" spans="1:79" ht="13.2" x14ac:dyDescent="0.25">
      <c r="A4340" s="75">
        <f t="shared" si="4540"/>
        <v>11.79726027397176</v>
      </c>
      <c r="B4340" s="34">
        <f t="shared" si="4557"/>
        <v>4305.9999999996926</v>
      </c>
      <c r="C4340">
        <v>30</v>
      </c>
      <c r="D4340" s="35">
        <f t="shared" si="4501"/>
        <v>3000</v>
      </c>
      <c r="E4340" s="27">
        <v>0</v>
      </c>
      <c r="F4340" s="64">
        <f t="shared" si="4541"/>
        <v>3.1263897495927093</v>
      </c>
      <c r="G4340" s="34">
        <v>0</v>
      </c>
      <c r="H4340" s="34">
        <f t="shared" si="4502"/>
        <v>1</v>
      </c>
      <c r="I4340" s="34">
        <f t="shared" si="4542"/>
        <v>41549.719772087105</v>
      </c>
      <c r="J4340" s="34">
        <f t="shared" si="4503"/>
        <v>94011.128878636548</v>
      </c>
      <c r="K4340" s="34">
        <f t="shared" si="4504"/>
        <v>82551.523146596446</v>
      </c>
      <c r="L4340" s="36">
        <f t="shared" si="4554"/>
        <v>1191.200308650562</v>
      </c>
      <c r="M4340" s="34">
        <f t="shared" si="4505"/>
        <v>474.19527922407121</v>
      </c>
      <c r="N4340" s="34">
        <f t="shared" si="4543"/>
        <v>1072.922603408834</v>
      </c>
      <c r="O4340" s="34">
        <f t="shared" si="4506"/>
        <v>146.59954174815172</v>
      </c>
      <c r="P4340">
        <f t="shared" si="4558"/>
        <v>498.94119822408362</v>
      </c>
      <c r="Q4340" s="36">
        <f t="shared" si="4507"/>
        <v>1072.9226033917862</v>
      </c>
      <c r="R4340" s="34">
        <f t="shared" si="4508"/>
        <v>631.80237733082856</v>
      </c>
      <c r="S4340" s="34">
        <f t="shared" si="4509"/>
        <v>3.1198851502267644E-8</v>
      </c>
      <c r="T4340" s="36">
        <f t="shared" si="4544"/>
        <v>-1.8894900566834736E-13</v>
      </c>
      <c r="U4340" s="36">
        <f t="shared" si="4510"/>
        <v>4048.5542507276705</v>
      </c>
      <c r="V4340" s="36">
        <f t="shared" si="4511"/>
        <v>4.2110272656342226E-12</v>
      </c>
      <c r="W4340" s="68">
        <f t="shared" si="4512"/>
        <v>3.4034294532873197</v>
      </c>
      <c r="X4340">
        <f t="shared" si="4513"/>
        <v>6.8400709375746542</v>
      </c>
      <c r="Y4340">
        <f t="shared" si="4514"/>
        <v>0.11712706557874125</v>
      </c>
      <c r="Z4340" s="34">
        <f t="shared" si="4515"/>
        <v>1.9787218138990353E-2</v>
      </c>
      <c r="AA4340" s="36">
        <f t="shared" si="4516"/>
        <v>1.2372894233394074E-12</v>
      </c>
      <c r="AB4340" s="34">
        <f t="shared" si="4517"/>
        <v>1.9787218138990353E-2</v>
      </c>
      <c r="AC4340" s="36">
        <f t="shared" si="4518"/>
        <v>109.64432510517868</v>
      </c>
      <c r="AD4340" s="34">
        <f t="shared" si="4519"/>
        <v>0</v>
      </c>
      <c r="AE4340">
        <f t="shared" si="4545"/>
        <v>5541.1692707387974</v>
      </c>
      <c r="AF4340" s="36">
        <f t="shared" si="4559"/>
        <v>0</v>
      </c>
      <c r="AG4340" s="34">
        <f t="shared" si="4520"/>
        <v>464.33708003132512</v>
      </c>
      <c r="AH4340">
        <f t="shared" si="4555"/>
        <v>1.1654265108518302E-8</v>
      </c>
      <c r="AI4340" s="29">
        <f t="shared" si="4546"/>
        <v>464.33708003132512</v>
      </c>
      <c r="AJ4340">
        <f t="shared" si="4547"/>
        <v>1857.3483201221445</v>
      </c>
      <c r="AK4340" s="36">
        <f t="shared" si="4560"/>
        <v>-4.240300058460396E-3</v>
      </c>
      <c r="AL4340" s="36">
        <f t="shared" si="4548"/>
        <v>2.6291831491357552E-3</v>
      </c>
      <c r="AM4340" s="36">
        <f t="shared" si="4549"/>
        <v>2.3048119948449273E-3</v>
      </c>
      <c r="AN4340" s="37">
        <f t="shared" si="4561"/>
        <v>-6.6910206090882371E-3</v>
      </c>
      <c r="AO4340" s="36">
        <f t="shared" si="4562"/>
        <v>0.12097668681507467</v>
      </c>
      <c r="AP4340" s="36">
        <f t="shared" si="4563"/>
        <v>4.1918178498400972E-3</v>
      </c>
      <c r="AQ4340" s="74">
        <f t="shared" si="4521"/>
        <v>-0.44263379738283548</v>
      </c>
      <c r="AR4340" s="73">
        <f t="shared" si="4522"/>
        <v>-7.4482891582718907E-3</v>
      </c>
      <c r="AS4340" s="72">
        <f t="shared" si="4564"/>
        <v>1.7705372122580208E-3</v>
      </c>
      <c r="AT4340" s="37">
        <f t="shared" si="4523"/>
        <v>-1792.0269419100077</v>
      </c>
      <c r="AU4340" s="37">
        <f t="shared" si="4524"/>
        <v>1.9877402357613707</v>
      </c>
      <c r="AV4340" s="34">
        <f t="shared" si="4525"/>
        <v>0.25511853362757347</v>
      </c>
      <c r="AW4340" s="34">
        <f t="shared" si="4526"/>
        <v>0.32006577663691554</v>
      </c>
      <c r="AX4340" s="37">
        <f t="shared" si="4527"/>
        <v>1.892628470378042</v>
      </c>
      <c r="AY4340" s="7">
        <f t="shared" si="4528"/>
        <v>5.8712422339298511</v>
      </c>
      <c r="AZ4340" s="37">
        <f t="shared" si="4529"/>
        <v>5.2960579236653622</v>
      </c>
      <c r="BA4340" s="2">
        <f>BE4340*'mass balance'!$B$17+BF4340*'mass balance'!$C$17+BG4340*'mass balance'!$D$17+BH4340*'mass balance'!$E$17</f>
        <v>1.1218878244644054E-3</v>
      </c>
      <c r="BB4340" s="2">
        <f>BE4340*'mass balance'!$B$18+BF4340*'mass balance'!$C$18+BG4340*'mass balance'!$D$18+BH4340*'mass balance'!$E$18</f>
        <v>1.1391476371484729E-3</v>
      </c>
      <c r="BC4340" s="2">
        <f>BE4340*'mass balance'!$B$19+BF4340*'mass balance'!$C$19+BG4340*'mass balance'!$D$19+BH4340*'mass balance'!$E$19</f>
        <v>-1.4239345464355914E-3</v>
      </c>
      <c r="BD4340" s="2">
        <f>BE4340*'mass balance'!$B$20+BF4340*'mass balance'!$C$20+BG4340*'mass balance'!$D$20+BH4340*'mass balance'!$E$20</f>
        <v>5.1779438052203323E-5</v>
      </c>
      <c r="BE4340" s="2">
        <f>N4340*'mass balance'!$H$11+R4340*'mass balance'!$I$11+S4340*'mass balance'!$J$11</f>
        <v>-2.4043083549777793E-3</v>
      </c>
      <c r="BF4340" s="2">
        <f>N4340*'mass balance'!$H$12+R4340*'mass balance'!$I$12+S4340*'mass balance'!$J$12</f>
        <v>5.285840930699336E-14</v>
      </c>
      <c r="BG4340" s="2">
        <f>N4340*'mass balance'!$H$13+R4340*'mass balance'!$I$13+S4340*'mass balance'!$J$13</f>
        <v>7.6055211387380433E-4</v>
      </c>
      <c r="BH4340" s="2">
        <f>N4340*'mass balance'!$H$14+R4340*'mass balance'!$I$14+S4340*'mass balance'!$J$14</f>
        <v>2.629712263256946E-4</v>
      </c>
      <c r="BI4340" s="36">
        <f t="shared" si="4530"/>
        <v>6.038243608117373E-16</v>
      </c>
      <c r="BJ4340" s="36">
        <f t="shared" si="4531"/>
        <v>4.8544878424579597E-17</v>
      </c>
      <c r="BK4340" s="36">
        <f t="shared" si="4532"/>
        <v>1.961144479317247E-13</v>
      </c>
      <c r="BL4340" s="36">
        <f t="shared" si="4533"/>
        <v>1.9611444743526149E-13</v>
      </c>
      <c r="BM4340" s="36">
        <f t="shared" si="4565"/>
        <v>4.0125067302483197E-10</v>
      </c>
      <c r="BN4340" s="36">
        <f t="shared" ca="1" si="4534"/>
        <v>0.57030189377006046</v>
      </c>
      <c r="BO4340" s="36">
        <f t="shared" ca="1" si="4550"/>
        <v>1</v>
      </c>
      <c r="BP4340" s="36">
        <f t="shared" si="4566"/>
        <v>-4.0125045226725876E-10</v>
      </c>
      <c r="BQ4340" s="36">
        <f t="shared" si="4567"/>
        <v>0.99999944982628552</v>
      </c>
      <c r="BR4340" s="2">
        <f t="shared" si="4556"/>
        <v>-5</v>
      </c>
      <c r="BS4340">
        <v>0</v>
      </c>
      <c r="BT4340" s="37">
        <f t="shared" si="4551"/>
        <v>1.4274943828016804</v>
      </c>
      <c r="BU4340" s="34">
        <f t="shared" si="4535"/>
        <v>-5</v>
      </c>
      <c r="BV4340" s="34">
        <f t="shared" si="4536"/>
        <v>-5</v>
      </c>
      <c r="BW4340" s="34">
        <f t="shared" si="4537"/>
        <v>-5</v>
      </c>
      <c r="BX4340" s="34">
        <f t="shared" si="4538"/>
        <v>-5</v>
      </c>
      <c r="BY4340" s="34">
        <f t="shared" si="4539"/>
        <v>25.260021138796375</v>
      </c>
      <c r="BZ4340" s="36">
        <f t="shared" si="4552"/>
        <v>1.4239345464355914E-3</v>
      </c>
      <c r="CA4340" s="34">
        <f t="shared" si="4553"/>
        <v>0.26953904269493378</v>
      </c>
    </row>
    <row r="4341" spans="1:79" ht="13.2" x14ac:dyDescent="0.25">
      <c r="A4341" s="75">
        <f t="shared" si="4540"/>
        <v>11.799999999999157</v>
      </c>
      <c r="B4341" s="34">
        <f t="shared" si="4557"/>
        <v>4306.9999999996926</v>
      </c>
      <c r="C4341">
        <v>30</v>
      </c>
      <c r="D4341" s="35">
        <f t="shared" si="4501"/>
        <v>3000</v>
      </c>
      <c r="E4341" s="27">
        <v>0</v>
      </c>
      <c r="F4341" s="64">
        <f t="shared" si="4541"/>
        <v>3.1263897495927093</v>
      </c>
      <c r="G4341" s="34">
        <v>0</v>
      </c>
      <c r="H4341" s="34">
        <f t="shared" si="4502"/>
        <v>1</v>
      </c>
      <c r="I4341" s="34">
        <f t="shared" si="4542"/>
        <v>41549.719772087105</v>
      </c>
      <c r="J4341" s="34">
        <f t="shared" si="4503"/>
        <v>94011.128878714095</v>
      </c>
      <c r="K4341" s="34">
        <f t="shared" si="4504"/>
        <v>82551.523146664549</v>
      </c>
      <c r="L4341" s="36">
        <f t="shared" si="4554"/>
        <v>1191.2003086520358</v>
      </c>
      <c r="M4341" s="34">
        <f t="shared" si="4505"/>
        <v>474.19527922407121</v>
      </c>
      <c r="N4341" s="34">
        <f t="shared" si="4543"/>
        <v>1072.9226034097192</v>
      </c>
      <c r="O4341" s="34">
        <f t="shared" si="4506"/>
        <v>146.59954174815172</v>
      </c>
      <c r="P4341">
        <f t="shared" si="4558"/>
        <v>498.94119822470094</v>
      </c>
      <c r="Q4341" s="36">
        <f t="shared" si="4507"/>
        <v>1072.9226033927609</v>
      </c>
      <c r="R4341" s="34">
        <f t="shared" si="4508"/>
        <v>631.80237733147192</v>
      </c>
      <c r="S4341" s="34">
        <f t="shared" si="4509"/>
        <v>3.1034801395435352E-8</v>
      </c>
      <c r="T4341" s="36">
        <f t="shared" si="4544"/>
        <v>-1.8894900566826943E-13</v>
      </c>
      <c r="U4341" s="36">
        <f t="shared" si="4510"/>
        <v>4048.5542507276705</v>
      </c>
      <c r="V4341" s="36">
        <f t="shared" si="4511"/>
        <v>4.1888861002149487E-12</v>
      </c>
      <c r="W4341" s="68">
        <f t="shared" si="4512"/>
        <v>3.4034294532915306</v>
      </c>
      <c r="X4341">
        <f t="shared" si="4513"/>
        <v>6.8400709375774751</v>
      </c>
      <c r="Y4341">
        <f t="shared" si="4514"/>
        <v>0.11712706557874125</v>
      </c>
      <c r="Z4341" s="34">
        <f t="shared" si="4515"/>
        <v>1.9787218138990353E-2</v>
      </c>
      <c r="AA4341" s="36">
        <f t="shared" si="4516"/>
        <v>1.2307838777629975E-12</v>
      </c>
      <c r="AB4341" s="34">
        <f t="shared" si="4517"/>
        <v>1.9787218138990353E-2</v>
      </c>
      <c r="AC4341" s="36">
        <f t="shared" si="4518"/>
        <v>109.64432510517868</v>
      </c>
      <c r="AD4341" s="34">
        <f t="shared" si="4519"/>
        <v>0</v>
      </c>
      <c r="AE4341">
        <f t="shared" si="4545"/>
        <v>5541.1692707387974</v>
      </c>
      <c r="AF4341" s="36">
        <f t="shared" si="4559"/>
        <v>0</v>
      </c>
      <c r="AG4341" s="34">
        <f t="shared" si="4520"/>
        <v>464.3370800318466</v>
      </c>
      <c r="AH4341">
        <f t="shared" si="4555"/>
        <v>1.1593044746405212E-8</v>
      </c>
      <c r="AI4341" s="29">
        <f t="shared" si="4546"/>
        <v>464.3370800318466</v>
      </c>
      <c r="AJ4341">
        <f t="shared" si="4547"/>
        <v>2321.6854001539909</v>
      </c>
      <c r="AK4341" s="36">
        <f t="shared" si="4560"/>
        <v>7.4482891582718907E-3</v>
      </c>
      <c r="AL4341" s="36">
        <f t="shared" si="4548"/>
        <v>-5.8471266690150519E-3</v>
      </c>
      <c r="AM4341" s="36">
        <f t="shared" si="4549"/>
        <v>-4.067555665194413E-3</v>
      </c>
      <c r="AN4341" s="37">
        <f t="shared" si="4561"/>
        <v>-1.0931320667548632E-2</v>
      </c>
      <c r="AO4341" s="36">
        <f t="shared" si="4562"/>
        <v>0.12360586996421043</v>
      </c>
      <c r="AP4341" s="36">
        <f t="shared" si="4563"/>
        <v>6.4966298446850245E-3</v>
      </c>
      <c r="AQ4341" s="74">
        <f t="shared" si="4521"/>
        <v>-0.67797333074936972</v>
      </c>
      <c r="AR4341" s="73">
        <f t="shared" si="4522"/>
        <v>-1.277570974385313E-2</v>
      </c>
      <c r="AS4341" s="72">
        <f t="shared" si="4564"/>
        <v>1.8885012944019975E-3</v>
      </c>
      <c r="AT4341" s="37">
        <f t="shared" si="4523"/>
        <v>-2744.8118100853558</v>
      </c>
      <c r="AU4341" s="37">
        <f t="shared" si="4524"/>
        <v>3.0806712032158496</v>
      </c>
      <c r="AV4341" s="34">
        <f t="shared" si="4525"/>
        <v>0.31889816703423818</v>
      </c>
      <c r="AW4341" s="34">
        <f t="shared" si="4526"/>
        <v>0.32006577663731151</v>
      </c>
      <c r="AX4341" s="37">
        <f t="shared" si="4527"/>
        <v>1.8926284703803835</v>
      </c>
      <c r="AY4341" s="7">
        <f t="shared" si="4528"/>
        <v>5.9350218673434636</v>
      </c>
      <c r="AZ4341" s="37">
        <f t="shared" si="4529"/>
        <v>5.2960579236719143</v>
      </c>
      <c r="BA4341" s="2">
        <f>BE4341*'mass balance'!$B$17+BF4341*'mass balance'!$C$17+BG4341*'mass balance'!$D$17+BH4341*'mass balance'!$E$17</f>
        <v>1.1218878244654981E-3</v>
      </c>
      <c r="BB4341" s="2">
        <f>BE4341*'mass balance'!$B$18+BF4341*'mass balance'!$C$18+BG4341*'mass balance'!$D$18+BH4341*'mass balance'!$E$18</f>
        <v>1.1391476371495827E-3</v>
      </c>
      <c r="BC4341" s="2">
        <f>BE4341*'mass balance'!$B$19+BF4341*'mass balance'!$C$19+BG4341*'mass balance'!$D$19+BH4341*'mass balance'!$E$19</f>
        <v>-1.4239345464369781E-3</v>
      </c>
      <c r="BD4341" s="2">
        <f>BE4341*'mass balance'!$B$20+BF4341*'mass balance'!$C$20+BG4341*'mass balance'!$D$20+BH4341*'mass balance'!$E$20</f>
        <v>5.1779438052253752E-5</v>
      </c>
      <c r="BE4341" s="2">
        <f>N4341*'mass balance'!$H$11+R4341*'mass balance'!$I$11+S4341*'mass balance'!$J$11</f>
        <v>-2.404308354979763E-3</v>
      </c>
      <c r="BF4341" s="2">
        <f>N4341*'mass balance'!$H$12+R4341*'mass balance'!$I$12+S4341*'mass balance'!$J$12</f>
        <v>5.2580468700969222E-14</v>
      </c>
      <c r="BG4341" s="2">
        <f>N4341*'mass balance'!$H$13+R4341*'mass balance'!$I$13+S4341*'mass balance'!$J$13</f>
        <v>7.6055211387450418E-4</v>
      </c>
      <c r="BH4341" s="2">
        <f>N4341*'mass balance'!$H$14+R4341*'mass balance'!$I$14+S4341*'mass balance'!$J$14</f>
        <v>2.6297122632591154E-4</v>
      </c>
      <c r="BI4341" s="36">
        <f t="shared" si="4530"/>
        <v>6.038243608117373E-16</v>
      </c>
      <c r="BJ4341" s="36">
        <f t="shared" si="4531"/>
        <v>4.8545256428650758E-17</v>
      </c>
      <c r="BK4341" s="36">
        <f t="shared" si="4532"/>
        <v>1.9616299281014928E-13</v>
      </c>
      <c r="BL4341" s="36">
        <f t="shared" si="4533"/>
        <v>1.9616299231605505E-13</v>
      </c>
      <c r="BM4341" s="36">
        <f t="shared" si="4565"/>
        <v>4.0144678747226722E-10</v>
      </c>
      <c r="BN4341" s="36">
        <f t="shared" ca="1" si="4534"/>
        <v>0.8573865740304667</v>
      </c>
      <c r="BO4341" s="36">
        <f t="shared" ca="1" si="4550"/>
        <v>1</v>
      </c>
      <c r="BP4341" s="36">
        <f t="shared" si="4566"/>
        <v>-4.0144656644571628E-10</v>
      </c>
      <c r="BQ4341" s="36">
        <f t="shared" si="4567"/>
        <v>0.99999944942503505</v>
      </c>
      <c r="BR4341" s="2">
        <f t="shared" si="4556"/>
        <v>-5</v>
      </c>
      <c r="BS4341">
        <v>0</v>
      </c>
      <c r="BT4341" s="37">
        <f t="shared" si="4551"/>
        <v>1.4274943828030702</v>
      </c>
      <c r="BU4341" s="34">
        <f t="shared" si="4535"/>
        <v>-5</v>
      </c>
      <c r="BV4341" s="34">
        <f t="shared" si="4536"/>
        <v>-5</v>
      </c>
      <c r="BW4341" s="34">
        <f t="shared" si="4537"/>
        <v>-5</v>
      </c>
      <c r="BX4341" s="34">
        <f t="shared" si="4538"/>
        <v>-5</v>
      </c>
      <c r="BY4341" s="34">
        <f t="shared" si="4539"/>
        <v>25.260021138817212</v>
      </c>
      <c r="BZ4341" s="36">
        <f t="shared" si="4552"/>
        <v>1.4239345464369781E-3</v>
      </c>
      <c r="CA4341" s="34">
        <f t="shared" si="4553"/>
        <v>0.26953904269486273</v>
      </c>
    </row>
    <row r="4342" spans="1:79" ht="13.2" x14ac:dyDescent="0.25">
      <c r="A4342" s="75">
        <f t="shared" si="4540"/>
        <v>11.802739726026553</v>
      </c>
      <c r="B4342" s="34">
        <f t="shared" si="4557"/>
        <v>4307.9999999996917</v>
      </c>
      <c r="C4342">
        <v>30</v>
      </c>
      <c r="D4342" s="35">
        <f t="shared" si="4501"/>
        <v>3000</v>
      </c>
      <c r="E4342" s="27">
        <v>0</v>
      </c>
      <c r="F4342" s="64">
        <f t="shared" si="4541"/>
        <v>3.1263897495927093</v>
      </c>
      <c r="G4342" s="34">
        <v>0</v>
      </c>
      <c r="H4342" s="34">
        <f t="shared" si="4502"/>
        <v>1</v>
      </c>
      <c r="I4342" s="34">
        <f t="shared" si="4542"/>
        <v>41549.719772087105</v>
      </c>
      <c r="J4342" s="34">
        <f t="shared" si="4503"/>
        <v>94011.128878791234</v>
      </c>
      <c r="K4342" s="34">
        <f t="shared" si="4504"/>
        <v>82551.523146732288</v>
      </c>
      <c r="L4342" s="36">
        <f t="shared" si="4554"/>
        <v>1191.2003086535019</v>
      </c>
      <c r="M4342" s="34">
        <f t="shared" si="4505"/>
        <v>474.19527922407121</v>
      </c>
      <c r="N4342" s="34">
        <f t="shared" si="4543"/>
        <v>1072.9226034105993</v>
      </c>
      <c r="O4342" s="34">
        <f t="shared" si="4506"/>
        <v>146.59954174815172</v>
      </c>
      <c r="P4342">
        <f t="shared" si="4558"/>
        <v>498.94119822531502</v>
      </c>
      <c r="Q4342" s="36">
        <f t="shared" si="4507"/>
        <v>1072.9226033937305</v>
      </c>
      <c r="R4342" s="34">
        <f t="shared" si="4508"/>
        <v>631.80237733211197</v>
      </c>
      <c r="S4342" s="34">
        <f t="shared" si="4509"/>
        <v>3.0871547096467111E-8</v>
      </c>
      <c r="T4342" s="36">
        <f t="shared" si="4544"/>
        <v>-1.8894900566819191E-13</v>
      </c>
      <c r="U4342" s="36">
        <f t="shared" si="4510"/>
        <v>4048.5542507276705</v>
      </c>
      <c r="V4342" s="36">
        <f t="shared" si="4511"/>
        <v>4.1668525467782155E-12</v>
      </c>
      <c r="W4342" s="68">
        <f t="shared" si="4512"/>
        <v>3.4034294532957197</v>
      </c>
      <c r="X4342">
        <f t="shared" si="4513"/>
        <v>6.8400709375802808</v>
      </c>
      <c r="Y4342">
        <f t="shared" si="4514"/>
        <v>0.11712706557874125</v>
      </c>
      <c r="Z4342" s="34">
        <f t="shared" si="4515"/>
        <v>1.9787218138990353E-2</v>
      </c>
      <c r="AA4342" s="36">
        <f t="shared" si="4516"/>
        <v>1.224309950877117E-12</v>
      </c>
      <c r="AB4342" s="34">
        <f t="shared" si="4517"/>
        <v>1.9787218138990353E-2</v>
      </c>
      <c r="AC4342" s="36">
        <f t="shared" si="4518"/>
        <v>109.64432510517868</v>
      </c>
      <c r="AD4342" s="34">
        <f t="shared" si="4519"/>
        <v>0</v>
      </c>
      <c r="AE4342">
        <f t="shared" si="4545"/>
        <v>5541.1692707387974</v>
      </c>
      <c r="AF4342" s="36">
        <f t="shared" si="4559"/>
        <v>0</v>
      </c>
      <c r="AG4342" s="34">
        <f t="shared" si="4520"/>
        <v>464.33708003236524</v>
      </c>
      <c r="AH4342">
        <f t="shared" si="4555"/>
        <v>1.1532051757967565E-8</v>
      </c>
      <c r="AI4342" s="29">
        <f t="shared" si="4546"/>
        <v>464.33708003236524</v>
      </c>
      <c r="AJ4342">
        <f t="shared" si="4547"/>
        <v>2786.022480186356</v>
      </c>
      <c r="AK4342" s="36">
        <f t="shared" si="4560"/>
        <v>1.277570974385313E-2</v>
      </c>
      <c r="AL4342" s="36">
        <f t="shared" si="4548"/>
        <v>-9.1114091241820752E-3</v>
      </c>
      <c r="AM4342" s="36">
        <f t="shared" si="4549"/>
        <v>-6.9631716735741658E-3</v>
      </c>
      <c r="AN4342" s="37">
        <f t="shared" si="4561"/>
        <v>-3.4830315092767416E-3</v>
      </c>
      <c r="AO4342" s="36">
        <f t="shared" si="4562"/>
        <v>0.11775874329519538</v>
      </c>
      <c r="AP4342" s="36">
        <f t="shared" si="4563"/>
        <v>2.4290741794906114E-3</v>
      </c>
      <c r="AQ4342" s="74">
        <f t="shared" si="4521"/>
        <v>-0.24982458771368529</v>
      </c>
      <c r="AR4342" s="73">
        <f t="shared" si="4522"/>
        <v>-3.7727808494053094E-3</v>
      </c>
      <c r="AS4342" s="72">
        <f t="shared" si="4564"/>
        <v>1.6329748153829588E-3</v>
      </c>
      <c r="AT4342" s="37">
        <f t="shared" si="4523"/>
        <v>-1011.4283965245278</v>
      </c>
      <c r="AU4342" s="37">
        <f t="shared" si="4524"/>
        <v>1.1518555087995321</v>
      </c>
      <c r="AV4342" s="34">
        <f t="shared" si="4525"/>
        <v>0.38267780044097421</v>
      </c>
      <c r="AW4342" s="34">
        <f t="shared" si="4526"/>
        <v>0.32006577663770547</v>
      </c>
      <c r="AX4342" s="37">
        <f t="shared" si="4527"/>
        <v>1.8926284703827134</v>
      </c>
      <c r="AY4342" s="7">
        <f t="shared" si="4528"/>
        <v>5.9988015007571125</v>
      </c>
      <c r="AZ4342" s="37">
        <f t="shared" si="4529"/>
        <v>5.2960579236784326</v>
      </c>
      <c r="BA4342" s="2">
        <f>BE4342*'mass balance'!$B$17+BF4342*'mass balance'!$C$17+BG4342*'mass balance'!$D$17+BH4342*'mass balance'!$E$17</f>
        <v>1.1218878244665851E-3</v>
      </c>
      <c r="BB4342" s="2">
        <f>BE4342*'mass balance'!$B$18+BF4342*'mass balance'!$C$18+BG4342*'mass balance'!$D$18+BH4342*'mass balance'!$E$18</f>
        <v>1.1391476371506862E-3</v>
      </c>
      <c r="BC4342" s="2">
        <f>BE4342*'mass balance'!$B$19+BF4342*'mass balance'!$C$19+BG4342*'mass balance'!$D$19+BH4342*'mass balance'!$E$19</f>
        <v>-1.4239345464383581E-3</v>
      </c>
      <c r="BD4342" s="2">
        <f>BE4342*'mass balance'!$B$20+BF4342*'mass balance'!$C$20+BG4342*'mass balance'!$D$20+BH4342*'mass balance'!$E$20</f>
        <v>5.1779438052303924E-5</v>
      </c>
      <c r="BE4342" s="2">
        <f>N4342*'mass balance'!$H$11+R4342*'mass balance'!$I$11+S4342*'mass balance'!$J$11</f>
        <v>-2.4043083549817354E-3</v>
      </c>
      <c r="BF4342" s="2">
        <f>N4342*'mass balance'!$H$12+R4342*'mass balance'!$I$12+S4342*'mass balance'!$J$12</f>
        <v>5.2303876386173204E-14</v>
      </c>
      <c r="BG4342" s="2">
        <f>N4342*'mass balance'!$H$13+R4342*'mass balance'!$I$13+S4342*'mass balance'!$J$13</f>
        <v>7.6055211387519959E-4</v>
      </c>
      <c r="BH4342" s="2">
        <f>N4342*'mass balance'!$H$14+R4342*'mass balance'!$I$14+S4342*'mass balance'!$J$14</f>
        <v>2.629712263261273E-4</v>
      </c>
      <c r="BI4342" s="36">
        <f t="shared" si="4530"/>
        <v>6.038243608117373E-16</v>
      </c>
      <c r="BJ4342" s="36">
        <f t="shared" si="4531"/>
        <v>4.8545634435659803E-17</v>
      </c>
      <c r="BK4342" s="36">
        <f t="shared" si="4532"/>
        <v>1.9621153806657793E-13</v>
      </c>
      <c r="BL4342" s="36">
        <f t="shared" si="4533"/>
        <v>1.9621153757484246E-13</v>
      </c>
      <c r="BM4342" s="36">
        <f t="shared" si="4565"/>
        <v>4.0164295046458328E-10</v>
      </c>
      <c r="BN4342" s="36">
        <f t="shared" ca="1" si="4534"/>
        <v>0.761847971895526</v>
      </c>
      <c r="BO4342" s="36">
        <f t="shared" ca="1" si="4550"/>
        <v>1</v>
      </c>
      <c r="BP4342" s="36">
        <f t="shared" si="4566"/>
        <v>-4.0164272916879172E-10</v>
      </c>
      <c r="BQ4342" s="36">
        <f t="shared" si="4567"/>
        <v>0.9999994490235885</v>
      </c>
      <c r="BR4342" s="2">
        <f t="shared" si="4556"/>
        <v>-5</v>
      </c>
      <c r="BS4342">
        <v>0</v>
      </c>
      <c r="BT4342" s="37">
        <f t="shared" si="4551"/>
        <v>1.4274943828044535</v>
      </c>
      <c r="BU4342" s="34">
        <f t="shared" si="4535"/>
        <v>-5</v>
      </c>
      <c r="BV4342" s="34">
        <f t="shared" si="4536"/>
        <v>-5</v>
      </c>
      <c r="BW4342" s="34">
        <f t="shared" si="4537"/>
        <v>-5</v>
      </c>
      <c r="BX4342" s="34">
        <f t="shared" si="4538"/>
        <v>-5</v>
      </c>
      <c r="BY4342" s="34">
        <f t="shared" si="4539"/>
        <v>25.260021138837939</v>
      </c>
      <c r="BZ4342" s="36">
        <f t="shared" si="4552"/>
        <v>1.4239345464383581E-3</v>
      </c>
      <c r="CA4342" s="34">
        <f t="shared" si="4553"/>
        <v>0.26953904269479217</v>
      </c>
    </row>
    <row r="4343" spans="1:79" ht="13.2" x14ac:dyDescent="0.25">
      <c r="A4343" s="75">
        <f t="shared" si="4540"/>
        <v>11.80547945205395</v>
      </c>
      <c r="B4343" s="34">
        <f t="shared" si="4557"/>
        <v>4308.9999999996917</v>
      </c>
      <c r="C4343">
        <v>30</v>
      </c>
      <c r="D4343" s="35">
        <f t="shared" si="4501"/>
        <v>3000</v>
      </c>
      <c r="E4343" s="27">
        <v>0</v>
      </c>
      <c r="F4343" s="64">
        <f t="shared" si="4541"/>
        <v>3.1263897495927093</v>
      </c>
      <c r="G4343" s="34">
        <v>0</v>
      </c>
      <c r="H4343" s="34">
        <f t="shared" si="4502"/>
        <v>1</v>
      </c>
      <c r="I4343" s="34">
        <f t="shared" si="4542"/>
        <v>41549.719772087105</v>
      </c>
      <c r="J4343" s="34">
        <f t="shared" si="4503"/>
        <v>94011.128878867967</v>
      </c>
      <c r="K4343" s="34">
        <f t="shared" si="4504"/>
        <v>82551.523146799664</v>
      </c>
      <c r="L4343" s="36">
        <f t="shared" si="4554"/>
        <v>1191.2003086549603</v>
      </c>
      <c r="M4343" s="34">
        <f t="shared" si="4505"/>
        <v>474.19527922407121</v>
      </c>
      <c r="N4343" s="34">
        <f t="shared" si="4543"/>
        <v>1072.9226034114752</v>
      </c>
      <c r="O4343" s="34">
        <f t="shared" si="4506"/>
        <v>146.59954174815172</v>
      </c>
      <c r="P4343">
        <f t="shared" si="4558"/>
        <v>498.94119822592592</v>
      </c>
      <c r="Q4343" s="36">
        <f t="shared" si="4507"/>
        <v>1072.9226033946948</v>
      </c>
      <c r="R4343" s="34">
        <f t="shared" si="4508"/>
        <v>631.80237733274862</v>
      </c>
      <c r="S4343" s="34">
        <f t="shared" si="4509"/>
        <v>3.07089749185252E-8</v>
      </c>
      <c r="T4343" s="36">
        <f t="shared" si="4544"/>
        <v>-1.8894900566811479E-13</v>
      </c>
      <c r="U4343" s="36">
        <f t="shared" si="4510"/>
        <v>4048.5542507276705</v>
      </c>
      <c r="V4343" s="36">
        <f t="shared" si="4511"/>
        <v>4.1449355729892416E-12</v>
      </c>
      <c r="W4343" s="68">
        <f t="shared" si="4512"/>
        <v>3.4034294532998866</v>
      </c>
      <c r="X4343">
        <f t="shared" si="4513"/>
        <v>6.8400709375830733</v>
      </c>
      <c r="Y4343">
        <f t="shared" si="4514"/>
        <v>0.11712706557874125</v>
      </c>
      <c r="Z4343" s="34">
        <f t="shared" si="4515"/>
        <v>1.9787218138990353E-2</v>
      </c>
      <c r="AA4343" s="36">
        <f t="shared" si="4516"/>
        <v>1.2178702775726431E-12</v>
      </c>
      <c r="AB4343" s="34">
        <f t="shared" si="4517"/>
        <v>1.9787218138990353E-2</v>
      </c>
      <c r="AC4343" s="36">
        <f t="shared" si="4518"/>
        <v>109.64432510517868</v>
      </c>
      <c r="AD4343" s="34">
        <f t="shared" si="4519"/>
        <v>0</v>
      </c>
      <c r="AE4343">
        <f t="shared" si="4545"/>
        <v>5541.1692707387974</v>
      </c>
      <c r="AF4343" s="36">
        <f t="shared" si="4559"/>
        <v>0</v>
      </c>
      <c r="AG4343" s="34">
        <f t="shared" si="4520"/>
        <v>464.33708003288115</v>
      </c>
      <c r="AH4343">
        <f t="shared" si="4555"/>
        <v>1.1471342986624222E-8</v>
      </c>
      <c r="AI4343" s="29">
        <f t="shared" si="4546"/>
        <v>464.33708003288115</v>
      </c>
      <c r="AJ4343">
        <f t="shared" si="4547"/>
        <v>3250.3595602192372</v>
      </c>
      <c r="AK4343" s="36">
        <f t="shared" si="4560"/>
        <v>3.7727808494053094E-3</v>
      </c>
      <c r="AL4343" s="36">
        <f t="shared" si="4548"/>
        <v>-3.4759635351688228E-3</v>
      </c>
      <c r="AM4343" s="36">
        <f t="shared" si="4549"/>
        <v>-2.066389191671728E-3</v>
      </c>
      <c r="AN4343" s="37">
        <f t="shared" si="4561"/>
        <v>9.2926782345763882E-3</v>
      </c>
      <c r="AO4343" s="36">
        <f t="shared" si="4562"/>
        <v>0.1086473341710133</v>
      </c>
      <c r="AP4343" s="36">
        <f t="shared" si="4563"/>
        <v>-4.5340974940835544E-3</v>
      </c>
      <c r="AQ4343" s="74">
        <f t="shared" si="4521"/>
        <v>0.84867408036964953</v>
      </c>
      <c r="AR4343" s="73">
        <f t="shared" si="4522"/>
        <v>8.3919954380126394E-3</v>
      </c>
      <c r="AS4343" s="72">
        <f t="shared" si="4564"/>
        <v>1.2824995580273818E-3</v>
      </c>
      <c r="AT4343" s="37">
        <f t="shared" si="4523"/>
        <v>3435.9030555629388</v>
      </c>
      <c r="AU4343" s="37">
        <f t="shared" si="4524"/>
        <v>-2.1500476272361126</v>
      </c>
      <c r="AV4343" s="34">
        <f t="shared" si="4525"/>
        <v>0.44645743384778125</v>
      </c>
      <c r="AW4343" s="34">
        <f t="shared" si="4526"/>
        <v>0.32006577663809732</v>
      </c>
      <c r="AX4343" s="37">
        <f t="shared" si="4527"/>
        <v>1.8926284703850305</v>
      </c>
      <c r="AY4343" s="7">
        <f t="shared" si="4528"/>
        <v>6.062581134170796</v>
      </c>
      <c r="AZ4343" s="37">
        <f t="shared" si="4529"/>
        <v>5.2960579236849172</v>
      </c>
      <c r="BA4343" s="2">
        <f>BE4343*'mass balance'!$B$17+BF4343*'mass balance'!$C$17+BG4343*'mass balance'!$D$17+BH4343*'mass balance'!$E$17</f>
        <v>1.1218878244676662E-3</v>
      </c>
      <c r="BB4343" s="2">
        <f>BE4343*'mass balance'!$B$18+BF4343*'mass balance'!$C$18+BG4343*'mass balance'!$D$18+BH4343*'mass balance'!$E$18</f>
        <v>1.1391476371517841E-3</v>
      </c>
      <c r="BC4343" s="2">
        <f>BE4343*'mass balance'!$B$19+BF4343*'mass balance'!$C$19+BG4343*'mass balance'!$D$19+BH4343*'mass balance'!$E$19</f>
        <v>-1.4239345464397305E-3</v>
      </c>
      <c r="BD4343" s="2">
        <f>BE4343*'mass balance'!$B$20+BF4343*'mass balance'!$C$20+BG4343*'mass balance'!$D$20+BH4343*'mass balance'!$E$20</f>
        <v>5.1779438052353824E-5</v>
      </c>
      <c r="BE4343" s="2">
        <f>N4343*'mass balance'!$H$11+R4343*'mass balance'!$I$11+S4343*'mass balance'!$J$11</f>
        <v>-2.4043083549836982E-3</v>
      </c>
      <c r="BF4343" s="2">
        <f>N4343*'mass balance'!$H$12+R4343*'mass balance'!$I$12+S4343*'mass balance'!$J$12</f>
        <v>5.2028439749572707E-14</v>
      </c>
      <c r="BG4343" s="2">
        <f>N4343*'mass balance'!$H$13+R4343*'mass balance'!$I$13+S4343*'mass balance'!$J$13</f>
        <v>7.6055211387589239E-4</v>
      </c>
      <c r="BH4343" s="2">
        <f>N4343*'mass balance'!$H$14+R4343*'mass balance'!$I$14+S4343*'mass balance'!$J$14</f>
        <v>2.6297122632634197E-4</v>
      </c>
      <c r="BI4343" s="36">
        <f t="shared" si="4530"/>
        <v>6.038243608117373E-16</v>
      </c>
      <c r="BJ4343" s="36">
        <f t="shared" si="4531"/>
        <v>4.8546012445606258E-17</v>
      </c>
      <c r="BK4343" s="36">
        <f t="shared" si="4532"/>
        <v>1.9626008370101359E-13</v>
      </c>
      <c r="BL4343" s="36">
        <f t="shared" si="4533"/>
        <v>1.9626008321162561E-13</v>
      </c>
      <c r="BM4343" s="36">
        <f t="shared" si="4565"/>
        <v>4.0183916200215811E-10</v>
      </c>
      <c r="BN4343" s="36">
        <f t="shared" ca="1" si="4534"/>
        <v>0.71546637279713843</v>
      </c>
      <c r="BO4343" s="36">
        <f t="shared" ca="1" si="4550"/>
        <v>1</v>
      </c>
      <c r="BP4343" s="36">
        <f t="shared" si="4566"/>
        <v>-4.0183894043686284E-10</v>
      </c>
      <c r="BQ4343" s="36">
        <f t="shared" si="4567"/>
        <v>0.99999944862194579</v>
      </c>
      <c r="BR4343" s="2">
        <f t="shared" si="4556"/>
        <v>-5</v>
      </c>
      <c r="BS4343">
        <v>0</v>
      </c>
      <c r="BT4343" s="37">
        <f t="shared" si="4551"/>
        <v>1.4274943828058297</v>
      </c>
      <c r="BU4343" s="34">
        <f t="shared" si="4535"/>
        <v>-5</v>
      </c>
      <c r="BV4343" s="34">
        <f t="shared" si="4536"/>
        <v>-5</v>
      </c>
      <c r="BW4343" s="34">
        <f t="shared" si="4537"/>
        <v>-5</v>
      </c>
      <c r="BX4343" s="34">
        <f t="shared" si="4538"/>
        <v>-5</v>
      </c>
      <c r="BY4343" s="34">
        <f t="shared" si="4539"/>
        <v>25.260021138858558</v>
      </c>
      <c r="BZ4343" s="36">
        <f t="shared" si="4552"/>
        <v>1.4239345464397305E-3</v>
      </c>
      <c r="CA4343" s="34">
        <f t="shared" si="4553"/>
        <v>0.26953904269472201</v>
      </c>
    </row>
    <row r="4344" spans="1:79" ht="13.2" x14ac:dyDescent="0.25">
      <c r="A4344" s="75">
        <f t="shared" si="4540"/>
        <v>11.808219178081346</v>
      </c>
      <c r="B4344" s="34">
        <f t="shared" si="4557"/>
        <v>4309.9999999996917</v>
      </c>
      <c r="C4344">
        <v>30</v>
      </c>
      <c r="D4344" s="35">
        <f t="shared" si="4501"/>
        <v>3000</v>
      </c>
      <c r="E4344" s="27">
        <v>0</v>
      </c>
      <c r="F4344" s="64">
        <f t="shared" si="4541"/>
        <v>3.1263897495927093</v>
      </c>
      <c r="G4344" s="34">
        <v>0</v>
      </c>
      <c r="H4344" s="34">
        <f t="shared" si="4502"/>
        <v>1</v>
      </c>
      <c r="I4344" s="34">
        <f t="shared" si="4542"/>
        <v>41549.719772087105</v>
      </c>
      <c r="J4344" s="34">
        <f t="shared" si="4503"/>
        <v>94011.128878944306</v>
      </c>
      <c r="K4344" s="34">
        <f t="shared" si="4504"/>
        <v>82551.52314686669</v>
      </c>
      <c r="L4344" s="36">
        <f t="shared" si="4554"/>
        <v>1191.2003086564112</v>
      </c>
      <c r="M4344" s="34">
        <f t="shared" si="4505"/>
        <v>474.19527922407121</v>
      </c>
      <c r="N4344" s="34">
        <f t="shared" si="4543"/>
        <v>1072.9226034123465</v>
      </c>
      <c r="O4344" s="34">
        <f t="shared" si="4506"/>
        <v>146.59954174815172</v>
      </c>
      <c r="P4344">
        <f t="shared" si="4558"/>
        <v>498.94119822653357</v>
      </c>
      <c r="Q4344" s="36">
        <f t="shared" si="4507"/>
        <v>1072.9226033956543</v>
      </c>
      <c r="R4344" s="34">
        <f t="shared" si="4508"/>
        <v>631.80237733338197</v>
      </c>
      <c r="S4344" s="34">
        <f t="shared" si="4509"/>
        <v>3.0547653295798227E-8</v>
      </c>
      <c r="T4344" s="36">
        <f t="shared" si="4544"/>
        <v>-1.889490056680381E-13</v>
      </c>
      <c r="U4344" s="36">
        <f t="shared" si="4510"/>
        <v>4048.5542507276705</v>
      </c>
      <c r="V4344" s="36">
        <f t="shared" si="4511"/>
        <v>4.1231351788480294E-12</v>
      </c>
      <c r="W4344" s="68">
        <f t="shared" si="4512"/>
        <v>3.4034294533040317</v>
      </c>
      <c r="X4344">
        <f t="shared" si="4513"/>
        <v>6.8400709375858497</v>
      </c>
      <c r="Y4344">
        <f t="shared" si="4514"/>
        <v>0.11712706557874125</v>
      </c>
      <c r="Z4344" s="34">
        <f t="shared" si="4515"/>
        <v>1.9787218138990353E-2</v>
      </c>
      <c r="AA4344" s="36">
        <f t="shared" si="4516"/>
        <v>1.2114648578495762E-12</v>
      </c>
      <c r="AB4344" s="34">
        <f t="shared" si="4517"/>
        <v>1.9787218138990353E-2</v>
      </c>
      <c r="AC4344" s="36">
        <f t="shared" si="4518"/>
        <v>109.64432510517868</v>
      </c>
      <c r="AD4344" s="34">
        <f t="shared" si="4519"/>
        <v>0</v>
      </c>
      <c r="AE4344">
        <f t="shared" si="4545"/>
        <v>5541.1692707387974</v>
      </c>
      <c r="AF4344" s="36">
        <f t="shared" si="4559"/>
        <v>0</v>
      </c>
      <c r="AG4344" s="34">
        <f t="shared" si="4520"/>
        <v>464.33708003339444</v>
      </c>
      <c r="AH4344">
        <f t="shared" si="4555"/>
        <v>1.1411088962631766E-8</v>
      </c>
      <c r="AI4344" s="29">
        <f t="shared" si="4546"/>
        <v>464.33708003339444</v>
      </c>
      <c r="AJ4344">
        <f t="shared" si="4547"/>
        <v>3714.6966402526318</v>
      </c>
      <c r="AK4344" s="36">
        <f t="shared" si="4560"/>
        <v>-8.3919954380126394E-3</v>
      </c>
      <c r="AL4344" s="36">
        <f t="shared" si="4548"/>
        <v>6.3367522906613311E-3</v>
      </c>
      <c r="AM4344" s="36">
        <f t="shared" si="4549"/>
        <v>4.5791829756525026E-3</v>
      </c>
      <c r="AN4344" s="37">
        <f t="shared" si="4561"/>
        <v>1.3065459083981698E-2</v>
      </c>
      <c r="AO4344" s="36">
        <f t="shared" si="4562"/>
        <v>0.10517137063584447</v>
      </c>
      <c r="AP4344" s="36">
        <f t="shared" si="4563"/>
        <v>-6.6004866857552824E-3</v>
      </c>
      <c r="AQ4344" s="74">
        <f t="shared" si="4521"/>
        <v>1.3154954053820962</v>
      </c>
      <c r="AR4344" s="73">
        <f t="shared" si="4522"/>
        <v>1.1098977602805106E-2</v>
      </c>
      <c r="AS4344" s="72">
        <f t="shared" si="4564"/>
        <v>1.1633023397002223E-3</v>
      </c>
      <c r="AT4344" s="37">
        <f t="shared" si="4523"/>
        <v>5325.8545152724028</v>
      </c>
      <c r="AU4344" s="37">
        <f t="shared" si="4524"/>
        <v>-3.1299196269664904</v>
      </c>
      <c r="AV4344" s="34">
        <f t="shared" si="4525"/>
        <v>0.51023706725465867</v>
      </c>
      <c r="AW4344" s="34">
        <f t="shared" si="4526"/>
        <v>0.32006577663848718</v>
      </c>
      <c r="AX4344" s="37">
        <f t="shared" si="4527"/>
        <v>1.8926284703873357</v>
      </c>
      <c r="AY4344" s="7">
        <f t="shared" si="4528"/>
        <v>6.1263607675845133</v>
      </c>
      <c r="AZ4344" s="37">
        <f t="shared" si="4529"/>
        <v>5.2960579236913672</v>
      </c>
      <c r="BA4344" s="2">
        <f>BE4344*'mass balance'!$B$17+BF4344*'mass balance'!$C$17+BG4344*'mass balance'!$D$17+BH4344*'mass balance'!$E$17</f>
        <v>1.1218878244687422E-3</v>
      </c>
      <c r="BB4344" s="2">
        <f>BE4344*'mass balance'!$B$18+BF4344*'mass balance'!$C$18+BG4344*'mass balance'!$D$18+BH4344*'mass balance'!$E$18</f>
        <v>1.1391476371528765E-3</v>
      </c>
      <c r="BC4344" s="2">
        <f>BE4344*'mass balance'!$B$19+BF4344*'mass balance'!$C$19+BG4344*'mass balance'!$D$19+BH4344*'mass balance'!$E$19</f>
        <v>-1.4239345464410955E-3</v>
      </c>
      <c r="BD4344" s="2">
        <f>BE4344*'mass balance'!$B$20+BF4344*'mass balance'!$C$20+BG4344*'mass balance'!$D$20+BH4344*'mass balance'!$E$20</f>
        <v>5.1779438052403494E-5</v>
      </c>
      <c r="BE4344" s="2">
        <f>N4344*'mass balance'!$H$11+R4344*'mass balance'!$I$11+S4344*'mass balance'!$J$11</f>
        <v>-2.4043083549856506E-3</v>
      </c>
      <c r="BF4344" s="2">
        <f>N4344*'mass balance'!$H$12+R4344*'mass balance'!$I$12+S4344*'mass balance'!$J$12</f>
        <v>5.1755121856330676E-14</v>
      </c>
      <c r="BG4344" s="2">
        <f>N4344*'mass balance'!$H$13+R4344*'mass balance'!$I$13+S4344*'mass balance'!$J$13</f>
        <v>7.6055211387658053E-4</v>
      </c>
      <c r="BH4344" s="2">
        <f>N4344*'mass balance'!$H$14+R4344*'mass balance'!$I$14+S4344*'mass balance'!$J$14</f>
        <v>2.6297122632655551E-4</v>
      </c>
      <c r="BI4344" s="36">
        <f t="shared" si="4530"/>
        <v>6.038243608117373E-16</v>
      </c>
      <c r="BJ4344" s="36">
        <f t="shared" si="4531"/>
        <v>4.8546390458490122E-17</v>
      </c>
      <c r="BK4344" s="36">
        <f t="shared" si="4532"/>
        <v>1.9630862971345919E-13</v>
      </c>
      <c r="BL4344" s="36">
        <f t="shared" si="4533"/>
        <v>1.9630862922640741E-13</v>
      </c>
      <c r="BM4344" s="36">
        <f t="shared" si="4565"/>
        <v>4.0203542208536974E-10</v>
      </c>
      <c r="BN4344" s="36">
        <f t="shared" ca="1" si="4534"/>
        <v>0.62369718028543497</v>
      </c>
      <c r="BO4344" s="36">
        <f t="shared" ca="1" si="4550"/>
        <v>1</v>
      </c>
      <c r="BP4344" s="36">
        <f t="shared" si="4566"/>
        <v>-4.020352002503075E-10</v>
      </c>
      <c r="BQ4344" s="36">
        <f t="shared" si="4567"/>
        <v>0.99999944822010689</v>
      </c>
      <c r="BR4344" s="2">
        <f t="shared" si="4556"/>
        <v>-5</v>
      </c>
      <c r="BS4344">
        <v>0</v>
      </c>
      <c r="BT4344" s="37">
        <f t="shared" si="4551"/>
        <v>1.427494382807198</v>
      </c>
      <c r="BU4344" s="34">
        <f t="shared" si="4535"/>
        <v>-5</v>
      </c>
      <c r="BV4344" s="34">
        <f t="shared" si="4536"/>
        <v>-5</v>
      </c>
      <c r="BW4344" s="34">
        <f t="shared" si="4537"/>
        <v>-5</v>
      </c>
      <c r="BX4344" s="34">
        <f t="shared" si="4538"/>
        <v>-5</v>
      </c>
      <c r="BY4344" s="34">
        <f t="shared" si="4539"/>
        <v>25.260021138879072</v>
      </c>
      <c r="BZ4344" s="36">
        <f t="shared" si="4552"/>
        <v>1.4239345464410955E-3</v>
      </c>
      <c r="CA4344" s="34">
        <f t="shared" si="4553"/>
        <v>0.26953904269465212</v>
      </c>
    </row>
    <row r="4345" spans="1:79" ht="13.2" x14ac:dyDescent="0.25">
      <c r="A4345" s="75">
        <f t="shared" si="4540"/>
        <v>11.810958904108743</v>
      </c>
      <c r="B4345" s="34">
        <f t="shared" si="4557"/>
        <v>4310.9999999996908</v>
      </c>
      <c r="C4345">
        <v>30</v>
      </c>
      <c r="D4345" s="35">
        <f t="shared" si="4501"/>
        <v>3000</v>
      </c>
      <c r="E4345" s="27">
        <v>0</v>
      </c>
      <c r="F4345" s="64">
        <f t="shared" si="4541"/>
        <v>3.1263897495927093</v>
      </c>
      <c r="G4345" s="34">
        <v>0</v>
      </c>
      <c r="H4345" s="34">
        <f t="shared" si="4502"/>
        <v>1</v>
      </c>
      <c r="I4345" s="34">
        <f t="shared" si="4542"/>
        <v>41549.719772087105</v>
      </c>
      <c r="J4345" s="34">
        <f t="shared" si="4503"/>
        <v>94011.128879020209</v>
      </c>
      <c r="K4345" s="34">
        <f t="shared" si="4504"/>
        <v>82551.523146933352</v>
      </c>
      <c r="L4345" s="36">
        <f t="shared" si="4554"/>
        <v>1191.2003086578541</v>
      </c>
      <c r="M4345" s="34">
        <f t="shared" si="4505"/>
        <v>474.19527922407121</v>
      </c>
      <c r="N4345" s="34">
        <f t="shared" si="4543"/>
        <v>1072.9226034132128</v>
      </c>
      <c r="O4345" s="34">
        <f t="shared" si="4506"/>
        <v>146.59954174815172</v>
      </c>
      <c r="P4345">
        <f t="shared" si="4558"/>
        <v>498.94119822713799</v>
      </c>
      <c r="Q4345" s="36">
        <f t="shared" si="4507"/>
        <v>1072.9226033966086</v>
      </c>
      <c r="R4345" s="34">
        <f t="shared" si="4508"/>
        <v>631.80237733401202</v>
      </c>
      <c r="S4345" s="34">
        <f t="shared" si="4509"/>
        <v>3.0386900107259862E-8</v>
      </c>
      <c r="T4345" s="36">
        <f t="shared" si="4544"/>
        <v>-1.8894900566796179E-13</v>
      </c>
      <c r="U4345" s="36">
        <f t="shared" si="4510"/>
        <v>4048.5542507276705</v>
      </c>
      <c r="V4345" s="36">
        <f t="shared" si="4511"/>
        <v>4.1014513643545773E-12</v>
      </c>
      <c r="W4345" s="68">
        <f t="shared" si="4512"/>
        <v>3.4034294533081546</v>
      </c>
      <c r="X4345">
        <f t="shared" si="4513"/>
        <v>6.840070937588612</v>
      </c>
      <c r="Y4345">
        <f t="shared" si="4514"/>
        <v>0.11712706557874125</v>
      </c>
      <c r="Z4345" s="34">
        <f t="shared" si="4515"/>
        <v>1.9787218138990353E-2</v>
      </c>
      <c r="AA4345" s="36">
        <f t="shared" si="4516"/>
        <v>1.2050936917079158E-12</v>
      </c>
      <c r="AB4345" s="34">
        <f t="shared" si="4517"/>
        <v>1.9787218138990353E-2</v>
      </c>
      <c r="AC4345" s="36">
        <f t="shared" si="4518"/>
        <v>109.64432510517868</v>
      </c>
      <c r="AD4345" s="34">
        <f t="shared" si="4519"/>
        <v>0</v>
      </c>
      <c r="AE4345">
        <f t="shared" si="4545"/>
        <v>5541.1692707387974</v>
      </c>
      <c r="AF4345" s="36">
        <f t="shared" si="4559"/>
        <v>0</v>
      </c>
      <c r="AG4345" s="34">
        <f t="shared" si="4520"/>
        <v>464.33708003390501</v>
      </c>
      <c r="AH4345">
        <f t="shared" si="4555"/>
        <v>1.1351119155733613E-8</v>
      </c>
      <c r="AI4345" s="29">
        <f t="shared" si="4546"/>
        <v>464.33708003390501</v>
      </c>
      <c r="AJ4345">
        <f t="shared" si="4547"/>
        <v>4179.0337202865367</v>
      </c>
      <c r="AK4345" s="36">
        <f t="shared" si="4560"/>
        <v>-1.1098977602805106E-2</v>
      </c>
      <c r="AL4345" s="36">
        <f t="shared" si="4548"/>
        <v>9.2616772583062629E-3</v>
      </c>
      <c r="AM4345" s="36">
        <f t="shared" si="4549"/>
        <v>6.0682253180471876E-3</v>
      </c>
      <c r="AN4345" s="37">
        <f t="shared" si="4561"/>
        <v>4.6734636459690587E-3</v>
      </c>
      <c r="AO4345" s="36">
        <f t="shared" si="4562"/>
        <v>0.1115081229265058</v>
      </c>
      <c r="AP4345" s="36">
        <f t="shared" si="4563"/>
        <v>-2.0213037101027799E-3</v>
      </c>
      <c r="AQ4345" s="74">
        <f t="shared" si="4521"/>
        <v>0.39479952012895203</v>
      </c>
      <c r="AR4345" s="73">
        <f t="shared" si="4522"/>
        <v>4.5454168662597202E-3</v>
      </c>
      <c r="AS4345" s="72">
        <f t="shared" si="4564"/>
        <v>1.3864988558306487E-3</v>
      </c>
      <c r="AT4345" s="37">
        <f t="shared" si="4523"/>
        <v>1598.3672754033121</v>
      </c>
      <c r="AU4345" s="37">
        <f t="shared" si="4524"/>
        <v>-0.95849267720883879</v>
      </c>
      <c r="AV4345" s="34">
        <f t="shared" si="4525"/>
        <v>0.57401670066160637</v>
      </c>
      <c r="AW4345" s="34">
        <f t="shared" si="4526"/>
        <v>0.32006577663887487</v>
      </c>
      <c r="AX4345" s="37">
        <f t="shared" si="4527"/>
        <v>1.8926284703896283</v>
      </c>
      <c r="AY4345" s="7">
        <f t="shared" si="4528"/>
        <v>6.1901404009982635</v>
      </c>
      <c r="AZ4345" s="37">
        <f t="shared" si="4529"/>
        <v>5.2960579236977825</v>
      </c>
      <c r="BA4345" s="2">
        <f>BE4345*'mass balance'!$B$17+BF4345*'mass balance'!$C$17+BG4345*'mass balance'!$D$17+BH4345*'mass balance'!$E$17</f>
        <v>1.1218878244698117E-3</v>
      </c>
      <c r="BB4345" s="2">
        <f>BE4345*'mass balance'!$B$18+BF4345*'mass balance'!$C$18+BG4345*'mass balance'!$D$18+BH4345*'mass balance'!$E$18</f>
        <v>1.1391476371539627E-3</v>
      </c>
      <c r="BC4345" s="2">
        <f>BE4345*'mass balance'!$B$19+BF4345*'mass balance'!$C$19+BG4345*'mass balance'!$D$19+BH4345*'mass balance'!$E$19</f>
        <v>-1.4239345464424531E-3</v>
      </c>
      <c r="BD4345" s="2">
        <f>BE4345*'mass balance'!$B$20+BF4345*'mass balance'!$C$20+BG4345*'mass balance'!$D$20+BH4345*'mass balance'!$E$20</f>
        <v>5.1779438052452859E-5</v>
      </c>
      <c r="BE4345" s="2">
        <f>N4345*'mass balance'!$H$11+R4345*'mass balance'!$I$11+S4345*'mass balance'!$J$11</f>
        <v>-2.4043083549875918E-3</v>
      </c>
      <c r="BF4345" s="2">
        <f>N4345*'mass balance'!$H$12+R4345*'mass balance'!$I$12+S4345*'mass balance'!$J$12</f>
        <v>5.1482767028251588E-14</v>
      </c>
      <c r="BG4345" s="2">
        <f>N4345*'mass balance'!$H$13+R4345*'mass balance'!$I$13+S4345*'mass balance'!$J$13</f>
        <v>7.6055211387726532E-4</v>
      </c>
      <c r="BH4345" s="2">
        <f>N4345*'mass balance'!$H$14+R4345*'mass balance'!$I$14+S4345*'mass balance'!$J$14</f>
        <v>2.6297122632676785E-4</v>
      </c>
      <c r="BI4345" s="36">
        <f t="shared" si="4530"/>
        <v>6.038243608117373E-16</v>
      </c>
      <c r="BJ4345" s="36">
        <f t="shared" si="4531"/>
        <v>4.8546768474311409E-17</v>
      </c>
      <c r="BK4345" s="36">
        <f t="shared" si="4532"/>
        <v>1.9635717610391768E-13</v>
      </c>
      <c r="BL4345" s="36">
        <f t="shared" si="4533"/>
        <v>1.9635717561919075E-13</v>
      </c>
      <c r="BM4345" s="36">
        <f t="shared" si="4565"/>
        <v>4.0223173071459613E-10</v>
      </c>
      <c r="BN4345" s="36">
        <f t="shared" ca="1" si="4534"/>
        <v>0.98168282085195024</v>
      </c>
      <c r="BO4345" s="36">
        <f t="shared" ca="1" si="4550"/>
        <v>1</v>
      </c>
      <c r="BP4345" s="36">
        <f t="shared" si="4566"/>
        <v>-4.0223150860950347E-10</v>
      </c>
      <c r="BQ4345" s="36">
        <f t="shared" si="4567"/>
        <v>0.99999944781807171</v>
      </c>
      <c r="BR4345" s="2">
        <f t="shared" si="4556"/>
        <v>-5</v>
      </c>
      <c r="BS4345">
        <v>0</v>
      </c>
      <c r="BT4345" s="37">
        <f t="shared" si="4551"/>
        <v>1.4274943828085591</v>
      </c>
      <c r="BU4345" s="34">
        <f t="shared" si="4535"/>
        <v>-5</v>
      </c>
      <c r="BV4345" s="34">
        <f t="shared" si="4536"/>
        <v>-5</v>
      </c>
      <c r="BW4345" s="34">
        <f t="shared" si="4537"/>
        <v>-5</v>
      </c>
      <c r="BX4345" s="34">
        <f t="shared" si="4538"/>
        <v>-5</v>
      </c>
      <c r="BY4345" s="34">
        <f t="shared" si="4539"/>
        <v>25.260021138899464</v>
      </c>
      <c r="BZ4345" s="36">
        <f t="shared" si="4552"/>
        <v>1.4239345464424531E-3</v>
      </c>
      <c r="CA4345" s="34">
        <f t="shared" si="4553"/>
        <v>0.26953904269458262</v>
      </c>
    </row>
    <row r="4346" spans="1:79" ht="13.2" x14ac:dyDescent="0.25">
      <c r="A4346" s="75">
        <f t="shared" si="4540"/>
        <v>11.813698630136139</v>
      </c>
      <c r="B4346" s="34">
        <f t="shared" si="4557"/>
        <v>4311.9999999996908</v>
      </c>
      <c r="C4346">
        <v>30</v>
      </c>
      <c r="D4346" s="35">
        <f t="shared" si="4501"/>
        <v>3000</v>
      </c>
      <c r="E4346" s="27">
        <v>0</v>
      </c>
      <c r="F4346" s="64">
        <f t="shared" si="4541"/>
        <v>3.1263897495927093</v>
      </c>
      <c r="G4346" s="34">
        <v>0</v>
      </c>
      <c r="H4346" s="34">
        <f t="shared" si="4502"/>
        <v>1</v>
      </c>
      <c r="I4346" s="34">
        <f t="shared" si="4542"/>
        <v>41549.719772087105</v>
      </c>
      <c r="J4346" s="34">
        <f t="shared" si="4503"/>
        <v>94011.128879095733</v>
      </c>
      <c r="K4346" s="34">
        <f t="shared" si="4504"/>
        <v>82551.523146999665</v>
      </c>
      <c r="L4346" s="36">
        <f t="shared" si="4554"/>
        <v>1191.2003086592897</v>
      </c>
      <c r="M4346" s="34">
        <f t="shared" si="4505"/>
        <v>474.19527922407121</v>
      </c>
      <c r="N4346" s="34">
        <f t="shared" si="4543"/>
        <v>1072.9226034140747</v>
      </c>
      <c r="O4346" s="34">
        <f t="shared" si="4506"/>
        <v>146.59954174815172</v>
      </c>
      <c r="P4346">
        <f t="shared" si="4558"/>
        <v>498.94119822773928</v>
      </c>
      <c r="Q4346" s="36">
        <f t="shared" si="4507"/>
        <v>1072.9226033975579</v>
      </c>
      <c r="R4346" s="34">
        <f t="shared" si="4508"/>
        <v>631.80237733463866</v>
      </c>
      <c r="S4346" s="34">
        <f t="shared" si="4509"/>
        <v>3.022705641342327E-8</v>
      </c>
      <c r="T4346" s="36">
        <f t="shared" si="4544"/>
        <v>-1.8894900566788588E-13</v>
      </c>
      <c r="U4346" s="36">
        <f t="shared" si="4510"/>
        <v>4048.5542507276705</v>
      </c>
      <c r="V4346" s="36">
        <f t="shared" si="4511"/>
        <v>4.0798841295088894E-12</v>
      </c>
      <c r="W4346" s="68">
        <f t="shared" si="4512"/>
        <v>3.4034294533122562</v>
      </c>
      <c r="X4346">
        <f t="shared" si="4513"/>
        <v>6.84007093759136</v>
      </c>
      <c r="Y4346">
        <f t="shared" si="4514"/>
        <v>0.11712706557874125</v>
      </c>
      <c r="Z4346" s="34">
        <f t="shared" si="4515"/>
        <v>1.9787218138990353E-2</v>
      </c>
      <c r="AA4346" s="36">
        <f t="shared" si="4516"/>
        <v>1.1987567791476623E-12</v>
      </c>
      <c r="AB4346" s="34">
        <f t="shared" si="4517"/>
        <v>1.9787218138990353E-2</v>
      </c>
      <c r="AC4346" s="36">
        <f t="shared" si="4518"/>
        <v>109.64432510517868</v>
      </c>
      <c r="AD4346" s="34">
        <f t="shared" si="4519"/>
        <v>0</v>
      </c>
      <c r="AE4346">
        <f t="shared" si="4545"/>
        <v>5541.1692707387974</v>
      </c>
      <c r="AF4346" s="36">
        <f t="shared" si="4559"/>
        <v>0</v>
      </c>
      <c r="AG4346" s="34">
        <f t="shared" si="4520"/>
        <v>464.33708003441285</v>
      </c>
      <c r="AH4346">
        <f t="shared" si="4555"/>
        <v>1.1291376722510904E-8</v>
      </c>
      <c r="AI4346" s="29">
        <f t="shared" si="4546"/>
        <v>464.33708003441285</v>
      </c>
      <c r="AJ4346">
        <f t="shared" si="4547"/>
        <v>4643.3708003209495</v>
      </c>
      <c r="AK4346" s="36">
        <f t="shared" si="4560"/>
        <v>-4.5454168662597202E-3</v>
      </c>
      <c r="AL4346" s="36">
        <f t="shared" si="4548"/>
        <v>2.8913730327287546E-3</v>
      </c>
      <c r="AM4346" s="36">
        <f t="shared" si="4549"/>
        <v>2.4716576383799166E-3</v>
      </c>
      <c r="AN4346" s="37">
        <f t="shared" si="4561"/>
        <v>-6.4255139568360469E-3</v>
      </c>
      <c r="AO4346" s="36">
        <f t="shared" si="4562"/>
        <v>0.12076980018481207</v>
      </c>
      <c r="AP4346" s="36">
        <f t="shared" si="4563"/>
        <v>4.0469216079444077E-3</v>
      </c>
      <c r="AQ4346" s="74">
        <f t="shared" si="4521"/>
        <v>-0.42725788949436339</v>
      </c>
      <c r="AR4346" s="73">
        <f t="shared" si="4522"/>
        <v>-7.1333367285181543E-3</v>
      </c>
      <c r="AS4346" s="72">
        <f t="shared" si="4564"/>
        <v>1.7614691573983952E-3</v>
      </c>
      <c r="AT4346" s="37">
        <f t="shared" si="4523"/>
        <v>-1729.7767446693369</v>
      </c>
      <c r="AU4346" s="37">
        <f t="shared" si="4524"/>
        <v>1.9190311218771257</v>
      </c>
      <c r="AV4346" s="34">
        <f t="shared" si="4525"/>
        <v>0.6377963340686239</v>
      </c>
      <c r="AW4346" s="34">
        <f t="shared" si="4526"/>
        <v>0.32006577663926061</v>
      </c>
      <c r="AX4346" s="37">
        <f t="shared" si="4527"/>
        <v>1.8926284703919092</v>
      </c>
      <c r="AY4346" s="7">
        <f t="shared" si="4528"/>
        <v>6.25392003441205</v>
      </c>
      <c r="AZ4346" s="37">
        <f t="shared" si="4529"/>
        <v>5.2960579237041649</v>
      </c>
      <c r="BA4346" s="2">
        <f>BE4346*'mass balance'!$B$17+BF4346*'mass balance'!$C$17+BG4346*'mass balance'!$D$17+BH4346*'mass balance'!$E$17</f>
        <v>1.1218878244708766E-3</v>
      </c>
      <c r="BB4346" s="2">
        <f>BE4346*'mass balance'!$B$18+BF4346*'mass balance'!$C$18+BG4346*'mass balance'!$D$18+BH4346*'mass balance'!$E$18</f>
        <v>1.1391476371550432E-3</v>
      </c>
      <c r="BC4346" s="2">
        <f>BE4346*'mass balance'!$B$19+BF4346*'mass balance'!$C$19+BG4346*'mass balance'!$D$19+BH4346*'mass balance'!$E$19</f>
        <v>-1.423934546443804E-3</v>
      </c>
      <c r="BD4346" s="2">
        <f>BE4346*'mass balance'!$B$20+BF4346*'mass balance'!$C$20+BG4346*'mass balance'!$D$20+BH4346*'mass balance'!$E$20</f>
        <v>5.177943805250198E-5</v>
      </c>
      <c r="BE4346" s="2">
        <f>N4346*'mass balance'!$H$11+R4346*'mass balance'!$I$11+S4346*'mass balance'!$J$11</f>
        <v>-2.4043083549895234E-3</v>
      </c>
      <c r="BF4346" s="2">
        <f>N4346*'mass balance'!$H$12+R4346*'mass balance'!$I$12+S4346*'mass balance'!$J$12</f>
        <v>5.1211953104433198E-14</v>
      </c>
      <c r="BG4346" s="2">
        <f>N4346*'mass balance'!$H$13+R4346*'mass balance'!$I$13+S4346*'mass balance'!$J$13</f>
        <v>7.6055211387794641E-4</v>
      </c>
      <c r="BH4346" s="2">
        <f>N4346*'mass balance'!$H$14+R4346*'mass balance'!$I$14+S4346*'mass balance'!$J$14</f>
        <v>2.629712263269791E-4</v>
      </c>
      <c r="BI4346" s="36">
        <f t="shared" si="4530"/>
        <v>6.038243608117373E-16</v>
      </c>
      <c r="BJ4346" s="36">
        <f t="shared" si="4531"/>
        <v>4.8547146493070137E-17</v>
      </c>
      <c r="BK4346" s="36">
        <f t="shared" si="4532"/>
        <v>1.96405722872392E-13</v>
      </c>
      <c r="BL4346" s="36">
        <f t="shared" si="4533"/>
        <v>1.9640572238997859E-13</v>
      </c>
      <c r="BM4346" s="36">
        <f t="shared" si="4565"/>
        <v>4.024280878902153E-10</v>
      </c>
      <c r="BN4346" s="36">
        <f t="shared" ca="1" si="4534"/>
        <v>0.18149560718575397</v>
      </c>
      <c r="BO4346" s="36">
        <f t="shared" ca="1" si="4550"/>
        <v>1</v>
      </c>
      <c r="BP4346" s="36">
        <f t="shared" si="4566"/>
        <v>-4.024278655148285E-10</v>
      </c>
      <c r="BQ4346" s="36">
        <f t="shared" si="4567"/>
        <v>0.99999944741584024</v>
      </c>
      <c r="BR4346" s="2">
        <f t="shared" si="4556"/>
        <v>-5</v>
      </c>
      <c r="BS4346">
        <v>0</v>
      </c>
      <c r="BT4346" s="37">
        <f t="shared" si="4551"/>
        <v>1.4274943828099131</v>
      </c>
      <c r="BU4346" s="34">
        <f t="shared" si="4535"/>
        <v>-5</v>
      </c>
      <c r="BV4346" s="34">
        <f t="shared" si="4536"/>
        <v>-5</v>
      </c>
      <c r="BW4346" s="34">
        <f t="shared" si="4537"/>
        <v>-5</v>
      </c>
      <c r="BX4346" s="34">
        <f t="shared" si="4538"/>
        <v>-5</v>
      </c>
      <c r="BY4346" s="34">
        <f t="shared" si="4539"/>
        <v>25.260021138919758</v>
      </c>
      <c r="BZ4346" s="36">
        <f t="shared" si="4552"/>
        <v>1.423934546443804E-3</v>
      </c>
      <c r="CA4346" s="34">
        <f t="shared" si="4553"/>
        <v>0.26953904269451345</v>
      </c>
    </row>
    <row r="4347" spans="1:79" ht="13.2" x14ac:dyDescent="0.25">
      <c r="A4347" s="75">
        <f t="shared" si="4540"/>
        <v>11.816438356163536</v>
      </c>
      <c r="B4347" s="34">
        <f t="shared" si="4557"/>
        <v>4312.9999999996908</v>
      </c>
      <c r="C4347">
        <v>30</v>
      </c>
      <c r="D4347" s="35">
        <f t="shared" si="4501"/>
        <v>3000</v>
      </c>
      <c r="E4347" s="27">
        <v>0</v>
      </c>
      <c r="F4347" s="64">
        <f t="shared" si="4541"/>
        <v>3.1263897495927093</v>
      </c>
      <c r="G4347" s="34">
        <v>0</v>
      </c>
      <c r="H4347" s="34">
        <f t="shared" si="4502"/>
        <v>1</v>
      </c>
      <c r="I4347" s="34">
        <f t="shared" si="4542"/>
        <v>41549.719772087105</v>
      </c>
      <c r="J4347" s="34">
        <f t="shared" si="4503"/>
        <v>94011.128879170894</v>
      </c>
      <c r="K4347" s="34">
        <f t="shared" si="4504"/>
        <v>82551.523147065658</v>
      </c>
      <c r="L4347" s="36">
        <f t="shared" si="4554"/>
        <v>1191.2003086607176</v>
      </c>
      <c r="M4347" s="34">
        <f t="shared" si="4505"/>
        <v>474.19527922407121</v>
      </c>
      <c r="N4347" s="34">
        <f t="shared" si="4543"/>
        <v>1072.9226034149324</v>
      </c>
      <c r="O4347" s="34">
        <f t="shared" si="4506"/>
        <v>146.59954174815172</v>
      </c>
      <c r="P4347">
        <f t="shared" si="4558"/>
        <v>498.94119822833738</v>
      </c>
      <c r="Q4347" s="36">
        <f t="shared" si="4507"/>
        <v>1072.9226033985021</v>
      </c>
      <c r="R4347" s="34">
        <f t="shared" si="4508"/>
        <v>631.80237733526201</v>
      </c>
      <c r="S4347" s="34">
        <f t="shared" si="4509"/>
        <v>3.0068122214288451E-8</v>
      </c>
      <c r="T4347" s="36">
        <f t="shared" si="4544"/>
        <v>-1.8894900566781038E-13</v>
      </c>
      <c r="U4347" s="36">
        <f t="shared" si="4510"/>
        <v>4048.5542507276705</v>
      </c>
      <c r="V4347" s="36">
        <f t="shared" si="4511"/>
        <v>4.0584245066457469E-12</v>
      </c>
      <c r="W4347" s="68">
        <f t="shared" si="4512"/>
        <v>3.4034294533163361</v>
      </c>
      <c r="X4347">
        <f t="shared" si="4513"/>
        <v>6.8400709375940929</v>
      </c>
      <c r="Y4347">
        <f t="shared" si="4514"/>
        <v>0.11712706557874125</v>
      </c>
      <c r="Z4347" s="34">
        <f t="shared" si="4515"/>
        <v>1.9787218138990353E-2</v>
      </c>
      <c r="AA4347" s="36">
        <f t="shared" si="4516"/>
        <v>1.1924514852779383E-12</v>
      </c>
      <c r="AB4347" s="34">
        <f t="shared" si="4517"/>
        <v>1.9787218138990353E-2</v>
      </c>
      <c r="AC4347" s="36">
        <f t="shared" si="4518"/>
        <v>109.64432510517868</v>
      </c>
      <c r="AD4347" s="34">
        <f t="shared" si="4519"/>
        <v>0</v>
      </c>
      <c r="AE4347">
        <f t="shared" si="4545"/>
        <v>5541.1692707387974</v>
      </c>
      <c r="AF4347" s="36">
        <f t="shared" si="4559"/>
        <v>0</v>
      </c>
      <c r="AG4347" s="34">
        <f t="shared" si="4520"/>
        <v>464.33708003491796</v>
      </c>
      <c r="AH4347">
        <f t="shared" si="4555"/>
        <v>1.1231918506382499E-8</v>
      </c>
      <c r="AI4347" s="29">
        <f t="shared" si="4546"/>
        <v>464.33708003491796</v>
      </c>
      <c r="AJ4347">
        <f t="shared" si="4547"/>
        <v>5107.707880355867</v>
      </c>
      <c r="AK4347" s="36">
        <f t="shared" si="4560"/>
        <v>7.1333367285181543E-3</v>
      </c>
      <c r="AL4347" s="36">
        <f t="shared" si="4548"/>
        <v>-5.6488377161289542E-3</v>
      </c>
      <c r="AM4347" s="36">
        <f t="shared" si="4549"/>
        <v>-3.8961984703031463E-3</v>
      </c>
      <c r="AN4347" s="37">
        <f t="shared" si="4561"/>
        <v>-1.0970930823095767E-2</v>
      </c>
      <c r="AO4347" s="36">
        <f t="shared" si="4562"/>
        <v>0.12366117321754082</v>
      </c>
      <c r="AP4347" s="36">
        <f t="shared" si="4563"/>
        <v>6.5185792463243238E-3</v>
      </c>
      <c r="AQ4347" s="74">
        <f t="shared" si="4521"/>
        <v>-0.67951750974662961</v>
      </c>
      <c r="AR4347" s="73">
        <f t="shared" si="4522"/>
        <v>-1.2822465060718689E-2</v>
      </c>
      <c r="AS4347" s="72">
        <f t="shared" si="4564"/>
        <v>1.8910372662151187E-3</v>
      </c>
      <c r="AT4347" s="37">
        <f t="shared" si="4523"/>
        <v>-2751.0635025285969</v>
      </c>
      <c r="AU4347" s="37">
        <f t="shared" si="4524"/>
        <v>3.0910795058549985</v>
      </c>
      <c r="AV4347" s="34">
        <f t="shared" si="4525"/>
        <v>0.70157596747571072</v>
      </c>
      <c r="AW4347" s="34">
        <f t="shared" si="4526"/>
        <v>0.32006577663964425</v>
      </c>
      <c r="AX4347" s="37">
        <f t="shared" si="4527"/>
        <v>1.892628470394178</v>
      </c>
      <c r="AY4347" s="7">
        <f t="shared" si="4528"/>
        <v>6.3176996678258686</v>
      </c>
      <c r="AZ4347" s="37">
        <f t="shared" si="4529"/>
        <v>5.2960579237105136</v>
      </c>
      <c r="BA4347" s="2">
        <f>BE4347*'mass balance'!$B$17+BF4347*'mass balance'!$C$17+BG4347*'mass balance'!$D$17+BH4347*'mass balance'!$E$17</f>
        <v>1.1218878244719343E-3</v>
      </c>
      <c r="BB4347" s="2">
        <f>BE4347*'mass balance'!$B$18+BF4347*'mass balance'!$C$18+BG4347*'mass balance'!$D$18+BH4347*'mass balance'!$E$18</f>
        <v>1.1391476371561181E-3</v>
      </c>
      <c r="BC4347" s="2">
        <f>BE4347*'mass balance'!$B$19+BF4347*'mass balance'!$C$19+BG4347*'mass balance'!$D$19+BH4347*'mass balance'!$E$19</f>
        <v>-1.4239345464451473E-3</v>
      </c>
      <c r="BD4347" s="2">
        <f>BE4347*'mass balance'!$B$20+BF4347*'mass balance'!$C$20+BG4347*'mass balance'!$D$20+BH4347*'mass balance'!$E$20</f>
        <v>5.177943805255081E-5</v>
      </c>
      <c r="BE4347" s="2">
        <f>N4347*'mass balance'!$H$11+R4347*'mass balance'!$I$11+S4347*'mass balance'!$J$11</f>
        <v>-2.4043083549914451E-3</v>
      </c>
      <c r="BF4347" s="2">
        <f>N4347*'mass balance'!$H$12+R4347*'mass balance'!$I$12+S4347*'mass balance'!$J$12</f>
        <v>5.0942680084875513E-14</v>
      </c>
      <c r="BG4347" s="2">
        <f>N4347*'mass balance'!$H$13+R4347*'mass balance'!$I$13+S4347*'mass balance'!$J$13</f>
        <v>7.6055211387862469E-4</v>
      </c>
      <c r="BH4347" s="2">
        <f>N4347*'mass balance'!$H$14+R4347*'mass balance'!$I$14+S4347*'mass balance'!$J$14</f>
        <v>2.6297122632718933E-4</v>
      </c>
      <c r="BI4347" s="36">
        <f t="shared" si="4530"/>
        <v>6.038243608117373E-16</v>
      </c>
      <c r="BJ4347" s="36">
        <f t="shared" si="4531"/>
        <v>4.8547524514766859E-17</v>
      </c>
      <c r="BK4347" s="36">
        <f t="shared" si="4532"/>
        <v>1.9645427001888506E-13</v>
      </c>
      <c r="BL4347" s="36">
        <f t="shared" si="4533"/>
        <v>1.9645426953877488E-13</v>
      </c>
      <c r="BM4347" s="36">
        <f t="shared" si="4565"/>
        <v>4.0262449361260529E-10</v>
      </c>
      <c r="BN4347" s="36">
        <f t="shared" ca="1" si="4534"/>
        <v>0.17489262624627078</v>
      </c>
      <c r="BO4347" s="36">
        <f t="shared" ca="1" si="4550"/>
        <v>1</v>
      </c>
      <c r="BP4347" s="36">
        <f t="shared" si="4566"/>
        <v>-4.0262427096666048E-10</v>
      </c>
      <c r="BQ4347" s="36">
        <f t="shared" si="4567"/>
        <v>0.99999944701341237</v>
      </c>
      <c r="BR4347" s="2">
        <f t="shared" si="4556"/>
        <v>-5</v>
      </c>
      <c r="BS4347">
        <v>0</v>
      </c>
      <c r="BT4347" s="37">
        <f t="shared" si="4551"/>
        <v>1.4274943828112601</v>
      </c>
      <c r="BU4347" s="34">
        <f t="shared" si="4535"/>
        <v>-5</v>
      </c>
      <c r="BV4347" s="34">
        <f t="shared" si="4536"/>
        <v>-5</v>
      </c>
      <c r="BW4347" s="34">
        <f t="shared" si="4537"/>
        <v>-5</v>
      </c>
      <c r="BX4347" s="34">
        <f t="shared" si="4538"/>
        <v>-5</v>
      </c>
      <c r="BY4347" s="34">
        <f t="shared" si="4539"/>
        <v>25.260021138939955</v>
      </c>
      <c r="BZ4347" s="36">
        <f t="shared" si="4552"/>
        <v>1.4239345464451473E-3</v>
      </c>
      <c r="CA4347" s="34">
        <f t="shared" si="4553"/>
        <v>0.26953904269444467</v>
      </c>
    </row>
    <row r="4348" spans="1:79" ht="13.2" x14ac:dyDescent="0.25">
      <c r="A4348" s="75">
        <f t="shared" si="4540"/>
        <v>11.819178082190932</v>
      </c>
      <c r="B4348" s="34">
        <f t="shared" si="4557"/>
        <v>4313.9999999996899</v>
      </c>
      <c r="C4348">
        <v>30</v>
      </c>
      <c r="D4348" s="35">
        <f t="shared" si="4501"/>
        <v>3000</v>
      </c>
      <c r="E4348" s="27">
        <v>0</v>
      </c>
      <c r="F4348" s="64">
        <f t="shared" si="4541"/>
        <v>3.1263897495927093</v>
      </c>
      <c r="G4348" s="34">
        <v>0</v>
      </c>
      <c r="H4348" s="34">
        <f t="shared" si="4502"/>
        <v>1</v>
      </c>
      <c r="I4348" s="34">
        <f t="shared" si="4542"/>
        <v>41549.719772087105</v>
      </c>
      <c r="J4348" s="34">
        <f t="shared" si="4503"/>
        <v>94011.128879245618</v>
      </c>
      <c r="K4348" s="34">
        <f t="shared" si="4504"/>
        <v>82551.523147131273</v>
      </c>
      <c r="L4348" s="36">
        <f t="shared" si="4554"/>
        <v>1191.200308662138</v>
      </c>
      <c r="M4348" s="34">
        <f t="shared" si="4505"/>
        <v>474.19527922407121</v>
      </c>
      <c r="N4348" s="34">
        <f t="shared" si="4543"/>
        <v>1072.9226034157853</v>
      </c>
      <c r="O4348" s="34">
        <f t="shared" si="4506"/>
        <v>146.59954174815172</v>
      </c>
      <c r="P4348">
        <f t="shared" si="4558"/>
        <v>498.94119822893236</v>
      </c>
      <c r="Q4348" s="36">
        <f t="shared" si="4507"/>
        <v>1072.9226033994416</v>
      </c>
      <c r="R4348" s="34">
        <f t="shared" si="4508"/>
        <v>631.80237733588206</v>
      </c>
      <c r="S4348" s="34">
        <f t="shared" si="4509"/>
        <v>2.9910097509855404E-8</v>
      </c>
      <c r="T4348" s="36">
        <f t="shared" si="4544"/>
        <v>-1.889490056677353E-13</v>
      </c>
      <c r="U4348" s="36">
        <f t="shared" si="4510"/>
        <v>4048.5542507276705</v>
      </c>
      <c r="V4348" s="36">
        <f t="shared" si="4511"/>
        <v>4.0370814634303678E-12</v>
      </c>
      <c r="W4348" s="68">
        <f t="shared" si="4512"/>
        <v>3.4034294533203946</v>
      </c>
      <c r="X4348">
        <f t="shared" si="4513"/>
        <v>6.8400709375968107</v>
      </c>
      <c r="Y4348">
        <f t="shared" si="4514"/>
        <v>0.11712706557874125</v>
      </c>
      <c r="Z4348" s="34">
        <f t="shared" si="4515"/>
        <v>1.9787218138990353E-2</v>
      </c>
      <c r="AA4348" s="36">
        <f t="shared" si="4516"/>
        <v>1.1861804449896208E-12</v>
      </c>
      <c r="AB4348" s="34">
        <f t="shared" si="4517"/>
        <v>1.9787218138990353E-2</v>
      </c>
      <c r="AC4348" s="36">
        <f t="shared" si="4518"/>
        <v>109.64432510517868</v>
      </c>
      <c r="AD4348" s="34">
        <f t="shared" si="4519"/>
        <v>0</v>
      </c>
      <c r="AE4348">
        <f t="shared" si="4545"/>
        <v>5541.1692707387974</v>
      </c>
      <c r="AF4348" s="36">
        <f t="shared" si="4559"/>
        <v>0</v>
      </c>
      <c r="AG4348" s="34">
        <f t="shared" si="4520"/>
        <v>464.33708003542057</v>
      </c>
      <c r="AH4348">
        <f t="shared" si="4555"/>
        <v>1.117291503760498E-8</v>
      </c>
      <c r="AI4348" s="29">
        <f t="shared" si="4546"/>
        <v>464.33708003542057</v>
      </c>
      <c r="AJ4348">
        <f t="shared" si="4547"/>
        <v>5572.0449603912875</v>
      </c>
      <c r="AK4348" s="36">
        <f t="shared" si="4560"/>
        <v>1.2822465060718689E-2</v>
      </c>
      <c r="AL4348" s="36">
        <f t="shared" si="4548"/>
        <v>-9.1346894753272095E-3</v>
      </c>
      <c r="AM4348" s="36">
        <f t="shared" si="4549"/>
        <v>-6.9886186830359909E-3</v>
      </c>
      <c r="AN4348" s="37">
        <f t="shared" si="4561"/>
        <v>-3.8375940945776128E-3</v>
      </c>
      <c r="AO4348" s="36">
        <f t="shared" si="4562"/>
        <v>0.11801233550141187</v>
      </c>
      <c r="AP4348" s="36">
        <f t="shared" si="4563"/>
        <v>2.6223807760211775E-3</v>
      </c>
      <c r="AQ4348" s="74">
        <f t="shared" si="4521"/>
        <v>-0.27348536078651259</v>
      </c>
      <c r="AR4348" s="73">
        <f t="shared" si="4522"/>
        <v>-4.1748843467033676E-3</v>
      </c>
      <c r="AS4348" s="72">
        <f t="shared" si="4564"/>
        <v>1.6435473324331203E-3</v>
      </c>
      <c r="AT4348" s="37">
        <f t="shared" si="4523"/>
        <v>-1107.2203199240253</v>
      </c>
      <c r="AU4348" s="37">
        <f t="shared" si="4524"/>
        <v>1.2435205843171988</v>
      </c>
      <c r="AV4348" s="34">
        <f t="shared" si="4525"/>
        <v>0.76535560088286669</v>
      </c>
      <c r="AW4348" s="34">
        <f t="shared" si="4526"/>
        <v>0.32006577664002595</v>
      </c>
      <c r="AX4348" s="37">
        <f t="shared" si="4527"/>
        <v>1.8926284703964351</v>
      </c>
      <c r="AY4348" s="7">
        <f t="shared" si="4528"/>
        <v>6.3814793012397217</v>
      </c>
      <c r="AZ4348" s="37">
        <f t="shared" si="4529"/>
        <v>5.2960579237168295</v>
      </c>
      <c r="BA4348" s="2">
        <f>BE4348*'mass balance'!$B$17+BF4348*'mass balance'!$C$17+BG4348*'mass balance'!$D$17+BH4348*'mass balance'!$E$17</f>
        <v>1.1218878244729875E-3</v>
      </c>
      <c r="BB4348" s="2">
        <f>BE4348*'mass balance'!$B$18+BF4348*'mass balance'!$C$18+BG4348*'mass balance'!$D$18+BH4348*'mass balance'!$E$18</f>
        <v>1.1391476371571875E-3</v>
      </c>
      <c r="BC4348" s="2">
        <f>BE4348*'mass balance'!$B$19+BF4348*'mass balance'!$C$19+BG4348*'mass balance'!$D$19+BH4348*'mass balance'!$E$19</f>
        <v>-1.4239345464464842E-3</v>
      </c>
      <c r="BD4348" s="2">
        <f>BE4348*'mass balance'!$B$20+BF4348*'mass balance'!$C$20+BG4348*'mass balance'!$D$20+BH4348*'mass balance'!$E$20</f>
        <v>5.1779438052599416E-5</v>
      </c>
      <c r="BE4348" s="2">
        <f>N4348*'mass balance'!$H$11+R4348*'mass balance'!$I$11+S4348*'mass balance'!$J$11</f>
        <v>-2.4043083549933563E-3</v>
      </c>
      <c r="BF4348" s="2">
        <f>N4348*'mass balance'!$H$12+R4348*'mass balance'!$I$12+S4348*'mass balance'!$J$12</f>
        <v>5.0674947969578531E-14</v>
      </c>
      <c r="BG4348" s="2">
        <f>N4348*'mass balance'!$H$13+R4348*'mass balance'!$I$13+S4348*'mass balance'!$J$13</f>
        <v>7.6055211387929852E-4</v>
      </c>
      <c r="BH4348" s="2">
        <f>N4348*'mass balance'!$H$14+R4348*'mass balance'!$I$14+S4348*'mass balance'!$J$14</f>
        <v>2.6297122632739836E-4</v>
      </c>
      <c r="BI4348" s="36">
        <f t="shared" si="4530"/>
        <v>6.038243608117373E-16</v>
      </c>
      <c r="BJ4348" s="36">
        <f t="shared" si="4531"/>
        <v>4.8547902539401078E-17</v>
      </c>
      <c r="BK4348" s="36">
        <f t="shared" si="4532"/>
        <v>1.9650281754339984E-13</v>
      </c>
      <c r="BL4348" s="36">
        <f t="shared" si="4533"/>
        <v>1.9650281706558152E-13</v>
      </c>
      <c r="BM4348" s="36">
        <f t="shared" si="4565"/>
        <v>4.0282094788214405E-10</v>
      </c>
      <c r="BN4348" s="36">
        <f t="shared" ca="1" si="4534"/>
        <v>0.88599621584028587</v>
      </c>
      <c r="BO4348" s="36">
        <f t="shared" ca="1" si="4550"/>
        <v>1</v>
      </c>
      <c r="BP4348" s="36">
        <f t="shared" si="4566"/>
        <v>-4.0282072496537715E-10</v>
      </c>
      <c r="BQ4348" s="36">
        <f t="shared" si="4567"/>
        <v>0.9999994466107881</v>
      </c>
      <c r="BR4348" s="2">
        <f t="shared" si="4556"/>
        <v>-5</v>
      </c>
      <c r="BS4348">
        <v>0</v>
      </c>
      <c r="BT4348" s="37">
        <f t="shared" si="4551"/>
        <v>1.4274943828126003</v>
      </c>
      <c r="BU4348" s="34">
        <f t="shared" si="4535"/>
        <v>-5</v>
      </c>
      <c r="BV4348" s="34">
        <f t="shared" si="4536"/>
        <v>-5</v>
      </c>
      <c r="BW4348" s="34">
        <f t="shared" si="4537"/>
        <v>-5</v>
      </c>
      <c r="BX4348" s="34">
        <f t="shared" si="4538"/>
        <v>-5</v>
      </c>
      <c r="BY4348" s="34">
        <f t="shared" si="4539"/>
        <v>25.260021138960031</v>
      </c>
      <c r="BZ4348" s="36">
        <f t="shared" si="4552"/>
        <v>1.4239345464464842E-3</v>
      </c>
      <c r="CA4348" s="34">
        <f t="shared" si="4553"/>
        <v>0.26953904269437629</v>
      </c>
    </row>
    <row r="4349" spans="1:79" ht="13.2" x14ac:dyDescent="0.25">
      <c r="A4349" s="75">
        <f t="shared" si="4540"/>
        <v>11.821917808218329</v>
      </c>
      <c r="B4349" s="34">
        <f t="shared" si="4557"/>
        <v>4314.9999999996899</v>
      </c>
      <c r="C4349">
        <v>30</v>
      </c>
      <c r="D4349" s="35">
        <f t="shared" si="4501"/>
        <v>3000</v>
      </c>
      <c r="E4349" s="27">
        <v>0</v>
      </c>
      <c r="F4349" s="64">
        <f t="shared" si="4541"/>
        <v>3.1263897495927093</v>
      </c>
      <c r="G4349" s="34">
        <v>0</v>
      </c>
      <c r="H4349" s="34">
        <f t="shared" si="4502"/>
        <v>1</v>
      </c>
      <c r="I4349" s="34">
        <f t="shared" si="4542"/>
        <v>41549.719772087105</v>
      </c>
      <c r="J4349" s="34">
        <f t="shared" si="4503"/>
        <v>94011.128879319964</v>
      </c>
      <c r="K4349" s="34">
        <f t="shared" si="4504"/>
        <v>82551.523147196567</v>
      </c>
      <c r="L4349" s="36">
        <f t="shared" si="4554"/>
        <v>1191.2003086635511</v>
      </c>
      <c r="M4349" s="34">
        <f t="shared" si="4505"/>
        <v>474.19527922407121</v>
      </c>
      <c r="N4349" s="34">
        <f t="shared" si="4543"/>
        <v>1072.9226034166336</v>
      </c>
      <c r="O4349" s="34">
        <f t="shared" si="4506"/>
        <v>146.59954174815172</v>
      </c>
      <c r="P4349">
        <f t="shared" si="4558"/>
        <v>498.94119822952422</v>
      </c>
      <c r="Q4349" s="36">
        <f t="shared" si="4507"/>
        <v>1072.9226034003764</v>
      </c>
      <c r="R4349" s="34">
        <f t="shared" si="4508"/>
        <v>631.80237733649892</v>
      </c>
      <c r="S4349" s="34">
        <f t="shared" si="4509"/>
        <v>2.975286861328641E-8</v>
      </c>
      <c r="T4349" s="36">
        <f t="shared" si="4544"/>
        <v>-1.8894900566766058E-13</v>
      </c>
      <c r="U4349" s="36">
        <f t="shared" si="4510"/>
        <v>4048.5542507276705</v>
      </c>
      <c r="V4349" s="36">
        <f t="shared" si="4511"/>
        <v>4.0158460321975358E-12</v>
      </c>
      <c r="W4349" s="68">
        <f t="shared" si="4512"/>
        <v>3.4034294533244318</v>
      </c>
      <c r="X4349">
        <f t="shared" si="4513"/>
        <v>6.8400709375995161</v>
      </c>
      <c r="Y4349">
        <f t="shared" si="4514"/>
        <v>0.11712706557874125</v>
      </c>
      <c r="Z4349" s="34">
        <f t="shared" si="4515"/>
        <v>1.9787218138990353E-2</v>
      </c>
      <c r="AA4349" s="36">
        <f t="shared" si="4516"/>
        <v>1.1799410233918328E-12</v>
      </c>
      <c r="AB4349" s="34">
        <f t="shared" si="4517"/>
        <v>1.9787218138990353E-2</v>
      </c>
      <c r="AC4349" s="36">
        <f t="shared" si="4518"/>
        <v>109.64432510517868</v>
      </c>
      <c r="AD4349" s="34">
        <f t="shared" si="4519"/>
        <v>0</v>
      </c>
      <c r="AE4349">
        <f t="shared" si="4545"/>
        <v>5541.1692707387974</v>
      </c>
      <c r="AF4349" s="36">
        <f t="shared" si="4559"/>
        <v>0</v>
      </c>
      <c r="AG4349" s="34">
        <f t="shared" si="4520"/>
        <v>464.33708003592068</v>
      </c>
      <c r="AH4349">
        <f t="shared" si="4555"/>
        <v>1.1114366316178348E-8</v>
      </c>
      <c r="AI4349" s="29">
        <f t="shared" si="4546"/>
        <v>464.33708003592068</v>
      </c>
      <c r="AJ4349">
        <f t="shared" si="4547"/>
        <v>6036.3820404272083</v>
      </c>
      <c r="AK4349" s="36">
        <f t="shared" si="4560"/>
        <v>4.1748843467033676E-3</v>
      </c>
      <c r="AL4349" s="36">
        <f t="shared" si="4548"/>
        <v>-3.7525001305384509E-3</v>
      </c>
      <c r="AM4349" s="36">
        <f t="shared" si="4549"/>
        <v>-2.285327499414526E-3</v>
      </c>
      <c r="AN4349" s="37">
        <f t="shared" si="4561"/>
        <v>8.9848709661410758E-3</v>
      </c>
      <c r="AO4349" s="36">
        <f t="shared" si="4562"/>
        <v>0.10887764602608466</v>
      </c>
      <c r="AP4349" s="36">
        <f t="shared" si="4563"/>
        <v>-4.3662379070148133E-3</v>
      </c>
      <c r="AQ4349" s="74">
        <f t="shared" si="4521"/>
        <v>0.81536664112834023</v>
      </c>
      <c r="AR4349" s="73">
        <f t="shared" si="4522"/>
        <v>8.1539389039399206E-3</v>
      </c>
      <c r="AS4349" s="72">
        <f t="shared" si="4564"/>
        <v>1.2906728308278788E-3</v>
      </c>
      <c r="AT4349" s="37">
        <f t="shared" si="4523"/>
        <v>3301.0560808416831</v>
      </c>
      <c r="AU4349" s="37">
        <f t="shared" si="4524"/>
        <v>-2.0704494034756138</v>
      </c>
      <c r="AV4349" s="34">
        <f t="shared" si="4525"/>
        <v>0.82913523429009139</v>
      </c>
      <c r="AW4349" s="34">
        <f t="shared" si="4526"/>
        <v>0.32006577664040559</v>
      </c>
      <c r="AX4349" s="37">
        <f t="shared" si="4527"/>
        <v>1.89262847039868</v>
      </c>
      <c r="AY4349" s="7">
        <f t="shared" si="4528"/>
        <v>6.4452589346536087</v>
      </c>
      <c r="AZ4349" s="37">
        <f t="shared" si="4529"/>
        <v>5.2960579237231116</v>
      </c>
      <c r="BA4349" s="2">
        <f>BE4349*'mass balance'!$B$17+BF4349*'mass balance'!$C$17+BG4349*'mass balance'!$D$17+BH4349*'mass balance'!$E$17</f>
        <v>1.1218878244740353E-3</v>
      </c>
      <c r="BB4349" s="2">
        <f>BE4349*'mass balance'!$B$18+BF4349*'mass balance'!$C$18+BG4349*'mass balance'!$D$18+BH4349*'mass balance'!$E$18</f>
        <v>1.1391476371582511E-3</v>
      </c>
      <c r="BC4349" s="2">
        <f>BE4349*'mass balance'!$B$19+BF4349*'mass balance'!$C$19+BG4349*'mass balance'!$D$19+BH4349*'mass balance'!$E$19</f>
        <v>-1.423934546447814E-3</v>
      </c>
      <c r="BD4349" s="2">
        <f>BE4349*'mass balance'!$B$20+BF4349*'mass balance'!$C$20+BG4349*'mass balance'!$D$20+BH4349*'mass balance'!$E$20</f>
        <v>5.1779438052647785E-5</v>
      </c>
      <c r="BE4349" s="2">
        <f>N4349*'mass balance'!$H$11+R4349*'mass balance'!$I$11+S4349*'mass balance'!$J$11</f>
        <v>-2.4043083549952575E-3</v>
      </c>
      <c r="BF4349" s="2">
        <f>N4349*'mass balance'!$H$12+R4349*'mass balance'!$I$12+S4349*'mass balance'!$J$12</f>
        <v>5.0408564145509657E-14</v>
      </c>
      <c r="BG4349" s="2">
        <f>N4349*'mass balance'!$H$13+R4349*'mass balance'!$I$13+S4349*'mass balance'!$J$13</f>
        <v>7.6055211387996856E-4</v>
      </c>
      <c r="BH4349" s="2">
        <f>N4349*'mass balance'!$H$14+R4349*'mass balance'!$I$14+S4349*'mass balance'!$J$14</f>
        <v>2.6297122632760626E-4</v>
      </c>
      <c r="BI4349" s="36">
        <f t="shared" si="4530"/>
        <v>6.038243608117373E-16</v>
      </c>
      <c r="BJ4349" s="36">
        <f t="shared" si="4531"/>
        <v>4.8548280566973299E-17</v>
      </c>
      <c r="BK4349" s="36">
        <f t="shared" si="4532"/>
        <v>1.9655136544593924E-13</v>
      </c>
      <c r="BL4349" s="36">
        <f t="shared" si="4533"/>
        <v>1.9655136497040242E-13</v>
      </c>
      <c r="BM4349" s="36">
        <f t="shared" si="4565"/>
        <v>4.030174506992096E-10</v>
      </c>
      <c r="BN4349" s="36">
        <f t="shared" ca="1" si="4534"/>
        <v>0.56377774825548987</v>
      </c>
      <c r="BO4349" s="36">
        <f t="shared" ca="1" si="4550"/>
        <v>1</v>
      </c>
      <c r="BP4349" s="36">
        <f t="shared" si="4566"/>
        <v>-4.0301722751135639E-10</v>
      </c>
      <c r="BQ4349" s="36">
        <f t="shared" si="4567"/>
        <v>0.99999944620796732</v>
      </c>
      <c r="BR4349" s="2">
        <f t="shared" si="4556"/>
        <v>-5</v>
      </c>
      <c r="BS4349">
        <v>0</v>
      </c>
      <c r="BT4349" s="37">
        <f t="shared" si="4551"/>
        <v>1.4274943828139335</v>
      </c>
      <c r="BU4349" s="34">
        <f t="shared" si="4535"/>
        <v>-5</v>
      </c>
      <c r="BV4349" s="34">
        <f t="shared" si="4536"/>
        <v>-5</v>
      </c>
      <c r="BW4349" s="34">
        <f t="shared" si="4537"/>
        <v>-5</v>
      </c>
      <c r="BX4349" s="34">
        <f t="shared" si="4538"/>
        <v>-5</v>
      </c>
      <c r="BY4349" s="34">
        <f t="shared" si="4539"/>
        <v>25.260021138980008</v>
      </c>
      <c r="BZ4349" s="36">
        <f t="shared" si="4552"/>
        <v>1.423934546447814E-3</v>
      </c>
      <c r="CA4349" s="34">
        <f t="shared" si="4553"/>
        <v>0.26953904269430828</v>
      </c>
    </row>
    <row r="4350" spans="1:79" ht="13.2" x14ac:dyDescent="0.25">
      <c r="A4350" s="75">
        <f t="shared" si="4540"/>
        <v>11.824657534245725</v>
      </c>
      <c r="B4350" s="34">
        <f t="shared" si="4557"/>
        <v>4315.9999999996899</v>
      </c>
      <c r="C4350">
        <v>30</v>
      </c>
      <c r="D4350" s="35">
        <f t="shared" si="4501"/>
        <v>3000</v>
      </c>
      <c r="E4350" s="27">
        <v>0</v>
      </c>
      <c r="F4350" s="64">
        <f t="shared" si="4541"/>
        <v>3.1263897495927093</v>
      </c>
      <c r="G4350" s="34">
        <v>0</v>
      </c>
      <c r="H4350" s="34">
        <f t="shared" si="4502"/>
        <v>1</v>
      </c>
      <c r="I4350" s="34">
        <f t="shared" si="4542"/>
        <v>41549.719772087105</v>
      </c>
      <c r="J4350" s="34">
        <f t="shared" si="4503"/>
        <v>94011.128879393917</v>
      </c>
      <c r="K4350" s="34">
        <f t="shared" si="4504"/>
        <v>82551.523147261512</v>
      </c>
      <c r="L4350" s="36">
        <f t="shared" si="4554"/>
        <v>1191.2003086649568</v>
      </c>
      <c r="M4350" s="34">
        <f t="shared" si="4505"/>
        <v>474.19527922407121</v>
      </c>
      <c r="N4350" s="34">
        <f t="shared" si="4543"/>
        <v>1072.9226034174776</v>
      </c>
      <c r="O4350" s="34">
        <f t="shared" si="4506"/>
        <v>146.59954174815172</v>
      </c>
      <c r="P4350">
        <f t="shared" si="4558"/>
        <v>498.94119823011295</v>
      </c>
      <c r="Q4350" s="36">
        <f t="shared" si="4507"/>
        <v>1072.9226034013054</v>
      </c>
      <c r="R4350" s="34">
        <f t="shared" si="4508"/>
        <v>631.8023773371126</v>
      </c>
      <c r="S4350" s="34">
        <f t="shared" si="4509"/>
        <v>2.9596208150906023E-8</v>
      </c>
      <c r="T4350" s="36">
        <f t="shared" si="4544"/>
        <v>-1.8894900566758624E-13</v>
      </c>
      <c r="U4350" s="36">
        <f t="shared" si="4510"/>
        <v>4048.5542507276705</v>
      </c>
      <c r="V4350" s="36">
        <f t="shared" si="4511"/>
        <v>3.9947271806124704E-12</v>
      </c>
      <c r="W4350" s="68">
        <f t="shared" si="4512"/>
        <v>3.4034294533284477</v>
      </c>
      <c r="X4350">
        <f t="shared" si="4513"/>
        <v>6.8400709376022064</v>
      </c>
      <c r="Y4350">
        <f t="shared" si="4514"/>
        <v>0.11712706557874125</v>
      </c>
      <c r="Z4350" s="34">
        <f t="shared" si="4515"/>
        <v>1.9787218138990353E-2</v>
      </c>
      <c r="AA4350" s="36">
        <f t="shared" si="4516"/>
        <v>1.1737358553754514E-12</v>
      </c>
      <c r="AB4350" s="34">
        <f t="shared" si="4517"/>
        <v>1.9787218138990353E-2</v>
      </c>
      <c r="AC4350" s="36">
        <f t="shared" si="4518"/>
        <v>109.64432510517868</v>
      </c>
      <c r="AD4350" s="34">
        <f t="shared" si="4519"/>
        <v>0</v>
      </c>
      <c r="AE4350">
        <f t="shared" si="4545"/>
        <v>5541.1692707387974</v>
      </c>
      <c r="AF4350" s="36">
        <f t="shared" si="4559"/>
        <v>0</v>
      </c>
      <c r="AG4350" s="34">
        <f t="shared" si="4520"/>
        <v>464.3370800364176</v>
      </c>
      <c r="AH4350">
        <f t="shared" si="4555"/>
        <v>1.1055590221076272E-8</v>
      </c>
      <c r="AI4350" s="29">
        <f t="shared" si="4546"/>
        <v>464.3370800364176</v>
      </c>
      <c r="AJ4350">
        <f t="shared" si="4547"/>
        <v>6500.7191204636256</v>
      </c>
      <c r="AK4350" s="36">
        <f t="shared" si="4560"/>
        <v>-8.1539389039399206E-3</v>
      </c>
      <c r="AL4350" s="36">
        <f t="shared" si="4548"/>
        <v>6.1061866399821588E-3</v>
      </c>
      <c r="AM4350" s="36">
        <f t="shared" si="4549"/>
        <v>4.4485083973535705E-3</v>
      </c>
      <c r="AN4350" s="37">
        <f t="shared" si="4561"/>
        <v>1.3159755312844443E-2</v>
      </c>
      <c r="AO4350" s="36">
        <f t="shared" si="4562"/>
        <v>0.10512514589554621</v>
      </c>
      <c r="AP4350" s="36">
        <f t="shared" si="4563"/>
        <v>-6.6515654064293397E-3</v>
      </c>
      <c r="AQ4350" s="74">
        <f t="shared" si="4521"/>
        <v>1.3267382270675023</v>
      </c>
      <c r="AR4350" s="73">
        <f t="shared" si="4522"/>
        <v>1.1160015181704572E-2</v>
      </c>
      <c r="AS4350" s="72">
        <f t="shared" si="4564"/>
        <v>1.1617691358261418E-3</v>
      </c>
      <c r="AT4350" s="37">
        <f t="shared" si="4523"/>
        <v>5371.3716887970268</v>
      </c>
      <c r="AU4350" s="37">
        <f t="shared" si="4524"/>
        <v>-3.1541409151789335</v>
      </c>
      <c r="AV4350" s="34">
        <f t="shared" si="4525"/>
        <v>0.89291486769738437</v>
      </c>
      <c r="AW4350" s="34">
        <f t="shared" si="4526"/>
        <v>0.32006577664078328</v>
      </c>
      <c r="AX4350" s="37">
        <f t="shared" si="4527"/>
        <v>1.8926284704009133</v>
      </c>
      <c r="AY4350" s="7">
        <f t="shared" si="4528"/>
        <v>6.5090385680675285</v>
      </c>
      <c r="AZ4350" s="37">
        <f t="shared" si="4529"/>
        <v>5.2960579237293608</v>
      </c>
      <c r="BA4350" s="2">
        <f>BE4350*'mass balance'!$B$17+BF4350*'mass balance'!$C$17+BG4350*'mass balance'!$D$17+BH4350*'mass balance'!$E$17</f>
        <v>1.1218878244750779E-3</v>
      </c>
      <c r="BB4350" s="2">
        <f>BE4350*'mass balance'!$B$18+BF4350*'mass balance'!$C$18+BG4350*'mass balance'!$D$18+BH4350*'mass balance'!$E$18</f>
        <v>1.1391476371593095E-3</v>
      </c>
      <c r="BC4350" s="2">
        <f>BE4350*'mass balance'!$B$19+BF4350*'mass balance'!$C$19+BG4350*'mass balance'!$D$19+BH4350*'mass balance'!$E$19</f>
        <v>-1.423934546449137E-3</v>
      </c>
      <c r="BD4350" s="2">
        <f>BE4350*'mass balance'!$B$20+BF4350*'mass balance'!$C$20+BG4350*'mass balance'!$D$20+BH4350*'mass balance'!$E$20</f>
        <v>5.1779438052695876E-5</v>
      </c>
      <c r="BE4350" s="2">
        <f>N4350*'mass balance'!$H$11+R4350*'mass balance'!$I$11+S4350*'mass balance'!$J$11</f>
        <v>-2.4043083549971488E-3</v>
      </c>
      <c r="BF4350" s="2">
        <f>N4350*'mass balance'!$H$12+R4350*'mass balance'!$I$12+S4350*'mass balance'!$J$12</f>
        <v>5.0143143386603725E-14</v>
      </c>
      <c r="BG4350" s="2">
        <f>N4350*'mass balance'!$H$13+R4350*'mass balance'!$I$13+S4350*'mass balance'!$J$13</f>
        <v>7.6055211388063567E-4</v>
      </c>
      <c r="BH4350" s="2">
        <f>N4350*'mass balance'!$H$14+R4350*'mass balance'!$I$14+S4350*'mass balance'!$J$14</f>
        <v>2.6297122632781313E-4</v>
      </c>
      <c r="BI4350" s="36">
        <f t="shared" si="4530"/>
        <v>6.038243608117373E-16</v>
      </c>
      <c r="BJ4350" s="36">
        <f t="shared" si="4531"/>
        <v>4.8548658597483028E-17</v>
      </c>
      <c r="BK4350" s="36">
        <f t="shared" si="4532"/>
        <v>1.9659991372650621E-13</v>
      </c>
      <c r="BL4350" s="36">
        <f t="shared" si="4533"/>
        <v>1.9659991325323947E-13</v>
      </c>
      <c r="BM4350" s="36">
        <f t="shared" si="4565"/>
        <v>4.0321400206417998E-10</v>
      </c>
      <c r="BN4350" s="36">
        <f t="shared" ca="1" si="4534"/>
        <v>4.7662151310751799E-2</v>
      </c>
      <c r="BO4350" s="36">
        <f t="shared" ca="1" si="4550"/>
        <v>1</v>
      </c>
      <c r="BP4350" s="36">
        <f t="shared" si="4566"/>
        <v>-4.0321377860497601E-10</v>
      </c>
      <c r="BQ4350" s="36">
        <f t="shared" si="4567"/>
        <v>0.99999944580495015</v>
      </c>
      <c r="BR4350" s="2">
        <f t="shared" si="4556"/>
        <v>-5</v>
      </c>
      <c r="BS4350">
        <v>0</v>
      </c>
      <c r="BT4350" s="37">
        <f t="shared" si="4551"/>
        <v>1.4274943828152598</v>
      </c>
      <c r="BU4350" s="34">
        <f t="shared" si="4535"/>
        <v>-5</v>
      </c>
      <c r="BV4350" s="34">
        <f t="shared" si="4536"/>
        <v>-5</v>
      </c>
      <c r="BW4350" s="34">
        <f t="shared" si="4537"/>
        <v>-5</v>
      </c>
      <c r="BX4350" s="34">
        <f t="shared" si="4538"/>
        <v>-5</v>
      </c>
      <c r="BY4350" s="34">
        <f t="shared" si="4539"/>
        <v>25.260021138999878</v>
      </c>
      <c r="BZ4350" s="36">
        <f t="shared" si="4552"/>
        <v>1.423934546449137E-3</v>
      </c>
      <c r="CA4350" s="34">
        <f t="shared" si="4553"/>
        <v>0.26953904269424067</v>
      </c>
    </row>
    <row r="4351" spans="1:79" ht="13.2" x14ac:dyDescent="0.25">
      <c r="A4351" s="75">
        <f t="shared" si="4540"/>
        <v>11.827397260273122</v>
      </c>
      <c r="B4351" s="34">
        <f t="shared" si="4557"/>
        <v>4316.999999999689</v>
      </c>
      <c r="C4351">
        <v>30</v>
      </c>
      <c r="D4351" s="35">
        <f t="shared" si="4501"/>
        <v>3000</v>
      </c>
      <c r="E4351" s="27">
        <v>0</v>
      </c>
      <c r="F4351" s="64">
        <f t="shared" si="4541"/>
        <v>3.1263897495927093</v>
      </c>
      <c r="G4351" s="34">
        <v>0</v>
      </c>
      <c r="H4351" s="34">
        <f t="shared" si="4502"/>
        <v>1</v>
      </c>
      <c r="I4351" s="34">
        <f t="shared" si="4542"/>
        <v>41549.719772087105</v>
      </c>
      <c r="J4351" s="34">
        <f t="shared" si="4503"/>
        <v>94011.128879467491</v>
      </c>
      <c r="K4351" s="34">
        <f t="shared" si="4504"/>
        <v>82551.523147326108</v>
      </c>
      <c r="L4351" s="36">
        <f t="shared" si="4554"/>
        <v>1191.2003086663549</v>
      </c>
      <c r="M4351" s="34">
        <f t="shared" si="4505"/>
        <v>474.19527922407121</v>
      </c>
      <c r="N4351" s="34">
        <f t="shared" si="4543"/>
        <v>1072.9226034183173</v>
      </c>
      <c r="O4351" s="34">
        <f t="shared" si="4506"/>
        <v>146.59954174815172</v>
      </c>
      <c r="P4351">
        <f t="shared" si="4558"/>
        <v>498.94119823069855</v>
      </c>
      <c r="Q4351" s="36">
        <f t="shared" si="4507"/>
        <v>1072.9226034022302</v>
      </c>
      <c r="R4351" s="34">
        <f t="shared" si="4508"/>
        <v>631.80237733772287</v>
      </c>
      <c r="S4351" s="34">
        <f t="shared" si="4509"/>
        <v>2.944057087006513E-8</v>
      </c>
      <c r="T4351" s="36">
        <f t="shared" si="4544"/>
        <v>-1.8894900566751233E-13</v>
      </c>
      <c r="U4351" s="36">
        <f t="shared" si="4510"/>
        <v>4048.5542507276705</v>
      </c>
      <c r="V4351" s="36">
        <f t="shared" si="4511"/>
        <v>3.9737159410099546E-12</v>
      </c>
      <c r="W4351" s="68">
        <f t="shared" si="4512"/>
        <v>3.4034294533324423</v>
      </c>
      <c r="X4351">
        <f t="shared" si="4513"/>
        <v>6.8400709376048825</v>
      </c>
      <c r="Y4351">
        <f t="shared" si="4514"/>
        <v>0.11712706557874125</v>
      </c>
      <c r="Z4351" s="34">
        <f t="shared" si="4515"/>
        <v>1.9787218138990353E-2</v>
      </c>
      <c r="AA4351" s="36">
        <f t="shared" si="4516"/>
        <v>1.1675623060495996E-12</v>
      </c>
      <c r="AB4351" s="34">
        <f t="shared" si="4517"/>
        <v>1.9787218138990353E-2</v>
      </c>
      <c r="AC4351" s="36">
        <f t="shared" si="4518"/>
        <v>109.64432510517868</v>
      </c>
      <c r="AD4351" s="34">
        <f t="shared" si="4519"/>
        <v>0</v>
      </c>
      <c r="AE4351">
        <f t="shared" si="4545"/>
        <v>5541.1692707387974</v>
      </c>
      <c r="AF4351" s="36">
        <f t="shared" si="4559"/>
        <v>0</v>
      </c>
      <c r="AG4351" s="34">
        <f t="shared" si="4520"/>
        <v>464.33708003691237</v>
      </c>
      <c r="AH4351">
        <f t="shared" si="4555"/>
        <v>1.0997553090419387E-8</v>
      </c>
      <c r="AI4351" s="29">
        <f t="shared" si="4546"/>
        <v>464.33708003691237</v>
      </c>
      <c r="AJ4351">
        <f t="shared" si="4547"/>
        <v>6965.0562005005377</v>
      </c>
      <c r="AK4351" s="36">
        <f t="shared" si="4560"/>
        <v>-1.1160015181704572E-2</v>
      </c>
      <c r="AL4351" s="36">
        <f t="shared" si="4548"/>
        <v>9.3255355843678972E-3</v>
      </c>
      <c r="AM4351" s="36">
        <f t="shared" si="4549"/>
        <v>6.1018892974192742E-3</v>
      </c>
      <c r="AN4351" s="37">
        <f t="shared" si="4561"/>
        <v>5.0058164089045228E-3</v>
      </c>
      <c r="AO4351" s="36">
        <f t="shared" si="4562"/>
        <v>0.11123133253552837</v>
      </c>
      <c r="AP4351" s="36">
        <f t="shared" si="4563"/>
        <v>-2.2030570090757692E-3</v>
      </c>
      <c r="AQ4351" s="74">
        <f t="shared" si="4521"/>
        <v>0.4260403770443037</v>
      </c>
      <c r="AR4351" s="73">
        <f t="shared" si="4522"/>
        <v>4.8455940253259019E-3</v>
      </c>
      <c r="AS4351" s="72">
        <f t="shared" si="4564"/>
        <v>1.3761995772995203E-3</v>
      </c>
      <c r="AT4351" s="37">
        <f t="shared" si="4523"/>
        <v>1724.8475794643343</v>
      </c>
      <c r="AU4351" s="37">
        <f t="shared" si="4524"/>
        <v>-1.0446792335652315</v>
      </c>
      <c r="AV4351" s="34">
        <f t="shared" si="4525"/>
        <v>0.9566945011047453</v>
      </c>
      <c r="AW4351" s="34">
        <f t="shared" si="4526"/>
        <v>0.32006577664115898</v>
      </c>
      <c r="AX4351" s="37">
        <f t="shared" si="4527"/>
        <v>1.8926284704031346</v>
      </c>
      <c r="AY4351" s="7">
        <f t="shared" si="4528"/>
        <v>6.5728182014814811</v>
      </c>
      <c r="AZ4351" s="37">
        <f t="shared" si="4529"/>
        <v>5.2960579237355772</v>
      </c>
      <c r="BA4351" s="2">
        <f>BE4351*'mass balance'!$B$17+BF4351*'mass balance'!$C$17+BG4351*'mass balance'!$D$17+BH4351*'mass balance'!$E$17</f>
        <v>1.1218878244761137E-3</v>
      </c>
      <c r="BB4351" s="2">
        <f>BE4351*'mass balance'!$B$18+BF4351*'mass balance'!$C$18+BG4351*'mass balance'!$D$18+BH4351*'mass balance'!$E$18</f>
        <v>1.1391476371603619E-3</v>
      </c>
      <c r="BC4351" s="2">
        <f>BE4351*'mass balance'!$B$19+BF4351*'mass balance'!$C$19+BG4351*'mass balance'!$D$19+BH4351*'mass balance'!$E$19</f>
        <v>-1.4239345464504521E-3</v>
      </c>
      <c r="BD4351" s="2">
        <f>BE4351*'mass balance'!$B$20+BF4351*'mass balance'!$C$20+BG4351*'mass balance'!$D$20+BH4351*'mass balance'!$E$20</f>
        <v>5.1779438052743723E-5</v>
      </c>
      <c r="BE4351" s="2">
        <f>N4351*'mass balance'!$H$11+R4351*'mass balance'!$I$11+S4351*'mass balance'!$J$11</f>
        <v>-2.4043083549990306E-3</v>
      </c>
      <c r="BF4351" s="2">
        <f>N4351*'mass balance'!$H$12+R4351*'mass balance'!$I$12+S4351*'mass balance'!$J$12</f>
        <v>4.9879456144991089E-14</v>
      </c>
      <c r="BG4351" s="2">
        <f>N4351*'mass balance'!$H$13+R4351*'mass balance'!$I$13+S4351*'mass balance'!$J$13</f>
        <v>7.6055211388129974E-4</v>
      </c>
      <c r="BH4351" s="2">
        <f>N4351*'mass balance'!$H$14+R4351*'mass balance'!$I$14+S4351*'mass balance'!$J$14</f>
        <v>2.6297122632801896E-4</v>
      </c>
      <c r="BI4351" s="36">
        <f t="shared" si="4530"/>
        <v>6.038243608117373E-16</v>
      </c>
      <c r="BJ4351" s="36">
        <f t="shared" si="4531"/>
        <v>4.8549036630930826E-17</v>
      </c>
      <c r="BK4351" s="36">
        <f t="shared" si="4532"/>
        <v>1.9664846238510368E-13</v>
      </c>
      <c r="BL4351" s="36">
        <f t="shared" si="4533"/>
        <v>1.9664846191409667E-13</v>
      </c>
      <c r="BM4351" s="36">
        <f t="shared" si="4565"/>
        <v>4.034106019774332E-10</v>
      </c>
      <c r="BN4351" s="36">
        <f t="shared" ca="1" si="4534"/>
        <v>0.96792252430938008</v>
      </c>
      <c r="BO4351" s="36">
        <f t="shared" ca="1" si="4550"/>
        <v>1</v>
      </c>
      <c r="BP4351" s="36">
        <f t="shared" si="4566"/>
        <v>-4.0341037824661382E-10</v>
      </c>
      <c r="BQ4351" s="36">
        <f t="shared" si="4567"/>
        <v>0.99999944540173635</v>
      </c>
      <c r="BR4351" s="2">
        <f t="shared" si="4556"/>
        <v>-5</v>
      </c>
      <c r="BS4351">
        <v>0</v>
      </c>
      <c r="BT4351" s="37">
        <f t="shared" si="4551"/>
        <v>1.427494382816578</v>
      </c>
      <c r="BU4351" s="34">
        <f t="shared" si="4535"/>
        <v>-5</v>
      </c>
      <c r="BV4351" s="34">
        <f t="shared" si="4536"/>
        <v>-5</v>
      </c>
      <c r="BW4351" s="34">
        <f t="shared" si="4537"/>
        <v>-5</v>
      </c>
      <c r="BX4351" s="34">
        <f t="shared" si="4538"/>
        <v>-5</v>
      </c>
      <c r="BY4351" s="34">
        <f t="shared" si="4539"/>
        <v>25.260021139019646</v>
      </c>
      <c r="BZ4351" s="36">
        <f t="shared" si="4552"/>
        <v>1.4239345464504521E-3</v>
      </c>
      <c r="CA4351" s="34">
        <f t="shared" si="4553"/>
        <v>0.26953904269417323</v>
      </c>
    </row>
    <row r="4352" spans="1:79" ht="13.2" x14ac:dyDescent="0.25">
      <c r="A4352" s="75">
        <f t="shared" si="4540"/>
        <v>11.830136986300518</v>
      </c>
      <c r="B4352" s="34">
        <f t="shared" si="4557"/>
        <v>4317.999999999689</v>
      </c>
      <c r="C4352">
        <v>30</v>
      </c>
      <c r="D4352" s="35">
        <f t="shared" si="4501"/>
        <v>3000</v>
      </c>
      <c r="E4352" s="27">
        <v>0</v>
      </c>
      <c r="F4352" s="64">
        <f t="shared" si="4541"/>
        <v>3.1263897495927093</v>
      </c>
      <c r="G4352" s="34">
        <v>0</v>
      </c>
      <c r="H4352" s="34">
        <f t="shared" si="4502"/>
        <v>1</v>
      </c>
      <c r="I4352" s="34">
        <f t="shared" si="4542"/>
        <v>41549.719772087105</v>
      </c>
      <c r="J4352" s="34">
        <f t="shared" si="4503"/>
        <v>94011.128879540673</v>
      </c>
      <c r="K4352" s="34">
        <f t="shared" si="4504"/>
        <v>82551.523147390355</v>
      </c>
      <c r="L4352" s="36">
        <f t="shared" si="4554"/>
        <v>1191.2003086677455</v>
      </c>
      <c r="M4352" s="34">
        <f t="shared" si="4505"/>
        <v>474.19527922407121</v>
      </c>
      <c r="N4352" s="34">
        <f t="shared" si="4543"/>
        <v>1072.9226034191524</v>
      </c>
      <c r="O4352" s="34">
        <f t="shared" si="4506"/>
        <v>146.59954174815172</v>
      </c>
      <c r="P4352">
        <f t="shared" si="4558"/>
        <v>498.94119823128113</v>
      </c>
      <c r="Q4352" s="36">
        <f t="shared" si="4507"/>
        <v>1072.9226034031497</v>
      </c>
      <c r="R4352" s="34">
        <f t="shared" si="4508"/>
        <v>631.80237733833007</v>
      </c>
      <c r="S4352" s="34">
        <f t="shared" si="4509"/>
        <v>2.9285615710250568E-8</v>
      </c>
      <c r="T4352" s="36">
        <f t="shared" si="4544"/>
        <v>-1.8894900566743877E-13</v>
      </c>
      <c r="U4352" s="36">
        <f t="shared" si="4510"/>
        <v>4048.5542507276705</v>
      </c>
      <c r="V4352" s="36">
        <f t="shared" si="4511"/>
        <v>3.9528123133899883E-12</v>
      </c>
      <c r="W4352" s="68">
        <f t="shared" si="4512"/>
        <v>3.403429453336416</v>
      </c>
      <c r="X4352">
        <f t="shared" si="4513"/>
        <v>6.8400709376075453</v>
      </c>
      <c r="Y4352">
        <f t="shared" si="4514"/>
        <v>0.11712706557874125</v>
      </c>
      <c r="Z4352" s="34">
        <f t="shared" si="4515"/>
        <v>1.9787218138990353E-2</v>
      </c>
      <c r="AA4352" s="36">
        <f t="shared" si="4516"/>
        <v>1.1614203754142771E-12</v>
      </c>
      <c r="AB4352" s="34">
        <f t="shared" si="4517"/>
        <v>1.9787218138990353E-2</v>
      </c>
      <c r="AC4352" s="36">
        <f t="shared" si="4518"/>
        <v>109.64432510517868</v>
      </c>
      <c r="AD4352" s="34">
        <f t="shared" si="4519"/>
        <v>0</v>
      </c>
      <c r="AE4352">
        <f t="shared" si="4545"/>
        <v>5541.1692707387974</v>
      </c>
      <c r="AF4352" s="36">
        <f t="shared" si="4559"/>
        <v>0</v>
      </c>
      <c r="AG4352" s="34">
        <f t="shared" si="4520"/>
        <v>464.33708003740429</v>
      </c>
      <c r="AH4352">
        <f t="shared" si="4555"/>
        <v>1.0939572803181363E-8</v>
      </c>
      <c r="AI4352" s="29">
        <f t="shared" si="4546"/>
        <v>464.33708003740429</v>
      </c>
      <c r="AJ4352">
        <f t="shared" si="4547"/>
        <v>7429.3932805379418</v>
      </c>
      <c r="AK4352" s="36">
        <f t="shared" si="4560"/>
        <v>-4.8455940253259019E-3</v>
      </c>
      <c r="AL4352" s="36">
        <f t="shared" si="4548"/>
        <v>3.1519804544105647E-3</v>
      </c>
      <c r="AM4352" s="36">
        <f t="shared" si="4549"/>
        <v>2.6358398053398114E-3</v>
      </c>
      <c r="AN4352" s="37">
        <f t="shared" si="4561"/>
        <v>-6.1541987728000493E-3</v>
      </c>
      <c r="AO4352" s="36">
        <f t="shared" si="4562"/>
        <v>0.12055686811989627</v>
      </c>
      <c r="AP4352" s="36">
        <f t="shared" si="4563"/>
        <v>3.898832288343505E-3</v>
      </c>
      <c r="AQ4352" s="74">
        <f t="shared" si="4521"/>
        <v>-0.41138922325000793</v>
      </c>
      <c r="AR4352" s="73">
        <f t="shared" si="4522"/>
        <v>-6.8131396772123619E-3</v>
      </c>
      <c r="AS4352" s="72">
        <f t="shared" si="4564"/>
        <v>1.7521685122225583E-3</v>
      </c>
      <c r="AT4352" s="37">
        <f t="shared" si="4523"/>
        <v>-1665.5315884923732</v>
      </c>
      <c r="AU4352" s="37">
        <f t="shared" si="4524"/>
        <v>1.8488078656188729</v>
      </c>
      <c r="AV4352" s="34">
        <f t="shared" si="4525"/>
        <v>1.0204741345121737</v>
      </c>
      <c r="AW4352" s="34">
        <f t="shared" si="4526"/>
        <v>0.32006577664153263</v>
      </c>
      <c r="AX4352" s="37">
        <f t="shared" si="4527"/>
        <v>1.8926284704053447</v>
      </c>
      <c r="AY4352" s="7">
        <f t="shared" si="4528"/>
        <v>6.6365978348954675</v>
      </c>
      <c r="AZ4352" s="37">
        <f t="shared" si="4529"/>
        <v>5.2960579237417607</v>
      </c>
      <c r="BA4352" s="2">
        <f>BE4352*'mass balance'!$B$17+BF4352*'mass balance'!$C$17+BG4352*'mass balance'!$D$17+BH4352*'mass balance'!$E$17</f>
        <v>1.121887824477145E-3</v>
      </c>
      <c r="BB4352" s="2">
        <f>BE4352*'mass balance'!$B$18+BF4352*'mass balance'!$C$18+BG4352*'mass balance'!$D$18+BH4352*'mass balance'!$E$18</f>
        <v>1.139147637161409E-3</v>
      </c>
      <c r="BC4352" s="2">
        <f>BE4352*'mass balance'!$B$19+BF4352*'mass balance'!$C$19+BG4352*'mass balance'!$D$19+BH4352*'mass balance'!$E$19</f>
        <v>-1.4239345464517608E-3</v>
      </c>
      <c r="BD4352" s="2">
        <f>BE4352*'mass balance'!$B$20+BF4352*'mass balance'!$C$20+BG4352*'mass balance'!$D$20+BH4352*'mass balance'!$E$20</f>
        <v>5.17794380527913E-5</v>
      </c>
      <c r="BE4352" s="2">
        <f>N4352*'mass balance'!$H$11+R4352*'mass balance'!$I$11+S4352*'mass balance'!$J$11</f>
        <v>-2.4043083550009019E-3</v>
      </c>
      <c r="BF4352" s="2">
        <f>N4352*'mass balance'!$H$12+R4352*'mass balance'!$I$12+S4352*'mass balance'!$J$12</f>
        <v>4.9616924581573976E-14</v>
      </c>
      <c r="BG4352" s="2">
        <f>N4352*'mass balance'!$H$13+R4352*'mass balance'!$I$13+S4352*'mass balance'!$J$13</f>
        <v>7.605521138819598E-4</v>
      </c>
      <c r="BH4352" s="2">
        <f>N4352*'mass balance'!$H$14+R4352*'mass balance'!$I$14+S4352*'mass balance'!$J$14</f>
        <v>2.6297122632822366E-4</v>
      </c>
      <c r="BI4352" s="36">
        <f t="shared" si="4530"/>
        <v>6.038243608117373E-16</v>
      </c>
      <c r="BJ4352" s="36">
        <f t="shared" si="4531"/>
        <v>4.8549414667316681E-17</v>
      </c>
      <c r="BK4352" s="36">
        <f t="shared" si="4532"/>
        <v>1.9669701142173461E-13</v>
      </c>
      <c r="BL4352" s="36">
        <f t="shared" si="4533"/>
        <v>1.9669701095297692E-13</v>
      </c>
      <c r="BM4352" s="36">
        <f t="shared" si="4565"/>
        <v>4.0360725043934728E-10</v>
      </c>
      <c r="BN4352" s="36">
        <f t="shared" ca="1" si="4534"/>
        <v>8.4153731326121362E-2</v>
      </c>
      <c r="BO4352" s="36">
        <f t="shared" ca="1" si="4550"/>
        <v>1</v>
      </c>
      <c r="BP4352" s="36">
        <f t="shared" si="4566"/>
        <v>-4.0360702643664765E-10</v>
      </c>
      <c r="BQ4352" s="36">
        <f t="shared" si="4567"/>
        <v>0.99999944499832594</v>
      </c>
      <c r="BR4352" s="2">
        <f t="shared" si="4556"/>
        <v>-5</v>
      </c>
      <c r="BS4352">
        <v>0</v>
      </c>
      <c r="BT4352" s="37">
        <f t="shared" si="4551"/>
        <v>1.4274943828178903</v>
      </c>
      <c r="BU4352" s="34">
        <f t="shared" si="4535"/>
        <v>-5</v>
      </c>
      <c r="BV4352" s="34">
        <f t="shared" si="4536"/>
        <v>-5</v>
      </c>
      <c r="BW4352" s="34">
        <f t="shared" si="4537"/>
        <v>-5</v>
      </c>
      <c r="BX4352" s="34">
        <f t="shared" si="4538"/>
        <v>-5</v>
      </c>
      <c r="BY4352" s="34">
        <f t="shared" si="4539"/>
        <v>25.26002113903931</v>
      </c>
      <c r="BZ4352" s="36">
        <f t="shared" si="4552"/>
        <v>1.4239345464517608E-3</v>
      </c>
      <c r="CA4352" s="34">
        <f t="shared" si="4553"/>
        <v>0.26953904269410628</v>
      </c>
    </row>
    <row r="4353" spans="1:79" ht="13.2" x14ac:dyDescent="0.25">
      <c r="A4353" s="75">
        <f t="shared" si="4540"/>
        <v>11.832876712327915</v>
      </c>
      <c r="B4353" s="34">
        <f t="shared" si="4557"/>
        <v>4318.999999999689</v>
      </c>
      <c r="C4353">
        <v>30</v>
      </c>
      <c r="D4353" s="35">
        <f t="shared" si="4501"/>
        <v>3000</v>
      </c>
      <c r="E4353" s="27">
        <v>0</v>
      </c>
      <c r="F4353" s="64">
        <f t="shared" si="4541"/>
        <v>3.1263897495927093</v>
      </c>
      <c r="G4353" s="34">
        <v>0</v>
      </c>
      <c r="H4353" s="34">
        <f t="shared" si="4502"/>
        <v>1</v>
      </c>
      <c r="I4353" s="34">
        <f t="shared" si="4542"/>
        <v>41549.719772087105</v>
      </c>
      <c r="J4353" s="34">
        <f t="shared" si="4503"/>
        <v>94011.128879613447</v>
      </c>
      <c r="K4353" s="34">
        <f t="shared" si="4504"/>
        <v>82551.523147454267</v>
      </c>
      <c r="L4353" s="36">
        <f t="shared" si="4554"/>
        <v>1191.2003086691291</v>
      </c>
      <c r="M4353" s="34">
        <f t="shared" si="4505"/>
        <v>474.19527922407121</v>
      </c>
      <c r="N4353" s="34">
        <f t="shared" si="4543"/>
        <v>1072.922603419983</v>
      </c>
      <c r="O4353" s="34">
        <f t="shared" si="4506"/>
        <v>146.59954174815172</v>
      </c>
      <c r="P4353">
        <f t="shared" si="4558"/>
        <v>498.9411982318606</v>
      </c>
      <c r="Q4353" s="36">
        <f t="shared" si="4507"/>
        <v>1072.9226034040651</v>
      </c>
      <c r="R4353" s="34">
        <f t="shared" si="4508"/>
        <v>631.80237733893398</v>
      </c>
      <c r="S4353" s="34">
        <f t="shared" si="4509"/>
        <v>2.9131797418813221E-8</v>
      </c>
      <c r="T4353" s="36">
        <f t="shared" si="4544"/>
        <v>-1.8894900566736564E-13</v>
      </c>
      <c r="U4353" s="36">
        <f t="shared" si="4510"/>
        <v>4048.5542507276705</v>
      </c>
      <c r="V4353" s="36">
        <f t="shared" si="4511"/>
        <v>3.9320342330830088E-12</v>
      </c>
      <c r="W4353" s="68">
        <f t="shared" si="4512"/>
        <v>3.4034294533403688</v>
      </c>
      <c r="X4353">
        <f t="shared" si="4513"/>
        <v>6.8400709376101929</v>
      </c>
      <c r="Y4353">
        <f t="shared" si="4514"/>
        <v>0.11712706557874125</v>
      </c>
      <c r="Z4353" s="34">
        <f t="shared" si="4515"/>
        <v>1.9787218138990353E-2</v>
      </c>
      <c r="AA4353" s="36">
        <f t="shared" si="4516"/>
        <v>1.1553153332512386E-12</v>
      </c>
      <c r="AB4353" s="34">
        <f t="shared" si="4517"/>
        <v>1.9787218138990353E-2</v>
      </c>
      <c r="AC4353" s="36">
        <f t="shared" si="4518"/>
        <v>109.64432510517868</v>
      </c>
      <c r="AD4353" s="34">
        <f t="shared" si="4519"/>
        <v>0</v>
      </c>
      <c r="AE4353">
        <f t="shared" si="4545"/>
        <v>5541.1692707387974</v>
      </c>
      <c r="AF4353" s="36">
        <f t="shared" si="4559"/>
        <v>0</v>
      </c>
      <c r="AG4353" s="34">
        <f t="shared" si="4520"/>
        <v>464.33708003789394</v>
      </c>
      <c r="AH4353">
        <f t="shared" si="4555"/>
        <v>1.0882217793550808E-8</v>
      </c>
      <c r="AI4353" s="29">
        <f t="shared" si="4546"/>
        <v>464.33708003789394</v>
      </c>
      <c r="AJ4353">
        <f t="shared" si="4547"/>
        <v>7893.7303605758361</v>
      </c>
      <c r="AK4353" s="36">
        <f t="shared" si="4560"/>
        <v>6.8131396772123619E-3</v>
      </c>
      <c r="AL4353" s="36">
        <f t="shared" si="4548"/>
        <v>-5.4460129316457875E-3</v>
      </c>
      <c r="AM4353" s="36">
        <f t="shared" si="4549"/>
        <v>-3.7219723780950887E-3</v>
      </c>
      <c r="AN4353" s="37">
        <f t="shared" si="4561"/>
        <v>-1.0999792798125952E-2</v>
      </c>
      <c r="AO4353" s="36">
        <f t="shared" si="4562"/>
        <v>0.12370884857430683</v>
      </c>
      <c r="AP4353" s="36">
        <f t="shared" si="4563"/>
        <v>6.5346720936833164E-3</v>
      </c>
      <c r="AQ4353" s="74">
        <f t="shared" si="4521"/>
        <v>-0.6805177748388439</v>
      </c>
      <c r="AR4353" s="73">
        <f t="shared" si="4522"/>
        <v>-1.2855294430382727E-2</v>
      </c>
      <c r="AS4353" s="72">
        <f t="shared" si="4564"/>
        <v>1.8932252764797641E-3</v>
      </c>
      <c r="AT4353" s="37">
        <f t="shared" si="4523"/>
        <v>-2755.1131300195357</v>
      </c>
      <c r="AU4353" s="37">
        <f t="shared" si="4524"/>
        <v>3.0987106581019064</v>
      </c>
      <c r="AV4353" s="34">
        <f t="shared" si="4525"/>
        <v>1.0842537679196698</v>
      </c>
      <c r="AW4353" s="34">
        <f t="shared" si="4526"/>
        <v>0.32006577664190433</v>
      </c>
      <c r="AX4353" s="37">
        <f t="shared" si="4527"/>
        <v>1.8926284704075425</v>
      </c>
      <c r="AY4353" s="7">
        <f t="shared" si="4528"/>
        <v>6.700377468309485</v>
      </c>
      <c r="AZ4353" s="37">
        <f t="shared" si="4529"/>
        <v>5.2960579237479113</v>
      </c>
      <c r="BA4353" s="2">
        <f>BE4353*'mass balance'!$B$17+BF4353*'mass balance'!$C$17+BG4353*'mass balance'!$D$17+BH4353*'mass balance'!$E$17</f>
        <v>1.1218878244781704E-3</v>
      </c>
      <c r="BB4353" s="2">
        <f>BE4353*'mass balance'!$B$18+BF4353*'mass balance'!$C$18+BG4353*'mass balance'!$D$18+BH4353*'mass balance'!$E$18</f>
        <v>1.13914763716245E-3</v>
      </c>
      <c r="BC4353" s="2">
        <f>BE4353*'mass balance'!$B$19+BF4353*'mass balance'!$C$19+BG4353*'mass balance'!$D$19+BH4353*'mass balance'!$E$19</f>
        <v>-1.4239345464530627E-3</v>
      </c>
      <c r="BD4353" s="2">
        <f>BE4353*'mass balance'!$B$20+BF4353*'mass balance'!$C$20+BG4353*'mass balance'!$D$20+BH4353*'mass balance'!$E$20</f>
        <v>5.1779438052838639E-5</v>
      </c>
      <c r="BE4353" s="2">
        <f>N4353*'mass balance'!$H$11+R4353*'mass balance'!$I$11+S4353*'mass balance'!$J$11</f>
        <v>-2.4043083550027633E-3</v>
      </c>
      <c r="BF4353" s="2">
        <f>N4353*'mass balance'!$H$12+R4353*'mass balance'!$I$12+S4353*'mass balance'!$J$12</f>
        <v>4.9356319148482736E-14</v>
      </c>
      <c r="BG4353" s="2">
        <f>N4353*'mass balance'!$H$13+R4353*'mass balance'!$I$13+S4353*'mass balance'!$J$13</f>
        <v>7.6055211388261585E-4</v>
      </c>
      <c r="BH4353" s="2">
        <f>N4353*'mass balance'!$H$14+R4353*'mass balance'!$I$14+S4353*'mass balance'!$J$14</f>
        <v>2.6297122632842722E-4</v>
      </c>
      <c r="BI4353" s="36">
        <f t="shared" si="4530"/>
        <v>6.038243608117373E-16</v>
      </c>
      <c r="BJ4353" s="36">
        <f t="shared" si="4531"/>
        <v>4.8549792706639614E-17</v>
      </c>
      <c r="BK4353" s="36">
        <f t="shared" si="4532"/>
        <v>1.9674556083640192E-13</v>
      </c>
      <c r="BL4353" s="36">
        <f t="shared" si="4533"/>
        <v>1.9674556036988101E-13</v>
      </c>
      <c r="BM4353" s="36">
        <f t="shared" si="4565"/>
        <v>4.0380394745030025E-10</v>
      </c>
      <c r="BN4353" s="36">
        <f t="shared" ca="1" si="4534"/>
        <v>0.26411226257786735</v>
      </c>
      <c r="BO4353" s="36">
        <f t="shared" ca="1" si="4550"/>
        <v>1</v>
      </c>
      <c r="BP4353" s="36">
        <f t="shared" si="4566"/>
        <v>-4.038037231754553E-10</v>
      </c>
      <c r="BQ4353" s="36">
        <f t="shared" si="4567"/>
        <v>0.9999994445947189</v>
      </c>
      <c r="BR4353" s="2">
        <f t="shared" si="4556"/>
        <v>-5</v>
      </c>
      <c r="BS4353">
        <v>0</v>
      </c>
      <c r="BT4353" s="37">
        <f t="shared" si="4551"/>
        <v>1.4274943828191953</v>
      </c>
      <c r="BU4353" s="34">
        <f t="shared" si="4535"/>
        <v>-5</v>
      </c>
      <c r="BV4353" s="34">
        <f t="shared" si="4536"/>
        <v>-5</v>
      </c>
      <c r="BW4353" s="34">
        <f t="shared" si="4537"/>
        <v>-5</v>
      </c>
      <c r="BX4353" s="34">
        <f t="shared" si="4538"/>
        <v>-5</v>
      </c>
      <c r="BY4353" s="34">
        <f t="shared" si="4539"/>
        <v>25.260021139058864</v>
      </c>
      <c r="BZ4353" s="36">
        <f t="shared" si="4552"/>
        <v>1.4239345464530627E-3</v>
      </c>
      <c r="CA4353" s="34">
        <f t="shared" si="4553"/>
        <v>0.26953904269403967</v>
      </c>
    </row>
    <row r="4354" spans="1:79" ht="13.2" x14ac:dyDescent="0.25">
      <c r="A4354" s="75">
        <f t="shared" si="4540"/>
        <v>11.835616438355311</v>
      </c>
      <c r="B4354" s="34">
        <f t="shared" si="4557"/>
        <v>4319.999999999689</v>
      </c>
      <c r="C4354">
        <v>30</v>
      </c>
      <c r="D4354" s="35">
        <f t="shared" si="4501"/>
        <v>3000</v>
      </c>
      <c r="E4354" s="27">
        <v>0</v>
      </c>
      <c r="F4354" s="64">
        <f t="shared" si="4541"/>
        <v>3.1263897495927093</v>
      </c>
      <c r="G4354" s="34">
        <v>0</v>
      </c>
      <c r="H4354" s="34">
        <f t="shared" si="4502"/>
        <v>1</v>
      </c>
      <c r="I4354" s="34">
        <f t="shared" si="4542"/>
        <v>41549.719772087105</v>
      </c>
      <c r="J4354" s="34">
        <f t="shared" si="4503"/>
        <v>94011.128879685843</v>
      </c>
      <c r="K4354" s="34">
        <f t="shared" si="4504"/>
        <v>82551.523147517844</v>
      </c>
      <c r="L4354" s="36">
        <f t="shared" si="4554"/>
        <v>1191.2003086705054</v>
      </c>
      <c r="M4354" s="34">
        <f t="shared" si="4505"/>
        <v>474.19527922407121</v>
      </c>
      <c r="N4354" s="34">
        <f t="shared" si="4543"/>
        <v>1072.9226034208093</v>
      </c>
      <c r="O4354" s="34">
        <f t="shared" si="4506"/>
        <v>146.59954174815172</v>
      </c>
      <c r="P4354">
        <f t="shared" si="4558"/>
        <v>498.94119823243705</v>
      </c>
      <c r="Q4354" s="36">
        <f t="shared" si="4507"/>
        <v>1072.9226034049748</v>
      </c>
      <c r="R4354" s="34">
        <f t="shared" si="4508"/>
        <v>631.80237733953481</v>
      </c>
      <c r="S4354" s="34">
        <f t="shared" si="4509"/>
        <v>2.8978433874726761E-8</v>
      </c>
      <c r="T4354" s="36">
        <f t="shared" si="4544"/>
        <v>-1.8894900566729288E-13</v>
      </c>
      <c r="U4354" s="36">
        <f t="shared" si="4510"/>
        <v>4048.5542507276705</v>
      </c>
      <c r="V4354" s="36">
        <f t="shared" si="4511"/>
        <v>3.9113458294281441E-12</v>
      </c>
      <c r="W4354" s="68">
        <f t="shared" si="4512"/>
        <v>3.4034294533443008</v>
      </c>
      <c r="X4354">
        <f t="shared" si="4513"/>
        <v>6.8400709376128273</v>
      </c>
      <c r="Y4354">
        <f t="shared" si="4514"/>
        <v>0.11712706557874125</v>
      </c>
      <c r="Z4354" s="34">
        <f t="shared" si="4515"/>
        <v>1.9787218138990353E-2</v>
      </c>
      <c r="AA4354" s="36">
        <f t="shared" si="4516"/>
        <v>1.1492366399969745E-12</v>
      </c>
      <c r="AB4354" s="34">
        <f t="shared" si="4517"/>
        <v>1.9787218138990353E-2</v>
      </c>
      <c r="AC4354" s="36">
        <f t="shared" si="4518"/>
        <v>109.64432510517868</v>
      </c>
      <c r="AD4354" s="34">
        <f t="shared" si="4519"/>
        <v>0</v>
      </c>
      <c r="AE4354">
        <f t="shared" si="4545"/>
        <v>5541.1692707387974</v>
      </c>
      <c r="AF4354" s="36">
        <f t="shared" si="4559"/>
        <v>0</v>
      </c>
      <c r="AG4354" s="34">
        <f t="shared" si="4520"/>
        <v>464.33708003838063</v>
      </c>
      <c r="AH4354">
        <f t="shared" si="4555"/>
        <v>1.0824805940501392E-8</v>
      </c>
      <c r="AI4354" s="29">
        <f t="shared" si="4546"/>
        <v>464.33708003838063</v>
      </c>
      <c r="AJ4354">
        <f t="shared" si="4547"/>
        <v>8358.067440614217</v>
      </c>
      <c r="AK4354" s="36">
        <f t="shared" si="4560"/>
        <v>1.2855294430382727E-2</v>
      </c>
      <c r="AL4354" s="36">
        <f t="shared" si="4548"/>
        <v>-9.1498759776373513E-3</v>
      </c>
      <c r="AM4354" s="36">
        <f t="shared" si="4549"/>
        <v>-7.0064998436063317E-3</v>
      </c>
      <c r="AN4354" s="37">
        <f t="shared" si="4561"/>
        <v>-4.1866531209135902E-3</v>
      </c>
      <c r="AO4354" s="36">
        <f t="shared" si="4562"/>
        <v>0.11826283564266105</v>
      </c>
      <c r="AP4354" s="36">
        <f t="shared" si="4563"/>
        <v>2.8126997155882277E-3</v>
      </c>
      <c r="AQ4354" s="74">
        <f t="shared" si="4521"/>
        <v>-0.29646906127491063</v>
      </c>
      <c r="AR4354" s="73">
        <f t="shared" si="4522"/>
        <v>-4.573872772026622E-3</v>
      </c>
      <c r="AS4354" s="72">
        <f t="shared" si="4564"/>
        <v>1.6540356438541689E-3</v>
      </c>
      <c r="AT4354" s="37">
        <f t="shared" si="4523"/>
        <v>-1200.2710782337808</v>
      </c>
      <c r="AU4354" s="37">
        <f t="shared" si="4524"/>
        <v>1.3337689270068254</v>
      </c>
      <c r="AV4354" s="34">
        <f t="shared" si="4525"/>
        <v>1.1480334013272326</v>
      </c>
      <c r="AW4354" s="34">
        <f t="shared" si="4526"/>
        <v>0.3200657766422742</v>
      </c>
      <c r="AX4354" s="37">
        <f t="shared" si="4527"/>
        <v>1.8926284704097289</v>
      </c>
      <c r="AY4354" s="7">
        <f t="shared" si="4528"/>
        <v>6.7641571017235371</v>
      </c>
      <c r="AZ4354" s="37">
        <f t="shared" si="4529"/>
        <v>5.29605792375403</v>
      </c>
      <c r="BA4354" s="2">
        <f>BE4354*'mass balance'!$B$17+BF4354*'mass balance'!$C$17+BG4354*'mass balance'!$D$17+BH4354*'mass balance'!$E$17</f>
        <v>1.1218878244791909E-3</v>
      </c>
      <c r="BB4354" s="2">
        <f>BE4354*'mass balance'!$B$18+BF4354*'mass balance'!$C$18+BG4354*'mass balance'!$D$18+BH4354*'mass balance'!$E$18</f>
        <v>1.1391476371634865E-3</v>
      </c>
      <c r="BC4354" s="2">
        <f>BE4354*'mass balance'!$B$19+BF4354*'mass balance'!$C$19+BG4354*'mass balance'!$D$19+BH4354*'mass balance'!$E$19</f>
        <v>-1.4239345464543574E-3</v>
      </c>
      <c r="BD4354" s="2">
        <f>BE4354*'mass balance'!$B$20+BF4354*'mass balance'!$C$20+BG4354*'mass balance'!$D$20+BH4354*'mass balance'!$E$20</f>
        <v>5.1779438052885727E-5</v>
      </c>
      <c r="BE4354" s="2">
        <f>N4354*'mass balance'!$H$11+R4354*'mass balance'!$I$11+S4354*'mass balance'!$J$11</f>
        <v>-2.4043083550046146E-3</v>
      </c>
      <c r="BF4354" s="2">
        <f>N4354*'mass balance'!$H$12+R4354*'mass balance'!$I$12+S4354*'mass balance'!$J$12</f>
        <v>4.9096484167521848E-14</v>
      </c>
      <c r="BG4354" s="2">
        <f>N4354*'mass balance'!$H$13+R4354*'mass balance'!$I$13+S4354*'mass balance'!$J$13</f>
        <v>7.6055211388326898E-4</v>
      </c>
      <c r="BH4354" s="2">
        <f>N4354*'mass balance'!$H$14+R4354*'mass balance'!$I$14+S4354*'mass balance'!$J$14</f>
        <v>2.6297122632862975E-4</v>
      </c>
      <c r="BI4354" s="36">
        <f t="shared" si="4530"/>
        <v>6.038243608117373E-16</v>
      </c>
      <c r="BJ4354" s="36">
        <f t="shared" si="4531"/>
        <v>4.8550170748901675E-17</v>
      </c>
      <c r="BK4354" s="36">
        <f t="shared" si="4532"/>
        <v>1.9679411062910856E-13</v>
      </c>
      <c r="BL4354" s="36">
        <f t="shared" si="4533"/>
        <v>1.9679411016481616E-13</v>
      </c>
      <c r="BM4354" s="36">
        <f t="shared" si="4565"/>
        <v>4.0400069301067012E-10</v>
      </c>
      <c r="BN4354" s="36">
        <f t="shared" ca="1" si="4534"/>
        <v>0.47527318714768474</v>
      </c>
      <c r="BO4354" s="36">
        <f t="shared" ca="1" si="4550"/>
        <v>1</v>
      </c>
      <c r="BP4354" s="36">
        <f t="shared" si="4566"/>
        <v>-4.0400046846341464E-10</v>
      </c>
      <c r="BQ4354" s="36">
        <f t="shared" si="4567"/>
        <v>0.99999944419091513</v>
      </c>
      <c r="BR4354" s="2">
        <f t="shared" si="4556"/>
        <v>-5</v>
      </c>
      <c r="BS4354">
        <v>0</v>
      </c>
      <c r="BT4354" s="37">
        <f t="shared" si="4551"/>
        <v>1.4274943828204931</v>
      </c>
      <c r="BU4354" s="34">
        <f t="shared" si="4535"/>
        <v>-5</v>
      </c>
      <c r="BV4354" s="34">
        <f t="shared" si="4536"/>
        <v>-5</v>
      </c>
      <c r="BW4354" s="34">
        <f t="shared" si="4537"/>
        <v>-5</v>
      </c>
      <c r="BX4354" s="34">
        <f t="shared" si="4538"/>
        <v>-5</v>
      </c>
      <c r="BY4354" s="34">
        <f t="shared" si="4539"/>
        <v>25.260021139078312</v>
      </c>
      <c r="BZ4354" s="36">
        <f t="shared" si="4552"/>
        <v>1.4239345464543574E-3</v>
      </c>
      <c r="CA4354" s="34">
        <f t="shared" si="4553"/>
        <v>0.26953904269397333</v>
      </c>
    </row>
    <row r="4355" spans="1:79" ht="13.2" x14ac:dyDescent="0.25">
      <c r="A4355" s="75">
        <f t="shared" si="4540"/>
        <v>11.838356164382708</v>
      </c>
      <c r="B4355" s="34">
        <f t="shared" si="4557"/>
        <v>4320.999999999688</v>
      </c>
      <c r="C4355">
        <v>30</v>
      </c>
      <c r="D4355" s="35">
        <f t="shared" si="4501"/>
        <v>3000</v>
      </c>
      <c r="E4355" s="27">
        <v>0</v>
      </c>
      <c r="F4355" s="64">
        <f t="shared" si="4541"/>
        <v>3.1263897495927093</v>
      </c>
      <c r="G4355" s="34">
        <v>0</v>
      </c>
      <c r="H4355" s="34">
        <f t="shared" si="4502"/>
        <v>1</v>
      </c>
      <c r="I4355" s="34">
        <f t="shared" si="4542"/>
        <v>41549.719772087105</v>
      </c>
      <c r="J4355" s="34">
        <f t="shared" si="4503"/>
        <v>94011.128879757875</v>
      </c>
      <c r="K4355" s="34">
        <f t="shared" si="4504"/>
        <v>82551.523147581102</v>
      </c>
      <c r="L4355" s="36">
        <f t="shared" si="4554"/>
        <v>1191.2003086718744</v>
      </c>
      <c r="M4355" s="34">
        <f t="shared" si="4505"/>
        <v>474.19527922407121</v>
      </c>
      <c r="N4355" s="34">
        <f t="shared" si="4543"/>
        <v>1072.9226034216315</v>
      </c>
      <c r="O4355" s="34">
        <f t="shared" si="4506"/>
        <v>146.59954174815172</v>
      </c>
      <c r="P4355">
        <f t="shared" si="4558"/>
        <v>498.94119823301043</v>
      </c>
      <c r="Q4355" s="36">
        <f t="shared" si="4507"/>
        <v>1072.9226034058804</v>
      </c>
      <c r="R4355" s="34">
        <f t="shared" si="4508"/>
        <v>631.80237734013235</v>
      </c>
      <c r="S4355" s="34">
        <f t="shared" si="4509"/>
        <v>2.8826093512179796E-8</v>
      </c>
      <c r="T4355" s="36">
        <f t="shared" si="4544"/>
        <v>-1.8894900566722049E-13</v>
      </c>
      <c r="U4355" s="36">
        <f t="shared" si="4510"/>
        <v>4048.5542507276705</v>
      </c>
      <c r="V4355" s="36">
        <f t="shared" si="4511"/>
        <v>3.8907829730862694E-12</v>
      </c>
      <c r="W4355" s="68">
        <f t="shared" si="4512"/>
        <v>3.4034294533482123</v>
      </c>
      <c r="X4355">
        <f t="shared" si="4513"/>
        <v>6.8400709376154474</v>
      </c>
      <c r="Y4355">
        <f t="shared" si="4514"/>
        <v>0.11712706557874125</v>
      </c>
      <c r="Z4355" s="34">
        <f t="shared" si="4515"/>
        <v>1.9787218138990353E-2</v>
      </c>
      <c r="AA4355" s="36">
        <f t="shared" si="4516"/>
        <v>1.1431948352149948E-12</v>
      </c>
      <c r="AB4355" s="34">
        <f t="shared" si="4517"/>
        <v>1.9787218138990353E-2</v>
      </c>
      <c r="AC4355" s="36">
        <f t="shared" si="4518"/>
        <v>109.64432510517868</v>
      </c>
      <c r="AD4355" s="34">
        <f t="shared" si="4519"/>
        <v>0</v>
      </c>
      <c r="AE4355">
        <f t="shared" si="4545"/>
        <v>5541.1692707387974</v>
      </c>
      <c r="AF4355" s="36">
        <f t="shared" si="4559"/>
        <v>0</v>
      </c>
      <c r="AG4355" s="34">
        <f t="shared" si="4520"/>
        <v>464.33708003886517</v>
      </c>
      <c r="AH4355">
        <f t="shared" si="4555"/>
        <v>1.0768076208478305E-8</v>
      </c>
      <c r="AI4355" s="29">
        <f t="shared" si="4546"/>
        <v>464.33708003886517</v>
      </c>
      <c r="AJ4355">
        <f t="shared" si="4547"/>
        <v>8822.4045206530827</v>
      </c>
      <c r="AK4355" s="36">
        <f t="shared" si="4560"/>
        <v>4.573872772026622E-3</v>
      </c>
      <c r="AL4355" s="36">
        <f t="shared" si="4548"/>
        <v>-4.0245965595949685E-3</v>
      </c>
      <c r="AM4355" s="36">
        <f t="shared" si="4549"/>
        <v>-2.5025402196829022E-3</v>
      </c>
      <c r="AN4355" s="37">
        <f t="shared" si="4561"/>
        <v>8.6686413094691373E-3</v>
      </c>
      <c r="AO4355" s="36">
        <f t="shared" si="4562"/>
        <v>0.1091129596650237</v>
      </c>
      <c r="AP4355" s="36">
        <f t="shared" si="4563"/>
        <v>-4.1938001280181041E-3</v>
      </c>
      <c r="AQ4355" s="74">
        <f t="shared" si="4521"/>
        <v>0.78159052837307352</v>
      </c>
      <c r="AR4355" s="73">
        <f t="shared" si="4522"/>
        <v>7.9065096454076118E-3</v>
      </c>
      <c r="AS4355" s="72">
        <f t="shared" si="4564"/>
        <v>1.2990593952644887E-3</v>
      </c>
      <c r="AT4355" s="37">
        <f t="shared" si="4523"/>
        <v>3164.3116559732907</v>
      </c>
      <c r="AU4355" s="37">
        <f t="shared" si="4524"/>
        <v>-1.9886802227154905</v>
      </c>
      <c r="AV4355" s="34">
        <f t="shared" si="4525"/>
        <v>1.2118130347348621</v>
      </c>
      <c r="AW4355" s="34">
        <f t="shared" si="4526"/>
        <v>0.32006577664264202</v>
      </c>
      <c r="AX4355" s="37">
        <f t="shared" si="4527"/>
        <v>1.8926284704119043</v>
      </c>
      <c r="AY4355" s="7">
        <f t="shared" si="4528"/>
        <v>6.8279367351376212</v>
      </c>
      <c r="AZ4355" s="37">
        <f t="shared" si="4529"/>
        <v>5.2960579237601166</v>
      </c>
      <c r="BA4355" s="2">
        <f>BE4355*'mass balance'!$B$17+BF4355*'mass balance'!$C$17+BG4355*'mass balance'!$D$17+BH4355*'mass balance'!$E$17</f>
        <v>1.1218878244802057E-3</v>
      </c>
      <c r="BB4355" s="2">
        <f>BE4355*'mass balance'!$B$18+BF4355*'mass balance'!$C$18+BG4355*'mass balance'!$D$18+BH4355*'mass balance'!$E$18</f>
        <v>1.1391476371645168E-3</v>
      </c>
      <c r="BC4355" s="2">
        <f>BE4355*'mass balance'!$B$19+BF4355*'mass balance'!$C$19+BG4355*'mass balance'!$D$19+BH4355*'mass balance'!$E$19</f>
        <v>-1.4239345464556461E-3</v>
      </c>
      <c r="BD4355" s="2">
        <f>BE4355*'mass balance'!$B$20+BF4355*'mass balance'!$C$20+BG4355*'mass balance'!$D$20+BH4355*'mass balance'!$E$20</f>
        <v>5.1779438052932585E-5</v>
      </c>
      <c r="BE4355" s="2">
        <f>N4355*'mass balance'!$H$11+R4355*'mass balance'!$I$11+S4355*'mass balance'!$J$11</f>
        <v>-2.4043083550064574E-3</v>
      </c>
      <c r="BF4355" s="2">
        <f>N4355*'mass balance'!$H$12+R4355*'mass balance'!$I$12+S4355*'mass balance'!$J$12</f>
        <v>4.8838382703854255E-14</v>
      </c>
      <c r="BG4355" s="2">
        <f>N4355*'mass balance'!$H$13+R4355*'mass balance'!$I$13+S4355*'mass balance'!$J$13</f>
        <v>7.6055211388391896E-4</v>
      </c>
      <c r="BH4355" s="2">
        <f>N4355*'mass balance'!$H$14+R4355*'mass balance'!$I$14+S4355*'mass balance'!$J$14</f>
        <v>2.6297122632883125E-4</v>
      </c>
      <c r="BI4355" s="36">
        <f t="shared" si="4530"/>
        <v>6.038243608117373E-16</v>
      </c>
      <c r="BJ4355" s="36">
        <f t="shared" si="4531"/>
        <v>4.8550548794100826E-17</v>
      </c>
      <c r="BK4355" s="36">
        <f t="shared" si="4532"/>
        <v>1.9684266079985747E-13</v>
      </c>
      <c r="BL4355" s="36">
        <f t="shared" si="4533"/>
        <v>1.96842660337781E-13</v>
      </c>
      <c r="BM4355" s="36">
        <f t="shared" si="4565"/>
        <v>4.0419748712083492E-10</v>
      </c>
      <c r="BN4355" s="36">
        <f t="shared" ca="1" si="4534"/>
        <v>0.78122138398568008</v>
      </c>
      <c r="BO4355" s="36">
        <f t="shared" ca="1" si="4550"/>
        <v>1</v>
      </c>
      <c r="BP4355" s="36">
        <f t="shared" si="4566"/>
        <v>-4.0419726230090349E-10</v>
      </c>
      <c r="BQ4355" s="36">
        <f t="shared" si="4567"/>
        <v>0.99999944378691463</v>
      </c>
      <c r="BR4355" s="2">
        <f t="shared" si="4556"/>
        <v>-5</v>
      </c>
      <c r="BS4355">
        <v>0</v>
      </c>
      <c r="BT4355" s="37">
        <f t="shared" si="4551"/>
        <v>1.427494382821785</v>
      </c>
      <c r="BU4355" s="34">
        <f t="shared" si="4535"/>
        <v>-5</v>
      </c>
      <c r="BV4355" s="34">
        <f t="shared" si="4536"/>
        <v>-5</v>
      </c>
      <c r="BW4355" s="34">
        <f t="shared" si="4537"/>
        <v>-5</v>
      </c>
      <c r="BX4355" s="34">
        <f t="shared" si="4538"/>
        <v>-5</v>
      </c>
      <c r="BY4355" s="34">
        <f t="shared" si="4539"/>
        <v>25.26002113909767</v>
      </c>
      <c r="BZ4355" s="36">
        <f t="shared" si="4552"/>
        <v>1.4239345464556461E-3</v>
      </c>
      <c r="CA4355" s="34">
        <f t="shared" si="4553"/>
        <v>0.26953904269390744</v>
      </c>
    </row>
    <row r="4356" spans="1:79" ht="13.2" x14ac:dyDescent="0.25">
      <c r="A4356" s="75">
        <f t="shared" si="4540"/>
        <v>11.841095890410104</v>
      </c>
      <c r="B4356" s="34">
        <f t="shared" si="4557"/>
        <v>4321.999999999688</v>
      </c>
      <c r="C4356">
        <v>30</v>
      </c>
      <c r="D4356" s="35">
        <f t="shared" si="4501"/>
        <v>3000</v>
      </c>
      <c r="E4356" s="27">
        <v>0</v>
      </c>
      <c r="F4356" s="64">
        <f t="shared" si="4541"/>
        <v>3.1263897495927093</v>
      </c>
      <c r="G4356" s="34">
        <v>0</v>
      </c>
      <c r="H4356" s="34">
        <f t="shared" si="4502"/>
        <v>1</v>
      </c>
      <c r="I4356" s="34">
        <f t="shared" si="4542"/>
        <v>41549.719772087105</v>
      </c>
      <c r="J4356" s="34">
        <f t="shared" si="4503"/>
        <v>94011.128879829528</v>
      </c>
      <c r="K4356" s="34">
        <f t="shared" si="4504"/>
        <v>82551.523147644024</v>
      </c>
      <c r="L4356" s="36">
        <f t="shared" si="4554"/>
        <v>1191.2003086732361</v>
      </c>
      <c r="M4356" s="34">
        <f t="shared" si="4505"/>
        <v>474.19527922407121</v>
      </c>
      <c r="N4356" s="34">
        <f t="shared" si="4543"/>
        <v>1072.9226034224491</v>
      </c>
      <c r="O4356" s="34">
        <f t="shared" si="4506"/>
        <v>146.59954174815172</v>
      </c>
      <c r="P4356">
        <f t="shared" si="4558"/>
        <v>498.94119823358079</v>
      </c>
      <c r="Q4356" s="36">
        <f t="shared" si="4507"/>
        <v>1072.9226034067806</v>
      </c>
      <c r="R4356" s="34">
        <f t="shared" si="4508"/>
        <v>631.80237734072682</v>
      </c>
      <c r="S4356" s="34">
        <f t="shared" si="4509"/>
        <v>2.8674548957496881E-8</v>
      </c>
      <c r="T4356" s="36">
        <f t="shared" si="4544"/>
        <v>-1.8894900566714849E-13</v>
      </c>
      <c r="U4356" s="36">
        <f t="shared" si="4510"/>
        <v>4048.5542507276705</v>
      </c>
      <c r="V4356" s="36">
        <f t="shared" si="4511"/>
        <v>3.8703097933965103E-12</v>
      </c>
      <c r="W4356" s="68">
        <f t="shared" si="4512"/>
        <v>3.403429453352103</v>
      </c>
      <c r="X4356">
        <f t="shared" si="4513"/>
        <v>6.8400709376180542</v>
      </c>
      <c r="Y4356">
        <f t="shared" si="4514"/>
        <v>0.11712706557874125</v>
      </c>
      <c r="Z4356" s="34">
        <f t="shared" si="4515"/>
        <v>1.9787218138990353E-2</v>
      </c>
      <c r="AA4356" s="36">
        <f t="shared" si="4516"/>
        <v>1.1371793793417895E-12</v>
      </c>
      <c r="AB4356" s="34">
        <f t="shared" si="4517"/>
        <v>1.9787218138990353E-2</v>
      </c>
      <c r="AC4356" s="36">
        <f t="shared" si="4518"/>
        <v>109.64432510517868</v>
      </c>
      <c r="AD4356" s="34">
        <f t="shared" si="4519"/>
        <v>0</v>
      </c>
      <c r="AE4356">
        <f t="shared" si="4545"/>
        <v>5541.1692707387974</v>
      </c>
      <c r="AF4356" s="36">
        <f t="shared" si="4559"/>
        <v>0</v>
      </c>
      <c r="AG4356" s="34">
        <f t="shared" si="4520"/>
        <v>464.33708003934663</v>
      </c>
      <c r="AH4356">
        <f t="shared" si="4555"/>
        <v>1.0711119102779776E-8</v>
      </c>
      <c r="AI4356" s="29">
        <f t="shared" si="4546"/>
        <v>464.33708003934663</v>
      </c>
      <c r="AJ4356">
        <f t="shared" si="4547"/>
        <v>9286.7416006924286</v>
      </c>
      <c r="AK4356" s="36">
        <f t="shared" si="4560"/>
        <v>-7.9065096454076118E-3</v>
      </c>
      <c r="AL4356" s="36">
        <f t="shared" si="4548"/>
        <v>5.8690416661402031E-3</v>
      </c>
      <c r="AM4356" s="36">
        <f t="shared" si="4549"/>
        <v>4.3127291029681301E-3</v>
      </c>
      <c r="AN4356" s="37">
        <f t="shared" si="4561"/>
        <v>1.3242514081495758E-2</v>
      </c>
      <c r="AO4356" s="36">
        <f t="shared" si="4562"/>
        <v>0.10508836310542873</v>
      </c>
      <c r="AP4356" s="36">
        <f t="shared" si="4563"/>
        <v>-6.6963403477010063E-3</v>
      </c>
      <c r="AQ4356" s="74">
        <f t="shared" si="4521"/>
        <v>1.3364841857610164</v>
      </c>
      <c r="AR4356" s="73">
        <f t="shared" si="4522"/>
        <v>1.1213291387289102E-2</v>
      </c>
      <c r="AS4356" s="72">
        <f t="shared" si="4564"/>
        <v>1.1605500699340941E-3</v>
      </c>
      <c r="AT4356" s="37">
        <f t="shared" si="4523"/>
        <v>5410.8287312930679</v>
      </c>
      <c r="AU4356" s="37">
        <f t="shared" si="4524"/>
        <v>-3.1753729809574929</v>
      </c>
      <c r="AV4356" s="34">
        <f t="shared" si="4525"/>
        <v>1.2755926681425576</v>
      </c>
      <c r="AW4356" s="34">
        <f t="shared" si="4526"/>
        <v>0.32006577664300789</v>
      </c>
      <c r="AX4356" s="37">
        <f t="shared" si="4527"/>
        <v>1.8926284704140677</v>
      </c>
      <c r="AY4356" s="7">
        <f t="shared" si="4528"/>
        <v>6.8917163685517364</v>
      </c>
      <c r="AZ4356" s="37">
        <f t="shared" si="4529"/>
        <v>5.2960579237661705</v>
      </c>
      <c r="BA4356" s="2">
        <f>BE4356*'mass balance'!$B$17+BF4356*'mass balance'!$C$17+BG4356*'mass balance'!$D$17+BH4356*'mass balance'!$E$17</f>
        <v>1.1218878244812153E-3</v>
      </c>
      <c r="BB4356" s="2">
        <f>BE4356*'mass balance'!$B$18+BF4356*'mass balance'!$C$18+BG4356*'mass balance'!$D$18+BH4356*'mass balance'!$E$18</f>
        <v>1.139147637165542E-3</v>
      </c>
      <c r="BC4356" s="2">
        <f>BE4356*'mass balance'!$B$19+BF4356*'mass balance'!$C$19+BG4356*'mass balance'!$D$19+BH4356*'mass balance'!$E$19</f>
        <v>-1.4239345464569274E-3</v>
      </c>
      <c r="BD4356" s="2">
        <f>BE4356*'mass balance'!$B$20+BF4356*'mass balance'!$C$20+BG4356*'mass balance'!$D$20+BH4356*'mass balance'!$E$20</f>
        <v>5.1779438052979171E-5</v>
      </c>
      <c r="BE4356" s="2">
        <f>N4356*'mass balance'!$H$11+R4356*'mass balance'!$I$11+S4356*'mass balance'!$J$11</f>
        <v>-2.4043083550082897E-3</v>
      </c>
      <c r="BF4356" s="2">
        <f>N4356*'mass balance'!$H$12+R4356*'mass balance'!$I$12+S4356*'mass balance'!$J$12</f>
        <v>4.858162953141477E-14</v>
      </c>
      <c r="BG4356" s="2">
        <f>N4356*'mass balance'!$H$13+R4356*'mass balance'!$I$13+S4356*'mass balance'!$J$13</f>
        <v>7.6055211388456514E-4</v>
      </c>
      <c r="BH4356" s="2">
        <f>N4356*'mass balance'!$H$14+R4356*'mass balance'!$I$14+S4356*'mass balance'!$J$14</f>
        <v>2.6297122632903166E-4</v>
      </c>
      <c r="BI4356" s="36">
        <f t="shared" si="4530"/>
        <v>6.038243608117373E-16</v>
      </c>
      <c r="BJ4356" s="36">
        <f t="shared" si="4531"/>
        <v>4.8550926842239156E-17</v>
      </c>
      <c r="BK4356" s="36">
        <f t="shared" si="4532"/>
        <v>1.9689121134865158E-13</v>
      </c>
      <c r="BL4356" s="36">
        <f t="shared" si="4533"/>
        <v>1.9689121088878268E-13</v>
      </c>
      <c r="BM4356" s="36">
        <f t="shared" si="4565"/>
        <v>4.0439432978117272E-10</v>
      </c>
      <c r="BN4356" s="36">
        <f t="shared" ca="1" si="4534"/>
        <v>0.16893209503873063</v>
      </c>
      <c r="BO4356" s="36">
        <f t="shared" ca="1" si="4550"/>
        <v>1</v>
      </c>
      <c r="BP4356" s="36">
        <f t="shared" si="4566"/>
        <v>-4.0439410468829976E-10</v>
      </c>
      <c r="BQ4356" s="36">
        <f t="shared" si="4567"/>
        <v>0.9999994433827174</v>
      </c>
      <c r="BR4356" s="2">
        <f t="shared" si="4556"/>
        <v>-5</v>
      </c>
      <c r="BS4356">
        <v>0</v>
      </c>
      <c r="BT4356" s="37">
        <f t="shared" si="4551"/>
        <v>1.4274943828230695</v>
      </c>
      <c r="BU4356" s="34">
        <f t="shared" si="4535"/>
        <v>-5</v>
      </c>
      <c r="BV4356" s="34">
        <f t="shared" si="4536"/>
        <v>-5</v>
      </c>
      <c r="BW4356" s="34">
        <f t="shared" si="4537"/>
        <v>-5</v>
      </c>
      <c r="BX4356" s="34">
        <f t="shared" si="4538"/>
        <v>-5</v>
      </c>
      <c r="BY4356" s="34">
        <f t="shared" si="4539"/>
        <v>25.260021139116922</v>
      </c>
      <c r="BZ4356" s="36">
        <f t="shared" si="4552"/>
        <v>1.4239345464569274E-3</v>
      </c>
      <c r="CA4356" s="34">
        <f t="shared" si="4553"/>
        <v>0.26953904269384188</v>
      </c>
    </row>
    <row r="4357" spans="1:79" ht="13.2" x14ac:dyDescent="0.25">
      <c r="A4357" s="75">
        <f t="shared" si="4540"/>
        <v>11.8438356164375</v>
      </c>
      <c r="B4357" s="34">
        <f t="shared" si="4557"/>
        <v>4322.999999999688</v>
      </c>
      <c r="C4357">
        <v>30</v>
      </c>
      <c r="D4357" s="35">
        <f t="shared" si="4501"/>
        <v>3000</v>
      </c>
      <c r="E4357" s="27">
        <v>0</v>
      </c>
      <c r="F4357" s="64">
        <f t="shared" si="4541"/>
        <v>3.1263897495927093</v>
      </c>
      <c r="G4357" s="34">
        <v>0</v>
      </c>
      <c r="H4357" s="34">
        <f t="shared" si="4502"/>
        <v>1</v>
      </c>
      <c r="I4357" s="34">
        <f t="shared" si="4542"/>
        <v>41549.719772087105</v>
      </c>
      <c r="J4357" s="34">
        <f t="shared" si="4503"/>
        <v>94011.128879900789</v>
      </c>
      <c r="K4357" s="34">
        <f t="shared" si="4504"/>
        <v>82551.523147706583</v>
      </c>
      <c r="L4357" s="36">
        <f t="shared" si="4554"/>
        <v>1191.2003086745906</v>
      </c>
      <c r="M4357" s="34">
        <f t="shared" si="4505"/>
        <v>474.19527922407121</v>
      </c>
      <c r="N4357" s="34">
        <f t="shared" si="4543"/>
        <v>1072.9226034232624</v>
      </c>
      <c r="O4357" s="34">
        <f t="shared" si="4506"/>
        <v>146.59954174815172</v>
      </c>
      <c r="P4357">
        <f t="shared" si="4558"/>
        <v>498.9411982341482</v>
      </c>
      <c r="Q4357" s="36">
        <f t="shared" si="4507"/>
        <v>1072.9226034076767</v>
      </c>
      <c r="R4357" s="34">
        <f t="shared" si="4508"/>
        <v>631.80237734131822</v>
      </c>
      <c r="S4357" s="34">
        <f t="shared" si="4509"/>
        <v>2.8523686523840297E-8</v>
      </c>
      <c r="T4357" s="36">
        <f t="shared" si="4544"/>
        <v>-1.8894900566707688E-13</v>
      </c>
      <c r="U4357" s="36">
        <f t="shared" si="4510"/>
        <v>4048.5542507276705</v>
      </c>
      <c r="V4357" s="36">
        <f t="shared" si="4511"/>
        <v>3.8499621610197428E-12</v>
      </c>
      <c r="W4357" s="68">
        <f t="shared" si="4512"/>
        <v>3.4034294533559732</v>
      </c>
      <c r="X4357">
        <f t="shared" si="4513"/>
        <v>6.8400709376206459</v>
      </c>
      <c r="Y4357">
        <f t="shared" si="4514"/>
        <v>0.11712706557874125</v>
      </c>
      <c r="Z4357" s="34">
        <f t="shared" si="4515"/>
        <v>1.9787218138990353E-2</v>
      </c>
      <c r="AA4357" s="36">
        <f t="shared" si="4516"/>
        <v>1.1312008119408684E-12</v>
      </c>
      <c r="AB4357" s="34">
        <f t="shared" si="4517"/>
        <v>1.9787218138990353E-2</v>
      </c>
      <c r="AC4357" s="36">
        <f t="shared" si="4518"/>
        <v>109.64432510517868</v>
      </c>
      <c r="AD4357" s="34">
        <f t="shared" si="4519"/>
        <v>0</v>
      </c>
      <c r="AE4357">
        <f t="shared" si="4545"/>
        <v>5541.1692707387974</v>
      </c>
      <c r="AF4357" s="36">
        <f t="shared" si="4559"/>
        <v>0</v>
      </c>
      <c r="AG4357" s="34">
        <f t="shared" si="4520"/>
        <v>464.33708003982605</v>
      </c>
      <c r="AH4357">
        <f t="shared" si="4555"/>
        <v>1.0654957804945298E-8</v>
      </c>
      <c r="AI4357" s="29">
        <f t="shared" si="4546"/>
        <v>464.33708003982605</v>
      </c>
      <c r="AJ4357">
        <f t="shared" si="4547"/>
        <v>9751.0786807322547</v>
      </c>
      <c r="AK4357" s="36">
        <f t="shared" si="4560"/>
        <v>-1.1213291387289102E-2</v>
      </c>
      <c r="AL4357" s="36">
        <f t="shared" si="4548"/>
        <v>9.3806552653797146E-3</v>
      </c>
      <c r="AM4357" s="36">
        <f t="shared" si="4549"/>
        <v>6.131276440650933E-3</v>
      </c>
      <c r="AN4357" s="37">
        <f t="shared" si="4561"/>
        <v>5.3360044360881466E-3</v>
      </c>
      <c r="AO4357" s="36">
        <f t="shared" si="4562"/>
        <v>0.11095740477156893</v>
      </c>
      <c r="AP4357" s="36">
        <f t="shared" si="4563"/>
        <v>-2.3836112447328762E-3</v>
      </c>
      <c r="AQ4357" s="74">
        <f t="shared" si="4521"/>
        <v>0.45751419584512465</v>
      </c>
      <c r="AR4357" s="73">
        <f t="shared" si="4522"/>
        <v>5.1406316907093063E-3</v>
      </c>
      <c r="AS4357" s="72">
        <f t="shared" si="4564"/>
        <v>1.3660571566739301E-3</v>
      </c>
      <c r="AT4357" s="37">
        <f t="shared" si="4523"/>
        <v>1852.27104235703</v>
      </c>
      <c r="AU4357" s="37">
        <f t="shared" si="4524"/>
        <v>-1.1302971997577422</v>
      </c>
      <c r="AV4357" s="34">
        <f t="shared" si="4525"/>
        <v>1.3393723015503192</v>
      </c>
      <c r="AW4357" s="34">
        <f t="shared" si="4526"/>
        <v>0.32006577664337182</v>
      </c>
      <c r="AX4357" s="37">
        <f t="shared" si="4527"/>
        <v>1.89262847041622</v>
      </c>
      <c r="AY4357" s="7">
        <f t="shared" si="4528"/>
        <v>6.9554960019658836</v>
      </c>
      <c r="AZ4357" s="37">
        <f t="shared" si="4529"/>
        <v>5.2960579237721932</v>
      </c>
      <c r="BA4357" s="2">
        <f>BE4357*'mass balance'!$B$17+BF4357*'mass balance'!$C$17+BG4357*'mass balance'!$D$17+BH4357*'mass balance'!$E$17</f>
        <v>1.1218878244822195E-3</v>
      </c>
      <c r="BB4357" s="2">
        <f>BE4357*'mass balance'!$B$18+BF4357*'mass balance'!$C$18+BG4357*'mass balance'!$D$18+BH4357*'mass balance'!$E$18</f>
        <v>1.1391476371665613E-3</v>
      </c>
      <c r="BC4357" s="2">
        <f>BE4357*'mass balance'!$B$19+BF4357*'mass balance'!$C$19+BG4357*'mass balance'!$D$19+BH4357*'mass balance'!$E$19</f>
        <v>-1.4239345464582016E-3</v>
      </c>
      <c r="BD4357" s="2">
        <f>BE4357*'mass balance'!$B$20+BF4357*'mass balance'!$C$20+BG4357*'mass balance'!$D$20+BH4357*'mass balance'!$E$20</f>
        <v>5.1779438053025514E-5</v>
      </c>
      <c r="BE4357" s="2">
        <f>N4357*'mass balance'!$H$11+R4357*'mass balance'!$I$11+S4357*'mass balance'!$J$11</f>
        <v>-2.404308355010112E-3</v>
      </c>
      <c r="BF4357" s="2">
        <f>N4357*'mass balance'!$H$12+R4357*'mass balance'!$I$12+S4357*'mass balance'!$J$12</f>
        <v>4.8326032037170819E-14</v>
      </c>
      <c r="BG4357" s="2">
        <f>N4357*'mass balance'!$H$13+R4357*'mass balance'!$I$13+S4357*'mass balance'!$J$13</f>
        <v>7.6055211388520775E-4</v>
      </c>
      <c r="BH4357" s="2">
        <f>N4357*'mass balance'!$H$14+R4357*'mass balance'!$I$14+S4357*'mass balance'!$J$14</f>
        <v>2.6297122632923099E-4</v>
      </c>
      <c r="BI4357" s="36">
        <f t="shared" si="4530"/>
        <v>6.038243608117373E-16</v>
      </c>
      <c r="BJ4357" s="36">
        <f t="shared" si="4531"/>
        <v>4.8551304893314612E-17</v>
      </c>
      <c r="BK4357" s="36">
        <f t="shared" si="4532"/>
        <v>1.9693976227549383E-13</v>
      </c>
      <c r="BL4357" s="36">
        <f t="shared" si="4533"/>
        <v>1.969397618178199E-13</v>
      </c>
      <c r="BM4357" s="36">
        <f t="shared" si="4565"/>
        <v>4.0459122099206149E-10</v>
      </c>
      <c r="BN4357" s="36">
        <f t="shared" ca="1" si="4534"/>
        <v>0.17083991470898863</v>
      </c>
      <c r="BO4357" s="36">
        <f t="shared" ca="1" si="4550"/>
        <v>1</v>
      </c>
      <c r="BP4357" s="36">
        <f t="shared" si="4566"/>
        <v>-4.0459099562598121E-10</v>
      </c>
      <c r="BQ4357" s="36">
        <f t="shared" si="4567"/>
        <v>0.99999944297832333</v>
      </c>
      <c r="BR4357" s="2">
        <f t="shared" si="4556"/>
        <v>-5</v>
      </c>
      <c r="BS4357">
        <v>0</v>
      </c>
      <c r="BT4357" s="37">
        <f t="shared" si="4551"/>
        <v>1.4274943828243469</v>
      </c>
      <c r="BU4357" s="34">
        <f t="shared" si="4535"/>
        <v>-5</v>
      </c>
      <c r="BV4357" s="34">
        <f t="shared" si="4536"/>
        <v>-5</v>
      </c>
      <c r="BW4357" s="34">
        <f t="shared" si="4537"/>
        <v>-5</v>
      </c>
      <c r="BX4357" s="34">
        <f t="shared" si="4538"/>
        <v>-5</v>
      </c>
      <c r="BY4357" s="34">
        <f t="shared" si="4539"/>
        <v>25.260021139136068</v>
      </c>
      <c r="BZ4357" s="36">
        <f t="shared" si="4552"/>
        <v>1.4239345464582016E-3</v>
      </c>
      <c r="CA4357" s="34">
        <f t="shared" si="4553"/>
        <v>0.2695390426937766</v>
      </c>
    </row>
    <row r="4358" spans="1:79" ht="13.2" x14ac:dyDescent="0.25">
      <c r="A4358" s="75">
        <f t="shared" si="4540"/>
        <v>11.846575342464897</v>
      </c>
      <c r="B4358" s="34">
        <f t="shared" si="4557"/>
        <v>4323.9999999996871</v>
      </c>
      <c r="C4358">
        <v>30</v>
      </c>
      <c r="D4358" s="35">
        <f t="shared" si="4501"/>
        <v>3000</v>
      </c>
      <c r="E4358" s="27">
        <v>0</v>
      </c>
      <c r="F4358" s="64">
        <f t="shared" si="4541"/>
        <v>3.1263897495927093</v>
      </c>
      <c r="G4358" s="34">
        <v>0</v>
      </c>
      <c r="H4358" s="34">
        <f t="shared" si="4502"/>
        <v>1</v>
      </c>
      <c r="I4358" s="34">
        <f t="shared" si="4542"/>
        <v>41549.719772087105</v>
      </c>
      <c r="J4358" s="34">
        <f t="shared" si="4503"/>
        <v>94011.128879971686</v>
      </c>
      <c r="K4358" s="34">
        <f t="shared" si="4504"/>
        <v>82551.523147768836</v>
      </c>
      <c r="L4358" s="36">
        <f t="shared" si="4554"/>
        <v>1191.200308675938</v>
      </c>
      <c r="M4358" s="34">
        <f t="shared" si="4505"/>
        <v>474.19527922407121</v>
      </c>
      <c r="N4358" s="34">
        <f t="shared" si="4543"/>
        <v>1072.9226034240714</v>
      </c>
      <c r="O4358" s="34">
        <f t="shared" si="4506"/>
        <v>146.59954174815172</v>
      </c>
      <c r="P4358">
        <f t="shared" si="4558"/>
        <v>498.9411982347126</v>
      </c>
      <c r="Q4358" s="36">
        <f t="shared" si="4507"/>
        <v>1072.9226034085675</v>
      </c>
      <c r="R4358" s="34">
        <f t="shared" si="4508"/>
        <v>631.80237734190644</v>
      </c>
      <c r="S4358" s="34">
        <f t="shared" si="4509"/>
        <v>2.8373619898047764E-8</v>
      </c>
      <c r="T4358" s="36">
        <f t="shared" si="4544"/>
        <v>-1.8894900566700564E-13</v>
      </c>
      <c r="U4358" s="36">
        <f t="shared" si="4510"/>
        <v>4048.5542507276705</v>
      </c>
      <c r="V4358" s="36">
        <f t="shared" si="4511"/>
        <v>3.8297221406255306E-12</v>
      </c>
      <c r="W4358" s="68">
        <f t="shared" si="4512"/>
        <v>3.4034294533598231</v>
      </c>
      <c r="X4358">
        <f t="shared" si="4513"/>
        <v>6.8400709376232252</v>
      </c>
      <c r="Y4358">
        <f t="shared" si="4514"/>
        <v>0.11712706557874125</v>
      </c>
      <c r="Z4358" s="34">
        <f t="shared" si="4515"/>
        <v>1.9787218138990353E-2</v>
      </c>
      <c r="AA4358" s="36">
        <f t="shared" si="4516"/>
        <v>1.1252538632304767E-12</v>
      </c>
      <c r="AB4358" s="34">
        <f t="shared" si="4517"/>
        <v>1.9787218138990353E-2</v>
      </c>
      <c r="AC4358" s="36">
        <f t="shared" si="4518"/>
        <v>109.64432510517868</v>
      </c>
      <c r="AD4358" s="34">
        <f t="shared" si="4519"/>
        <v>0</v>
      </c>
      <c r="AE4358">
        <f t="shared" si="4545"/>
        <v>5541.1692707387974</v>
      </c>
      <c r="AF4358" s="36">
        <f t="shared" si="4559"/>
        <v>0</v>
      </c>
      <c r="AG4358" s="34">
        <f t="shared" si="4520"/>
        <v>464.33708004030262</v>
      </c>
      <c r="AH4358">
        <f t="shared" si="4555"/>
        <v>1.0598796507110819E-8</v>
      </c>
      <c r="AI4358" s="29">
        <f t="shared" si="4546"/>
        <v>464.33708004030262</v>
      </c>
      <c r="AJ4358">
        <f t="shared" si="4547"/>
        <v>10215.415760772557</v>
      </c>
      <c r="AK4358" s="36">
        <f t="shared" si="4560"/>
        <v>-5.1406316907093063E-3</v>
      </c>
      <c r="AL4358" s="36">
        <f t="shared" si="4548"/>
        <v>3.4107536753717883E-3</v>
      </c>
      <c r="AM4358" s="36">
        <f t="shared" si="4549"/>
        <v>2.797248771236837E-3</v>
      </c>
      <c r="AN4358" s="37">
        <f t="shared" si="4561"/>
        <v>-5.8772869512009555E-3</v>
      </c>
      <c r="AO4358" s="36">
        <f t="shared" si="4562"/>
        <v>0.12033806003694865</v>
      </c>
      <c r="AP4358" s="36">
        <f t="shared" si="4563"/>
        <v>3.7476651959180568E-3</v>
      </c>
      <c r="AQ4358" s="74">
        <f t="shared" si="4521"/>
        <v>-0.39502550786247542</v>
      </c>
      <c r="AR4358" s="73">
        <f t="shared" si="4522"/>
        <v>-6.4880441653844293E-3</v>
      </c>
      <c r="AS4358" s="72">
        <f t="shared" si="4564"/>
        <v>1.7426453746831234E-3</v>
      </c>
      <c r="AT4358" s="37">
        <f t="shared" si="4523"/>
        <v>-1599.2821990024806</v>
      </c>
      <c r="AU4358" s="37">
        <f t="shared" si="4524"/>
        <v>1.7771251440166964</v>
      </c>
      <c r="AV4358" s="34">
        <f t="shared" si="4525"/>
        <v>1.4031519349581461</v>
      </c>
      <c r="AW4358" s="34">
        <f t="shared" si="4526"/>
        <v>0.32006577664373387</v>
      </c>
      <c r="AX4358" s="37">
        <f t="shared" si="4527"/>
        <v>1.8926284704183609</v>
      </c>
      <c r="AY4358" s="7">
        <f t="shared" si="4528"/>
        <v>7.0192756353800636</v>
      </c>
      <c r="AZ4358" s="37">
        <f t="shared" si="4529"/>
        <v>5.296057923778184</v>
      </c>
      <c r="BA4358" s="2">
        <f>BE4358*'mass balance'!$B$17+BF4358*'mass balance'!$C$17+BG4358*'mass balance'!$D$17+BH4358*'mass balance'!$E$17</f>
        <v>1.1218878244832185E-3</v>
      </c>
      <c r="BB4358" s="2">
        <f>BE4358*'mass balance'!$B$18+BF4358*'mass balance'!$C$18+BG4358*'mass balance'!$D$18+BH4358*'mass balance'!$E$18</f>
        <v>1.1391476371675757E-3</v>
      </c>
      <c r="BC4358" s="2">
        <f>BE4358*'mass balance'!$B$19+BF4358*'mass balance'!$C$19+BG4358*'mass balance'!$D$19+BH4358*'mass balance'!$E$19</f>
        <v>-1.4239345464594697E-3</v>
      </c>
      <c r="BD4358" s="2">
        <f>BE4358*'mass balance'!$B$20+BF4358*'mass balance'!$C$20+BG4358*'mass balance'!$D$20+BH4358*'mass balance'!$E$20</f>
        <v>5.1779438053071606E-5</v>
      </c>
      <c r="BE4358" s="2">
        <f>N4358*'mass balance'!$H$11+R4358*'mass balance'!$I$11+S4358*'mass balance'!$J$11</f>
        <v>-2.4043083550119248E-3</v>
      </c>
      <c r="BF4358" s="2">
        <f>N4358*'mass balance'!$H$12+R4358*'mass balance'!$I$12+S4358*'mass balance'!$J$12</f>
        <v>4.8071782834154974E-14</v>
      </c>
      <c r="BG4358" s="2">
        <f>N4358*'mass balance'!$H$13+R4358*'mass balance'!$I$13+S4358*'mass balance'!$J$13</f>
        <v>7.6055211388584721E-4</v>
      </c>
      <c r="BH4358" s="2">
        <f>N4358*'mass balance'!$H$14+R4358*'mass balance'!$I$14+S4358*'mass balance'!$J$14</f>
        <v>2.6297122632942929E-4</v>
      </c>
      <c r="BI4358" s="36">
        <f t="shared" si="4530"/>
        <v>6.038243608117373E-16</v>
      </c>
      <c r="BJ4358" s="36">
        <f t="shared" si="4531"/>
        <v>4.8551682947328242E-17</v>
      </c>
      <c r="BK4358" s="36">
        <f t="shared" si="4532"/>
        <v>1.9698831358038715E-13</v>
      </c>
      <c r="BL4358" s="36">
        <f t="shared" si="4533"/>
        <v>1.9698831312489771E-13</v>
      </c>
      <c r="BM4358" s="36">
        <f t="shared" si="4565"/>
        <v>4.0478816075387931E-10</v>
      </c>
      <c r="BN4358" s="36">
        <f t="shared" ca="1" si="4534"/>
        <v>0.12795098398536731</v>
      </c>
      <c r="BO4358" s="36">
        <f t="shared" ca="1" si="4550"/>
        <v>1</v>
      </c>
      <c r="BP4358" s="36">
        <f t="shared" si="4566"/>
        <v>-4.0478793511432568E-10</v>
      </c>
      <c r="BQ4358" s="36">
        <f t="shared" si="4567"/>
        <v>0.9999994425737323</v>
      </c>
      <c r="BR4358" s="2">
        <f t="shared" si="4556"/>
        <v>-5</v>
      </c>
      <c r="BS4358">
        <v>0</v>
      </c>
      <c r="BT4358" s="37">
        <f t="shared" si="4551"/>
        <v>1.4274943828256184</v>
      </c>
      <c r="BU4358" s="34">
        <f t="shared" si="4535"/>
        <v>-5</v>
      </c>
      <c r="BV4358" s="34">
        <f t="shared" si="4536"/>
        <v>-5</v>
      </c>
      <c r="BW4358" s="34">
        <f t="shared" si="4537"/>
        <v>-5</v>
      </c>
      <c r="BX4358" s="34">
        <f t="shared" si="4538"/>
        <v>-5</v>
      </c>
      <c r="BY4358" s="34">
        <f t="shared" si="4539"/>
        <v>25.260021139155121</v>
      </c>
      <c r="BZ4358" s="36">
        <f t="shared" si="4552"/>
        <v>1.4239345464594697E-3</v>
      </c>
      <c r="CA4358" s="34">
        <f t="shared" si="4553"/>
        <v>0.26953904269371176</v>
      </c>
    </row>
    <row r="4359" spans="1:79" ht="13.2" x14ac:dyDescent="0.25">
      <c r="A4359" s="75">
        <f t="shared" si="4540"/>
        <v>11.849315068492293</v>
      </c>
      <c r="B4359" s="34">
        <f t="shared" si="4557"/>
        <v>4324.9999999996871</v>
      </c>
      <c r="C4359">
        <v>30</v>
      </c>
      <c r="D4359" s="35">
        <f t="shared" si="4501"/>
        <v>3000</v>
      </c>
      <c r="E4359" s="27">
        <v>0</v>
      </c>
      <c r="F4359" s="64">
        <f t="shared" si="4541"/>
        <v>3.1263897495927093</v>
      </c>
      <c r="G4359" s="34">
        <v>0</v>
      </c>
      <c r="H4359" s="34">
        <f t="shared" si="4502"/>
        <v>1</v>
      </c>
      <c r="I4359" s="34">
        <f t="shared" si="4542"/>
        <v>41549.719772087105</v>
      </c>
      <c r="J4359" s="34">
        <f t="shared" si="4503"/>
        <v>94011.128880042219</v>
      </c>
      <c r="K4359" s="34">
        <f t="shared" si="4504"/>
        <v>82551.523147830769</v>
      </c>
      <c r="L4359" s="36">
        <f t="shared" si="4554"/>
        <v>1191.2003086772786</v>
      </c>
      <c r="M4359" s="34">
        <f t="shared" si="4505"/>
        <v>474.19527922407121</v>
      </c>
      <c r="N4359" s="34">
        <f t="shared" si="4543"/>
        <v>1072.9226034248766</v>
      </c>
      <c r="O4359" s="34">
        <f t="shared" si="4506"/>
        <v>146.59954174815172</v>
      </c>
      <c r="P4359">
        <f t="shared" si="4558"/>
        <v>498.94119823527404</v>
      </c>
      <c r="Q4359" s="36">
        <f t="shared" si="4507"/>
        <v>1072.922603409454</v>
      </c>
      <c r="R4359" s="34">
        <f t="shared" si="4508"/>
        <v>631.80237734249158</v>
      </c>
      <c r="S4359" s="34">
        <f t="shared" si="4509"/>
        <v>2.8224462766957004E-8</v>
      </c>
      <c r="T4359" s="36">
        <f t="shared" si="4544"/>
        <v>-1.8894900566693475E-13</v>
      </c>
      <c r="U4359" s="36">
        <f t="shared" si="4510"/>
        <v>4048.5542507276705</v>
      </c>
      <c r="V4359" s="36">
        <f t="shared" si="4511"/>
        <v>3.8095717968834364E-12</v>
      </c>
      <c r="W4359" s="68">
        <f t="shared" si="4512"/>
        <v>3.4034294533636529</v>
      </c>
      <c r="X4359">
        <f t="shared" si="4513"/>
        <v>6.840070937625792</v>
      </c>
      <c r="Y4359">
        <f t="shared" si="4514"/>
        <v>0.11712706557874125</v>
      </c>
      <c r="Z4359" s="34">
        <f t="shared" si="4515"/>
        <v>1.9787218138990353E-2</v>
      </c>
      <c r="AA4359" s="36">
        <f t="shared" si="4516"/>
        <v>1.1193332634288593E-12</v>
      </c>
      <c r="AB4359" s="34">
        <f t="shared" si="4517"/>
        <v>1.9787218138990353E-2</v>
      </c>
      <c r="AC4359" s="36">
        <f t="shared" si="4518"/>
        <v>109.64432510517868</v>
      </c>
      <c r="AD4359" s="34">
        <f t="shared" si="4519"/>
        <v>0</v>
      </c>
      <c r="AE4359">
        <f t="shared" si="4545"/>
        <v>5541.1692707387974</v>
      </c>
      <c r="AF4359" s="36">
        <f t="shared" si="4559"/>
        <v>0</v>
      </c>
      <c r="AG4359" s="34">
        <f t="shared" si="4520"/>
        <v>464.33708004077693</v>
      </c>
      <c r="AH4359">
        <f t="shared" si="4555"/>
        <v>1.0543146800046088E-8</v>
      </c>
      <c r="AI4359" s="29">
        <f t="shared" si="4546"/>
        <v>464.33708004077693</v>
      </c>
      <c r="AJ4359">
        <f t="shared" si="4547"/>
        <v>10679.752840813335</v>
      </c>
      <c r="AK4359" s="36">
        <f t="shared" si="4560"/>
        <v>6.4880441653844293E-3</v>
      </c>
      <c r="AL4359" s="36">
        <f t="shared" si="4548"/>
        <v>-5.2387705929029353E-3</v>
      </c>
      <c r="AM4359" s="36">
        <f t="shared" si="4549"/>
        <v>-3.5450648558992405E-3</v>
      </c>
      <c r="AN4359" s="37">
        <f t="shared" si="4561"/>
        <v>-1.1017918641910263E-2</v>
      </c>
      <c r="AO4359" s="36">
        <f t="shared" si="4562"/>
        <v>0.12374881371232044</v>
      </c>
      <c r="AP4359" s="36">
        <f t="shared" si="4563"/>
        <v>6.5449139671548938E-3</v>
      </c>
      <c r="AQ4359" s="74">
        <f t="shared" si="4521"/>
        <v>-0.68097895544514719</v>
      </c>
      <c r="AR4359" s="73">
        <f t="shared" si="4522"/>
        <v>-1.287422870497335E-2</v>
      </c>
      <c r="AS4359" s="72">
        <f t="shared" si="4564"/>
        <v>1.8950607342464469E-3</v>
      </c>
      <c r="AT4359" s="37">
        <f t="shared" si="4523"/>
        <v>-2756.9802447235379</v>
      </c>
      <c r="AU4359" s="37">
        <f t="shared" si="4524"/>
        <v>3.1035673061525384</v>
      </c>
      <c r="AV4359" s="34">
        <f t="shared" si="4525"/>
        <v>1.4669315683660382</v>
      </c>
      <c r="AW4359" s="34">
        <f t="shared" si="4526"/>
        <v>0.32006577664409408</v>
      </c>
      <c r="AX4359" s="37">
        <f t="shared" si="4527"/>
        <v>1.8926284704204908</v>
      </c>
      <c r="AY4359" s="7">
        <f t="shared" si="4528"/>
        <v>7.0830552687942765</v>
      </c>
      <c r="AZ4359" s="37">
        <f t="shared" si="4529"/>
        <v>5.2960579237841436</v>
      </c>
      <c r="BA4359" s="2">
        <f>BE4359*'mass balance'!$B$17+BF4359*'mass balance'!$C$17+BG4359*'mass balance'!$D$17+BH4359*'mass balance'!$E$17</f>
        <v>1.1218878244842123E-3</v>
      </c>
      <c r="BB4359" s="2">
        <f>BE4359*'mass balance'!$B$18+BF4359*'mass balance'!$C$18+BG4359*'mass balance'!$D$18+BH4359*'mass balance'!$E$18</f>
        <v>1.1391476371685851E-3</v>
      </c>
      <c r="BC4359" s="2">
        <f>BE4359*'mass balance'!$B$19+BF4359*'mass balance'!$C$19+BG4359*'mass balance'!$D$19+BH4359*'mass balance'!$E$19</f>
        <v>-1.4239345464607312E-3</v>
      </c>
      <c r="BD4359" s="2">
        <f>BE4359*'mass balance'!$B$20+BF4359*'mass balance'!$C$20+BG4359*'mass balance'!$D$20+BH4359*'mass balance'!$E$20</f>
        <v>5.1779438053117495E-5</v>
      </c>
      <c r="BE4359" s="2">
        <f>N4359*'mass balance'!$H$11+R4359*'mass balance'!$I$11+S4359*'mass balance'!$J$11</f>
        <v>-2.4043083550137293E-3</v>
      </c>
      <c r="BF4359" s="2">
        <f>N4359*'mass balance'!$H$12+R4359*'mass balance'!$I$12+S4359*'mass balance'!$J$12</f>
        <v>4.7819074535399834E-14</v>
      </c>
      <c r="BG4359" s="2">
        <f>N4359*'mass balance'!$H$13+R4359*'mass balance'!$I$13+S4359*'mass balance'!$J$13</f>
        <v>7.6055211388648364E-4</v>
      </c>
      <c r="BH4359" s="2">
        <f>N4359*'mass balance'!$H$14+R4359*'mass balance'!$I$14+S4359*'mass balance'!$J$14</f>
        <v>2.6297122632962662E-4</v>
      </c>
      <c r="BI4359" s="36">
        <f t="shared" si="4530"/>
        <v>6.038243608117373E-16</v>
      </c>
      <c r="BJ4359" s="36">
        <f t="shared" si="4531"/>
        <v>4.8552061004281119E-17</v>
      </c>
      <c r="BK4359" s="36">
        <f t="shared" si="4532"/>
        <v>1.9703686526333448E-13</v>
      </c>
      <c r="BL4359" s="36">
        <f t="shared" si="4533"/>
        <v>1.9703686481002113E-13</v>
      </c>
      <c r="BM4359" s="36">
        <f t="shared" si="4565"/>
        <v>4.0498514906700419E-10</v>
      </c>
      <c r="BN4359" s="36">
        <f t="shared" ca="1" si="4534"/>
        <v>0.40394098189240824</v>
      </c>
      <c r="BO4359" s="36">
        <f t="shared" ca="1" si="4550"/>
        <v>1</v>
      </c>
      <c r="BP4359" s="36">
        <f t="shared" si="4566"/>
        <v>-4.0498492315371095E-10</v>
      </c>
      <c r="BQ4359" s="36">
        <f t="shared" si="4567"/>
        <v>0.99999944216894432</v>
      </c>
      <c r="BR4359" s="2">
        <f t="shared" si="4556"/>
        <v>-5</v>
      </c>
      <c r="BS4359">
        <v>0</v>
      </c>
      <c r="BT4359" s="37">
        <f t="shared" si="4551"/>
        <v>1.4274943828268831</v>
      </c>
      <c r="BU4359" s="34">
        <f t="shared" si="4535"/>
        <v>-5</v>
      </c>
      <c r="BV4359" s="34">
        <f t="shared" si="4536"/>
        <v>-5</v>
      </c>
      <c r="BW4359" s="34">
        <f t="shared" si="4537"/>
        <v>-5</v>
      </c>
      <c r="BX4359" s="34">
        <f t="shared" si="4538"/>
        <v>-5</v>
      </c>
      <c r="BY4359" s="34">
        <f t="shared" si="4539"/>
        <v>25.260021139174071</v>
      </c>
      <c r="BZ4359" s="36">
        <f t="shared" si="4552"/>
        <v>1.4239345464607312E-3</v>
      </c>
      <c r="CA4359" s="34">
        <f t="shared" si="4553"/>
        <v>0.26953904269364726</v>
      </c>
    </row>
    <row r="4360" spans="1:79" ht="13.2" x14ac:dyDescent="0.25">
      <c r="A4360" s="75">
        <f t="shared" si="4540"/>
        <v>11.85205479451969</v>
      </c>
      <c r="B4360" s="34">
        <f t="shared" si="4557"/>
        <v>4325.9999999996871</v>
      </c>
      <c r="C4360">
        <v>30</v>
      </c>
      <c r="D4360" s="35">
        <f t="shared" si="4501"/>
        <v>3000</v>
      </c>
      <c r="E4360" s="27">
        <v>0</v>
      </c>
      <c r="F4360" s="64">
        <f t="shared" si="4541"/>
        <v>3.1263897495927093</v>
      </c>
      <c r="G4360" s="34">
        <v>0</v>
      </c>
      <c r="H4360" s="34">
        <f t="shared" si="4502"/>
        <v>1</v>
      </c>
      <c r="I4360" s="34">
        <f t="shared" si="4542"/>
        <v>41549.719772087105</v>
      </c>
      <c r="J4360" s="34">
        <f t="shared" si="4503"/>
        <v>94011.128880112374</v>
      </c>
      <c r="K4360" s="34">
        <f t="shared" si="4504"/>
        <v>82551.523147892382</v>
      </c>
      <c r="L4360" s="36">
        <f t="shared" si="4554"/>
        <v>1191.2003086786117</v>
      </c>
      <c r="M4360" s="34">
        <f t="shared" si="4505"/>
        <v>474.19527922407121</v>
      </c>
      <c r="N4360" s="34">
        <f t="shared" si="4543"/>
        <v>1072.9226034256772</v>
      </c>
      <c r="O4360" s="34">
        <f t="shared" si="4506"/>
        <v>146.59954174815172</v>
      </c>
      <c r="P4360">
        <f t="shared" si="4558"/>
        <v>498.94119823583247</v>
      </c>
      <c r="Q4360" s="36">
        <f t="shared" si="4507"/>
        <v>1072.9226034103358</v>
      </c>
      <c r="R4360" s="34">
        <f t="shared" si="4508"/>
        <v>631.80237734307354</v>
      </c>
      <c r="S4360" s="34">
        <f t="shared" si="4509"/>
        <v>2.8076101443730295E-8</v>
      </c>
      <c r="T4360" s="36">
        <f t="shared" si="4544"/>
        <v>-1.8894900566686425E-13</v>
      </c>
      <c r="U4360" s="36">
        <f t="shared" si="4510"/>
        <v>4048.5542507276705</v>
      </c>
      <c r="V4360" s="36">
        <f t="shared" si="4511"/>
        <v>3.7895380327891185E-12</v>
      </c>
      <c r="W4360" s="68">
        <f t="shared" si="4512"/>
        <v>3.4034294533674623</v>
      </c>
      <c r="X4360">
        <f t="shared" si="4513"/>
        <v>6.8400709376283428</v>
      </c>
      <c r="Y4360">
        <f t="shared" si="4514"/>
        <v>0.11712706557874125</v>
      </c>
      <c r="Z4360" s="34">
        <f t="shared" si="4515"/>
        <v>1.9787218138990353E-2</v>
      </c>
      <c r="AA4360" s="36">
        <f t="shared" si="4516"/>
        <v>1.113446917208649E-12</v>
      </c>
      <c r="AB4360" s="34">
        <f t="shared" si="4517"/>
        <v>1.9787218138990353E-2</v>
      </c>
      <c r="AC4360" s="36">
        <f t="shared" si="4518"/>
        <v>109.64432510517868</v>
      </c>
      <c r="AD4360" s="34">
        <f t="shared" si="4519"/>
        <v>0</v>
      </c>
      <c r="AE4360">
        <f t="shared" si="4545"/>
        <v>5541.1692707387974</v>
      </c>
      <c r="AF4360" s="36">
        <f t="shared" si="4559"/>
        <v>0</v>
      </c>
      <c r="AG4360" s="34">
        <f t="shared" si="4520"/>
        <v>464.33708004124861</v>
      </c>
      <c r="AH4360">
        <f t="shared" si="4555"/>
        <v>1.048766762323794E-8</v>
      </c>
      <c r="AI4360" s="29">
        <f t="shared" si="4546"/>
        <v>464.33708004124861</v>
      </c>
      <c r="AJ4360">
        <f t="shared" si="4547"/>
        <v>11144.089920854583</v>
      </c>
      <c r="AK4360" s="36">
        <f t="shared" si="4560"/>
        <v>1.287422870497335E-2</v>
      </c>
      <c r="AL4360" s="36">
        <f t="shared" si="4548"/>
        <v>-9.1570244261917327E-3</v>
      </c>
      <c r="AM4360" s="36">
        <f t="shared" si="4549"/>
        <v>-7.0168317706686108E-3</v>
      </c>
      <c r="AN4360" s="37">
        <f t="shared" si="4561"/>
        <v>-4.5298744765258333E-3</v>
      </c>
      <c r="AO4360" s="36">
        <f t="shared" si="4562"/>
        <v>0.1185100431194175</v>
      </c>
      <c r="AP4360" s="36">
        <f t="shared" si="4563"/>
        <v>2.9998491112556533E-3</v>
      </c>
      <c r="AQ4360" s="74">
        <f t="shared" si="4521"/>
        <v>-0.3187703815800132</v>
      </c>
      <c r="AR4360" s="73">
        <f t="shared" si="4522"/>
        <v>-4.9691728880606337E-3</v>
      </c>
      <c r="AS4360" s="72">
        <f t="shared" si="4564"/>
        <v>1.6644297448391741E-3</v>
      </c>
      <c r="AT4360" s="37">
        <f t="shared" si="4523"/>
        <v>-1290.5591833518431</v>
      </c>
      <c r="AU4360" s="37">
        <f t="shared" si="4524"/>
        <v>1.4225142869419565</v>
      </c>
      <c r="AV4360" s="34">
        <f t="shared" si="4525"/>
        <v>1.5307112017739954</v>
      </c>
      <c r="AW4360" s="34">
        <f t="shared" si="4526"/>
        <v>0.32006577664445229</v>
      </c>
      <c r="AX4360" s="37">
        <f t="shared" si="4527"/>
        <v>1.8926284704226093</v>
      </c>
      <c r="AY4360" s="7">
        <f t="shared" si="4528"/>
        <v>7.1468349022085187</v>
      </c>
      <c r="AZ4360" s="37">
        <f t="shared" si="4529"/>
        <v>5.2960579237900713</v>
      </c>
      <c r="BA4360" s="2">
        <f>BE4360*'mass balance'!$B$17+BF4360*'mass balance'!$C$17+BG4360*'mass balance'!$D$17+BH4360*'mass balance'!$E$17</f>
        <v>1.1218878244852006E-3</v>
      </c>
      <c r="BB4360" s="2">
        <f>BE4360*'mass balance'!$B$18+BF4360*'mass balance'!$C$18+BG4360*'mass balance'!$D$18+BH4360*'mass balance'!$E$18</f>
        <v>1.1391476371695887E-3</v>
      </c>
      <c r="BC4360" s="2">
        <f>BE4360*'mass balance'!$B$19+BF4360*'mass balance'!$C$19+BG4360*'mass balance'!$D$19+BH4360*'mass balance'!$E$19</f>
        <v>-1.4239345464619857E-3</v>
      </c>
      <c r="BD4360" s="2">
        <f>BE4360*'mass balance'!$B$20+BF4360*'mass balance'!$C$20+BG4360*'mass balance'!$D$20+BH4360*'mass balance'!$E$20</f>
        <v>5.1779438053163113E-5</v>
      </c>
      <c r="BE4360" s="2">
        <f>N4360*'mass balance'!$H$11+R4360*'mass balance'!$I$11+S4360*'mass balance'!$J$11</f>
        <v>-2.404308355015523E-3</v>
      </c>
      <c r="BF4360" s="2">
        <f>N4360*'mass balance'!$H$12+R4360*'mass balance'!$I$12+S4360*'mass balance'!$J$12</f>
        <v>4.7567714527872814E-14</v>
      </c>
      <c r="BG4360" s="2">
        <f>N4360*'mass balance'!$H$13+R4360*'mass balance'!$I$13+S4360*'mass balance'!$J$13</f>
        <v>7.6055211388711638E-4</v>
      </c>
      <c r="BH4360" s="2">
        <f>N4360*'mass balance'!$H$14+R4360*'mass balance'!$I$14+S4360*'mass balance'!$J$14</f>
        <v>2.629712263298228E-4</v>
      </c>
      <c r="BI4360" s="36">
        <f t="shared" si="4530"/>
        <v>6.038243608117373E-16</v>
      </c>
      <c r="BJ4360" s="36">
        <f t="shared" si="4531"/>
        <v>4.8552439064171676E-17</v>
      </c>
      <c r="BK4360" s="36">
        <f t="shared" si="4532"/>
        <v>1.9708541732433877E-13</v>
      </c>
      <c r="BL4360" s="36">
        <f t="shared" si="4533"/>
        <v>1.9708541687318992E-13</v>
      </c>
      <c r="BM4360" s="36">
        <f t="shared" si="4565"/>
        <v>4.0518218593181421E-10</v>
      </c>
      <c r="BN4360" s="36">
        <f t="shared" ca="1" si="4534"/>
        <v>0.54246720841479179</v>
      </c>
      <c r="BO4360" s="36">
        <f t="shared" ca="1" si="4550"/>
        <v>1</v>
      </c>
      <c r="BP4360" s="36">
        <f t="shared" si="4566"/>
        <v>-4.0518195974451502E-10</v>
      </c>
      <c r="BQ4360" s="36">
        <f t="shared" si="4567"/>
        <v>0.99999944176395938</v>
      </c>
      <c r="BR4360" s="2">
        <f t="shared" si="4556"/>
        <v>-5</v>
      </c>
      <c r="BS4360">
        <v>0</v>
      </c>
      <c r="BT4360" s="37">
        <f t="shared" si="4551"/>
        <v>1.4274943828281408</v>
      </c>
      <c r="BU4360" s="34">
        <f t="shared" si="4535"/>
        <v>-5</v>
      </c>
      <c r="BV4360" s="34">
        <f t="shared" si="4536"/>
        <v>-5</v>
      </c>
      <c r="BW4360" s="34">
        <f t="shared" si="4537"/>
        <v>-5</v>
      </c>
      <c r="BX4360" s="34">
        <f t="shared" si="4538"/>
        <v>-5</v>
      </c>
      <c r="BY4360" s="34">
        <f t="shared" si="4539"/>
        <v>25.260021139192919</v>
      </c>
      <c r="BZ4360" s="36">
        <f t="shared" si="4552"/>
        <v>1.4239345464619857E-3</v>
      </c>
      <c r="CA4360" s="34">
        <f t="shared" si="4553"/>
        <v>0.26953904269358303</v>
      </c>
    </row>
    <row r="4361" spans="1:79" ht="13.2" x14ac:dyDescent="0.25">
      <c r="A4361" s="75">
        <f t="shared" si="4540"/>
        <v>11.854794520547086</v>
      </c>
      <c r="B4361" s="34">
        <f t="shared" si="4557"/>
        <v>4326.9999999996862</v>
      </c>
      <c r="C4361">
        <v>30</v>
      </c>
      <c r="D4361" s="35">
        <f t="shared" si="4501"/>
        <v>3000</v>
      </c>
      <c r="E4361" s="27">
        <v>0</v>
      </c>
      <c r="F4361" s="64">
        <f t="shared" si="4541"/>
        <v>3.1263897495927093</v>
      </c>
      <c r="G4361" s="34">
        <v>0</v>
      </c>
      <c r="H4361" s="34">
        <f t="shared" si="4502"/>
        <v>1</v>
      </c>
      <c r="I4361" s="34">
        <f t="shared" si="4542"/>
        <v>41549.719772087105</v>
      </c>
      <c r="J4361" s="34">
        <f t="shared" si="4503"/>
        <v>94011.128880182136</v>
      </c>
      <c r="K4361" s="34">
        <f t="shared" si="4504"/>
        <v>82551.523147953645</v>
      </c>
      <c r="L4361" s="36">
        <f t="shared" si="4554"/>
        <v>1191.2003086799382</v>
      </c>
      <c r="M4361" s="34">
        <f t="shared" si="4505"/>
        <v>474.19527922407121</v>
      </c>
      <c r="N4361" s="34">
        <f t="shared" si="4543"/>
        <v>1072.9226034264734</v>
      </c>
      <c r="O4361" s="34">
        <f t="shared" si="4506"/>
        <v>146.59954174815172</v>
      </c>
      <c r="P4361">
        <f t="shared" si="4558"/>
        <v>498.941198236388</v>
      </c>
      <c r="Q4361" s="36">
        <f t="shared" si="4507"/>
        <v>1072.922603411213</v>
      </c>
      <c r="R4361" s="34">
        <f t="shared" si="4508"/>
        <v>631.80237734365267</v>
      </c>
      <c r="S4361" s="34">
        <f t="shared" si="4509"/>
        <v>2.7928422241529915E-8</v>
      </c>
      <c r="T4361" s="36">
        <f t="shared" si="4544"/>
        <v>-1.8894900566679415E-13</v>
      </c>
      <c r="U4361" s="36">
        <f t="shared" si="4510"/>
        <v>4048.5542507276705</v>
      </c>
      <c r="V4361" s="36">
        <f t="shared" si="4511"/>
        <v>3.7696118806773574E-12</v>
      </c>
      <c r="W4361" s="68">
        <f t="shared" si="4512"/>
        <v>3.4034294533712517</v>
      </c>
      <c r="X4361">
        <f t="shared" si="4513"/>
        <v>6.8400709376308813</v>
      </c>
      <c r="Y4361">
        <f t="shared" si="4514"/>
        <v>0.11712706557874125</v>
      </c>
      <c r="Z4361" s="34">
        <f t="shared" si="4515"/>
        <v>1.9787218138990353E-2</v>
      </c>
      <c r="AA4361" s="36">
        <f t="shared" si="4516"/>
        <v>1.1075921896789678E-12</v>
      </c>
      <c r="AB4361" s="34">
        <f t="shared" si="4517"/>
        <v>1.9787218138990353E-2</v>
      </c>
      <c r="AC4361" s="36">
        <f t="shared" si="4518"/>
        <v>109.64432510517868</v>
      </c>
      <c r="AD4361" s="34">
        <f t="shared" si="4519"/>
        <v>0</v>
      </c>
      <c r="AE4361">
        <f t="shared" si="4545"/>
        <v>5541.1692707387974</v>
      </c>
      <c r="AF4361" s="36">
        <f t="shared" si="4559"/>
        <v>0</v>
      </c>
      <c r="AG4361" s="34">
        <f t="shared" si="4520"/>
        <v>464.33708004171791</v>
      </c>
      <c r="AH4361">
        <f t="shared" si="4555"/>
        <v>1.0432586350361817E-8</v>
      </c>
      <c r="AI4361" s="29">
        <f t="shared" si="4546"/>
        <v>464.33708004171791</v>
      </c>
      <c r="AJ4361">
        <f t="shared" si="4547"/>
        <v>11608.427000896301</v>
      </c>
      <c r="AK4361" s="36">
        <f t="shared" si="4560"/>
        <v>4.9691728880606337E-3</v>
      </c>
      <c r="AL4361" s="36">
        <f t="shared" si="4548"/>
        <v>-4.2919503000689039E-3</v>
      </c>
      <c r="AM4361" s="36">
        <f t="shared" si="4549"/>
        <v>-2.7177170886742686E-3</v>
      </c>
      <c r="AN4361" s="37">
        <f t="shared" si="4561"/>
        <v>8.3443542284475161E-3</v>
      </c>
      <c r="AO4361" s="36">
        <f t="shared" si="4562"/>
        <v>0.10935301869322576</v>
      </c>
      <c r="AP4361" s="36">
        <f t="shared" si="4563"/>
        <v>-4.0169826594129571E-3</v>
      </c>
      <c r="AQ4361" s="74">
        <f t="shared" si="4521"/>
        <v>0.74740786961561745</v>
      </c>
      <c r="AR4361" s="73">
        <f t="shared" si="4522"/>
        <v>7.6497660941019447E-3</v>
      </c>
      <c r="AS4361" s="72">
        <f t="shared" si="4564"/>
        <v>1.3076524407352812E-3</v>
      </c>
      <c r="AT4361" s="37">
        <f t="shared" si="4523"/>
        <v>3025.921307559619</v>
      </c>
      <c r="AU4361" s="37">
        <f t="shared" si="4524"/>
        <v>-1.9048342138185794</v>
      </c>
      <c r="AV4361" s="34">
        <f t="shared" si="4525"/>
        <v>1.5944908351820168</v>
      </c>
      <c r="AW4361" s="34">
        <f t="shared" si="4526"/>
        <v>0.32006577664480867</v>
      </c>
      <c r="AX4361" s="37">
        <f t="shared" si="4527"/>
        <v>1.8926284704247163</v>
      </c>
      <c r="AY4361" s="7">
        <f t="shared" si="4528"/>
        <v>7.2106145356227938</v>
      </c>
      <c r="AZ4361" s="37">
        <f t="shared" si="4529"/>
        <v>5.296057923795968</v>
      </c>
      <c r="BA4361" s="2">
        <f>BE4361*'mass balance'!$B$17+BF4361*'mass balance'!$C$17+BG4361*'mass balance'!$D$17+BH4361*'mass balance'!$E$17</f>
        <v>1.1218878244861844E-3</v>
      </c>
      <c r="BB4361" s="2">
        <f>BE4361*'mass balance'!$B$18+BF4361*'mass balance'!$C$18+BG4361*'mass balance'!$D$18+BH4361*'mass balance'!$E$18</f>
        <v>1.1391476371705874E-3</v>
      </c>
      <c r="BC4361" s="2">
        <f>BE4361*'mass balance'!$B$19+BF4361*'mass balance'!$C$19+BG4361*'mass balance'!$D$19+BH4361*'mass balance'!$E$19</f>
        <v>-1.423934546463234E-3</v>
      </c>
      <c r="BD4361" s="2">
        <f>BE4361*'mass balance'!$B$20+BF4361*'mass balance'!$C$20+BG4361*'mass balance'!$D$20+BH4361*'mass balance'!$E$20</f>
        <v>5.1779438053208514E-5</v>
      </c>
      <c r="BE4361" s="2">
        <f>N4361*'mass balance'!$H$11+R4361*'mass balance'!$I$11+S4361*'mass balance'!$J$11</f>
        <v>-2.4043083550173076E-3</v>
      </c>
      <c r="BF4361" s="2">
        <f>N4361*'mass balance'!$H$12+R4361*'mass balance'!$I$12+S4361*'mass balance'!$J$12</f>
        <v>4.7317510198541315E-14</v>
      </c>
      <c r="BG4361" s="2">
        <f>N4361*'mass balance'!$H$13+R4361*'mass balance'!$I$13+S4361*'mass balance'!$J$13</f>
        <v>7.6055211388774521E-4</v>
      </c>
      <c r="BH4361" s="2">
        <f>N4361*'mass balance'!$H$14+R4361*'mass balance'!$I$14+S4361*'mass balance'!$J$14</f>
        <v>2.6297122633001801E-4</v>
      </c>
      <c r="BI4361" s="36">
        <f t="shared" si="4530"/>
        <v>6.038243608117373E-16</v>
      </c>
      <c r="BJ4361" s="36">
        <f t="shared" si="4531"/>
        <v>4.8552817127000476E-17</v>
      </c>
      <c r="BK4361" s="36">
        <f t="shared" si="4532"/>
        <v>1.9713396976340294E-13</v>
      </c>
      <c r="BL4361" s="36">
        <f t="shared" si="4533"/>
        <v>1.9713396931440802E-13</v>
      </c>
      <c r="BM4361" s="36">
        <f t="shared" si="4565"/>
        <v>4.0537927134868739E-10</v>
      </c>
      <c r="BN4361" s="36">
        <f t="shared" ca="1" si="4534"/>
        <v>0.2081322418223096</v>
      </c>
      <c r="BO4361" s="36">
        <f t="shared" ca="1" si="4550"/>
        <v>1</v>
      </c>
      <c r="BP4361" s="36">
        <f t="shared" si="4566"/>
        <v>-4.0537904488711563E-10</v>
      </c>
      <c r="BQ4361" s="36">
        <f t="shared" si="4567"/>
        <v>0.99999944135877739</v>
      </c>
      <c r="BR4361" s="2">
        <f t="shared" si="4556"/>
        <v>-5</v>
      </c>
      <c r="BS4361">
        <v>0</v>
      </c>
      <c r="BT4361" s="37">
        <f t="shared" si="4551"/>
        <v>1.4274943828293918</v>
      </c>
      <c r="BU4361" s="34">
        <f t="shared" si="4535"/>
        <v>-5</v>
      </c>
      <c r="BV4361" s="34">
        <f t="shared" si="4536"/>
        <v>-5</v>
      </c>
      <c r="BW4361" s="34">
        <f t="shared" si="4537"/>
        <v>-5</v>
      </c>
      <c r="BX4361" s="34">
        <f t="shared" si="4538"/>
        <v>-5</v>
      </c>
      <c r="BY4361" s="34">
        <f t="shared" si="4539"/>
        <v>25.260021139211663</v>
      </c>
      <c r="BZ4361" s="36">
        <f t="shared" si="4552"/>
        <v>1.423934546463234E-3</v>
      </c>
      <c r="CA4361" s="34">
        <f t="shared" si="4553"/>
        <v>0.26953904269351914</v>
      </c>
    </row>
    <row r="4362" spans="1:79" ht="13.2" x14ac:dyDescent="0.25">
      <c r="A4362" s="75">
        <f t="shared" si="4540"/>
        <v>11.857534246574483</v>
      </c>
      <c r="B4362" s="34">
        <f t="shared" si="4557"/>
        <v>4327.9999999996862</v>
      </c>
      <c r="C4362">
        <v>30</v>
      </c>
      <c r="D4362" s="35">
        <f t="shared" si="4501"/>
        <v>3000</v>
      </c>
      <c r="E4362" s="27">
        <v>0</v>
      </c>
      <c r="F4362" s="64">
        <f t="shared" si="4541"/>
        <v>3.1263897495927093</v>
      </c>
      <c r="G4362" s="34">
        <v>0</v>
      </c>
      <c r="H4362" s="34">
        <f t="shared" si="4502"/>
        <v>1</v>
      </c>
      <c r="I4362" s="34">
        <f t="shared" si="4542"/>
        <v>41549.719772087105</v>
      </c>
      <c r="J4362" s="34">
        <f t="shared" si="4503"/>
        <v>94011.128880251563</v>
      </c>
      <c r="K4362" s="34">
        <f t="shared" si="4504"/>
        <v>82551.523148014589</v>
      </c>
      <c r="L4362" s="36">
        <f t="shared" si="4554"/>
        <v>1191.2003086812574</v>
      </c>
      <c r="M4362" s="34">
        <f t="shared" si="4505"/>
        <v>474.19527922407121</v>
      </c>
      <c r="N4362" s="34">
        <f t="shared" si="4543"/>
        <v>1072.9226034272656</v>
      </c>
      <c r="O4362" s="34">
        <f t="shared" si="4506"/>
        <v>146.59954174815172</v>
      </c>
      <c r="P4362">
        <f t="shared" si="4558"/>
        <v>498.94119823694058</v>
      </c>
      <c r="Q4362" s="36">
        <f t="shared" si="4507"/>
        <v>1072.9226034120854</v>
      </c>
      <c r="R4362" s="34">
        <f t="shared" si="4508"/>
        <v>631.80237734422849</v>
      </c>
      <c r="S4362" s="34">
        <f t="shared" si="4509"/>
        <v>2.7781538847193588E-8</v>
      </c>
      <c r="T4362" s="36">
        <f t="shared" si="4544"/>
        <v>-1.8894900566672437E-13</v>
      </c>
      <c r="U4362" s="36">
        <f t="shared" si="4510"/>
        <v>4048.5542507276705</v>
      </c>
      <c r="V4362" s="36">
        <f t="shared" si="4511"/>
        <v>3.7497843728829353E-12</v>
      </c>
      <c r="W4362" s="68">
        <f t="shared" si="4512"/>
        <v>3.4034294533750211</v>
      </c>
      <c r="X4362">
        <f t="shared" si="4513"/>
        <v>6.8400709376334063</v>
      </c>
      <c r="Y4362">
        <f t="shared" si="4514"/>
        <v>0.11712706557874125</v>
      </c>
      <c r="Z4362" s="34">
        <f t="shared" si="4515"/>
        <v>1.9787218138990353E-2</v>
      </c>
      <c r="AA4362" s="36">
        <f t="shared" si="4516"/>
        <v>1.1017664459489385E-12</v>
      </c>
      <c r="AB4362" s="34">
        <f t="shared" si="4517"/>
        <v>1.9787218138990353E-2</v>
      </c>
      <c r="AC4362" s="36">
        <f t="shared" si="4518"/>
        <v>109.64432510517868</v>
      </c>
      <c r="AD4362" s="34">
        <f t="shared" si="4519"/>
        <v>0</v>
      </c>
      <c r="AE4362">
        <f t="shared" si="4545"/>
        <v>5541.1692707387974</v>
      </c>
      <c r="AF4362" s="36">
        <f t="shared" si="4559"/>
        <v>0</v>
      </c>
      <c r="AG4362" s="34">
        <f t="shared" si="4520"/>
        <v>464.3370800421846</v>
      </c>
      <c r="AH4362">
        <f t="shared" si="4555"/>
        <v>1.0377618764323415E-8</v>
      </c>
      <c r="AI4362" s="29">
        <f t="shared" si="4546"/>
        <v>464.3370800421846</v>
      </c>
      <c r="AJ4362">
        <f t="shared" si="4547"/>
        <v>12072.764080938487</v>
      </c>
      <c r="AK4362" s="36">
        <f t="shared" si="4560"/>
        <v>-7.6497660941019447E-3</v>
      </c>
      <c r="AL4362" s="36">
        <f t="shared" si="4548"/>
        <v>5.6255485799162975E-3</v>
      </c>
      <c r="AM4362" s="36">
        <f t="shared" si="4549"/>
        <v>4.1718802795040625E-3</v>
      </c>
      <c r="AN4362" s="37">
        <f t="shared" si="4561"/>
        <v>1.3313527116508149E-2</v>
      </c>
      <c r="AO4362" s="36">
        <f t="shared" si="4562"/>
        <v>0.10506106839315686</v>
      </c>
      <c r="AP4362" s="36">
        <f t="shared" si="4563"/>
        <v>-6.7346997480872261E-3</v>
      </c>
      <c r="AQ4362" s="74">
        <f t="shared" si="4521"/>
        <v>1.3446985954512922</v>
      </c>
      <c r="AR4362" s="73">
        <f t="shared" si="4522"/>
        <v>1.1258756893049442E-2</v>
      </c>
      <c r="AS4362" s="72">
        <f t="shared" si="4564"/>
        <v>1.1596460120762309E-3</v>
      </c>
      <c r="AT4362" s="37">
        <f t="shared" si="4523"/>
        <v>5444.0852145618537</v>
      </c>
      <c r="AU4362" s="37">
        <f t="shared" si="4524"/>
        <v>-3.193562827534504</v>
      </c>
      <c r="AV4362" s="34">
        <f t="shared" si="4525"/>
        <v>1.6582704685901024</v>
      </c>
      <c r="AW4362" s="34">
        <f t="shared" si="4526"/>
        <v>0.32006577664516317</v>
      </c>
      <c r="AX4362" s="37">
        <f t="shared" si="4527"/>
        <v>1.8926284704268126</v>
      </c>
      <c r="AY4362" s="7">
        <f t="shared" si="4528"/>
        <v>7.274394169037099</v>
      </c>
      <c r="AZ4362" s="37">
        <f t="shared" si="4529"/>
        <v>5.2960579238018335</v>
      </c>
      <c r="BA4362" s="2">
        <f>BE4362*'mass balance'!$B$17+BF4362*'mass balance'!$C$17+BG4362*'mass balance'!$D$17+BH4362*'mass balance'!$E$17</f>
        <v>1.1218878244871619E-3</v>
      </c>
      <c r="BB4362" s="2">
        <f>BE4362*'mass balance'!$B$18+BF4362*'mass balance'!$C$18+BG4362*'mass balance'!$D$18+BH4362*'mass balance'!$E$18</f>
        <v>1.1391476371715799E-3</v>
      </c>
      <c r="BC4362" s="2">
        <f>BE4362*'mass balance'!$B$19+BF4362*'mass balance'!$C$19+BG4362*'mass balance'!$D$19+BH4362*'mass balance'!$E$19</f>
        <v>-1.4239345464644748E-3</v>
      </c>
      <c r="BD4362" s="2">
        <f>BE4362*'mass balance'!$B$20+BF4362*'mass balance'!$C$20+BG4362*'mass balance'!$D$20+BH4362*'mass balance'!$E$20</f>
        <v>5.1779438053253617E-5</v>
      </c>
      <c r="BE4362" s="2">
        <f>N4362*'mass balance'!$H$11+R4362*'mass balance'!$I$11+S4362*'mass balance'!$J$11</f>
        <v>-2.4043083550190827E-3</v>
      </c>
      <c r="BF4362" s="2">
        <f>N4362*'mass balance'!$H$12+R4362*'mass balance'!$I$12+S4362*'mass balance'!$J$12</f>
        <v>4.7068654160437929E-14</v>
      </c>
      <c r="BG4362" s="2">
        <f>N4362*'mass balance'!$H$13+R4362*'mass balance'!$I$13+S4362*'mass balance'!$J$13</f>
        <v>7.6055211388837167E-4</v>
      </c>
      <c r="BH4362" s="2">
        <f>N4362*'mass balance'!$H$14+R4362*'mass balance'!$I$14+S4362*'mass balance'!$J$14</f>
        <v>2.6297122633021214E-4</v>
      </c>
      <c r="BI4362" s="36">
        <f t="shared" si="4530"/>
        <v>6.038243608117373E-16</v>
      </c>
      <c r="BJ4362" s="36">
        <f t="shared" si="4531"/>
        <v>4.8553195192768028E-17</v>
      </c>
      <c r="BK4362" s="36">
        <f t="shared" si="4532"/>
        <v>1.9718252258052995E-13</v>
      </c>
      <c r="BL4362" s="36">
        <f t="shared" si="4533"/>
        <v>1.9718252213367947E-13</v>
      </c>
      <c r="BM4362" s="36">
        <f t="shared" si="4565"/>
        <v>4.055764053180018E-10</v>
      </c>
      <c r="BN4362" s="36">
        <f t="shared" ca="1" si="4534"/>
        <v>0.2733114186360085</v>
      </c>
      <c r="BO4362" s="36">
        <f t="shared" ca="1" si="4550"/>
        <v>1</v>
      </c>
      <c r="BP4362" s="36">
        <f t="shared" si="4566"/>
        <v>-4.0557617858189071E-10</v>
      </c>
      <c r="BQ4362" s="36">
        <f t="shared" si="4567"/>
        <v>0.99999944095339832</v>
      </c>
      <c r="BR4362" s="2">
        <f t="shared" si="4556"/>
        <v>-5</v>
      </c>
      <c r="BS4362">
        <v>0</v>
      </c>
      <c r="BT4362" s="37">
        <f t="shared" si="4551"/>
        <v>1.4274943828306359</v>
      </c>
      <c r="BU4362" s="34">
        <f t="shared" si="4535"/>
        <v>-5</v>
      </c>
      <c r="BV4362" s="34">
        <f t="shared" si="4536"/>
        <v>-5</v>
      </c>
      <c r="BW4362" s="34">
        <f t="shared" si="4537"/>
        <v>-5</v>
      </c>
      <c r="BX4362" s="34">
        <f t="shared" si="4538"/>
        <v>-5</v>
      </c>
      <c r="BY4362" s="34">
        <f t="shared" si="4539"/>
        <v>25.260021139230322</v>
      </c>
      <c r="BZ4362" s="36">
        <f t="shared" si="4552"/>
        <v>1.4239345464644748E-3</v>
      </c>
      <c r="CA4362" s="34">
        <f t="shared" si="4553"/>
        <v>0.26953904269345552</v>
      </c>
    </row>
    <row r="4363" spans="1:79" ht="13.2" x14ac:dyDescent="0.25">
      <c r="A4363" s="75">
        <f t="shared" si="4540"/>
        <v>11.860273972601879</v>
      </c>
      <c r="B4363" s="34">
        <f t="shared" si="4557"/>
        <v>4328.9999999996862</v>
      </c>
      <c r="C4363">
        <v>30</v>
      </c>
      <c r="D4363" s="35">
        <f t="shared" si="4501"/>
        <v>3000</v>
      </c>
      <c r="E4363" s="27">
        <v>0</v>
      </c>
      <c r="F4363" s="64">
        <f t="shared" si="4541"/>
        <v>3.1263897495927093</v>
      </c>
      <c r="G4363" s="34">
        <v>0</v>
      </c>
      <c r="H4363" s="34">
        <f t="shared" si="4502"/>
        <v>1</v>
      </c>
      <c r="I4363" s="34">
        <f t="shared" si="4542"/>
        <v>41549.719772087105</v>
      </c>
      <c r="J4363" s="34">
        <f t="shared" si="4503"/>
        <v>94011.128880320626</v>
      </c>
      <c r="K4363" s="34">
        <f t="shared" si="4504"/>
        <v>82551.523148075255</v>
      </c>
      <c r="L4363" s="36">
        <f t="shared" si="4554"/>
        <v>1191.2003086825698</v>
      </c>
      <c r="M4363" s="34">
        <f t="shared" si="4505"/>
        <v>474.19527922407121</v>
      </c>
      <c r="N4363" s="34">
        <f t="shared" si="4543"/>
        <v>1072.9226034280539</v>
      </c>
      <c r="O4363" s="34">
        <f t="shared" si="4506"/>
        <v>146.59954174815172</v>
      </c>
      <c r="P4363">
        <f t="shared" si="4558"/>
        <v>498.94119823749031</v>
      </c>
      <c r="Q4363" s="36">
        <f t="shared" si="4507"/>
        <v>1072.9226034129533</v>
      </c>
      <c r="R4363" s="34">
        <f t="shared" si="4508"/>
        <v>631.80237734480147</v>
      </c>
      <c r="S4363" s="34">
        <f t="shared" si="4509"/>
        <v>2.7635451260721311E-8</v>
      </c>
      <c r="T4363" s="36">
        <f t="shared" si="4544"/>
        <v>-1.8894900566665498E-13</v>
      </c>
      <c r="U4363" s="36">
        <f t="shared" si="4510"/>
        <v>4048.5542507276705</v>
      </c>
      <c r="V4363" s="36">
        <f t="shared" si="4511"/>
        <v>3.7300644770710734E-12</v>
      </c>
      <c r="W4363" s="68">
        <f t="shared" si="4512"/>
        <v>3.403429453378771</v>
      </c>
      <c r="X4363">
        <f t="shared" si="4513"/>
        <v>6.840070937635919</v>
      </c>
      <c r="Y4363">
        <f t="shared" si="4514"/>
        <v>0.11712706557874125</v>
      </c>
      <c r="Z4363" s="34">
        <f t="shared" si="4515"/>
        <v>1.9787218138990353E-2</v>
      </c>
      <c r="AA4363" s="36">
        <f t="shared" si="4516"/>
        <v>1.0959723209094385E-12</v>
      </c>
      <c r="AB4363" s="34">
        <f t="shared" si="4517"/>
        <v>1.9787218138990353E-2</v>
      </c>
      <c r="AC4363" s="36">
        <f t="shared" si="4518"/>
        <v>109.64432510517868</v>
      </c>
      <c r="AD4363" s="34">
        <f t="shared" si="4519"/>
        <v>0</v>
      </c>
      <c r="AE4363">
        <f t="shared" si="4545"/>
        <v>5541.1692707387974</v>
      </c>
      <c r="AF4363" s="36">
        <f t="shared" si="4559"/>
        <v>0</v>
      </c>
      <c r="AG4363" s="34">
        <f t="shared" si="4520"/>
        <v>464.33708004264889</v>
      </c>
      <c r="AH4363">
        <f t="shared" si="4555"/>
        <v>1.032304908221704E-8</v>
      </c>
      <c r="AI4363" s="29">
        <f t="shared" si="4546"/>
        <v>464.33708004264889</v>
      </c>
      <c r="AJ4363">
        <f t="shared" si="4547"/>
        <v>12537.101160981136</v>
      </c>
      <c r="AK4363" s="36">
        <f t="shared" si="4560"/>
        <v>-1.1258756893049442E-2</v>
      </c>
      <c r="AL4363" s="36">
        <f t="shared" si="4548"/>
        <v>9.4269367889781418E-3</v>
      </c>
      <c r="AM4363" s="36">
        <f t="shared" si="4549"/>
        <v>6.1563581480906645E-3</v>
      </c>
      <c r="AN4363" s="37">
        <f t="shared" si="4561"/>
        <v>5.6637610224062043E-3</v>
      </c>
      <c r="AO4363" s="36">
        <f t="shared" si="4562"/>
        <v>0.11068661697307317</v>
      </c>
      <c r="AP4363" s="36">
        <f t="shared" si="4563"/>
        <v>-2.5628194685831636E-3</v>
      </c>
      <c r="AQ4363" s="74">
        <f t="shared" si="4521"/>
        <v>0.48918917891747693</v>
      </c>
      <c r="AR4363" s="73">
        <f t="shared" si="4522"/>
        <v>5.4303338305654375E-3</v>
      </c>
      <c r="AS4363" s="72">
        <f t="shared" si="4564"/>
        <v>1.3560800959695758E-3</v>
      </c>
      <c r="AT4363" s="37">
        <f t="shared" si="4523"/>
        <v>1980.5089297163288</v>
      </c>
      <c r="AU4363" s="37">
        <f t="shared" si="4524"/>
        <v>-1.215276893505679</v>
      </c>
      <c r="AV4363" s="34">
        <f t="shared" si="4525"/>
        <v>1.7220501019982519</v>
      </c>
      <c r="AW4363" s="34">
        <f t="shared" si="4526"/>
        <v>0.32006577664551578</v>
      </c>
      <c r="AX4363" s="37">
        <f t="shared" si="4527"/>
        <v>1.8926284704288976</v>
      </c>
      <c r="AY4363" s="7">
        <f t="shared" si="4528"/>
        <v>7.3381738024514362</v>
      </c>
      <c r="AZ4363" s="37">
        <f t="shared" si="4529"/>
        <v>5.2960579238076688</v>
      </c>
      <c r="BA4363" s="2">
        <f>BE4363*'mass balance'!$B$17+BF4363*'mass balance'!$C$17+BG4363*'mass balance'!$D$17+BH4363*'mass balance'!$E$17</f>
        <v>1.1218878244881351E-3</v>
      </c>
      <c r="BB4363" s="2">
        <f>BE4363*'mass balance'!$B$18+BF4363*'mass balance'!$C$18+BG4363*'mass balance'!$D$18+BH4363*'mass balance'!$E$18</f>
        <v>1.1391476371725683E-3</v>
      </c>
      <c r="BC4363" s="2">
        <f>BE4363*'mass balance'!$B$19+BF4363*'mass balance'!$C$19+BG4363*'mass balance'!$D$19+BH4363*'mass balance'!$E$19</f>
        <v>-1.4239345464657101E-3</v>
      </c>
      <c r="BD4363" s="2">
        <f>BE4363*'mass balance'!$B$20+BF4363*'mass balance'!$C$20+BG4363*'mass balance'!$D$20+BH4363*'mass balance'!$E$20</f>
        <v>5.1779438053298537E-5</v>
      </c>
      <c r="BE4363" s="2">
        <f>N4363*'mass balance'!$H$11+R4363*'mass balance'!$I$11+S4363*'mass balance'!$J$11</f>
        <v>-2.4043083550208491E-3</v>
      </c>
      <c r="BF4363" s="2">
        <f>N4363*'mass balance'!$H$12+R4363*'mass balance'!$I$12+S4363*'mass balance'!$J$12</f>
        <v>4.6821146413562657E-14</v>
      </c>
      <c r="BG4363" s="2">
        <f>N4363*'mass balance'!$H$13+R4363*'mass balance'!$I$13+S4363*'mass balance'!$J$13</f>
        <v>7.6055211388899476E-4</v>
      </c>
      <c r="BH4363" s="2">
        <f>N4363*'mass balance'!$H$14+R4363*'mass balance'!$I$14+S4363*'mass balance'!$J$14</f>
        <v>2.6297122633040535E-4</v>
      </c>
      <c r="BI4363" s="36">
        <f t="shared" si="4530"/>
        <v>6.038243608117373E-16</v>
      </c>
      <c r="BJ4363" s="36">
        <f t="shared" si="4531"/>
        <v>4.8553573261473878E-17</v>
      </c>
      <c r="BK4363" s="36">
        <f t="shared" si="4532"/>
        <v>1.9723107577572272E-13</v>
      </c>
      <c r="BL4363" s="36">
        <f t="shared" si="4533"/>
        <v>1.9723107533100611E-13</v>
      </c>
      <c r="BM4363" s="36">
        <f t="shared" si="4565"/>
        <v>4.0577358784013547E-10</v>
      </c>
      <c r="BN4363" s="36">
        <f t="shared" ca="1" si="4534"/>
        <v>0.22172874066158477</v>
      </c>
      <c r="BO4363" s="36">
        <f t="shared" ca="1" si="4550"/>
        <v>1</v>
      </c>
      <c r="BP4363" s="36">
        <f t="shared" si="4566"/>
        <v>-4.0577336082921807E-10</v>
      </c>
      <c r="BQ4363" s="36">
        <f t="shared" si="4567"/>
        <v>0.99999944054782219</v>
      </c>
      <c r="BR4363" s="2">
        <f t="shared" si="4556"/>
        <v>-5</v>
      </c>
      <c r="BS4363">
        <v>0</v>
      </c>
      <c r="BT4363" s="37">
        <f t="shared" si="4551"/>
        <v>1.4274943828318742</v>
      </c>
      <c r="BU4363" s="34">
        <f t="shared" si="4535"/>
        <v>-5</v>
      </c>
      <c r="BV4363" s="34">
        <f t="shared" si="4536"/>
        <v>-5</v>
      </c>
      <c r="BW4363" s="34">
        <f t="shared" si="4537"/>
        <v>-5</v>
      </c>
      <c r="BX4363" s="34">
        <f t="shared" si="4538"/>
        <v>-5</v>
      </c>
      <c r="BY4363" s="34">
        <f t="shared" si="4539"/>
        <v>25.260021139248874</v>
      </c>
      <c r="BZ4363" s="36">
        <f t="shared" si="4552"/>
        <v>1.4239345464657101E-3</v>
      </c>
      <c r="CA4363" s="34">
        <f t="shared" si="4553"/>
        <v>0.26953904269339235</v>
      </c>
    </row>
    <row r="4364" spans="1:79" ht="13.2" x14ac:dyDescent="0.25">
      <c r="A4364" s="75">
        <f t="shared" si="4540"/>
        <v>11.863013698629276</v>
      </c>
      <c r="B4364" s="34">
        <f t="shared" si="4557"/>
        <v>4329.9999999996853</v>
      </c>
      <c r="C4364">
        <v>30</v>
      </c>
      <c r="D4364" s="35">
        <f t="shared" si="4501"/>
        <v>3000</v>
      </c>
      <c r="E4364" s="27">
        <v>0</v>
      </c>
      <c r="F4364" s="64">
        <f t="shared" si="4541"/>
        <v>3.1263897495927093</v>
      </c>
      <c r="G4364" s="34">
        <v>0</v>
      </c>
      <c r="H4364" s="34">
        <f t="shared" si="4502"/>
        <v>1</v>
      </c>
      <c r="I4364" s="34">
        <f t="shared" si="4542"/>
        <v>41549.719772087105</v>
      </c>
      <c r="J4364" s="34">
        <f t="shared" si="4503"/>
        <v>94011.128880389297</v>
      </c>
      <c r="K4364" s="34">
        <f t="shared" si="4504"/>
        <v>82551.523148135544</v>
      </c>
      <c r="L4364" s="36">
        <f t="shared" si="4554"/>
        <v>1191.2003086838754</v>
      </c>
      <c r="M4364" s="34">
        <f t="shared" si="4505"/>
        <v>474.19527922407121</v>
      </c>
      <c r="N4364" s="34">
        <f t="shared" si="4543"/>
        <v>1072.9226034288376</v>
      </c>
      <c r="O4364" s="34">
        <f t="shared" si="4506"/>
        <v>146.59954174815172</v>
      </c>
      <c r="P4364">
        <f t="shared" si="4558"/>
        <v>498.94119823803715</v>
      </c>
      <c r="Q4364" s="36">
        <f t="shared" si="4507"/>
        <v>1072.9226034138167</v>
      </c>
      <c r="R4364" s="34">
        <f t="shared" si="4508"/>
        <v>631.80237734537138</v>
      </c>
      <c r="S4364" s="34">
        <f t="shared" si="4509"/>
        <v>2.7490045795275364E-8</v>
      </c>
      <c r="T4364" s="36">
        <f t="shared" si="4544"/>
        <v>-1.8894900566658596E-13</v>
      </c>
      <c r="U4364" s="36">
        <f t="shared" si="4510"/>
        <v>4048.5542507276705</v>
      </c>
      <c r="V4364" s="36">
        <f t="shared" si="4511"/>
        <v>3.7104432255765513E-12</v>
      </c>
      <c r="W4364" s="68">
        <f t="shared" si="4512"/>
        <v>3.4034294533825009</v>
      </c>
      <c r="X4364">
        <f t="shared" si="4513"/>
        <v>6.8400709376384183</v>
      </c>
      <c r="Y4364">
        <f t="shared" si="4514"/>
        <v>0.11712706557874125</v>
      </c>
      <c r="Z4364" s="34">
        <f t="shared" si="4515"/>
        <v>1.9787218138990353E-2</v>
      </c>
      <c r="AA4364" s="36">
        <f t="shared" si="4516"/>
        <v>1.0902071796695903E-12</v>
      </c>
      <c r="AB4364" s="34">
        <f t="shared" si="4517"/>
        <v>1.9787218138990353E-2</v>
      </c>
      <c r="AC4364" s="36">
        <f t="shared" si="4518"/>
        <v>109.64432510517868</v>
      </c>
      <c r="AD4364" s="34">
        <f t="shared" si="4519"/>
        <v>0</v>
      </c>
      <c r="AE4364">
        <f t="shared" si="4545"/>
        <v>5541.1692707387974</v>
      </c>
      <c r="AF4364" s="36">
        <f t="shared" si="4559"/>
        <v>0</v>
      </c>
      <c r="AG4364" s="34">
        <f t="shared" si="4520"/>
        <v>464.3370800431108</v>
      </c>
      <c r="AH4364">
        <f t="shared" si="4555"/>
        <v>1.0268820460623829E-8</v>
      </c>
      <c r="AI4364" s="29">
        <f t="shared" si="4546"/>
        <v>464.3370800431108</v>
      </c>
      <c r="AJ4364">
        <f t="shared" si="4547"/>
        <v>13001.438241024247</v>
      </c>
      <c r="AK4364" s="36">
        <f t="shared" si="4560"/>
        <v>-5.4303338305654375E-3</v>
      </c>
      <c r="AL4364" s="36">
        <f t="shared" si="4548"/>
        <v>3.667435102308189E-3</v>
      </c>
      <c r="AM4364" s="36">
        <f t="shared" si="4549"/>
        <v>2.9557767572132984E-3</v>
      </c>
      <c r="AN4364" s="37">
        <f t="shared" si="4561"/>
        <v>-5.5949958706432374E-3</v>
      </c>
      <c r="AO4364" s="36">
        <f t="shared" si="4562"/>
        <v>0.12011355376205131</v>
      </c>
      <c r="AP4364" s="36">
        <f t="shared" si="4563"/>
        <v>3.5935386795075009E-3</v>
      </c>
      <c r="AQ4364" s="74">
        <f t="shared" si="4521"/>
        <v>-0.37816469723316348</v>
      </c>
      <c r="AR4364" s="73">
        <f t="shared" si="4522"/>
        <v>-6.1584016782957754E-3</v>
      </c>
      <c r="AS4364" s="72">
        <f t="shared" si="4564"/>
        <v>1.7329101659893059E-3</v>
      </c>
      <c r="AT4364" s="37">
        <f t="shared" si="4523"/>
        <v>-1531.0202924584655</v>
      </c>
      <c r="AU4364" s="37">
        <f t="shared" si="4524"/>
        <v>1.7040390775315595</v>
      </c>
      <c r="AV4364" s="34">
        <f t="shared" si="4525"/>
        <v>1.7858297354064649</v>
      </c>
      <c r="AW4364" s="34">
        <f t="shared" si="4526"/>
        <v>0.32006577664586661</v>
      </c>
      <c r="AX4364" s="37">
        <f t="shared" si="4527"/>
        <v>1.8926284704309719</v>
      </c>
      <c r="AY4364" s="7">
        <f t="shared" si="4528"/>
        <v>7.4019534358658046</v>
      </c>
      <c r="AZ4364" s="37">
        <f t="shared" si="4529"/>
        <v>5.2960579238134731</v>
      </c>
      <c r="BA4364" s="2">
        <f>BE4364*'mass balance'!$B$17+BF4364*'mass balance'!$C$17+BG4364*'mass balance'!$D$17+BH4364*'mass balance'!$E$17</f>
        <v>1.1218878244891033E-3</v>
      </c>
      <c r="BB4364" s="2">
        <f>BE4364*'mass balance'!$B$18+BF4364*'mass balance'!$C$18+BG4364*'mass balance'!$D$18+BH4364*'mass balance'!$E$18</f>
        <v>1.139147637173551E-3</v>
      </c>
      <c r="BC4364" s="2">
        <f>BE4364*'mass balance'!$B$19+BF4364*'mass balance'!$C$19+BG4364*'mass balance'!$D$19+BH4364*'mass balance'!$E$19</f>
        <v>-1.4239345464669385E-3</v>
      </c>
      <c r="BD4364" s="2">
        <f>BE4364*'mass balance'!$B$20+BF4364*'mass balance'!$C$20+BG4364*'mass balance'!$D$20+BH4364*'mass balance'!$E$20</f>
        <v>5.1779438053343226E-5</v>
      </c>
      <c r="BE4364" s="2">
        <f>N4364*'mass balance'!$H$11+R4364*'mass balance'!$I$11+S4364*'mass balance'!$J$11</f>
        <v>-2.4043083550226055E-3</v>
      </c>
      <c r="BF4364" s="2">
        <f>N4364*'mass balance'!$H$12+R4364*'mass balance'!$I$12+S4364*'mass balance'!$J$12</f>
        <v>4.6574794344882918E-14</v>
      </c>
      <c r="BG4364" s="2">
        <f>N4364*'mass balance'!$H$13+R4364*'mass balance'!$I$13+S4364*'mass balance'!$J$13</f>
        <v>7.6055211388961405E-4</v>
      </c>
      <c r="BH4364" s="2">
        <f>N4364*'mass balance'!$H$14+R4364*'mass balance'!$I$14+S4364*'mass balance'!$J$14</f>
        <v>2.6297122633059747E-4</v>
      </c>
      <c r="BI4364" s="36">
        <f t="shared" si="4530"/>
        <v>6.038243608117373E-16</v>
      </c>
      <c r="BJ4364" s="36">
        <f t="shared" si="4531"/>
        <v>4.8553951333118513E-17</v>
      </c>
      <c r="BK4364" s="36">
        <f t="shared" si="4532"/>
        <v>1.9727962934898419E-13</v>
      </c>
      <c r="BL4364" s="36">
        <f t="shared" si="4533"/>
        <v>1.972796289063919E-13</v>
      </c>
      <c r="BM4364" s="36">
        <f t="shared" si="4565"/>
        <v>4.0597081891546647E-10</v>
      </c>
      <c r="BN4364" s="36">
        <f t="shared" ca="1" si="4534"/>
        <v>0.22938440937194748</v>
      </c>
      <c r="BO4364" s="36">
        <f t="shared" ca="1" si="4550"/>
        <v>1</v>
      </c>
      <c r="BP4364" s="36">
        <f t="shared" si="4566"/>
        <v>-4.0597059162947553E-10</v>
      </c>
      <c r="BQ4364" s="36">
        <f t="shared" si="4567"/>
        <v>0.99999944014204878</v>
      </c>
      <c r="BR4364" s="2">
        <f t="shared" si="4556"/>
        <v>-5</v>
      </c>
      <c r="BS4364">
        <v>0</v>
      </c>
      <c r="BT4364" s="37">
        <f t="shared" si="4551"/>
        <v>1.4274943828331057</v>
      </c>
      <c r="BU4364" s="34">
        <f t="shared" si="4535"/>
        <v>-5</v>
      </c>
      <c r="BV4364" s="34">
        <f t="shared" si="4536"/>
        <v>-5</v>
      </c>
      <c r="BW4364" s="34">
        <f t="shared" si="4537"/>
        <v>-5</v>
      </c>
      <c r="BX4364" s="34">
        <f t="shared" si="4538"/>
        <v>-5</v>
      </c>
      <c r="BY4364" s="34">
        <f t="shared" si="4539"/>
        <v>25.260021139267327</v>
      </c>
      <c r="BZ4364" s="36">
        <f t="shared" si="4552"/>
        <v>1.4239345464669385E-3</v>
      </c>
      <c r="CA4364" s="34">
        <f t="shared" si="4553"/>
        <v>0.26953904269332951</v>
      </c>
    </row>
    <row r="4365" spans="1:79" ht="13.2" x14ac:dyDescent="0.25">
      <c r="A4365" s="75">
        <f t="shared" si="4540"/>
        <v>11.865753424656672</v>
      </c>
      <c r="B4365" s="34">
        <f t="shared" si="4557"/>
        <v>4330.9999999996853</v>
      </c>
      <c r="C4365">
        <v>30</v>
      </c>
      <c r="D4365" s="35">
        <f t="shared" si="4501"/>
        <v>3000</v>
      </c>
      <c r="E4365" s="27">
        <v>0</v>
      </c>
      <c r="F4365" s="64">
        <f t="shared" si="4541"/>
        <v>3.1263897495927093</v>
      </c>
      <c r="G4365" s="34">
        <v>0</v>
      </c>
      <c r="H4365" s="34">
        <f t="shared" si="4502"/>
        <v>1</v>
      </c>
      <c r="I4365" s="34">
        <f t="shared" si="4542"/>
        <v>41549.719772087105</v>
      </c>
      <c r="J4365" s="34">
        <f t="shared" si="4503"/>
        <v>94011.128880457647</v>
      </c>
      <c r="K4365" s="34">
        <f t="shared" si="4504"/>
        <v>82551.523148195556</v>
      </c>
      <c r="L4365" s="36">
        <f t="shared" si="4554"/>
        <v>1191.2003086851739</v>
      </c>
      <c r="M4365" s="34">
        <f t="shared" si="4505"/>
        <v>474.19527922407121</v>
      </c>
      <c r="N4365" s="34">
        <f t="shared" si="4543"/>
        <v>1072.9226034296178</v>
      </c>
      <c r="O4365" s="34">
        <f t="shared" si="4506"/>
        <v>146.59954174815172</v>
      </c>
      <c r="P4365">
        <f t="shared" si="4558"/>
        <v>498.94119823858108</v>
      </c>
      <c r="Q4365" s="36">
        <f t="shared" si="4507"/>
        <v>1072.9226034146752</v>
      </c>
      <c r="R4365" s="34">
        <f t="shared" si="4508"/>
        <v>631.80237734593823</v>
      </c>
      <c r="S4365" s="34">
        <f t="shared" si="4509"/>
        <v>2.7345322450855747E-8</v>
      </c>
      <c r="T4365" s="36">
        <f t="shared" si="4544"/>
        <v>-1.8894900566651728E-13</v>
      </c>
      <c r="U4365" s="36">
        <f t="shared" si="4510"/>
        <v>4048.5542507276705</v>
      </c>
      <c r="V4365" s="36">
        <f t="shared" si="4511"/>
        <v>3.6909295860645917E-12</v>
      </c>
      <c r="W4365" s="68">
        <f t="shared" si="4512"/>
        <v>3.4034294533862113</v>
      </c>
      <c r="X4365">
        <f t="shared" si="4513"/>
        <v>6.8400709376409035</v>
      </c>
      <c r="Y4365">
        <f t="shared" si="4514"/>
        <v>0.11712706557874125</v>
      </c>
      <c r="Z4365" s="34">
        <f t="shared" si="4515"/>
        <v>1.9787218138990353E-2</v>
      </c>
      <c r="AA4365" s="36">
        <f t="shared" si="4516"/>
        <v>1.0844736571202716E-12</v>
      </c>
      <c r="AB4365" s="34">
        <f t="shared" si="4517"/>
        <v>1.9787218138990353E-2</v>
      </c>
      <c r="AC4365" s="36">
        <f t="shared" si="4518"/>
        <v>109.64432510517868</v>
      </c>
      <c r="AD4365" s="34">
        <f t="shared" si="4519"/>
        <v>0</v>
      </c>
      <c r="AE4365">
        <f t="shared" si="4545"/>
        <v>5541.1692707387974</v>
      </c>
      <c r="AF4365" s="36">
        <f t="shared" si="4559"/>
        <v>0</v>
      </c>
      <c r="AG4365" s="34">
        <f t="shared" si="4520"/>
        <v>464.3370800435701</v>
      </c>
      <c r="AH4365">
        <f t="shared" si="4555"/>
        <v>1.0214648682449479E-8</v>
      </c>
      <c r="AI4365" s="29">
        <f t="shared" si="4546"/>
        <v>464.3370800435701</v>
      </c>
      <c r="AJ4365">
        <f t="shared" si="4547"/>
        <v>13465.775321067817</v>
      </c>
      <c r="AK4365" s="36">
        <f t="shared" si="4560"/>
        <v>6.1584016782957754E-3</v>
      </c>
      <c r="AL4365" s="36">
        <f t="shared" si="4548"/>
        <v>-5.0272341434852326E-3</v>
      </c>
      <c r="AM4365" s="36">
        <f t="shared" si="4549"/>
        <v>-3.3656662795802047E-3</v>
      </c>
      <c r="AN4365" s="37">
        <f t="shared" si="4561"/>
        <v>-1.1025329701208675E-2</v>
      </c>
      <c r="AO4365" s="36">
        <f t="shared" si="4562"/>
        <v>0.1237809888643595</v>
      </c>
      <c r="AP4365" s="36">
        <f t="shared" si="4563"/>
        <v>6.5493154367207993E-3</v>
      </c>
      <c r="AQ4365" s="74">
        <f t="shared" si="4521"/>
        <v>-0.68090575486598404</v>
      </c>
      <c r="AR4365" s="73">
        <f t="shared" si="4522"/>
        <v>-1.2879318525497143E-2</v>
      </c>
      <c r="AS4365" s="72">
        <f t="shared" si="4564"/>
        <v>1.8965392871365563E-3</v>
      </c>
      <c r="AT4365" s="37">
        <f t="shared" si="4523"/>
        <v>-2756.6838882076108</v>
      </c>
      <c r="AU4365" s="37">
        <f t="shared" si="4524"/>
        <v>3.1056544622423394</v>
      </c>
      <c r="AV4365" s="34">
        <f t="shared" si="4525"/>
        <v>1.8496093688147408</v>
      </c>
      <c r="AW4365" s="34">
        <f t="shared" si="4526"/>
        <v>0.32006577664621549</v>
      </c>
      <c r="AX4365" s="37">
        <f t="shared" si="4527"/>
        <v>1.8926284704330352</v>
      </c>
      <c r="AY4365" s="7">
        <f t="shared" si="4528"/>
        <v>7.4657330692802022</v>
      </c>
      <c r="AZ4365" s="37">
        <f t="shared" si="4529"/>
        <v>5.2960579238192462</v>
      </c>
      <c r="BA4365" s="2">
        <f>BE4365*'mass balance'!$B$17+BF4365*'mass balance'!$C$17+BG4365*'mass balance'!$D$17+BH4365*'mass balance'!$E$17</f>
        <v>1.1218878244900659E-3</v>
      </c>
      <c r="BB4365" s="2">
        <f>BE4365*'mass balance'!$B$18+BF4365*'mass balance'!$C$18+BG4365*'mass balance'!$D$18+BH4365*'mass balance'!$E$18</f>
        <v>1.1391476371745285E-3</v>
      </c>
      <c r="BC4365" s="2">
        <f>BE4365*'mass balance'!$B$19+BF4365*'mass balance'!$C$19+BG4365*'mass balance'!$D$19+BH4365*'mass balance'!$E$19</f>
        <v>-1.4239345464681604E-3</v>
      </c>
      <c r="BD4365" s="2">
        <f>BE4365*'mass balance'!$B$20+BF4365*'mass balance'!$C$20+BG4365*'mass balance'!$D$20+BH4365*'mass balance'!$E$20</f>
        <v>5.1779438053387631E-5</v>
      </c>
      <c r="BE4365" s="2">
        <f>N4365*'mass balance'!$H$11+R4365*'mass balance'!$I$11+S4365*'mass balance'!$J$11</f>
        <v>-2.4043083550243536E-3</v>
      </c>
      <c r="BF4365" s="2">
        <f>N4365*'mass balance'!$H$12+R4365*'mass balance'!$I$12+S4365*'mass balance'!$J$12</f>
        <v>4.6329597954398702E-14</v>
      </c>
      <c r="BG4365" s="2">
        <f>N4365*'mass balance'!$H$13+R4365*'mass balance'!$I$13+S4365*'mass balance'!$J$13</f>
        <v>7.605521138902314E-4</v>
      </c>
      <c r="BH4365" s="2">
        <f>N4365*'mass balance'!$H$14+R4365*'mass balance'!$I$14+S4365*'mass balance'!$J$14</f>
        <v>2.6297122633078866E-4</v>
      </c>
      <c r="BI4365" s="36">
        <f t="shared" si="4530"/>
        <v>6.038243608117373E-16</v>
      </c>
      <c r="BJ4365" s="36">
        <f t="shared" si="4531"/>
        <v>4.8554329407701444E-17</v>
      </c>
      <c r="BK4365" s="36">
        <f t="shared" si="4532"/>
        <v>1.9732818330031731E-13</v>
      </c>
      <c r="BL4365" s="36">
        <f t="shared" si="4533"/>
        <v>1.9732818285983871E-13</v>
      </c>
      <c r="BM4365" s="36">
        <f t="shared" si="4565"/>
        <v>4.0616809854437287E-10</v>
      </c>
      <c r="BN4365" s="36">
        <f t="shared" ca="1" si="4534"/>
        <v>0.48967651147997349</v>
      </c>
      <c r="BO4365" s="36">
        <f t="shared" ca="1" si="4550"/>
        <v>1</v>
      </c>
      <c r="BP4365" s="36">
        <f t="shared" si="4566"/>
        <v>-4.0616787098304106E-10</v>
      </c>
      <c r="BQ4365" s="36">
        <f t="shared" si="4567"/>
        <v>0.99999943973607819</v>
      </c>
      <c r="BR4365" s="2">
        <f t="shared" si="4556"/>
        <v>-5</v>
      </c>
      <c r="BS4365">
        <v>0</v>
      </c>
      <c r="BT4365" s="37">
        <f t="shared" si="4551"/>
        <v>1.4274943828343307</v>
      </c>
      <c r="BU4365" s="34">
        <f t="shared" si="4535"/>
        <v>-5</v>
      </c>
      <c r="BV4365" s="34">
        <f t="shared" si="4536"/>
        <v>-5</v>
      </c>
      <c r="BW4365" s="34">
        <f t="shared" si="4537"/>
        <v>-5</v>
      </c>
      <c r="BX4365" s="34">
        <f t="shared" si="4538"/>
        <v>-5</v>
      </c>
      <c r="BY4365" s="34">
        <f t="shared" si="4539"/>
        <v>25.260021139285691</v>
      </c>
      <c r="BZ4365" s="36">
        <f t="shared" si="4552"/>
        <v>1.4239345464681604E-3</v>
      </c>
      <c r="CA4365" s="34">
        <f t="shared" si="4553"/>
        <v>0.26953904269326701</v>
      </c>
    </row>
    <row r="4366" spans="1:79" ht="13.2" x14ac:dyDescent="0.25">
      <c r="A4366" s="75">
        <f t="shared" si="4540"/>
        <v>11.868493150684069</v>
      </c>
      <c r="B4366" s="34">
        <f t="shared" si="4557"/>
        <v>4331.9999999996853</v>
      </c>
      <c r="C4366">
        <v>30</v>
      </c>
      <c r="D4366" s="35">
        <f t="shared" si="4501"/>
        <v>3000</v>
      </c>
      <c r="E4366" s="27">
        <v>0</v>
      </c>
      <c r="F4366" s="64">
        <f t="shared" si="4541"/>
        <v>3.1263897495927093</v>
      </c>
      <c r="G4366" s="34">
        <v>0</v>
      </c>
      <c r="H4366" s="34">
        <f t="shared" si="4502"/>
        <v>1</v>
      </c>
      <c r="I4366" s="34">
        <f t="shared" si="4542"/>
        <v>41549.719772087105</v>
      </c>
      <c r="J4366" s="34">
        <f t="shared" si="4503"/>
        <v>94011.128880525604</v>
      </c>
      <c r="K4366" s="34">
        <f t="shared" si="4504"/>
        <v>82551.523148255234</v>
      </c>
      <c r="L4366" s="36">
        <f t="shared" si="4554"/>
        <v>1191.2003086864656</v>
      </c>
      <c r="M4366" s="34">
        <f t="shared" si="4505"/>
        <v>474.19527922407121</v>
      </c>
      <c r="N4366" s="34">
        <f t="shared" si="4543"/>
        <v>1072.9226034303933</v>
      </c>
      <c r="O4366" s="34">
        <f t="shared" si="4506"/>
        <v>146.59954174815172</v>
      </c>
      <c r="P4366">
        <f t="shared" si="4558"/>
        <v>498.94119823912217</v>
      </c>
      <c r="Q4366" s="36">
        <f t="shared" si="4507"/>
        <v>1072.9226034155299</v>
      </c>
      <c r="R4366" s="34">
        <f t="shared" si="4508"/>
        <v>631.80237734650223</v>
      </c>
      <c r="S4366" s="34">
        <f t="shared" si="4509"/>
        <v>2.7201735974813346E-8</v>
      </c>
      <c r="T4366" s="36">
        <f t="shared" si="4544"/>
        <v>-1.8894900566644899E-13</v>
      </c>
      <c r="U4366" s="36">
        <f t="shared" si="4510"/>
        <v>4048.5542507276705</v>
      </c>
      <c r="V4366" s="36">
        <f t="shared" si="4511"/>
        <v>3.6715235585351922E-12</v>
      </c>
      <c r="W4366" s="68">
        <f t="shared" si="4512"/>
        <v>3.4034294533899021</v>
      </c>
      <c r="X4366">
        <f t="shared" si="4513"/>
        <v>6.8400709376433753</v>
      </c>
      <c r="Y4366">
        <f t="shared" si="4514"/>
        <v>0.11712706557874125</v>
      </c>
      <c r="Z4366" s="34">
        <f t="shared" si="4515"/>
        <v>1.9787218138990353E-2</v>
      </c>
      <c r="AA4366" s="36">
        <f t="shared" si="4516"/>
        <v>1.0787717532614821E-12</v>
      </c>
      <c r="AB4366" s="34">
        <f t="shared" si="4517"/>
        <v>1.9787218138990353E-2</v>
      </c>
      <c r="AC4366" s="36">
        <f t="shared" si="4518"/>
        <v>109.64432510517868</v>
      </c>
      <c r="AD4366" s="34">
        <f t="shared" si="4519"/>
        <v>0</v>
      </c>
      <c r="AE4366">
        <f t="shared" si="4545"/>
        <v>5541.1692707387974</v>
      </c>
      <c r="AF4366" s="36">
        <f t="shared" si="4559"/>
        <v>0</v>
      </c>
      <c r="AG4366" s="34">
        <f t="shared" si="4520"/>
        <v>464.33708004402735</v>
      </c>
      <c r="AH4366">
        <f t="shared" si="4555"/>
        <v>1.0161159025301458E-8</v>
      </c>
      <c r="AI4366" s="29">
        <f t="shared" si="4546"/>
        <v>464.33708004402735</v>
      </c>
      <c r="AJ4366">
        <f t="shared" si="4547"/>
        <v>13930.112401111845</v>
      </c>
      <c r="AK4366" s="36">
        <f t="shared" si="4560"/>
        <v>1.2879318525497143E-2</v>
      </c>
      <c r="AL4366" s="36">
        <f t="shared" si="4548"/>
        <v>-9.1561968742814772E-3</v>
      </c>
      <c r="AM4366" s="36">
        <f t="shared" si="4549"/>
        <v>-7.0196417647926572E-3</v>
      </c>
      <c r="AN4366" s="37">
        <f t="shared" si="4561"/>
        <v>-4.8669280229128994E-3</v>
      </c>
      <c r="AO4366" s="36">
        <f t="shared" si="4562"/>
        <v>0.11875375472087427</v>
      </c>
      <c r="AP4366" s="36">
        <f t="shared" si="4563"/>
        <v>3.1836491571405946E-3</v>
      </c>
      <c r="AQ4366" s="74">
        <f t="shared" si="4521"/>
        <v>-0.34038478307717596</v>
      </c>
      <c r="AR4366" s="73">
        <f t="shared" si="4522"/>
        <v>-5.3602080135845501E-3</v>
      </c>
      <c r="AS4366" s="72">
        <f t="shared" si="4564"/>
        <v>1.6747193941906756E-3</v>
      </c>
      <c r="AT4366" s="37">
        <f t="shared" si="4523"/>
        <v>-1378.0662604101158</v>
      </c>
      <c r="AU4366" s="37">
        <f t="shared" si="4524"/>
        <v>1.5096714010217631</v>
      </c>
      <c r="AV4366" s="34">
        <f t="shared" si="4525"/>
        <v>1.9133890022230802</v>
      </c>
      <c r="AW4366" s="34">
        <f t="shared" si="4526"/>
        <v>0.32006577664656255</v>
      </c>
      <c r="AX4366" s="37">
        <f t="shared" si="4527"/>
        <v>1.892628470435088</v>
      </c>
      <c r="AY4366" s="7">
        <f t="shared" si="4528"/>
        <v>7.5295127026946327</v>
      </c>
      <c r="AZ4366" s="37">
        <f t="shared" si="4529"/>
        <v>5.2960579238249901</v>
      </c>
      <c r="BA4366" s="2">
        <f>BE4366*'mass balance'!$B$17+BF4366*'mass balance'!$C$17+BG4366*'mass balance'!$D$17+BH4366*'mass balance'!$E$17</f>
        <v>1.1218878244910234E-3</v>
      </c>
      <c r="BB4366" s="2">
        <f>BE4366*'mass balance'!$B$18+BF4366*'mass balance'!$C$18+BG4366*'mass balance'!$D$18+BH4366*'mass balance'!$E$18</f>
        <v>1.139147637175501E-3</v>
      </c>
      <c r="BC4366" s="2">
        <f>BE4366*'mass balance'!$B$19+BF4366*'mass balance'!$C$19+BG4366*'mass balance'!$D$19+BH4366*'mass balance'!$E$19</f>
        <v>-1.4239345464693762E-3</v>
      </c>
      <c r="BD4366" s="2">
        <f>BE4366*'mass balance'!$B$20+BF4366*'mass balance'!$C$20+BG4366*'mass balance'!$D$20+BH4366*'mass balance'!$E$20</f>
        <v>5.1779438053431867E-5</v>
      </c>
      <c r="BE4366" s="2">
        <f>N4366*'mass balance'!$H$11+R4366*'mass balance'!$I$11+S4366*'mass balance'!$J$11</f>
        <v>-2.4043083550260918E-3</v>
      </c>
      <c r="BF4366" s="2">
        <f>N4366*'mass balance'!$H$12+R4366*'mass balance'!$I$12+S4366*'mass balance'!$J$12</f>
        <v>4.608632769424036E-14</v>
      </c>
      <c r="BG4366" s="2">
        <f>N4366*'mass balance'!$H$13+R4366*'mass balance'!$I$13+S4366*'mass balance'!$J$13</f>
        <v>7.6055211389084365E-4</v>
      </c>
      <c r="BH4366" s="2">
        <f>N4366*'mass balance'!$H$14+R4366*'mass balance'!$I$14+S4366*'mass balance'!$J$14</f>
        <v>2.6297122633097878E-4</v>
      </c>
      <c r="BI4366" s="36">
        <f t="shared" si="4530"/>
        <v>6.038243608117373E-16</v>
      </c>
      <c r="BJ4366" s="36">
        <f t="shared" si="4531"/>
        <v>4.8554707485222729E-17</v>
      </c>
      <c r="BK4366" s="36">
        <f t="shared" si="4532"/>
        <v>1.9737673762972501E-13</v>
      </c>
      <c r="BL4366" s="36">
        <f t="shared" si="4533"/>
        <v>1.9737673719134947E-13</v>
      </c>
      <c r="BM4366" s="36">
        <f t="shared" si="4565"/>
        <v>4.0636542672723269E-10</v>
      </c>
      <c r="BN4366" s="36">
        <f t="shared" ca="1" si="4534"/>
        <v>6.1519866360145503E-2</v>
      </c>
      <c r="BO4366" s="36">
        <f t="shared" ca="1" si="4550"/>
        <v>1</v>
      </c>
      <c r="BP4366" s="36">
        <f t="shared" si="4566"/>
        <v>-4.0636519889029242E-10</v>
      </c>
      <c r="BQ4366" s="36">
        <f t="shared" si="4567"/>
        <v>0.99999943932991031</v>
      </c>
      <c r="BR4366" s="2">
        <f t="shared" si="4556"/>
        <v>-5</v>
      </c>
      <c r="BS4366">
        <v>0</v>
      </c>
      <c r="BT4366" s="37">
        <f t="shared" si="4551"/>
        <v>1.4274943828355495</v>
      </c>
      <c r="BU4366" s="34">
        <f t="shared" si="4535"/>
        <v>-5</v>
      </c>
      <c r="BV4366" s="34">
        <f t="shared" si="4536"/>
        <v>-5</v>
      </c>
      <c r="BW4366" s="34">
        <f t="shared" si="4537"/>
        <v>-5</v>
      </c>
      <c r="BX4366" s="34">
        <f t="shared" si="4538"/>
        <v>-5</v>
      </c>
      <c r="BY4366" s="34">
        <f t="shared" si="4539"/>
        <v>25.260021139303955</v>
      </c>
      <c r="BZ4366" s="36">
        <f t="shared" si="4552"/>
        <v>1.4239345464693762E-3</v>
      </c>
      <c r="CA4366" s="34">
        <f t="shared" si="4553"/>
        <v>0.26953904269320478</v>
      </c>
    </row>
    <row r="4367" spans="1:79" ht="13.2" x14ac:dyDescent="0.25">
      <c r="A4367" s="75">
        <f t="shared" si="4540"/>
        <v>11.871232876711465</v>
      </c>
      <c r="B4367" s="34">
        <f t="shared" si="4557"/>
        <v>4332.9999999996844</v>
      </c>
      <c r="C4367">
        <v>30</v>
      </c>
      <c r="D4367" s="35">
        <f t="shared" si="4501"/>
        <v>3000</v>
      </c>
      <c r="E4367" s="27">
        <v>0</v>
      </c>
      <c r="F4367" s="64">
        <f t="shared" si="4541"/>
        <v>3.1263897495927093</v>
      </c>
      <c r="G4367" s="34">
        <v>0</v>
      </c>
      <c r="H4367" s="34">
        <f t="shared" si="4502"/>
        <v>1</v>
      </c>
      <c r="I4367" s="34">
        <f t="shared" si="4542"/>
        <v>41549.719772087105</v>
      </c>
      <c r="J4367" s="34">
        <f t="shared" si="4503"/>
        <v>94011.128880593213</v>
      </c>
      <c r="K4367" s="34">
        <f t="shared" si="4504"/>
        <v>82551.523148314605</v>
      </c>
      <c r="L4367" s="36">
        <f t="shared" si="4554"/>
        <v>1191.2003086877507</v>
      </c>
      <c r="M4367" s="34">
        <f t="shared" si="4505"/>
        <v>474.19527922407121</v>
      </c>
      <c r="N4367" s="34">
        <f t="shared" si="4543"/>
        <v>1072.9226034311648</v>
      </c>
      <c r="O4367" s="34">
        <f t="shared" si="4506"/>
        <v>146.59954174815172</v>
      </c>
      <c r="P4367">
        <f t="shared" si="4558"/>
        <v>498.94119823966042</v>
      </c>
      <c r="Q4367" s="36">
        <f t="shared" si="4507"/>
        <v>1072.9226034163796</v>
      </c>
      <c r="R4367" s="34">
        <f t="shared" si="4508"/>
        <v>631.80237734706316</v>
      </c>
      <c r="S4367" s="34">
        <f t="shared" si="4509"/>
        <v>2.7058604246121831E-8</v>
      </c>
      <c r="T4367" s="36">
        <f t="shared" si="4544"/>
        <v>-1.8894900566638106E-13</v>
      </c>
      <c r="U4367" s="36">
        <f t="shared" si="4510"/>
        <v>4048.5542507276705</v>
      </c>
      <c r="V4367" s="36">
        <f t="shared" si="4511"/>
        <v>3.6522161753231374E-12</v>
      </c>
      <c r="W4367" s="68">
        <f t="shared" si="4512"/>
        <v>3.4034294533935738</v>
      </c>
      <c r="X4367">
        <f t="shared" si="4513"/>
        <v>6.8400709376458355</v>
      </c>
      <c r="Y4367">
        <f t="shared" si="4514"/>
        <v>0.11712706557874125</v>
      </c>
      <c r="Z4367" s="34">
        <f t="shared" si="4515"/>
        <v>1.9787218138990353E-2</v>
      </c>
      <c r="AA4367" s="36">
        <f t="shared" si="4516"/>
        <v>1.0730988332023446E-12</v>
      </c>
      <c r="AB4367" s="34">
        <f t="shared" si="4517"/>
        <v>1.9787218138990353E-2</v>
      </c>
      <c r="AC4367" s="36">
        <f t="shared" si="4518"/>
        <v>109.64432510517868</v>
      </c>
      <c r="AD4367" s="34">
        <f t="shared" si="4519"/>
        <v>0</v>
      </c>
      <c r="AE4367">
        <f t="shared" si="4545"/>
        <v>5541.1692707387974</v>
      </c>
      <c r="AF4367" s="36">
        <f t="shared" si="4559"/>
        <v>0</v>
      </c>
      <c r="AG4367" s="34">
        <f t="shared" si="4520"/>
        <v>464.33708004448187</v>
      </c>
      <c r="AH4367">
        <f t="shared" si="4555"/>
        <v>1.0107612524734577E-8</v>
      </c>
      <c r="AI4367" s="29">
        <f t="shared" si="4546"/>
        <v>464.33708004448187</v>
      </c>
      <c r="AJ4367">
        <f t="shared" si="4547"/>
        <v>14394.449481156327</v>
      </c>
      <c r="AK4367" s="36">
        <f t="shared" si="4560"/>
        <v>5.3602080135845501E-3</v>
      </c>
      <c r="AL4367" s="36">
        <f t="shared" si="4548"/>
        <v>-4.5542643243196715E-3</v>
      </c>
      <c r="AM4367" s="36">
        <f t="shared" si="4549"/>
        <v>-2.9305460413776799E-3</v>
      </c>
      <c r="AN4367" s="37">
        <f t="shared" si="4561"/>
        <v>8.0123905025842428E-3</v>
      </c>
      <c r="AO4367" s="36">
        <f t="shared" si="4562"/>
        <v>0.10959755784659279</v>
      </c>
      <c r="AP4367" s="36">
        <f t="shared" si="4563"/>
        <v>-3.8359926076520627E-3</v>
      </c>
      <c r="AQ4367" s="74">
        <f t="shared" si="4521"/>
        <v>0.71288050724111962</v>
      </c>
      <c r="AR4367" s="73">
        <f t="shared" si="4522"/>
        <v>7.3837875870852313E-3</v>
      </c>
      <c r="AS4367" s="72">
        <f t="shared" si="4564"/>
        <v>1.3164447313485702E-3</v>
      </c>
      <c r="AT4367" s="37">
        <f t="shared" si="4523"/>
        <v>2886.1354078519307</v>
      </c>
      <c r="AU4367" s="37">
        <f t="shared" si="4524"/>
        <v>-1.819009585687043</v>
      </c>
      <c r="AV4367" s="34">
        <f t="shared" si="4525"/>
        <v>1.9771686356314815</v>
      </c>
      <c r="AW4367" s="34">
        <f t="shared" si="4526"/>
        <v>0.32006577664690788</v>
      </c>
      <c r="AX4367" s="37">
        <f t="shared" si="4527"/>
        <v>1.8926284704371297</v>
      </c>
      <c r="AY4367" s="7">
        <f t="shared" si="4528"/>
        <v>7.5932923361090934</v>
      </c>
      <c r="AZ4367" s="37">
        <f t="shared" si="4529"/>
        <v>5.2960579238307037</v>
      </c>
      <c r="BA4367" s="2">
        <f>BE4367*'mass balance'!$B$17+BF4367*'mass balance'!$C$17+BG4367*'mass balance'!$D$17+BH4367*'mass balance'!$E$17</f>
        <v>1.121887824491976E-3</v>
      </c>
      <c r="BB4367" s="2">
        <f>BE4367*'mass balance'!$B$18+BF4367*'mass balance'!$C$18+BG4367*'mass balance'!$D$18+BH4367*'mass balance'!$E$18</f>
        <v>1.1391476371764681E-3</v>
      </c>
      <c r="BC4367" s="2">
        <f>BE4367*'mass balance'!$B$19+BF4367*'mass balance'!$C$19+BG4367*'mass balance'!$D$19+BH4367*'mass balance'!$E$19</f>
        <v>-1.4239345464705849E-3</v>
      </c>
      <c r="BD4367" s="2">
        <f>BE4367*'mass balance'!$B$20+BF4367*'mass balance'!$C$20+BG4367*'mass balance'!$D$20+BH4367*'mass balance'!$E$20</f>
        <v>5.1779438053475817E-5</v>
      </c>
      <c r="BE4367" s="2">
        <f>N4367*'mass balance'!$H$11+R4367*'mass balance'!$I$11+S4367*'mass balance'!$J$11</f>
        <v>-2.4043083550278205E-3</v>
      </c>
      <c r="BF4367" s="2">
        <f>N4367*'mass balance'!$H$12+R4367*'mass balance'!$I$12+S4367*'mass balance'!$J$12</f>
        <v>4.5843827886212376E-14</v>
      </c>
      <c r="BG4367" s="2">
        <f>N4367*'mass balance'!$H$13+R4367*'mass balance'!$I$13+S4367*'mass balance'!$J$13</f>
        <v>7.6055211389145362E-4</v>
      </c>
      <c r="BH4367" s="2">
        <f>N4367*'mass balance'!$H$14+R4367*'mass balance'!$I$14+S4367*'mass balance'!$J$14</f>
        <v>2.6297122633116786E-4</v>
      </c>
      <c r="BI4367" s="36">
        <f t="shared" si="4530"/>
        <v>6.038243608117373E-16</v>
      </c>
      <c r="BJ4367" s="36">
        <f t="shared" si="4531"/>
        <v>4.8555085565682859E-17</v>
      </c>
      <c r="BK4367" s="36">
        <f t="shared" si="4532"/>
        <v>1.9742529233721023E-13</v>
      </c>
      <c r="BL4367" s="36">
        <f t="shared" si="4533"/>
        <v>1.9742529190092817E-13</v>
      </c>
      <c r="BM4367" s="36">
        <f t="shared" si="4565"/>
        <v>4.0656280346442406E-10</v>
      </c>
      <c r="BN4367" s="36">
        <f t="shared" ca="1" si="4534"/>
        <v>0.39818928027062506</v>
      </c>
      <c r="BO4367" s="36">
        <f t="shared" ca="1" si="4550"/>
        <v>1</v>
      </c>
      <c r="BP4367" s="36">
        <f t="shared" si="4566"/>
        <v>-4.0656257535160763E-10</v>
      </c>
      <c r="BQ4367" s="36">
        <f t="shared" si="4567"/>
        <v>0.99999943892354515</v>
      </c>
      <c r="BR4367" s="2">
        <f t="shared" si="4556"/>
        <v>-5</v>
      </c>
      <c r="BS4367">
        <v>0</v>
      </c>
      <c r="BT4367" s="37">
        <f t="shared" si="4551"/>
        <v>1.4274943828367614</v>
      </c>
      <c r="BU4367" s="34">
        <f t="shared" si="4535"/>
        <v>-5</v>
      </c>
      <c r="BV4367" s="34">
        <f t="shared" si="4536"/>
        <v>-5</v>
      </c>
      <c r="BW4367" s="34">
        <f t="shared" si="4537"/>
        <v>-5</v>
      </c>
      <c r="BX4367" s="34">
        <f t="shared" si="4538"/>
        <v>-5</v>
      </c>
      <c r="BY4367" s="34">
        <f t="shared" si="4539"/>
        <v>25.260021139322117</v>
      </c>
      <c r="BZ4367" s="36">
        <f t="shared" si="4552"/>
        <v>1.4239345464705849E-3</v>
      </c>
      <c r="CA4367" s="34">
        <f t="shared" si="4553"/>
        <v>0.26953904269314283</v>
      </c>
    </row>
    <row r="4368" spans="1:79" ht="13.2" x14ac:dyDescent="0.25">
      <c r="A4368" s="75">
        <f t="shared" si="4540"/>
        <v>11.873972602738862</v>
      </c>
      <c r="B4368" s="34">
        <f t="shared" si="4557"/>
        <v>4333.9999999996844</v>
      </c>
      <c r="C4368">
        <v>30</v>
      </c>
      <c r="D4368" s="35">
        <f t="shared" si="4501"/>
        <v>3000</v>
      </c>
      <c r="E4368" s="27">
        <v>0</v>
      </c>
      <c r="F4368" s="64">
        <f t="shared" si="4541"/>
        <v>3.1263897495927093</v>
      </c>
      <c r="G4368" s="34">
        <v>0</v>
      </c>
      <c r="H4368" s="34">
        <f t="shared" si="4502"/>
        <v>1</v>
      </c>
      <c r="I4368" s="34">
        <f t="shared" si="4542"/>
        <v>41549.719772087105</v>
      </c>
      <c r="J4368" s="34">
        <f t="shared" si="4503"/>
        <v>94011.128880660472</v>
      </c>
      <c r="K4368" s="34">
        <f t="shared" si="4504"/>
        <v>82551.523148373657</v>
      </c>
      <c r="L4368" s="36">
        <f t="shared" si="4554"/>
        <v>1191.200308689029</v>
      </c>
      <c r="M4368" s="34">
        <f t="shared" si="4505"/>
        <v>474.19527922407121</v>
      </c>
      <c r="N4368" s="34">
        <f t="shared" si="4543"/>
        <v>1072.9226034319324</v>
      </c>
      <c r="O4368" s="34">
        <f t="shared" si="4506"/>
        <v>146.59954174815172</v>
      </c>
      <c r="P4368">
        <f t="shared" si="4558"/>
        <v>498.94119824019583</v>
      </c>
      <c r="Q4368" s="36">
        <f t="shared" si="4507"/>
        <v>1072.9226034172248</v>
      </c>
      <c r="R4368" s="34">
        <f t="shared" si="4508"/>
        <v>631.80237734762125</v>
      </c>
      <c r="S4368" s="34">
        <f t="shared" si="4509"/>
        <v>2.6916268325294368E-8</v>
      </c>
      <c r="T4368" s="36">
        <f t="shared" si="4544"/>
        <v>-1.8894900566631346E-13</v>
      </c>
      <c r="U4368" s="36">
        <f t="shared" si="4510"/>
        <v>4048.5542507276705</v>
      </c>
      <c r="V4368" s="36">
        <f t="shared" si="4511"/>
        <v>3.6329984687632079E-12</v>
      </c>
      <c r="W4368" s="68">
        <f t="shared" si="4512"/>
        <v>3.403429453397226</v>
      </c>
      <c r="X4368">
        <f t="shared" si="4513"/>
        <v>6.8400709376482824</v>
      </c>
      <c r="Y4368">
        <f t="shared" si="4514"/>
        <v>0.11712706557874125</v>
      </c>
      <c r="Z4368" s="34">
        <f t="shared" si="4515"/>
        <v>1.9787218138990353E-2</v>
      </c>
      <c r="AA4368" s="36">
        <f t="shared" si="4516"/>
        <v>1.0674522620519815E-12</v>
      </c>
      <c r="AB4368" s="34">
        <f t="shared" si="4517"/>
        <v>1.9787218138990353E-2</v>
      </c>
      <c r="AC4368" s="36">
        <f t="shared" si="4518"/>
        <v>109.64432510517868</v>
      </c>
      <c r="AD4368" s="34">
        <f t="shared" si="4519"/>
        <v>0</v>
      </c>
      <c r="AE4368">
        <f t="shared" si="4545"/>
        <v>5541.1692707387974</v>
      </c>
      <c r="AF4368" s="36">
        <f t="shared" si="4559"/>
        <v>0</v>
      </c>
      <c r="AG4368" s="34">
        <f t="shared" si="4520"/>
        <v>464.337080044934</v>
      </c>
      <c r="AH4368">
        <f t="shared" si="4555"/>
        <v>1.0054350241262E-8</v>
      </c>
      <c r="AI4368" s="29">
        <f t="shared" si="4546"/>
        <v>464.337080044934</v>
      </c>
      <c r="AJ4368">
        <f t="shared" si="4547"/>
        <v>14858.786561201261</v>
      </c>
      <c r="AK4368" s="36">
        <f t="shared" si="4560"/>
        <v>-7.3837875870852313E-3</v>
      </c>
      <c r="AL4368" s="36">
        <f t="shared" si="4548"/>
        <v>5.3759528484648243E-3</v>
      </c>
      <c r="AM4368" s="36">
        <f t="shared" si="4549"/>
        <v>4.0260084679701515E-3</v>
      </c>
      <c r="AN4368" s="37">
        <f t="shared" si="4561"/>
        <v>1.3372598516168793E-2</v>
      </c>
      <c r="AO4368" s="36">
        <f t="shared" si="4562"/>
        <v>0.10504329352227312</v>
      </c>
      <c r="AP4368" s="36">
        <f t="shared" si="4563"/>
        <v>-6.7665386490297422E-3</v>
      </c>
      <c r="AQ4368" s="74">
        <f t="shared" si="4521"/>
        <v>1.3513507235620548</v>
      </c>
      <c r="AR4368" s="73">
        <f t="shared" si="4522"/>
        <v>1.1296359371367182E-2</v>
      </c>
      <c r="AS4368" s="72">
        <f t="shared" si="4564"/>
        <v>1.159057523743987E-3</v>
      </c>
      <c r="AT4368" s="37">
        <f t="shared" si="4523"/>
        <v>5471.0167161010659</v>
      </c>
      <c r="AU4368" s="37">
        <f t="shared" si="4524"/>
        <v>-3.2086606840571283</v>
      </c>
      <c r="AV4368" s="34">
        <f t="shared" si="4525"/>
        <v>2.0409482690399452</v>
      </c>
      <c r="AW4368" s="34">
        <f t="shared" si="4526"/>
        <v>0.32006577664725133</v>
      </c>
      <c r="AX4368" s="37">
        <f t="shared" si="4527"/>
        <v>1.8926284704391603</v>
      </c>
      <c r="AY4368" s="7">
        <f t="shared" si="4528"/>
        <v>7.6570719695235825</v>
      </c>
      <c r="AZ4368" s="37">
        <f t="shared" si="4529"/>
        <v>5.2960579238363863</v>
      </c>
      <c r="BA4368" s="2">
        <f>BE4368*'mass balance'!$B$17+BF4368*'mass balance'!$C$17+BG4368*'mass balance'!$D$17+BH4368*'mass balance'!$E$17</f>
        <v>1.1218878244929238E-3</v>
      </c>
      <c r="BB4368" s="2">
        <f>BE4368*'mass balance'!$B$18+BF4368*'mass balance'!$C$18+BG4368*'mass balance'!$D$18+BH4368*'mass balance'!$E$18</f>
        <v>1.1391476371774307E-3</v>
      </c>
      <c r="BC4368" s="2">
        <f>BE4368*'mass balance'!$B$19+BF4368*'mass balance'!$C$19+BG4368*'mass balance'!$D$19+BH4368*'mass balance'!$E$19</f>
        <v>-1.4239345464717879E-3</v>
      </c>
      <c r="BD4368" s="2">
        <f>BE4368*'mass balance'!$B$20+BF4368*'mass balance'!$C$20+BG4368*'mass balance'!$D$20+BH4368*'mass balance'!$E$20</f>
        <v>5.1779438053519558E-5</v>
      </c>
      <c r="BE4368" s="2">
        <f>N4368*'mass balance'!$H$11+R4368*'mass balance'!$I$11+S4368*'mass balance'!$J$11</f>
        <v>-2.4043083550295405E-3</v>
      </c>
      <c r="BF4368" s="2">
        <f>N4368*'mass balance'!$H$12+R4368*'mass balance'!$I$12+S4368*'mass balance'!$J$12</f>
        <v>4.5602676369412499E-14</v>
      </c>
      <c r="BG4368" s="2">
        <f>N4368*'mass balance'!$H$13+R4368*'mass balance'!$I$13+S4368*'mass balance'!$J$13</f>
        <v>7.6055211389206012E-4</v>
      </c>
      <c r="BH4368" s="2">
        <f>N4368*'mass balance'!$H$14+R4368*'mass balance'!$I$14+S4368*'mass balance'!$J$14</f>
        <v>2.6297122633135597E-4</v>
      </c>
      <c r="BI4368" s="36">
        <f t="shared" si="4530"/>
        <v>6.038243608117373E-16</v>
      </c>
      <c r="BJ4368" s="36">
        <f t="shared" si="4531"/>
        <v>4.855546364908239E-17</v>
      </c>
      <c r="BK4368" s="36">
        <f t="shared" si="4532"/>
        <v>1.9747384742277591E-13</v>
      </c>
      <c r="BL4368" s="36">
        <f t="shared" si="4533"/>
        <v>1.9747384698857879E-13</v>
      </c>
      <c r="BM4368" s="36">
        <f t="shared" si="4565"/>
        <v>4.06760228756325E-10</v>
      </c>
      <c r="BN4368" s="36">
        <f t="shared" ca="1" si="4534"/>
        <v>0.99641086553870795</v>
      </c>
      <c r="BO4368" s="36">
        <f t="shared" ca="1" si="4550"/>
        <v>1</v>
      </c>
      <c r="BP4368" s="36">
        <f t="shared" si="4566"/>
        <v>-4.067600003673644E-10</v>
      </c>
      <c r="BQ4368" s="36">
        <f t="shared" si="4567"/>
        <v>0.99999943851698259</v>
      </c>
      <c r="BR4368" s="2">
        <f t="shared" si="4556"/>
        <v>-5</v>
      </c>
      <c r="BS4368">
        <v>0</v>
      </c>
      <c r="BT4368" s="37">
        <f t="shared" si="4551"/>
        <v>1.4274943828379671</v>
      </c>
      <c r="BU4368" s="34">
        <f t="shared" si="4535"/>
        <v>-5</v>
      </c>
      <c r="BV4368" s="34">
        <f t="shared" si="4536"/>
        <v>-5</v>
      </c>
      <c r="BW4368" s="34">
        <f t="shared" si="4537"/>
        <v>-5</v>
      </c>
      <c r="BX4368" s="34">
        <f t="shared" si="4538"/>
        <v>-5</v>
      </c>
      <c r="BY4368" s="34">
        <f t="shared" si="4539"/>
        <v>25.260021139340189</v>
      </c>
      <c r="BZ4368" s="36">
        <f t="shared" si="4552"/>
        <v>1.4239345464717879E-3</v>
      </c>
      <c r="CA4368" s="34">
        <f t="shared" si="4553"/>
        <v>0.26953904269308127</v>
      </c>
    </row>
    <row r="4369" spans="1:79" ht="13.2" x14ac:dyDescent="0.25">
      <c r="A4369" s="75">
        <f t="shared" si="4540"/>
        <v>11.876712328766258</v>
      </c>
      <c r="B4369" s="34">
        <f t="shared" si="4557"/>
        <v>4334.9999999996844</v>
      </c>
      <c r="C4369">
        <v>30</v>
      </c>
      <c r="D4369" s="35">
        <f t="shared" si="4501"/>
        <v>3000</v>
      </c>
      <c r="E4369" s="27">
        <v>0</v>
      </c>
      <c r="F4369" s="64">
        <f t="shared" si="4541"/>
        <v>3.1263897495927093</v>
      </c>
      <c r="G4369" s="34">
        <v>0</v>
      </c>
      <c r="H4369" s="34">
        <f t="shared" si="4502"/>
        <v>1</v>
      </c>
      <c r="I4369" s="34">
        <f t="shared" si="4542"/>
        <v>41549.719772087105</v>
      </c>
      <c r="J4369" s="34">
        <f t="shared" si="4503"/>
        <v>94011.128880727367</v>
      </c>
      <c r="K4369" s="34">
        <f t="shared" si="4504"/>
        <v>82551.523148432403</v>
      </c>
      <c r="L4369" s="36">
        <f t="shared" si="4554"/>
        <v>1191.2003086903007</v>
      </c>
      <c r="M4369" s="34">
        <f t="shared" si="4505"/>
        <v>474.19527922407121</v>
      </c>
      <c r="N4369" s="34">
        <f t="shared" si="4543"/>
        <v>1072.922603432696</v>
      </c>
      <c r="O4369" s="34">
        <f t="shared" si="4506"/>
        <v>146.59954174815172</v>
      </c>
      <c r="P4369">
        <f t="shared" si="4558"/>
        <v>498.94119824072845</v>
      </c>
      <c r="Q4369" s="36">
        <f t="shared" si="4507"/>
        <v>1072.9226034180658</v>
      </c>
      <c r="R4369" s="34">
        <f t="shared" si="4508"/>
        <v>631.80237734817638</v>
      </c>
      <c r="S4369" s="34">
        <f t="shared" si="4509"/>
        <v>2.6774728212330956E-8</v>
      </c>
      <c r="T4369" s="36">
        <f t="shared" si="4544"/>
        <v>-1.8894900566624624E-13</v>
      </c>
      <c r="U4369" s="36">
        <f t="shared" si="4510"/>
        <v>4048.5542507276705</v>
      </c>
      <c r="V4369" s="36">
        <f t="shared" si="4511"/>
        <v>3.6138973418510612E-12</v>
      </c>
      <c r="W4369" s="68">
        <f t="shared" si="4512"/>
        <v>3.4034294534008591</v>
      </c>
      <c r="X4369">
        <f t="shared" si="4513"/>
        <v>6.8400709376507161</v>
      </c>
      <c r="Y4369">
        <f t="shared" si="4514"/>
        <v>0.11712706557874125</v>
      </c>
      <c r="Z4369" s="34">
        <f t="shared" si="4515"/>
        <v>1.9787218138990353E-2</v>
      </c>
      <c r="AA4369" s="36">
        <f t="shared" si="4516"/>
        <v>1.0618399444830252E-12</v>
      </c>
      <c r="AB4369" s="34">
        <f t="shared" si="4517"/>
        <v>1.9787218138990353E-2</v>
      </c>
      <c r="AC4369" s="36">
        <f t="shared" si="4518"/>
        <v>109.64432510517868</v>
      </c>
      <c r="AD4369" s="34">
        <f t="shared" si="4519"/>
        <v>0</v>
      </c>
      <c r="AE4369">
        <f t="shared" si="4545"/>
        <v>5541.1692707387974</v>
      </c>
      <c r="AF4369" s="36">
        <f t="shared" si="4559"/>
        <v>0</v>
      </c>
      <c r="AG4369" s="34">
        <f t="shared" si="4520"/>
        <v>464.33708004538397</v>
      </c>
      <c r="AH4369">
        <f t="shared" si="4555"/>
        <v>1.000159954855917E-8</v>
      </c>
      <c r="AI4369" s="29">
        <f t="shared" si="4546"/>
        <v>464.33708004538397</v>
      </c>
      <c r="AJ4369">
        <f t="shared" si="4547"/>
        <v>15323.123641246644</v>
      </c>
      <c r="AK4369" s="36">
        <f t="shared" si="4560"/>
        <v>-1.1296359371367182E-2</v>
      </c>
      <c r="AL4369" s="36">
        <f t="shared" si="4548"/>
        <v>9.4642894752977776E-3</v>
      </c>
      <c r="AM4369" s="36">
        <f t="shared" si="4549"/>
        <v>6.1771043491945623E-3</v>
      </c>
      <c r="AN4369" s="37">
        <f t="shared" si="4561"/>
        <v>5.9888109290835616E-3</v>
      </c>
      <c r="AO4369" s="36">
        <f t="shared" si="4562"/>
        <v>0.11041924637073795</v>
      </c>
      <c r="AP4369" s="36">
        <f t="shared" si="4563"/>
        <v>-2.7405301810595906E-3</v>
      </c>
      <c r="AQ4369" s="74">
        <f t="shared" si="4521"/>
        <v>0.52103095885821793</v>
      </c>
      <c r="AR4369" s="73">
        <f t="shared" si="4522"/>
        <v>5.7145089812547746E-3</v>
      </c>
      <c r="AS4369" s="72">
        <f t="shared" si="4564"/>
        <v>1.3462767202290767E-3</v>
      </c>
      <c r="AT4369" s="37">
        <f t="shared" si="4523"/>
        <v>2109.422103246151</v>
      </c>
      <c r="AU4369" s="37">
        <f t="shared" si="4524"/>
        <v>-1.2995464744295471</v>
      </c>
      <c r="AV4369" s="34">
        <f t="shared" si="4525"/>
        <v>2.1047279024484702</v>
      </c>
      <c r="AW4369" s="34">
        <f t="shared" si="4526"/>
        <v>0.320065776647593</v>
      </c>
      <c r="AX4369" s="37">
        <f t="shared" si="4527"/>
        <v>1.8926284704411811</v>
      </c>
      <c r="AY4369" s="7">
        <f t="shared" si="4528"/>
        <v>7.7208516029381036</v>
      </c>
      <c r="AZ4369" s="37">
        <f t="shared" si="4529"/>
        <v>5.2960579238420404</v>
      </c>
      <c r="BA4369" s="2">
        <f>BE4369*'mass balance'!$B$17+BF4369*'mass balance'!$C$17+BG4369*'mass balance'!$D$17+BH4369*'mass balance'!$E$17</f>
        <v>1.1218878244938669E-3</v>
      </c>
      <c r="BB4369" s="2">
        <f>BE4369*'mass balance'!$B$18+BF4369*'mass balance'!$C$18+BG4369*'mass balance'!$D$18+BH4369*'mass balance'!$E$18</f>
        <v>1.139147637178388E-3</v>
      </c>
      <c r="BC4369" s="2">
        <f>BE4369*'mass balance'!$B$19+BF4369*'mass balance'!$C$19+BG4369*'mass balance'!$D$19+BH4369*'mass balance'!$E$19</f>
        <v>-1.4239345464729851E-3</v>
      </c>
      <c r="BD4369" s="2">
        <f>BE4369*'mass balance'!$B$20+BF4369*'mass balance'!$C$20+BG4369*'mass balance'!$D$20+BH4369*'mass balance'!$E$20</f>
        <v>5.1779438053563075E-5</v>
      </c>
      <c r="BE4369" s="2">
        <f>N4369*'mass balance'!$H$11+R4369*'mass balance'!$I$11+S4369*'mass balance'!$J$11</f>
        <v>-2.4043083550312518E-3</v>
      </c>
      <c r="BF4369" s="2">
        <f>N4369*'mass balance'!$H$12+R4369*'mass balance'!$I$12+S4369*'mass balance'!$J$12</f>
        <v>4.5362873143840742E-14</v>
      </c>
      <c r="BG4369" s="2">
        <f>N4369*'mass balance'!$H$13+R4369*'mass balance'!$I$13+S4369*'mass balance'!$J$13</f>
        <v>7.6055211389266337E-4</v>
      </c>
      <c r="BH4369" s="2">
        <f>N4369*'mass balance'!$H$14+R4369*'mass balance'!$I$14+S4369*'mass balance'!$J$14</f>
        <v>2.6297122633154311E-4</v>
      </c>
      <c r="BI4369" s="36">
        <f t="shared" si="4530"/>
        <v>6.038243608117373E-16</v>
      </c>
      <c r="BJ4369" s="36">
        <f t="shared" si="4531"/>
        <v>4.8555841735419762E-17</v>
      </c>
      <c r="BK4369" s="36">
        <f t="shared" si="4532"/>
        <v>1.9752240288642499E-13</v>
      </c>
      <c r="BL4369" s="36">
        <f t="shared" si="4533"/>
        <v>1.9752240245430104E-13</v>
      </c>
      <c r="BM4369" s="36">
        <f t="shared" si="4565"/>
        <v>4.0695770260331358E-10</v>
      </c>
      <c r="BN4369" s="36">
        <f t="shared" ca="1" si="4534"/>
        <v>0.62191649444606656</v>
      </c>
      <c r="BO4369" s="36">
        <f t="shared" ca="1" si="4550"/>
        <v>1</v>
      </c>
      <c r="BP4369" s="36">
        <f t="shared" si="4566"/>
        <v>-4.0695747393794066E-10</v>
      </c>
      <c r="BQ4369" s="36">
        <f t="shared" si="4567"/>
        <v>0.99999943811022263</v>
      </c>
      <c r="BR4369" s="2">
        <f t="shared" si="4556"/>
        <v>-5</v>
      </c>
      <c r="BS4369">
        <v>0</v>
      </c>
      <c r="BT4369" s="37">
        <f t="shared" si="4551"/>
        <v>1.4274943828391675</v>
      </c>
      <c r="BU4369" s="34">
        <f t="shared" si="4535"/>
        <v>-5</v>
      </c>
      <c r="BV4369" s="34">
        <f t="shared" si="4536"/>
        <v>-5</v>
      </c>
      <c r="BW4369" s="34">
        <f t="shared" si="4537"/>
        <v>-5</v>
      </c>
      <c r="BX4369" s="34">
        <f t="shared" si="4538"/>
        <v>-5</v>
      </c>
      <c r="BY4369" s="34">
        <f t="shared" si="4539"/>
        <v>25.260021139358162</v>
      </c>
      <c r="BZ4369" s="36">
        <f t="shared" si="4552"/>
        <v>1.4239345464729851E-3</v>
      </c>
      <c r="CA4369" s="34">
        <f t="shared" si="4553"/>
        <v>0.26953904269302015</v>
      </c>
    </row>
    <row r="4370" spans="1:79" ht="13.2" x14ac:dyDescent="0.25">
      <c r="A4370" s="75">
        <f t="shared" si="4540"/>
        <v>11.879452054793655</v>
      </c>
      <c r="B4370" s="34">
        <f t="shared" si="4557"/>
        <v>4335.9999999996835</v>
      </c>
      <c r="C4370">
        <v>30</v>
      </c>
      <c r="D4370" s="35">
        <f t="shared" si="4501"/>
        <v>3000</v>
      </c>
      <c r="E4370" s="27">
        <v>0</v>
      </c>
      <c r="F4370" s="64">
        <f t="shared" si="4541"/>
        <v>3.1263897495927093</v>
      </c>
      <c r="G4370" s="34">
        <v>0</v>
      </c>
      <c r="H4370" s="34">
        <f t="shared" si="4502"/>
        <v>1</v>
      </c>
      <c r="I4370" s="34">
        <f t="shared" si="4542"/>
        <v>41549.719772087105</v>
      </c>
      <c r="J4370" s="34">
        <f t="shared" si="4503"/>
        <v>94011.128880793927</v>
      </c>
      <c r="K4370" s="34">
        <f t="shared" si="4504"/>
        <v>82551.523148490858</v>
      </c>
      <c r="L4370" s="36">
        <f t="shared" si="4554"/>
        <v>1191.2003086915656</v>
      </c>
      <c r="M4370" s="34">
        <f t="shared" si="4505"/>
        <v>474.19527922407121</v>
      </c>
      <c r="N4370" s="34">
        <f t="shared" si="4543"/>
        <v>1072.9226034334556</v>
      </c>
      <c r="O4370" s="34">
        <f t="shared" si="4506"/>
        <v>146.59954174815172</v>
      </c>
      <c r="P4370">
        <f t="shared" si="4558"/>
        <v>498.94119824125823</v>
      </c>
      <c r="Q4370" s="36">
        <f t="shared" si="4507"/>
        <v>1072.9226034189021</v>
      </c>
      <c r="R4370" s="34">
        <f t="shared" si="4508"/>
        <v>631.80237734872856</v>
      </c>
      <c r="S4370" s="34">
        <f t="shared" si="4509"/>
        <v>2.6633870220393874E-8</v>
      </c>
      <c r="T4370" s="36">
        <f t="shared" si="4544"/>
        <v>-1.8894900566617934E-13</v>
      </c>
      <c r="U4370" s="36">
        <f t="shared" si="4510"/>
        <v>4048.5542507276705</v>
      </c>
      <c r="V4370" s="36">
        <f t="shared" si="4511"/>
        <v>3.5948858915910413E-12</v>
      </c>
      <c r="W4370" s="68">
        <f t="shared" si="4512"/>
        <v>3.4034294534044731</v>
      </c>
      <c r="X4370">
        <f t="shared" si="4513"/>
        <v>6.8400709376531372</v>
      </c>
      <c r="Y4370">
        <f t="shared" si="4514"/>
        <v>0.11712706557874125</v>
      </c>
      <c r="Z4370" s="34">
        <f t="shared" si="4515"/>
        <v>1.9787218138990353E-2</v>
      </c>
      <c r="AA4370" s="36">
        <f t="shared" si="4516"/>
        <v>1.0562539758228433E-12</v>
      </c>
      <c r="AB4370" s="34">
        <f t="shared" si="4517"/>
        <v>1.9787218138990353E-2</v>
      </c>
      <c r="AC4370" s="36">
        <f t="shared" si="4518"/>
        <v>109.64432510517868</v>
      </c>
      <c r="AD4370" s="34">
        <f t="shared" si="4519"/>
        <v>0</v>
      </c>
      <c r="AE4370">
        <f t="shared" si="4545"/>
        <v>5541.1692707387974</v>
      </c>
      <c r="AF4370" s="36">
        <f t="shared" si="4559"/>
        <v>0</v>
      </c>
      <c r="AG4370" s="34">
        <f t="shared" si="4520"/>
        <v>464.33708004583133</v>
      </c>
      <c r="AH4370">
        <f t="shared" si="4555"/>
        <v>9.9489056992752012E-9</v>
      </c>
      <c r="AI4370" s="29">
        <f t="shared" si="4546"/>
        <v>464.33708004583133</v>
      </c>
      <c r="AJ4370">
        <f t="shared" si="4547"/>
        <v>15787.460721292475</v>
      </c>
      <c r="AK4370" s="36">
        <f t="shared" si="4560"/>
        <v>-5.7145089812547746E-3</v>
      </c>
      <c r="AL4370" s="36">
        <f t="shared" si="4548"/>
        <v>3.9217621090863854E-3</v>
      </c>
      <c r="AM4370" s="36">
        <f t="shared" si="4549"/>
        <v>3.1113183382109793E-3</v>
      </c>
      <c r="AN4370" s="37">
        <f t="shared" si="4561"/>
        <v>-5.3075484422836208E-3</v>
      </c>
      <c r="AO4370" s="36">
        <f t="shared" si="4562"/>
        <v>0.11988353584603573</v>
      </c>
      <c r="AP4370" s="36">
        <f t="shared" si="4563"/>
        <v>3.4365741681349716E-3</v>
      </c>
      <c r="AQ4370" s="74">
        <f t="shared" si="4521"/>
        <v>-0.36080504289060877</v>
      </c>
      <c r="AR4370" s="73">
        <f t="shared" si="4522"/>
        <v>-5.8245687796964884E-3</v>
      </c>
      <c r="AS4370" s="72">
        <f t="shared" si="4564"/>
        <v>1.7229736299727324E-3</v>
      </c>
      <c r="AT4370" s="37">
        <f t="shared" si="4523"/>
        <v>-1460.7387900787526</v>
      </c>
      <c r="AU4370" s="37">
        <f t="shared" si="4524"/>
        <v>1.6296072472329932</v>
      </c>
      <c r="AV4370" s="34">
        <f t="shared" si="4525"/>
        <v>2.1685075358570569</v>
      </c>
      <c r="AW4370" s="34">
        <f t="shared" si="4526"/>
        <v>0.3200657766479329</v>
      </c>
      <c r="AX4370" s="37">
        <f t="shared" si="4527"/>
        <v>1.8926284704431904</v>
      </c>
      <c r="AY4370" s="7">
        <f t="shared" si="4528"/>
        <v>7.784631236352654</v>
      </c>
      <c r="AZ4370" s="37">
        <f t="shared" si="4529"/>
        <v>5.2960579238476635</v>
      </c>
      <c r="BA4370" s="2">
        <f>BE4370*'mass balance'!$B$17+BF4370*'mass balance'!$C$17+BG4370*'mass balance'!$D$17+BH4370*'mass balance'!$E$17</f>
        <v>1.1218878244948047E-3</v>
      </c>
      <c r="BB4370" s="2">
        <f>BE4370*'mass balance'!$B$18+BF4370*'mass balance'!$C$18+BG4370*'mass balance'!$D$18+BH4370*'mass balance'!$E$18</f>
        <v>1.13914763717934E-3</v>
      </c>
      <c r="BC4370" s="2">
        <f>BE4370*'mass balance'!$B$19+BF4370*'mass balance'!$C$19+BG4370*'mass balance'!$D$19+BH4370*'mass balance'!$E$19</f>
        <v>-1.4239345464741749E-3</v>
      </c>
      <c r="BD4370" s="2">
        <f>BE4370*'mass balance'!$B$20+BF4370*'mass balance'!$C$20+BG4370*'mass balance'!$D$20+BH4370*'mass balance'!$E$20</f>
        <v>5.1779438053606362E-5</v>
      </c>
      <c r="BE4370" s="2">
        <f>N4370*'mass balance'!$H$11+R4370*'mass balance'!$I$11+S4370*'mass balance'!$J$11</f>
        <v>-2.404308355032954E-3</v>
      </c>
      <c r="BF4370" s="2">
        <f>N4370*'mass balance'!$H$12+R4370*'mass balance'!$I$12+S4370*'mass balance'!$J$12</f>
        <v>4.5124225596464506E-14</v>
      </c>
      <c r="BG4370" s="2">
        <f>N4370*'mass balance'!$H$13+R4370*'mass balance'!$I$13+S4370*'mass balance'!$J$13</f>
        <v>7.6055211389326402E-4</v>
      </c>
      <c r="BH4370" s="2">
        <f>N4370*'mass balance'!$H$14+R4370*'mass balance'!$I$14+S4370*'mass balance'!$J$14</f>
        <v>2.6297122633172932E-4</v>
      </c>
      <c r="BI4370" s="36">
        <f t="shared" si="4530"/>
        <v>6.038243608117373E-16</v>
      </c>
      <c r="BJ4370" s="36">
        <f t="shared" si="4531"/>
        <v>4.855621982469659E-17</v>
      </c>
      <c r="BK4370" s="36">
        <f t="shared" si="4532"/>
        <v>1.975709587281604E-13</v>
      </c>
      <c r="BL4370" s="36">
        <f t="shared" si="4533"/>
        <v>1.9757095829810107E-13</v>
      </c>
      <c r="BM4370" s="36">
        <f t="shared" si="4565"/>
        <v>4.0715522500576787E-10</v>
      </c>
      <c r="BN4370" s="36">
        <f t="shared" ca="1" si="4534"/>
        <v>7.8095340045090111E-2</v>
      </c>
      <c r="BO4370" s="36">
        <f t="shared" ca="1" si="4550"/>
        <v>1</v>
      </c>
      <c r="BP4370" s="36">
        <f t="shared" si="4566"/>
        <v>-4.0715499606371426E-10</v>
      </c>
      <c r="BQ4370" s="36">
        <f t="shared" si="4567"/>
        <v>0.99999943770326516</v>
      </c>
      <c r="BR4370" s="2">
        <f t="shared" si="4556"/>
        <v>-5</v>
      </c>
      <c r="BS4370">
        <v>0</v>
      </c>
      <c r="BT4370" s="37">
        <f t="shared" si="4551"/>
        <v>1.4274943828403603</v>
      </c>
      <c r="BU4370" s="34">
        <f t="shared" si="4535"/>
        <v>-5</v>
      </c>
      <c r="BV4370" s="34">
        <f t="shared" si="4536"/>
        <v>-5</v>
      </c>
      <c r="BW4370" s="34">
        <f t="shared" si="4537"/>
        <v>-5</v>
      </c>
      <c r="BX4370" s="34">
        <f t="shared" si="4538"/>
        <v>-5</v>
      </c>
      <c r="BY4370" s="34">
        <f t="shared" si="4539"/>
        <v>25.260021139376047</v>
      </c>
      <c r="BZ4370" s="36">
        <f t="shared" si="4552"/>
        <v>1.4239345464741749E-3</v>
      </c>
      <c r="CA4370" s="34">
        <f t="shared" si="4553"/>
        <v>0.2695390426929592</v>
      </c>
    </row>
    <row r="4371" spans="1:79" ht="13.2" x14ac:dyDescent="0.25">
      <c r="A4371" s="75">
        <f t="shared" si="4540"/>
        <v>11.882191780821051</v>
      </c>
      <c r="B4371" s="34">
        <f t="shared" si="4557"/>
        <v>4336.9999999996835</v>
      </c>
      <c r="C4371">
        <v>30</v>
      </c>
      <c r="D4371" s="35">
        <f t="shared" si="4501"/>
        <v>3000</v>
      </c>
      <c r="E4371" s="27">
        <v>0</v>
      </c>
      <c r="F4371" s="64">
        <f t="shared" si="4541"/>
        <v>3.1263897495927093</v>
      </c>
      <c r="G4371" s="34">
        <v>0</v>
      </c>
      <c r="H4371" s="34">
        <f t="shared" si="4502"/>
        <v>1</v>
      </c>
      <c r="I4371" s="34">
        <f t="shared" si="4542"/>
        <v>41549.719772087105</v>
      </c>
      <c r="J4371" s="34">
        <f t="shared" si="4503"/>
        <v>94011.128880860138</v>
      </c>
      <c r="K4371" s="34">
        <f t="shared" si="4504"/>
        <v>82551.523148548993</v>
      </c>
      <c r="L4371" s="36">
        <f t="shared" si="4554"/>
        <v>1191.2003086928239</v>
      </c>
      <c r="M4371" s="34">
        <f t="shared" si="4505"/>
        <v>474.19527922407121</v>
      </c>
      <c r="N4371" s="34">
        <f t="shared" si="4543"/>
        <v>1072.9226034342112</v>
      </c>
      <c r="O4371" s="34">
        <f t="shared" si="4506"/>
        <v>146.59954174815172</v>
      </c>
      <c r="P4371">
        <f t="shared" si="4558"/>
        <v>498.94119824178529</v>
      </c>
      <c r="Q4371" s="36">
        <f t="shared" si="4507"/>
        <v>1072.9226034197343</v>
      </c>
      <c r="R4371" s="34">
        <f t="shared" si="4508"/>
        <v>631.80237734927789</v>
      </c>
      <c r="S4371" s="34">
        <f t="shared" si="4509"/>
        <v>2.6493808036320843E-8</v>
      </c>
      <c r="T4371" s="36">
        <f t="shared" si="4544"/>
        <v>-1.889490056661128E-13</v>
      </c>
      <c r="U4371" s="36">
        <f t="shared" si="4510"/>
        <v>4048.5542507276705</v>
      </c>
      <c r="V4371" s="36">
        <f t="shared" si="4511"/>
        <v>3.5759730856483678E-12</v>
      </c>
      <c r="W4371" s="68">
        <f t="shared" si="4512"/>
        <v>3.403429453408068</v>
      </c>
      <c r="X4371">
        <f t="shared" si="4513"/>
        <v>6.8400709376555469</v>
      </c>
      <c r="Y4371">
        <f t="shared" si="4514"/>
        <v>0.11712706557874125</v>
      </c>
      <c r="Z4371" s="34">
        <f t="shared" si="4515"/>
        <v>1.9787218138990353E-2</v>
      </c>
      <c r="AA4371" s="36">
        <f t="shared" si="4516"/>
        <v>1.0506969909623133E-12</v>
      </c>
      <c r="AB4371" s="34">
        <f t="shared" si="4517"/>
        <v>1.9787218138990353E-2</v>
      </c>
      <c r="AC4371" s="36">
        <f t="shared" si="4518"/>
        <v>109.64432510517868</v>
      </c>
      <c r="AD4371" s="34">
        <f t="shared" si="4519"/>
        <v>0</v>
      </c>
      <c r="AE4371">
        <f t="shared" si="4545"/>
        <v>5541.1692707387974</v>
      </c>
      <c r="AF4371" s="36">
        <f t="shared" si="4559"/>
        <v>0</v>
      </c>
      <c r="AG4371" s="34">
        <f t="shared" si="4520"/>
        <v>464.33708004627653</v>
      </c>
      <c r="AH4371">
        <f t="shared" si="4555"/>
        <v>9.8966665973421186E-9</v>
      </c>
      <c r="AI4371" s="29">
        <f t="shared" si="4546"/>
        <v>464.33708004627653</v>
      </c>
      <c r="AJ4371">
        <f t="shared" si="4547"/>
        <v>16251.797801338751</v>
      </c>
      <c r="AK4371" s="36">
        <f t="shared" si="4560"/>
        <v>5.8245687796964884E-3</v>
      </c>
      <c r="AL4371" s="36">
        <f t="shared" si="4548"/>
        <v>-4.8115325094600326E-3</v>
      </c>
      <c r="AM4371" s="36">
        <f t="shared" si="4549"/>
        <v>-3.1839698027899361E-3</v>
      </c>
      <c r="AN4371" s="37">
        <f t="shared" si="4561"/>
        <v>-1.1022057423538395E-2</v>
      </c>
      <c r="AO4371" s="36">
        <f t="shared" si="4562"/>
        <v>0.12380529795512211</v>
      </c>
      <c r="AP4371" s="36">
        <f t="shared" si="4563"/>
        <v>6.5478925063459509E-3</v>
      </c>
      <c r="AQ4371" s="74">
        <f t="shared" si="4521"/>
        <v>-0.68030277606177569</v>
      </c>
      <c r="AR4371" s="73">
        <f t="shared" si="4522"/>
        <v>-1.2870634916275344E-2</v>
      </c>
      <c r="AS4371" s="72">
        <f t="shared" si="4564"/>
        <v>1.8976568787986313E-3</v>
      </c>
      <c r="AT4371" s="37">
        <f t="shared" si="4523"/>
        <v>-2754.2426958067349</v>
      </c>
      <c r="AU4371" s="37">
        <f t="shared" si="4524"/>
        <v>3.1049797153759218</v>
      </c>
      <c r="AV4371" s="34">
        <f t="shared" si="4525"/>
        <v>2.2322871692657049</v>
      </c>
      <c r="AW4371" s="34">
        <f t="shared" si="4526"/>
        <v>0.32006577664827096</v>
      </c>
      <c r="AX4371" s="37">
        <f t="shared" si="4527"/>
        <v>1.8926284704451899</v>
      </c>
      <c r="AY4371" s="7">
        <f t="shared" si="4528"/>
        <v>7.8484108697672337</v>
      </c>
      <c r="AZ4371" s="37">
        <f t="shared" si="4529"/>
        <v>5.2960579238532581</v>
      </c>
      <c r="BA4371" s="2">
        <f>BE4371*'mass balance'!$B$17+BF4371*'mass balance'!$C$17+BG4371*'mass balance'!$D$17+BH4371*'mass balance'!$E$17</f>
        <v>1.1218878244957375E-3</v>
      </c>
      <c r="BB4371" s="2">
        <f>BE4371*'mass balance'!$B$18+BF4371*'mass balance'!$C$18+BG4371*'mass balance'!$D$18+BH4371*'mass balance'!$E$18</f>
        <v>1.1391476371802876E-3</v>
      </c>
      <c r="BC4371" s="2">
        <f>BE4371*'mass balance'!$B$19+BF4371*'mass balance'!$C$19+BG4371*'mass balance'!$D$19+BH4371*'mass balance'!$E$19</f>
        <v>-1.4239345464753589E-3</v>
      </c>
      <c r="BD4371" s="2">
        <f>BE4371*'mass balance'!$B$20+BF4371*'mass balance'!$C$20+BG4371*'mass balance'!$D$20+BH4371*'mass balance'!$E$20</f>
        <v>5.1779438053649412E-5</v>
      </c>
      <c r="BE4371" s="2">
        <f>N4371*'mass balance'!$H$11+R4371*'mass balance'!$I$11+S4371*'mass balance'!$J$11</f>
        <v>-2.404308355034647E-3</v>
      </c>
      <c r="BF4371" s="2">
        <f>N4371*'mass balance'!$H$12+R4371*'mass balance'!$I$12+S4371*'mass balance'!$J$12</f>
        <v>4.488692634031639E-14</v>
      </c>
      <c r="BG4371" s="2">
        <f>N4371*'mass balance'!$H$13+R4371*'mass balance'!$I$13+S4371*'mass balance'!$J$13</f>
        <v>7.605521138938612E-4</v>
      </c>
      <c r="BH4371" s="2">
        <f>N4371*'mass balance'!$H$14+R4371*'mass balance'!$I$14+S4371*'mass balance'!$J$14</f>
        <v>2.629712263319145E-4</v>
      </c>
      <c r="BI4371" s="36">
        <f t="shared" si="4530"/>
        <v>6.038243608117373E-16</v>
      </c>
      <c r="BJ4371" s="36">
        <f t="shared" si="4531"/>
        <v>4.8556597916912338E-17</v>
      </c>
      <c r="BK4371" s="36">
        <f t="shared" si="4532"/>
        <v>1.976195149479851E-13</v>
      </c>
      <c r="BL4371" s="36">
        <f t="shared" si="4533"/>
        <v>1.9761951451998075E-13</v>
      </c>
      <c r="BM4371" s="36">
        <f t="shared" si="4565"/>
        <v>4.0735279596406596E-10</v>
      </c>
      <c r="BN4371" s="36">
        <f t="shared" ca="1" si="4534"/>
        <v>0.95860192908996611</v>
      </c>
      <c r="BO4371" s="36">
        <f t="shared" ca="1" si="4550"/>
        <v>1</v>
      </c>
      <c r="BP4371" s="36">
        <f t="shared" si="4566"/>
        <v>-4.0735256674506313E-10</v>
      </c>
      <c r="BQ4371" s="36">
        <f t="shared" si="4567"/>
        <v>0.99999943729611018</v>
      </c>
      <c r="BR4371" s="2">
        <f t="shared" si="4556"/>
        <v>-5</v>
      </c>
      <c r="BS4371">
        <v>0</v>
      </c>
      <c r="BT4371" s="37">
        <f t="shared" si="4551"/>
        <v>1.4274943828415472</v>
      </c>
      <c r="BU4371" s="34">
        <f t="shared" si="4535"/>
        <v>-5</v>
      </c>
      <c r="BV4371" s="34">
        <f t="shared" si="4536"/>
        <v>-5</v>
      </c>
      <c r="BW4371" s="34">
        <f t="shared" si="4537"/>
        <v>-5</v>
      </c>
      <c r="BX4371" s="34">
        <f t="shared" si="4538"/>
        <v>-5</v>
      </c>
      <c r="BY4371" s="34">
        <f t="shared" si="4539"/>
        <v>25.260021139393839</v>
      </c>
      <c r="BZ4371" s="36">
        <f t="shared" si="4552"/>
        <v>1.4239345464753589E-3</v>
      </c>
      <c r="CA4371" s="34">
        <f t="shared" si="4553"/>
        <v>0.26953904269289858</v>
      </c>
    </row>
    <row r="4372" spans="1:79" ht="13.2" x14ac:dyDescent="0.25">
      <c r="A4372" s="75">
        <f t="shared" si="4540"/>
        <v>11.884931506848448</v>
      </c>
      <c r="B4372" s="34">
        <f t="shared" si="4557"/>
        <v>4337.9999999996835</v>
      </c>
      <c r="C4372">
        <v>30</v>
      </c>
      <c r="D4372" s="35">
        <f t="shared" si="4501"/>
        <v>3000</v>
      </c>
      <c r="E4372" s="27">
        <v>0</v>
      </c>
      <c r="F4372" s="64">
        <f t="shared" si="4541"/>
        <v>3.1263897495927093</v>
      </c>
      <c r="G4372" s="34">
        <v>0</v>
      </c>
      <c r="H4372" s="34">
        <f t="shared" si="4502"/>
        <v>1</v>
      </c>
      <c r="I4372" s="34">
        <f t="shared" si="4542"/>
        <v>41549.719772087105</v>
      </c>
      <c r="J4372" s="34">
        <f t="shared" si="4503"/>
        <v>94011.128880925971</v>
      </c>
      <c r="K4372" s="34">
        <f t="shared" si="4504"/>
        <v>82551.523148606808</v>
      </c>
      <c r="L4372" s="36">
        <f t="shared" si="4554"/>
        <v>1191.2003086940754</v>
      </c>
      <c r="M4372" s="34">
        <f t="shared" si="4505"/>
        <v>474.19527922407121</v>
      </c>
      <c r="N4372" s="34">
        <f t="shared" si="4543"/>
        <v>1072.9226034349626</v>
      </c>
      <c r="O4372" s="34">
        <f t="shared" si="4506"/>
        <v>146.59954174815172</v>
      </c>
      <c r="P4372">
        <f t="shared" si="4558"/>
        <v>498.9411982423095</v>
      </c>
      <c r="Q4372" s="36">
        <f t="shared" si="4507"/>
        <v>1072.9226034205619</v>
      </c>
      <c r="R4372" s="34">
        <f t="shared" si="4508"/>
        <v>631.80237734982416</v>
      </c>
      <c r="S4372" s="34">
        <f t="shared" si="4509"/>
        <v>2.6354427973274142E-8</v>
      </c>
      <c r="T4372" s="36">
        <f t="shared" si="4544"/>
        <v>-1.8894900566604664E-13</v>
      </c>
      <c r="U4372" s="36">
        <f t="shared" si="4510"/>
        <v>4048.5542507276705</v>
      </c>
      <c r="V4372" s="36">
        <f t="shared" si="4511"/>
        <v>3.5571678916882605E-12</v>
      </c>
      <c r="W4372" s="68">
        <f t="shared" si="4512"/>
        <v>3.4034294534116438</v>
      </c>
      <c r="X4372">
        <f t="shared" si="4513"/>
        <v>6.8400709376579414</v>
      </c>
      <c r="Y4372">
        <f t="shared" si="4514"/>
        <v>0.11712706557874125</v>
      </c>
      <c r="Z4372" s="34">
        <f t="shared" si="4515"/>
        <v>1.9787218138990353E-2</v>
      </c>
      <c r="AA4372" s="36">
        <f t="shared" si="4516"/>
        <v>1.0451716247923126E-12</v>
      </c>
      <c r="AB4372" s="34">
        <f t="shared" si="4517"/>
        <v>1.9787218138990353E-2</v>
      </c>
      <c r="AC4372" s="36">
        <f t="shared" si="4518"/>
        <v>109.64432510517868</v>
      </c>
      <c r="AD4372" s="34">
        <f t="shared" si="4519"/>
        <v>0</v>
      </c>
      <c r="AE4372">
        <f t="shared" si="4545"/>
        <v>5541.1692707387974</v>
      </c>
      <c r="AF4372" s="36">
        <f t="shared" si="4559"/>
        <v>0</v>
      </c>
      <c r="AG4372" s="34">
        <f t="shared" si="4520"/>
        <v>464.33708004671934</v>
      </c>
      <c r="AH4372">
        <f t="shared" si="4555"/>
        <v>9.8446548690844793E-9</v>
      </c>
      <c r="AI4372" s="29">
        <f t="shared" si="4546"/>
        <v>464.33708004671934</v>
      </c>
      <c r="AJ4372">
        <f t="shared" si="4547"/>
        <v>16716.134881385471</v>
      </c>
      <c r="AK4372" s="36">
        <f t="shared" si="4560"/>
        <v>1.2870634916275344E-2</v>
      </c>
      <c r="AL4372" s="36">
        <f t="shared" si="4548"/>
        <v>-9.1474618091925402E-3</v>
      </c>
      <c r="AM4372" s="36">
        <f t="shared" si="4549"/>
        <v>-7.0149681385335474E-3</v>
      </c>
      <c r="AN4372" s="37">
        <f t="shared" si="4561"/>
        <v>-5.197488643841907E-3</v>
      </c>
      <c r="AO4372" s="36">
        <f t="shared" si="4562"/>
        <v>0.11899376544566208</v>
      </c>
      <c r="AP4372" s="36">
        <f t="shared" si="4563"/>
        <v>3.3639227035560148E-3</v>
      </c>
      <c r="AQ4372" s="74">
        <f t="shared" si="4521"/>
        <v>-0.36130850876346299</v>
      </c>
      <c r="AR4372" s="73">
        <f t="shared" si="4522"/>
        <v>-5.7464003820838355E-3</v>
      </c>
      <c r="AS4372" s="72">
        <f t="shared" si="4564"/>
        <v>1.6848941513042911E-3</v>
      </c>
      <c r="AT4372" s="37">
        <f t="shared" si="4523"/>
        <v>-1462.777098978393</v>
      </c>
      <c r="AU4372" s="37">
        <f t="shared" si="4524"/>
        <v>1.595156265700937</v>
      </c>
      <c r="AV4372" s="34">
        <f t="shared" si="4525"/>
        <v>2.2960668026744138</v>
      </c>
      <c r="AW4372" s="34">
        <f t="shared" si="4526"/>
        <v>0.32006577664860725</v>
      </c>
      <c r="AX4372" s="37">
        <f t="shared" si="4527"/>
        <v>1.8926284704471783</v>
      </c>
      <c r="AY4372" s="7">
        <f t="shared" si="4528"/>
        <v>7.9121905031818427</v>
      </c>
      <c r="AZ4372" s="37">
        <f t="shared" si="4529"/>
        <v>5.2960579238588217</v>
      </c>
      <c r="BA4372" s="2">
        <f>BE4372*'mass balance'!$B$17+BF4372*'mass balance'!$C$17+BG4372*'mass balance'!$D$17+BH4372*'mass balance'!$E$17</f>
        <v>1.1218878244966647E-3</v>
      </c>
      <c r="BB4372" s="2">
        <f>BE4372*'mass balance'!$B$18+BF4372*'mass balance'!$C$18+BG4372*'mass balance'!$D$18+BH4372*'mass balance'!$E$18</f>
        <v>1.1391476371812291E-3</v>
      </c>
      <c r="BC4372" s="2">
        <f>BE4372*'mass balance'!$B$19+BF4372*'mass balance'!$C$19+BG4372*'mass balance'!$D$19+BH4372*'mass balance'!$E$19</f>
        <v>-1.4239345464765363E-3</v>
      </c>
      <c r="BD4372" s="2">
        <f>BE4372*'mass balance'!$B$20+BF4372*'mass balance'!$C$20+BG4372*'mass balance'!$D$20+BH4372*'mass balance'!$E$20</f>
        <v>5.1779438053692244E-5</v>
      </c>
      <c r="BE4372" s="2">
        <f>N4372*'mass balance'!$H$11+R4372*'mass balance'!$I$11+S4372*'mass balance'!$J$11</f>
        <v>-2.404308355036331E-3</v>
      </c>
      <c r="BF4372" s="2">
        <f>N4372*'mass balance'!$H$12+R4372*'mass balance'!$I$12+S4372*'mass balance'!$J$12</f>
        <v>4.4650782762363795E-14</v>
      </c>
      <c r="BG4372" s="2">
        <f>N4372*'mass balance'!$H$13+R4372*'mass balance'!$I$13+S4372*'mass balance'!$J$13</f>
        <v>7.6055211389445534E-4</v>
      </c>
      <c r="BH4372" s="2">
        <f>N4372*'mass balance'!$H$14+R4372*'mass balance'!$I$14+S4372*'mass balance'!$J$14</f>
        <v>2.6297122633209871E-4</v>
      </c>
      <c r="BI4372" s="36">
        <f t="shared" si="4530"/>
        <v>6.038243608117373E-16</v>
      </c>
      <c r="BJ4372" s="36">
        <f t="shared" si="4531"/>
        <v>4.8556976012066531E-17</v>
      </c>
      <c r="BK4372" s="36">
        <f t="shared" si="4532"/>
        <v>1.97668071545902E-13</v>
      </c>
      <c r="BL4372" s="36">
        <f t="shared" si="4533"/>
        <v>1.9766807111994188E-13</v>
      </c>
      <c r="BM4372" s="36">
        <f t="shared" si="4565"/>
        <v>4.0755041547858596E-10</v>
      </c>
      <c r="BN4372" s="36">
        <f t="shared" ca="1" si="4534"/>
        <v>0.36839856132946458</v>
      </c>
      <c r="BO4372" s="36">
        <f t="shared" ca="1" si="4550"/>
        <v>1</v>
      </c>
      <c r="BP4372" s="36">
        <f t="shared" si="4566"/>
        <v>-4.0755018598236518E-10</v>
      </c>
      <c r="BQ4372" s="36">
        <f t="shared" si="4567"/>
        <v>0.99999943688875759</v>
      </c>
      <c r="BR4372" s="2">
        <f t="shared" si="4556"/>
        <v>-5</v>
      </c>
      <c r="BS4372">
        <v>0</v>
      </c>
      <c r="BT4372" s="37">
        <f t="shared" si="4551"/>
        <v>1.4274943828427276</v>
      </c>
      <c r="BU4372" s="34">
        <f t="shared" si="4535"/>
        <v>-5</v>
      </c>
      <c r="BV4372" s="34">
        <f t="shared" si="4536"/>
        <v>-5</v>
      </c>
      <c r="BW4372" s="34">
        <f t="shared" si="4537"/>
        <v>-5</v>
      </c>
      <c r="BX4372" s="34">
        <f t="shared" si="4538"/>
        <v>-5</v>
      </c>
      <c r="BY4372" s="34">
        <f t="shared" si="4539"/>
        <v>25.260021139411528</v>
      </c>
      <c r="BZ4372" s="36">
        <f t="shared" si="4552"/>
        <v>1.4239345464765363E-3</v>
      </c>
      <c r="CA4372" s="34">
        <f t="shared" si="4553"/>
        <v>0.26953904269283829</v>
      </c>
    </row>
    <row r="4373" spans="1:79" ht="13.2" x14ac:dyDescent="0.25">
      <c r="A4373" s="75">
        <f t="shared" si="4540"/>
        <v>11.887671232875844</v>
      </c>
      <c r="B4373" s="34">
        <f t="shared" si="4557"/>
        <v>4338.9999999996835</v>
      </c>
      <c r="C4373">
        <v>30</v>
      </c>
      <c r="D4373" s="35">
        <f t="shared" si="4501"/>
        <v>3000</v>
      </c>
      <c r="E4373" s="27">
        <v>0</v>
      </c>
      <c r="F4373" s="64">
        <f t="shared" si="4541"/>
        <v>3.1263897495927093</v>
      </c>
      <c r="G4373" s="34">
        <v>0</v>
      </c>
      <c r="H4373" s="34">
        <f t="shared" si="4502"/>
        <v>1</v>
      </c>
      <c r="I4373" s="34">
        <f t="shared" si="4542"/>
        <v>41549.719772087105</v>
      </c>
      <c r="J4373" s="34">
        <f t="shared" si="4503"/>
        <v>94011.128880991469</v>
      </c>
      <c r="K4373" s="34">
        <f t="shared" si="4504"/>
        <v>82551.523148664332</v>
      </c>
      <c r="L4373" s="36">
        <f t="shared" si="4554"/>
        <v>1191.2003086953202</v>
      </c>
      <c r="M4373" s="34">
        <f t="shared" si="4505"/>
        <v>474.19527922407121</v>
      </c>
      <c r="N4373" s="34">
        <f t="shared" si="4543"/>
        <v>1072.9226034357102</v>
      </c>
      <c r="O4373" s="34">
        <f t="shared" si="4506"/>
        <v>146.59954174815172</v>
      </c>
      <c r="P4373">
        <f t="shared" si="4558"/>
        <v>498.94119824283098</v>
      </c>
      <c r="Q4373" s="36">
        <f t="shared" si="4507"/>
        <v>1072.9226034213852</v>
      </c>
      <c r="R4373" s="34">
        <f t="shared" si="4508"/>
        <v>631.80237735036769</v>
      </c>
      <c r="S4373" s="34">
        <f t="shared" si="4509"/>
        <v>2.6215843718091492E-8</v>
      </c>
      <c r="T4373" s="36">
        <f t="shared" si="4544"/>
        <v>-1.889490056659808E-13</v>
      </c>
      <c r="U4373" s="36">
        <f t="shared" si="4510"/>
        <v>4048.5542507276705</v>
      </c>
      <c r="V4373" s="36">
        <f t="shared" si="4511"/>
        <v>3.5384613420455011E-12</v>
      </c>
      <c r="W4373" s="68">
        <f t="shared" si="4512"/>
        <v>3.403429453415201</v>
      </c>
      <c r="X4373">
        <f t="shared" si="4513"/>
        <v>6.8400709376603244</v>
      </c>
      <c r="Y4373">
        <f t="shared" si="4514"/>
        <v>0.11712706557874125</v>
      </c>
      <c r="Z4373" s="34">
        <f t="shared" si="4515"/>
        <v>1.9787218138990353E-2</v>
      </c>
      <c r="AA4373" s="36">
        <f t="shared" si="4516"/>
        <v>1.0396752424219639E-12</v>
      </c>
      <c r="AB4373" s="34">
        <f t="shared" si="4517"/>
        <v>1.9787218138990353E-2</v>
      </c>
      <c r="AC4373" s="36">
        <f t="shared" si="4518"/>
        <v>109.64432510517868</v>
      </c>
      <c r="AD4373" s="34">
        <f t="shared" si="4519"/>
        <v>0</v>
      </c>
      <c r="AE4373">
        <f t="shared" si="4545"/>
        <v>5541.1692707387974</v>
      </c>
      <c r="AF4373" s="36">
        <f t="shared" si="4559"/>
        <v>0</v>
      </c>
      <c r="AG4373" s="34">
        <f t="shared" si="4520"/>
        <v>464.33708004715976</v>
      </c>
      <c r="AH4373">
        <f t="shared" si="4555"/>
        <v>9.7928705145022832E-9</v>
      </c>
      <c r="AI4373" s="29">
        <f t="shared" si="4546"/>
        <v>464.33708004715976</v>
      </c>
      <c r="AJ4373">
        <f t="shared" si="4547"/>
        <v>17180.471961432631</v>
      </c>
      <c r="AK4373" s="36">
        <f t="shared" si="4560"/>
        <v>5.7464003820838355E-3</v>
      </c>
      <c r="AL4373" s="36">
        <f t="shared" si="4548"/>
        <v>-4.8112483503225008E-3</v>
      </c>
      <c r="AM4373" s="36">
        <f t="shared" si="4549"/>
        <v>-3.140714484741354E-3</v>
      </c>
      <c r="AN4373" s="37">
        <f t="shared" si="4561"/>
        <v>7.6731462724334374E-3</v>
      </c>
      <c r="AO4373" s="36">
        <f t="shared" si="4562"/>
        <v>0.10984630363646954</v>
      </c>
      <c r="AP4373" s="36">
        <f t="shared" si="4563"/>
        <v>-3.6510454349775326E-3</v>
      </c>
      <c r="AQ4373" s="74">
        <f t="shared" si="4521"/>
        <v>0.67806979363078135</v>
      </c>
      <c r="AR4373" s="73">
        <f t="shared" si="4522"/>
        <v>7.1086756505113965E-3</v>
      </c>
      <c r="AS4373" s="72">
        <f t="shared" si="4564"/>
        <v>1.3254286138219544E-3</v>
      </c>
      <c r="AT4373" s="37">
        <f t="shared" si="4523"/>
        <v>2745.2023452939325</v>
      </c>
      <c r="AU4373" s="37">
        <f t="shared" si="4524"/>
        <v>-1.7313085094989416</v>
      </c>
      <c r="AV4373" s="34">
        <f t="shared" si="4525"/>
        <v>2.3598464360831835</v>
      </c>
      <c r="AW4373" s="34">
        <f t="shared" si="4526"/>
        <v>0.32006577664894176</v>
      </c>
      <c r="AX4373" s="37">
        <f t="shared" si="4527"/>
        <v>1.8926284704491563</v>
      </c>
      <c r="AY4373" s="7">
        <f t="shared" si="4528"/>
        <v>7.9759701365964819</v>
      </c>
      <c r="AZ4373" s="37">
        <f t="shared" si="4529"/>
        <v>5.2960579238643568</v>
      </c>
      <c r="BA4373" s="2">
        <f>BE4373*'mass balance'!$B$17+BF4373*'mass balance'!$C$17+BG4373*'mass balance'!$D$17+BH4373*'mass balance'!$E$17</f>
        <v>1.1218878244975883E-3</v>
      </c>
      <c r="BB4373" s="2">
        <f>BE4373*'mass balance'!$B$18+BF4373*'mass balance'!$C$18+BG4373*'mass balance'!$D$18+BH4373*'mass balance'!$E$18</f>
        <v>1.1391476371821667E-3</v>
      </c>
      <c r="BC4373" s="2">
        <f>BE4373*'mass balance'!$B$19+BF4373*'mass balance'!$C$19+BG4373*'mass balance'!$D$19+BH4373*'mass balance'!$E$19</f>
        <v>-1.4239345464777081E-3</v>
      </c>
      <c r="BD4373" s="2">
        <f>BE4373*'mass balance'!$B$20+BF4373*'mass balance'!$C$20+BG4373*'mass balance'!$D$20+BH4373*'mass balance'!$E$20</f>
        <v>5.1779438053734826E-5</v>
      </c>
      <c r="BE4373" s="2">
        <f>N4373*'mass balance'!$H$11+R4373*'mass balance'!$I$11+S4373*'mass balance'!$J$11</f>
        <v>-2.4043083550380063E-3</v>
      </c>
      <c r="BF4373" s="2">
        <f>N4373*'mass balance'!$H$12+R4373*'mass balance'!$I$12+S4373*'mass balance'!$J$12</f>
        <v>4.441598747563932E-14</v>
      </c>
      <c r="BG4373" s="2">
        <f>N4373*'mass balance'!$H$13+R4373*'mass balance'!$I$13+S4373*'mass balance'!$J$13</f>
        <v>7.6055211389504601E-4</v>
      </c>
      <c r="BH4373" s="2">
        <f>N4373*'mass balance'!$H$14+R4373*'mass balance'!$I$14+S4373*'mass balance'!$J$14</f>
        <v>2.6297122633228194E-4</v>
      </c>
      <c r="BI4373" s="36">
        <f t="shared" si="4530"/>
        <v>6.038243608117373E-16</v>
      </c>
      <c r="BJ4373" s="36">
        <f t="shared" si="4531"/>
        <v>4.8557354110159699E-17</v>
      </c>
      <c r="BK4373" s="36">
        <f t="shared" si="4532"/>
        <v>1.9771662852191408E-13</v>
      </c>
      <c r="BL4373" s="36">
        <f t="shared" si="4533"/>
        <v>1.9771662809798848E-13</v>
      </c>
      <c r="BM4373" s="36">
        <f t="shared" si="4565"/>
        <v>4.077480835497059E-10</v>
      </c>
      <c r="BN4373" s="36">
        <f t="shared" ca="1" si="4534"/>
        <v>0.95298423994586468</v>
      </c>
      <c r="BO4373" s="36">
        <f t="shared" ca="1" si="4550"/>
        <v>1</v>
      </c>
      <c r="BP4373" s="36">
        <f t="shared" si="4566"/>
        <v>-4.0774785377599817E-10</v>
      </c>
      <c r="BQ4373" s="36">
        <f t="shared" si="4567"/>
        <v>0.99999943648120737</v>
      </c>
      <c r="BR4373" s="2">
        <f t="shared" si="4556"/>
        <v>-5</v>
      </c>
      <c r="BS4373">
        <v>0</v>
      </c>
      <c r="BT4373" s="37">
        <f t="shared" si="4551"/>
        <v>1.4274943828439026</v>
      </c>
      <c r="BU4373" s="34">
        <f t="shared" si="4535"/>
        <v>-5</v>
      </c>
      <c r="BV4373" s="34">
        <f t="shared" si="4536"/>
        <v>-5</v>
      </c>
      <c r="BW4373" s="34">
        <f t="shared" si="4537"/>
        <v>-5</v>
      </c>
      <c r="BX4373" s="34">
        <f t="shared" si="4538"/>
        <v>-5</v>
      </c>
      <c r="BY4373" s="34">
        <f t="shared" si="4539"/>
        <v>25.260021139429124</v>
      </c>
      <c r="BZ4373" s="36">
        <f t="shared" si="4552"/>
        <v>1.4239345464777081E-3</v>
      </c>
      <c r="CA4373" s="34">
        <f t="shared" si="4553"/>
        <v>0.26953904269277845</v>
      </c>
    </row>
    <row r="4374" spans="1:79" ht="13.2" x14ac:dyDescent="0.25">
      <c r="A4374" s="75">
        <f t="shared" si="4540"/>
        <v>11.890410958903241</v>
      </c>
      <c r="B4374" s="34">
        <f t="shared" si="4557"/>
        <v>4339.9999999996826</v>
      </c>
      <c r="C4374">
        <v>30</v>
      </c>
      <c r="D4374" s="35">
        <f t="shared" si="4501"/>
        <v>3000</v>
      </c>
      <c r="E4374" s="27">
        <v>0</v>
      </c>
      <c r="F4374" s="64">
        <f t="shared" si="4541"/>
        <v>3.1263897495927093</v>
      </c>
      <c r="G4374" s="34">
        <v>0</v>
      </c>
      <c r="H4374" s="34">
        <f t="shared" si="4502"/>
        <v>1</v>
      </c>
      <c r="I4374" s="34">
        <f t="shared" si="4542"/>
        <v>41549.719772087105</v>
      </c>
      <c r="J4374" s="34">
        <f t="shared" si="4503"/>
        <v>94011.128881056648</v>
      </c>
      <c r="K4374" s="34">
        <f t="shared" si="4504"/>
        <v>82551.52314872155</v>
      </c>
      <c r="L4374" s="36">
        <f t="shared" si="4554"/>
        <v>1191.2003086965587</v>
      </c>
      <c r="M4374" s="34">
        <f t="shared" si="4505"/>
        <v>474.19527922407121</v>
      </c>
      <c r="N4374" s="34">
        <f t="shared" si="4543"/>
        <v>1072.922603436454</v>
      </c>
      <c r="O4374" s="34">
        <f t="shared" si="4506"/>
        <v>146.59954174815172</v>
      </c>
      <c r="P4374">
        <f t="shared" si="4558"/>
        <v>498.94119824334967</v>
      </c>
      <c r="Q4374" s="36">
        <f t="shared" si="4507"/>
        <v>1072.9226034222042</v>
      </c>
      <c r="R4374" s="34">
        <f t="shared" si="4508"/>
        <v>631.80237735090827</v>
      </c>
      <c r="S4374" s="34">
        <f t="shared" si="4509"/>
        <v>2.6078055270772893E-8</v>
      </c>
      <c r="T4374" s="36">
        <f t="shared" si="4544"/>
        <v>-1.8894900566591532E-13</v>
      </c>
      <c r="U4374" s="36">
        <f t="shared" si="4510"/>
        <v>4048.5542507276705</v>
      </c>
      <c r="V4374" s="36">
        <f t="shared" si="4511"/>
        <v>3.5198534367200908E-12</v>
      </c>
      <c r="W4374" s="68">
        <f t="shared" si="4512"/>
        <v>3.4034294534187395</v>
      </c>
      <c r="X4374">
        <f t="shared" si="4513"/>
        <v>6.8400709376626949</v>
      </c>
      <c r="Y4374">
        <f t="shared" si="4514"/>
        <v>0.11712706557874125</v>
      </c>
      <c r="Z4374" s="34">
        <f t="shared" si="4515"/>
        <v>1.9787218138990353E-2</v>
      </c>
      <c r="AA4374" s="36">
        <f t="shared" si="4516"/>
        <v>1.0342078438512671E-12</v>
      </c>
      <c r="AB4374" s="34">
        <f t="shared" si="4517"/>
        <v>1.9787218138990353E-2</v>
      </c>
      <c r="AC4374" s="36">
        <f t="shared" si="4518"/>
        <v>109.64432510517868</v>
      </c>
      <c r="AD4374" s="34">
        <f t="shared" si="4519"/>
        <v>0</v>
      </c>
      <c r="AE4374">
        <f t="shared" si="4545"/>
        <v>5541.1692707387974</v>
      </c>
      <c r="AF4374" s="36">
        <f t="shared" si="4559"/>
        <v>0</v>
      </c>
      <c r="AG4374" s="34">
        <f t="shared" si="4520"/>
        <v>464.33708004759791</v>
      </c>
      <c r="AH4374">
        <f t="shared" si="4555"/>
        <v>9.7413703770143911E-9</v>
      </c>
      <c r="AI4374" s="29">
        <f t="shared" si="4546"/>
        <v>464.33708004759791</v>
      </c>
      <c r="AJ4374">
        <f t="shared" si="4547"/>
        <v>17644.809041480228</v>
      </c>
      <c r="AK4374" s="36">
        <f t="shared" si="4560"/>
        <v>-7.1086756505113965E-3</v>
      </c>
      <c r="AL4374" s="36">
        <f t="shared" si="4548"/>
        <v>5.1205141716463747E-3</v>
      </c>
      <c r="AM4374" s="36">
        <f t="shared" si="4549"/>
        <v>3.875172245211347E-3</v>
      </c>
      <c r="AN4374" s="37">
        <f t="shared" si="4561"/>
        <v>1.3419546654517273E-2</v>
      </c>
      <c r="AO4374" s="36">
        <f t="shared" si="4562"/>
        <v>0.10503505528614704</v>
      </c>
      <c r="AP4374" s="36">
        <f t="shared" si="4563"/>
        <v>-6.7917599197188866E-3</v>
      </c>
      <c r="AQ4374" s="74">
        <f t="shared" si="4521"/>
        <v>1.3564141208940459</v>
      </c>
      <c r="AR4374" s="73">
        <f t="shared" si="4522"/>
        <v>1.1326043973655558E-2</v>
      </c>
      <c r="AS4374" s="72">
        <f t="shared" si="4564"/>
        <v>1.1587848407274141E-3</v>
      </c>
      <c r="AT4374" s="37">
        <f t="shared" si="4523"/>
        <v>5491.5161548926226</v>
      </c>
      <c r="AU4374" s="37">
        <f t="shared" si="4524"/>
        <v>-3.2206204915539529</v>
      </c>
      <c r="AV4374" s="34">
        <f t="shared" si="4525"/>
        <v>2.4236260694920131</v>
      </c>
      <c r="AW4374" s="34">
        <f t="shared" si="4526"/>
        <v>0.32006577664927449</v>
      </c>
      <c r="AX4374" s="37">
        <f t="shared" si="4527"/>
        <v>1.892628470451124</v>
      </c>
      <c r="AY4374" s="7">
        <f t="shared" si="4528"/>
        <v>8.0397497700111504</v>
      </c>
      <c r="AZ4374" s="37">
        <f t="shared" si="4529"/>
        <v>5.2960579238698635</v>
      </c>
      <c r="BA4374" s="2">
        <f>BE4374*'mass balance'!$B$17+BF4374*'mass balance'!$C$17+BG4374*'mass balance'!$D$17+BH4374*'mass balance'!$E$17</f>
        <v>1.1218878244985064E-3</v>
      </c>
      <c r="BB4374" s="2">
        <f>BE4374*'mass balance'!$B$18+BF4374*'mass balance'!$C$18+BG4374*'mass balance'!$D$18+BH4374*'mass balance'!$E$18</f>
        <v>1.1391476371830989E-3</v>
      </c>
      <c r="BC4374" s="2">
        <f>BE4374*'mass balance'!$B$19+BF4374*'mass balance'!$C$19+BG4374*'mass balance'!$D$19+BH4374*'mass balance'!$E$19</f>
        <v>-1.4239345464788732E-3</v>
      </c>
      <c r="BD4374" s="2">
        <f>BE4374*'mass balance'!$B$20+BF4374*'mass balance'!$C$20+BG4374*'mass balance'!$D$20+BH4374*'mass balance'!$E$20</f>
        <v>5.1779438053777212E-5</v>
      </c>
      <c r="BE4374" s="2">
        <f>N4374*'mass balance'!$H$11+R4374*'mass balance'!$I$11+S4374*'mass balance'!$J$11</f>
        <v>-2.404308355039673E-3</v>
      </c>
      <c r="BF4374" s="2">
        <f>N4374*'mass balance'!$H$12+R4374*'mass balance'!$I$12+S4374*'mass balance'!$J$12</f>
        <v>4.4182540480142958E-14</v>
      </c>
      <c r="BG4374" s="2">
        <f>N4374*'mass balance'!$H$13+R4374*'mass balance'!$I$13+S4374*'mass balance'!$J$13</f>
        <v>7.6055211389563398E-4</v>
      </c>
      <c r="BH4374" s="2">
        <f>N4374*'mass balance'!$H$14+R4374*'mass balance'!$I$14+S4374*'mass balance'!$J$14</f>
        <v>2.6297122633246419E-4</v>
      </c>
      <c r="BI4374" s="36">
        <f t="shared" si="4530"/>
        <v>6.038243608117373E-16</v>
      </c>
      <c r="BJ4374" s="36">
        <f t="shared" si="4531"/>
        <v>4.8557732211191831E-17</v>
      </c>
      <c r="BK4374" s="36">
        <f t="shared" si="4532"/>
        <v>1.9776518587602423E-13</v>
      </c>
      <c r="BL4374" s="36">
        <f t="shared" si="4533"/>
        <v>1.977651854541235E-13</v>
      </c>
      <c r="BM4374" s="36">
        <f t="shared" si="4565"/>
        <v>4.079458001778039E-10</v>
      </c>
      <c r="BN4374" s="36">
        <f t="shared" ca="1" si="4534"/>
        <v>0.6044649292600659</v>
      </c>
      <c r="BO4374" s="36">
        <f t="shared" ca="1" si="4550"/>
        <v>1</v>
      </c>
      <c r="BP4374" s="36">
        <f t="shared" si="4566"/>
        <v>-4.0794557012634009E-10</v>
      </c>
      <c r="BQ4374" s="36">
        <f t="shared" si="4567"/>
        <v>0.99999943607345954</v>
      </c>
      <c r="BR4374" s="2">
        <f t="shared" si="4556"/>
        <v>-5</v>
      </c>
      <c r="BS4374">
        <v>0</v>
      </c>
      <c r="BT4374" s="37">
        <f t="shared" si="4551"/>
        <v>1.4274943828450704</v>
      </c>
      <c r="BU4374" s="34">
        <f t="shared" si="4535"/>
        <v>-5</v>
      </c>
      <c r="BV4374" s="34">
        <f t="shared" si="4536"/>
        <v>-5</v>
      </c>
      <c r="BW4374" s="34">
        <f t="shared" si="4537"/>
        <v>-5</v>
      </c>
      <c r="BX4374" s="34">
        <f t="shared" si="4538"/>
        <v>-5</v>
      </c>
      <c r="BY4374" s="34">
        <f t="shared" si="4539"/>
        <v>25.260021139446639</v>
      </c>
      <c r="BZ4374" s="36">
        <f t="shared" si="4552"/>
        <v>1.4239345464788732E-3</v>
      </c>
      <c r="CA4374" s="34">
        <f t="shared" si="4553"/>
        <v>0.26953904269271872</v>
      </c>
    </row>
    <row r="4375" spans="1:79" ht="13.2" x14ac:dyDescent="0.25">
      <c r="A4375" s="75">
        <f t="shared" si="4540"/>
        <v>11.893150684930637</v>
      </c>
      <c r="B4375" s="34">
        <f t="shared" si="4557"/>
        <v>4340.9999999996826</v>
      </c>
      <c r="C4375">
        <v>30</v>
      </c>
      <c r="D4375" s="35">
        <f t="shared" si="4501"/>
        <v>3000</v>
      </c>
      <c r="E4375" s="27">
        <v>0</v>
      </c>
      <c r="F4375" s="64">
        <f t="shared" si="4541"/>
        <v>3.1263897495927093</v>
      </c>
      <c r="G4375" s="34">
        <v>0</v>
      </c>
      <c r="H4375" s="34">
        <f t="shared" si="4502"/>
        <v>1</v>
      </c>
      <c r="I4375" s="34">
        <f t="shared" si="4542"/>
        <v>41549.719772087105</v>
      </c>
      <c r="J4375" s="34">
        <f t="shared" si="4503"/>
        <v>94011.128881121447</v>
      </c>
      <c r="K4375" s="34">
        <f t="shared" si="4504"/>
        <v>82551.523148778462</v>
      </c>
      <c r="L4375" s="36">
        <f t="shared" si="4554"/>
        <v>1191.2003086977907</v>
      </c>
      <c r="M4375" s="34">
        <f t="shared" si="4505"/>
        <v>474.19527922407121</v>
      </c>
      <c r="N4375" s="34">
        <f t="shared" si="4543"/>
        <v>1072.9226034371934</v>
      </c>
      <c r="O4375" s="34">
        <f t="shared" si="4506"/>
        <v>146.59954174815172</v>
      </c>
      <c r="P4375">
        <f t="shared" si="4558"/>
        <v>498.9411982438657</v>
      </c>
      <c r="Q4375" s="36">
        <f t="shared" si="4507"/>
        <v>1072.9226034230192</v>
      </c>
      <c r="R4375" s="34">
        <f t="shared" si="4508"/>
        <v>631.80237735144613</v>
      </c>
      <c r="S4375" s="34">
        <f t="shared" si="4509"/>
        <v>2.5940948944480624E-8</v>
      </c>
      <c r="T4375" s="36">
        <f t="shared" si="4544"/>
        <v>-1.8894900566585019E-13</v>
      </c>
      <c r="U4375" s="36">
        <f t="shared" si="4510"/>
        <v>4048.5542507276705</v>
      </c>
      <c r="V4375" s="36">
        <f t="shared" si="4511"/>
        <v>3.5013441757120305E-12</v>
      </c>
      <c r="W4375" s="68">
        <f t="shared" si="4512"/>
        <v>3.4034294534222593</v>
      </c>
      <c r="X4375">
        <f t="shared" si="4513"/>
        <v>6.840070937665053</v>
      </c>
      <c r="Y4375">
        <f t="shared" si="4514"/>
        <v>0.11712706557874125</v>
      </c>
      <c r="Z4375" s="34">
        <f t="shared" si="4515"/>
        <v>1.9787218138990353E-2</v>
      </c>
      <c r="AA4375" s="36">
        <f t="shared" si="4516"/>
        <v>1.0287694290802222E-12</v>
      </c>
      <c r="AB4375" s="34">
        <f t="shared" si="4517"/>
        <v>1.9787218138990353E-2</v>
      </c>
      <c r="AC4375" s="36">
        <f t="shared" si="4518"/>
        <v>109.64432510517868</v>
      </c>
      <c r="AD4375" s="34">
        <f t="shared" si="4519"/>
        <v>0</v>
      </c>
      <c r="AE4375">
        <f t="shared" si="4545"/>
        <v>5541.1692707387974</v>
      </c>
      <c r="AF4375" s="36">
        <f t="shared" si="4559"/>
        <v>0</v>
      </c>
      <c r="AG4375" s="34">
        <f t="shared" si="4520"/>
        <v>464.33708004803378</v>
      </c>
      <c r="AH4375">
        <f t="shared" si="4555"/>
        <v>9.6901544566208031E-9</v>
      </c>
      <c r="AI4375" s="29">
        <f t="shared" si="4546"/>
        <v>464.33708004803378</v>
      </c>
      <c r="AJ4375">
        <f t="shared" si="4547"/>
        <v>0</v>
      </c>
      <c r="AK4375" s="36">
        <f t="shared" si="4560"/>
        <v>-1.1326043973655558E-2</v>
      </c>
      <c r="AL4375" s="36">
        <f t="shared" si="4548"/>
        <v>9.4926323005538119E-3</v>
      </c>
      <c r="AM4375" s="36">
        <f t="shared" si="4549"/>
        <v>6.1934837796656433E-3</v>
      </c>
      <c r="AN4375" s="37">
        <f t="shared" si="4561"/>
        <v>6.3108710040058764E-3</v>
      </c>
      <c r="AO4375" s="36">
        <f t="shared" si="4562"/>
        <v>0.11015556945779341</v>
      </c>
      <c r="AP4375" s="36">
        <f t="shared" si="4563"/>
        <v>-2.9165876745075397E-3</v>
      </c>
      <c r="AQ4375" s="74">
        <f t="shared" si="4521"/>
        <v>0.55300261662667594</v>
      </c>
      <c r="AR4375" s="73">
        <f t="shared" si="4522"/>
        <v>5.9929711230999596E-3</v>
      </c>
      <c r="AS4375" s="72">
        <f t="shared" si="4564"/>
        <v>1.3366551616955159E-3</v>
      </c>
      <c r="AT4375" s="37">
        <f t="shared" si="4523"/>
        <v>2238.861094207452</v>
      </c>
      <c r="AU4375" s="37">
        <f t="shared" si="4524"/>
        <v>-1.3830321066945872</v>
      </c>
      <c r="AV4375" s="34">
        <f t="shared" si="4525"/>
        <v>1.3310039742140069E-12</v>
      </c>
      <c r="AW4375" s="34">
        <f t="shared" si="4526"/>
        <v>0.3200657766496055</v>
      </c>
      <c r="AX4375" s="37">
        <f t="shared" si="4527"/>
        <v>1.8926284704530814</v>
      </c>
      <c r="AY4375" s="7">
        <f t="shared" si="4528"/>
        <v>5.6161237005262779</v>
      </c>
      <c r="AZ4375" s="37">
        <f t="shared" si="4529"/>
        <v>5.2960579238753409</v>
      </c>
      <c r="BA4375" s="2">
        <f>BE4375*'mass balance'!$B$17+BF4375*'mass balance'!$C$17+BG4375*'mass balance'!$D$17+BH4375*'mass balance'!$E$17</f>
        <v>1.1218878244994195E-3</v>
      </c>
      <c r="BB4375" s="2">
        <f>BE4375*'mass balance'!$B$18+BF4375*'mass balance'!$C$18+BG4375*'mass balance'!$D$18+BH4375*'mass balance'!$E$18</f>
        <v>1.1391476371840265E-3</v>
      </c>
      <c r="BC4375" s="2">
        <f>BE4375*'mass balance'!$B$19+BF4375*'mass balance'!$C$19+BG4375*'mass balance'!$D$19+BH4375*'mass balance'!$E$19</f>
        <v>-1.4239345464800326E-3</v>
      </c>
      <c r="BD4375" s="2">
        <f>BE4375*'mass balance'!$B$20+BF4375*'mass balance'!$C$20+BG4375*'mass balance'!$D$20+BH4375*'mass balance'!$E$20</f>
        <v>5.1779438053819367E-5</v>
      </c>
      <c r="BE4375" s="2">
        <f>N4375*'mass balance'!$H$11+R4375*'mass balance'!$I$11+S4375*'mass balance'!$J$11</f>
        <v>-2.4043083550413301E-3</v>
      </c>
      <c r="BF4375" s="2">
        <f>N4375*'mass balance'!$H$12+R4375*'mass balance'!$I$12+S4375*'mass balance'!$J$12</f>
        <v>4.3950249162842118E-14</v>
      </c>
      <c r="BG4375" s="2">
        <f>N4375*'mass balance'!$H$13+R4375*'mass balance'!$I$13+S4375*'mass balance'!$J$13</f>
        <v>7.6055211389621782E-4</v>
      </c>
      <c r="BH4375" s="2">
        <f>N4375*'mass balance'!$H$14+R4375*'mass balance'!$I$14+S4375*'mass balance'!$J$14</f>
        <v>2.6297122633264542E-4</v>
      </c>
      <c r="BI4375" s="36">
        <f t="shared" si="4530"/>
        <v>6.038243608117373E-16</v>
      </c>
      <c r="BJ4375" s="36">
        <f t="shared" si="4531"/>
        <v>4.8558110315162993E-17</v>
      </c>
      <c r="BK4375" s="36">
        <f t="shared" si="4532"/>
        <v>1.9781374360823542E-13</v>
      </c>
      <c r="BL4375" s="36">
        <f t="shared" si="4533"/>
        <v>1.978137431883498E-13</v>
      </c>
      <c r="BM4375" s="36">
        <f t="shared" si="4565"/>
        <v>4.0814356536325803E-10</v>
      </c>
      <c r="BN4375" s="36">
        <f t="shared" ca="1" si="4534"/>
        <v>0.58104796164001127</v>
      </c>
      <c r="BO4375" s="36">
        <f t="shared" ca="1" si="4550"/>
        <v>1</v>
      </c>
      <c r="BP4375" s="36">
        <f t="shared" si="4566"/>
        <v>-4.0814333503376884E-10</v>
      </c>
      <c r="BQ4375" s="36">
        <f t="shared" si="4567"/>
        <v>0.99999943566551397</v>
      </c>
      <c r="BR4375" s="2">
        <f t="shared" si="4556"/>
        <v>9.0032984723492007</v>
      </c>
      <c r="BS4375">
        <v>0</v>
      </c>
      <c r="BT4375" s="37">
        <f t="shared" si="4551"/>
        <v>1.4274943828462325</v>
      </c>
      <c r="BU4375" s="34">
        <f t="shared" si="4535"/>
        <v>-5</v>
      </c>
      <c r="BV4375" s="34">
        <f t="shared" si="4536"/>
        <v>-5</v>
      </c>
      <c r="BW4375" s="34">
        <f t="shared" si="4537"/>
        <v>-5</v>
      </c>
      <c r="BX4375" s="34">
        <f t="shared" si="4538"/>
        <v>-5</v>
      </c>
      <c r="BY4375" s="34">
        <f t="shared" si="4539"/>
        <v>25.260021139464051</v>
      </c>
      <c r="BZ4375" s="36">
        <f t="shared" si="4552"/>
        <v>1.4239345464800326E-3</v>
      </c>
      <c r="CA4375" s="34">
        <f t="shared" si="4553"/>
        <v>0.26953904269265938</v>
      </c>
    </row>
    <row r="4376" spans="1:79" ht="13.2" x14ac:dyDescent="0.25">
      <c r="A4376" s="75">
        <f t="shared" si="4540"/>
        <v>11.895890410958033</v>
      </c>
      <c r="B4376" s="34">
        <f t="shared" si="4557"/>
        <v>4341.9999999996826</v>
      </c>
      <c r="C4376">
        <v>30</v>
      </c>
      <c r="D4376" s="35">
        <f t="shared" si="4501"/>
        <v>3000</v>
      </c>
      <c r="E4376" s="27">
        <v>0</v>
      </c>
      <c r="F4376" s="64">
        <f t="shared" si="4541"/>
        <v>3.1263897495927093</v>
      </c>
      <c r="G4376" s="34">
        <v>0</v>
      </c>
      <c r="H4376" s="34">
        <f t="shared" si="4502"/>
        <v>1</v>
      </c>
      <c r="I4376" s="34">
        <f t="shared" si="4542"/>
        <v>41549.719772087105</v>
      </c>
      <c r="J4376" s="34">
        <f t="shared" si="4503"/>
        <v>94011.128881185912</v>
      </c>
      <c r="K4376" s="34">
        <f t="shared" si="4504"/>
        <v>82551.523148835055</v>
      </c>
      <c r="L4376" s="36">
        <f t="shared" si="4554"/>
        <v>1191.2003086990162</v>
      </c>
      <c r="M4376" s="34">
        <f t="shared" si="4505"/>
        <v>474.19527922407121</v>
      </c>
      <c r="N4376" s="34">
        <f t="shared" si="4543"/>
        <v>1072.9226034379294</v>
      </c>
      <c r="O4376" s="34">
        <f t="shared" si="4506"/>
        <v>146.59954174815172</v>
      </c>
      <c r="P4376">
        <f t="shared" si="4558"/>
        <v>498.941198244379</v>
      </c>
      <c r="Q4376" s="36">
        <f t="shared" si="4507"/>
        <v>1072.9226034238295</v>
      </c>
      <c r="R4376" s="34">
        <f t="shared" si="4508"/>
        <v>631.80237735198102</v>
      </c>
      <c r="S4376" s="34">
        <f t="shared" si="4509"/>
        <v>2.5804524739214685E-8</v>
      </c>
      <c r="T4376" s="36">
        <f t="shared" si="4544"/>
        <v>-1.8894900566578539E-13</v>
      </c>
      <c r="U4376" s="36">
        <f t="shared" si="4510"/>
        <v>4048.5542507276705</v>
      </c>
      <c r="V4376" s="36">
        <f t="shared" si="4511"/>
        <v>3.4829245913561E-12</v>
      </c>
      <c r="W4376" s="68">
        <f t="shared" si="4512"/>
        <v>3.4034294534257605</v>
      </c>
      <c r="X4376">
        <f t="shared" si="4513"/>
        <v>6.8400709376673987</v>
      </c>
      <c r="Y4376">
        <f t="shared" si="4514"/>
        <v>0.11712706557874125</v>
      </c>
      <c r="Z4376" s="34">
        <f t="shared" si="4515"/>
        <v>1.9787218138990353E-2</v>
      </c>
      <c r="AA4376" s="36">
        <f t="shared" si="4516"/>
        <v>1.0233573632179515E-12</v>
      </c>
      <c r="AB4376" s="34">
        <f t="shared" si="4517"/>
        <v>1.9787218138990353E-2</v>
      </c>
      <c r="AC4376" s="36">
        <f t="shared" si="4518"/>
        <v>109.64432510517868</v>
      </c>
      <c r="AD4376" s="34">
        <f t="shared" si="4519"/>
        <v>0</v>
      </c>
      <c r="AE4376">
        <f t="shared" si="4545"/>
        <v>5541.1692707387974</v>
      </c>
      <c r="AF4376" s="36">
        <f t="shared" si="4559"/>
        <v>0</v>
      </c>
      <c r="AG4376" s="34">
        <f t="shared" si="4520"/>
        <v>464.33708004846739</v>
      </c>
      <c r="AH4376">
        <f t="shared" si="4555"/>
        <v>9.6392227533215191E-9</v>
      </c>
      <c r="AI4376" s="29">
        <f t="shared" si="4546"/>
        <v>464.33708004846739</v>
      </c>
      <c r="AJ4376">
        <f t="shared" si="4547"/>
        <v>464.33708004846739</v>
      </c>
      <c r="AK4376" s="36">
        <f t="shared" si="4560"/>
        <v>-5.9929711230999596E-3</v>
      </c>
      <c r="AL4376" s="36">
        <f t="shared" si="4548"/>
        <v>4.1734680303151979E-3</v>
      </c>
      <c r="AM4376" s="36">
        <f t="shared" si="4549"/>
        <v>3.2637709182617562E-3</v>
      </c>
      <c r="AN4376" s="37">
        <f t="shared" si="4561"/>
        <v>-5.0151729696496818E-3</v>
      </c>
      <c r="AO4376" s="36">
        <f t="shared" si="4562"/>
        <v>0.11964820175834723</v>
      </c>
      <c r="AP4376" s="36">
        <f t="shared" si="4563"/>
        <v>3.2768961051581036E-3</v>
      </c>
      <c r="AQ4376" s="74">
        <f t="shared" si="4521"/>
        <v>-0.34294513912962032</v>
      </c>
      <c r="AR4376" s="73">
        <f t="shared" si="4522"/>
        <v>-5.4869066272273861E-3</v>
      </c>
      <c r="AS4376" s="72">
        <f t="shared" si="4564"/>
        <v>1.7128468267423641E-3</v>
      </c>
      <c r="AT4376" s="37">
        <f t="shared" si="4523"/>
        <v>-1388.4320007896158</v>
      </c>
      <c r="AU4376" s="37">
        <f t="shared" si="4524"/>
        <v>1.5538886635737184</v>
      </c>
      <c r="AV4376" s="34">
        <f t="shared" si="4525"/>
        <v>6.3779633410280159E-2</v>
      </c>
      <c r="AW4376" s="34">
        <f t="shared" si="4526"/>
        <v>0.3200657766499348</v>
      </c>
      <c r="AX4376" s="37">
        <f t="shared" si="4527"/>
        <v>1.8926284704550282</v>
      </c>
      <c r="AY4376" s="7">
        <f t="shared" si="4528"/>
        <v>5.6799033339410041</v>
      </c>
      <c r="AZ4376" s="37">
        <f t="shared" si="4529"/>
        <v>5.296057923880789</v>
      </c>
      <c r="BA4376" s="2">
        <f>BE4376*'mass balance'!$B$17+BF4376*'mass balance'!$C$17+BG4376*'mass balance'!$D$17+BH4376*'mass balance'!$E$17</f>
        <v>1.1218878245003281E-3</v>
      </c>
      <c r="BB4376" s="2">
        <f>BE4376*'mass balance'!$B$18+BF4376*'mass balance'!$C$18+BG4376*'mass balance'!$D$18+BH4376*'mass balance'!$E$18</f>
        <v>1.1391476371849488E-3</v>
      </c>
      <c r="BC4376" s="2">
        <f>BE4376*'mass balance'!$B$19+BF4376*'mass balance'!$C$19+BG4376*'mass balance'!$D$19+BH4376*'mass balance'!$E$19</f>
        <v>-1.4239345464811856E-3</v>
      </c>
      <c r="BD4376" s="2">
        <f>BE4376*'mass balance'!$B$20+BF4376*'mass balance'!$C$20+BG4376*'mass balance'!$D$20+BH4376*'mass balance'!$E$20</f>
        <v>5.1779438053861312E-5</v>
      </c>
      <c r="BE4376" s="2">
        <f>N4376*'mass balance'!$H$11+R4376*'mass balance'!$I$11+S4376*'mass balance'!$J$11</f>
        <v>-2.4043083550429794E-3</v>
      </c>
      <c r="BF4376" s="2">
        <f>N4376*'mass balance'!$H$12+R4376*'mass balance'!$I$12+S4376*'mass balance'!$J$12</f>
        <v>4.3719113523736813E-14</v>
      </c>
      <c r="BG4376" s="2">
        <f>N4376*'mass balance'!$H$13+R4376*'mass balance'!$I$13+S4376*'mass balance'!$J$13</f>
        <v>7.6055211389679971E-4</v>
      </c>
      <c r="BH4376" s="2">
        <f>N4376*'mass balance'!$H$14+R4376*'mass balance'!$I$14+S4376*'mass balance'!$J$14</f>
        <v>2.6297122633282583E-4</v>
      </c>
      <c r="BI4376" s="36">
        <f t="shared" si="4530"/>
        <v>6.038243608117373E-16</v>
      </c>
      <c r="BJ4376" s="36">
        <f t="shared" si="4531"/>
        <v>4.8558488422073697E-17</v>
      </c>
      <c r="BK4376" s="36">
        <f t="shared" si="4532"/>
        <v>1.9786230171855059E-13</v>
      </c>
      <c r="BL4376" s="36">
        <f t="shared" si="4533"/>
        <v>1.9786230130067143E-13</v>
      </c>
      <c r="BM4376" s="36">
        <f t="shared" si="4565"/>
        <v>4.0834137910644637E-10</v>
      </c>
      <c r="BN4376" s="36">
        <f t="shared" ca="1" si="4534"/>
        <v>0.46366437745191269</v>
      </c>
      <c r="BO4376" s="36">
        <f t="shared" ca="1" si="4550"/>
        <v>1</v>
      </c>
      <c r="BP4376" s="36">
        <f t="shared" si="4566"/>
        <v>-4.0834114849866229E-10</v>
      </c>
      <c r="BQ4376" s="36">
        <f t="shared" si="4567"/>
        <v>0.99999943525737067</v>
      </c>
      <c r="BR4376" s="2">
        <f t="shared" si="4556"/>
        <v>-5</v>
      </c>
      <c r="BS4376">
        <v>0</v>
      </c>
      <c r="BT4376" s="37">
        <f t="shared" si="4551"/>
        <v>1.4274943828473885</v>
      </c>
      <c r="BU4376" s="34">
        <f t="shared" si="4535"/>
        <v>-5</v>
      </c>
      <c r="BV4376" s="34">
        <f t="shared" si="4536"/>
        <v>-5</v>
      </c>
      <c r="BW4376" s="34">
        <f t="shared" si="4537"/>
        <v>-5</v>
      </c>
      <c r="BX4376" s="34">
        <f t="shared" si="4538"/>
        <v>-5</v>
      </c>
      <c r="BY4376" s="34">
        <f t="shared" si="4539"/>
        <v>25.260021139481367</v>
      </c>
      <c r="BZ4376" s="36">
        <f t="shared" si="4552"/>
        <v>1.4239345464811856E-3</v>
      </c>
      <c r="CA4376" s="34">
        <f t="shared" si="4553"/>
        <v>0.26953904269260037</v>
      </c>
    </row>
    <row r="4377" spans="1:79" ht="13.2" x14ac:dyDescent="0.25">
      <c r="A4377" s="75">
        <f t="shared" si="4540"/>
        <v>11.89863013698543</v>
      </c>
      <c r="B4377" s="34">
        <f t="shared" si="4557"/>
        <v>4342.9999999996817</v>
      </c>
      <c r="C4377">
        <v>30</v>
      </c>
      <c r="D4377" s="35">
        <f t="shared" si="4501"/>
        <v>3000</v>
      </c>
      <c r="E4377" s="27">
        <v>0</v>
      </c>
      <c r="F4377" s="64">
        <f t="shared" si="4541"/>
        <v>3.1263897495927093</v>
      </c>
      <c r="G4377" s="34">
        <v>0</v>
      </c>
      <c r="H4377" s="34">
        <f t="shared" si="4502"/>
        <v>1</v>
      </c>
      <c r="I4377" s="34">
        <f t="shared" si="4542"/>
        <v>41549.719772087105</v>
      </c>
      <c r="J4377" s="34">
        <f t="shared" si="4503"/>
        <v>94011.128881250072</v>
      </c>
      <c r="K4377" s="34">
        <f t="shared" si="4504"/>
        <v>82551.5231488914</v>
      </c>
      <c r="L4377" s="36">
        <f t="shared" si="4554"/>
        <v>1191.2003087002352</v>
      </c>
      <c r="M4377" s="34">
        <f t="shared" si="4505"/>
        <v>474.19527922407121</v>
      </c>
      <c r="N4377" s="34">
        <f t="shared" si="4543"/>
        <v>1072.9226034386616</v>
      </c>
      <c r="O4377" s="34">
        <f t="shared" si="4506"/>
        <v>146.59954174815172</v>
      </c>
      <c r="P4377">
        <f t="shared" si="4558"/>
        <v>498.94119824488956</v>
      </c>
      <c r="Q4377" s="36">
        <f t="shared" si="4507"/>
        <v>1072.9226034246356</v>
      </c>
      <c r="R4377" s="34">
        <f t="shared" si="4508"/>
        <v>631.80237735251319</v>
      </c>
      <c r="S4377" s="34">
        <f t="shared" si="4509"/>
        <v>2.5668668968137354E-8</v>
      </c>
      <c r="T4377" s="36">
        <f t="shared" si="4544"/>
        <v>-1.8894900566572094E-13</v>
      </c>
      <c r="U4377" s="36">
        <f t="shared" si="4510"/>
        <v>4048.5542507276705</v>
      </c>
      <c r="V4377" s="36">
        <f t="shared" si="4511"/>
        <v>3.4646126189827401E-12</v>
      </c>
      <c r="W4377" s="68">
        <f t="shared" si="4512"/>
        <v>3.4034294534292435</v>
      </c>
      <c r="X4377">
        <f t="shared" si="4513"/>
        <v>6.840070937669732</v>
      </c>
      <c r="Y4377">
        <f t="shared" si="4514"/>
        <v>0.11712706557874125</v>
      </c>
      <c r="Z4377" s="34">
        <f t="shared" si="4515"/>
        <v>1.9787218138990353E-2</v>
      </c>
      <c r="AA4377" s="36">
        <f t="shared" si="4516"/>
        <v>1.0179769160462102E-12</v>
      </c>
      <c r="AB4377" s="34">
        <f t="shared" si="4517"/>
        <v>1.9787218138990353E-2</v>
      </c>
      <c r="AC4377" s="36">
        <f t="shared" si="4518"/>
        <v>109.64432510517868</v>
      </c>
      <c r="AD4377" s="34">
        <f t="shared" si="4519"/>
        <v>0</v>
      </c>
      <c r="AE4377">
        <f t="shared" si="4545"/>
        <v>5541.1692707387974</v>
      </c>
      <c r="AF4377" s="36">
        <f t="shared" si="4559"/>
        <v>0</v>
      </c>
      <c r="AG4377" s="34">
        <f t="shared" si="4520"/>
        <v>464.3370800488986</v>
      </c>
      <c r="AH4377">
        <f t="shared" si="4555"/>
        <v>9.5884615802788176E-9</v>
      </c>
      <c r="AI4377" s="29">
        <f t="shared" si="4546"/>
        <v>464.3370800488986</v>
      </c>
      <c r="AJ4377">
        <f t="shared" si="4547"/>
        <v>928.67416009736598</v>
      </c>
      <c r="AK4377" s="36">
        <f t="shared" si="4560"/>
        <v>5.4869066272273861E-3</v>
      </c>
      <c r="AL4377" s="36">
        <f t="shared" si="4548"/>
        <v>-4.591800274680707E-3</v>
      </c>
      <c r="AM4377" s="36">
        <f t="shared" si="4549"/>
        <v>-3.0001710964194057E-3</v>
      </c>
      <c r="AN4377" s="37">
        <f t="shared" si="4561"/>
        <v>-1.1008144092749642E-2</v>
      </c>
      <c r="AO4377" s="36">
        <f t="shared" si="4562"/>
        <v>0.12382166978866242</v>
      </c>
      <c r="AP4377" s="36">
        <f t="shared" si="4563"/>
        <v>6.5406670234198598E-3</v>
      </c>
      <c r="AQ4377" s="74">
        <f t="shared" si="4521"/>
        <v>-0.67917454347235207</v>
      </c>
      <c r="AR4377" s="73">
        <f t="shared" si="4522"/>
        <v>-1.2848269748645629E-2</v>
      </c>
      <c r="AS4377" s="72">
        <f t="shared" si="4564"/>
        <v>1.8984098085593332E-3</v>
      </c>
      <c r="AT4377" s="37">
        <f t="shared" si="4523"/>
        <v>-2749.6749849610146</v>
      </c>
      <c r="AU4377" s="37">
        <f t="shared" si="4524"/>
        <v>3.1015534254822552</v>
      </c>
      <c r="AV4377" s="34">
        <f t="shared" si="4525"/>
        <v>0.12755926681928856</v>
      </c>
      <c r="AW4377" s="34">
        <f t="shared" si="4526"/>
        <v>0.32006577665026231</v>
      </c>
      <c r="AX4377" s="37">
        <f t="shared" si="4527"/>
        <v>1.8926284704569651</v>
      </c>
      <c r="AY4377" s="7">
        <f t="shared" si="4528"/>
        <v>5.7436829673557588</v>
      </c>
      <c r="AZ4377" s="37">
        <f t="shared" si="4529"/>
        <v>5.2960579238862087</v>
      </c>
      <c r="BA4377" s="2">
        <f>BE4377*'mass balance'!$B$17+BF4377*'mass balance'!$C$17+BG4377*'mass balance'!$D$17+BH4377*'mass balance'!$E$17</f>
        <v>1.1218878245012321E-3</v>
      </c>
      <c r="BB4377" s="2">
        <f>BE4377*'mass balance'!$B$18+BF4377*'mass balance'!$C$18+BG4377*'mass balance'!$D$18+BH4377*'mass balance'!$E$18</f>
        <v>1.1391476371858664E-3</v>
      </c>
      <c r="BC4377" s="2">
        <f>BE4377*'mass balance'!$B$19+BF4377*'mass balance'!$C$19+BG4377*'mass balance'!$D$19+BH4377*'mass balance'!$E$19</f>
        <v>-1.4239345464823331E-3</v>
      </c>
      <c r="BD4377" s="2">
        <f>BE4377*'mass balance'!$B$20+BF4377*'mass balance'!$C$20+BG4377*'mass balance'!$D$20+BH4377*'mass balance'!$E$20</f>
        <v>5.1779438053903007E-5</v>
      </c>
      <c r="BE4377" s="2">
        <f>N4377*'mass balance'!$H$11+R4377*'mass balance'!$I$11+S4377*'mass balance'!$J$11</f>
        <v>-2.40430835504462E-3</v>
      </c>
      <c r="BF4377" s="2">
        <f>N4377*'mass balance'!$H$12+R4377*'mass balance'!$I$12+S4377*'mass balance'!$J$12</f>
        <v>4.3488940949794438E-14</v>
      </c>
      <c r="BG4377" s="2">
        <f>N4377*'mass balance'!$H$13+R4377*'mass balance'!$I$13+S4377*'mass balance'!$J$13</f>
        <v>7.6055211389737889E-4</v>
      </c>
      <c r="BH4377" s="2">
        <f>N4377*'mass balance'!$H$14+R4377*'mass balance'!$I$14+S4377*'mass balance'!$J$14</f>
        <v>2.6297122633300526E-4</v>
      </c>
      <c r="BI4377" s="36">
        <f t="shared" si="4530"/>
        <v>6.038243608117373E-16</v>
      </c>
      <c r="BJ4377" s="36">
        <f t="shared" si="4531"/>
        <v>4.855886653192292E-17</v>
      </c>
      <c r="BK4377" s="36">
        <f t="shared" si="4532"/>
        <v>1.9791086020697267E-13</v>
      </c>
      <c r="BL4377" s="36">
        <f t="shared" si="4533"/>
        <v>1.9791085979108917E-13</v>
      </c>
      <c r="BM4377" s="36">
        <f t="shared" si="4565"/>
        <v>4.0853924140774704E-10</v>
      </c>
      <c r="BN4377" s="36">
        <f t="shared" ca="1" si="4534"/>
        <v>0.56948752988329732</v>
      </c>
      <c r="BO4377" s="36">
        <f t="shared" ca="1" si="4550"/>
        <v>1</v>
      </c>
      <c r="BP4377" s="36">
        <f t="shared" si="4566"/>
        <v>-4.0853901052139826E-10</v>
      </c>
      <c r="BQ4377" s="36">
        <f t="shared" si="4567"/>
        <v>0.99999943484902953</v>
      </c>
      <c r="BR4377" s="2">
        <f t="shared" si="4556"/>
        <v>-5</v>
      </c>
      <c r="BS4377">
        <v>0</v>
      </c>
      <c r="BT4377" s="37">
        <f t="shared" si="4551"/>
        <v>1.4274943828485389</v>
      </c>
      <c r="BU4377" s="34">
        <f t="shared" si="4535"/>
        <v>-5</v>
      </c>
      <c r="BV4377" s="34">
        <f t="shared" si="4536"/>
        <v>-5</v>
      </c>
      <c r="BW4377" s="34">
        <f t="shared" si="4537"/>
        <v>-5</v>
      </c>
      <c r="BX4377" s="34">
        <f t="shared" si="4538"/>
        <v>-5</v>
      </c>
      <c r="BY4377" s="34">
        <f t="shared" si="4539"/>
        <v>25.260021139498608</v>
      </c>
      <c r="BZ4377" s="36">
        <f t="shared" si="4552"/>
        <v>1.4239345464823331E-3</v>
      </c>
      <c r="CA4377" s="34">
        <f t="shared" si="4553"/>
        <v>0.26953904269254175</v>
      </c>
    </row>
    <row r="4378" spans="1:79" ht="13.2" x14ac:dyDescent="0.25">
      <c r="A4378" s="75">
        <f t="shared" si="4540"/>
        <v>11.901369863012826</v>
      </c>
      <c r="B4378" s="34">
        <f t="shared" si="4557"/>
        <v>4343.9999999996817</v>
      </c>
      <c r="C4378">
        <v>30</v>
      </c>
      <c r="D4378" s="35">
        <f t="shared" si="4501"/>
        <v>3000</v>
      </c>
      <c r="E4378" s="27">
        <v>0</v>
      </c>
      <c r="F4378" s="64">
        <f t="shared" si="4541"/>
        <v>3.1263897495927093</v>
      </c>
      <c r="G4378" s="34">
        <v>0</v>
      </c>
      <c r="H4378" s="34">
        <f t="shared" si="4502"/>
        <v>1</v>
      </c>
      <c r="I4378" s="34">
        <f t="shared" si="4542"/>
        <v>41549.719772087105</v>
      </c>
      <c r="J4378" s="34">
        <f t="shared" si="4503"/>
        <v>94011.128881313882</v>
      </c>
      <c r="K4378" s="34">
        <f t="shared" si="4504"/>
        <v>82551.523148947424</v>
      </c>
      <c r="L4378" s="36">
        <f t="shared" si="4554"/>
        <v>1191.200308701448</v>
      </c>
      <c r="M4378" s="34">
        <f t="shared" si="4505"/>
        <v>474.19527922407121</v>
      </c>
      <c r="N4378" s="34">
        <f t="shared" si="4543"/>
        <v>1072.9226034393896</v>
      </c>
      <c r="O4378" s="34">
        <f t="shared" si="4506"/>
        <v>146.59954174815172</v>
      </c>
      <c r="P4378">
        <f t="shared" si="4558"/>
        <v>498.94119824539752</v>
      </c>
      <c r="Q4378" s="36">
        <f t="shared" si="4507"/>
        <v>1072.9226034254375</v>
      </c>
      <c r="R4378" s="34">
        <f t="shared" si="4508"/>
        <v>631.80237735304263</v>
      </c>
      <c r="S4378" s="34">
        <f t="shared" si="4509"/>
        <v>2.5533722691761795E-8</v>
      </c>
      <c r="T4378" s="36">
        <f t="shared" si="4544"/>
        <v>-1.8894900566565682E-13</v>
      </c>
      <c r="U4378" s="36">
        <f t="shared" si="4510"/>
        <v>4048.5542507276705</v>
      </c>
      <c r="V4378" s="36">
        <f t="shared" si="4511"/>
        <v>3.4463903232615135E-12</v>
      </c>
      <c r="W4378" s="68">
        <f t="shared" si="4512"/>
        <v>3.4034294534327083</v>
      </c>
      <c r="X4378">
        <f t="shared" si="4513"/>
        <v>6.8400709376720537</v>
      </c>
      <c r="Y4378">
        <f t="shared" si="4514"/>
        <v>0.11712706557874125</v>
      </c>
      <c r="Z4378" s="34">
        <f t="shared" si="4515"/>
        <v>1.9787218138990353E-2</v>
      </c>
      <c r="AA4378" s="36">
        <f t="shared" si="4516"/>
        <v>1.0126228177832436E-12</v>
      </c>
      <c r="AB4378" s="34">
        <f t="shared" si="4517"/>
        <v>1.9787218138990353E-2</v>
      </c>
      <c r="AC4378" s="36">
        <f t="shared" si="4518"/>
        <v>109.64432510517868</v>
      </c>
      <c r="AD4378" s="34">
        <f t="shared" si="4519"/>
        <v>0</v>
      </c>
      <c r="AE4378">
        <f t="shared" si="4545"/>
        <v>5541.1692707387974</v>
      </c>
      <c r="AF4378" s="36">
        <f t="shared" si="4559"/>
        <v>0</v>
      </c>
      <c r="AG4378" s="34">
        <f t="shared" si="4520"/>
        <v>464.33708004932754</v>
      </c>
      <c r="AH4378">
        <f t="shared" si="4555"/>
        <v>9.53798462433042E-9</v>
      </c>
      <c r="AI4378" s="29">
        <f t="shared" si="4546"/>
        <v>464.33708004932754</v>
      </c>
      <c r="AJ4378">
        <f t="shared" si="4547"/>
        <v>1393.0112401466936</v>
      </c>
      <c r="AK4378" s="36">
        <f t="shared" si="4560"/>
        <v>1.2848269748645629E-2</v>
      </c>
      <c r="AL4378" s="36">
        <f t="shared" si="4548"/>
        <v>-9.1308942597431372E-3</v>
      </c>
      <c r="AM4378" s="36">
        <f t="shared" si="4549"/>
        <v>-7.0028604725998608E-3</v>
      </c>
      <c r="AN4378" s="37">
        <f t="shared" si="4561"/>
        <v>-5.5212374655222562E-3</v>
      </c>
      <c r="AO4378" s="36">
        <f t="shared" si="4562"/>
        <v>0.11922986951398172</v>
      </c>
      <c r="AP4378" s="36">
        <f t="shared" si="4563"/>
        <v>3.5404959270004541E-3</v>
      </c>
      <c r="AQ4378" s="74">
        <f t="shared" si="4521"/>
        <v>-0.38153860127861761</v>
      </c>
      <c r="AR4378" s="73">
        <f t="shared" si="4522"/>
        <v>-6.1271737557850314E-3</v>
      </c>
      <c r="AS4378" s="72">
        <f t="shared" si="4564"/>
        <v>1.6949434225864536E-3</v>
      </c>
      <c r="AT4378" s="37">
        <f t="shared" si="4523"/>
        <v>-1544.6797260232363</v>
      </c>
      <c r="AU4378" s="37">
        <f t="shared" si="4524"/>
        <v>1.6788864546956672</v>
      </c>
      <c r="AV4378" s="34">
        <f t="shared" si="4525"/>
        <v>0.19133890022835592</v>
      </c>
      <c r="AW4378" s="34">
        <f t="shared" si="4526"/>
        <v>0.32006577665058816</v>
      </c>
      <c r="AX4378" s="37">
        <f t="shared" si="4527"/>
        <v>1.8926284704588923</v>
      </c>
      <c r="AY4378" s="7">
        <f t="shared" si="4528"/>
        <v>5.8074626007705445</v>
      </c>
      <c r="AZ4378" s="37">
        <f t="shared" si="4529"/>
        <v>5.2960579238916008</v>
      </c>
      <c r="BA4378" s="2">
        <f>BE4378*'mass balance'!$B$17+BF4378*'mass balance'!$C$17+BG4378*'mass balance'!$D$17+BH4378*'mass balance'!$E$17</f>
        <v>1.1218878245021309E-3</v>
      </c>
      <c r="BB4378" s="2">
        <f>BE4378*'mass balance'!$B$18+BF4378*'mass balance'!$C$18+BG4378*'mass balance'!$D$18+BH4378*'mass balance'!$E$18</f>
        <v>1.1391476371867793E-3</v>
      </c>
      <c r="BC4378" s="2">
        <f>BE4378*'mass balance'!$B$19+BF4378*'mass balance'!$C$19+BG4378*'mass balance'!$D$19+BH4378*'mass balance'!$E$19</f>
        <v>-1.4239345464834739E-3</v>
      </c>
      <c r="BD4378" s="2">
        <f>BE4378*'mass balance'!$B$20+BF4378*'mass balance'!$C$20+BG4378*'mass balance'!$D$20+BH4378*'mass balance'!$E$20</f>
        <v>5.1779438053944518E-5</v>
      </c>
      <c r="BE4378" s="2">
        <f>N4378*'mass balance'!$H$11+R4378*'mass balance'!$I$11+S4378*'mass balance'!$J$11</f>
        <v>-2.4043083550462515E-3</v>
      </c>
      <c r="BF4378" s="2">
        <f>N4378*'mass balance'!$H$12+R4378*'mass balance'!$I$12+S4378*'mass balance'!$J$12</f>
        <v>4.3260309280112767E-14</v>
      </c>
      <c r="BG4378" s="2">
        <f>N4378*'mass balance'!$H$13+R4378*'mass balance'!$I$13+S4378*'mass balance'!$J$13</f>
        <v>7.6055211389795374E-4</v>
      </c>
      <c r="BH4378" s="2">
        <f>N4378*'mass balance'!$H$14+R4378*'mass balance'!$I$14+S4378*'mass balance'!$J$14</f>
        <v>2.6297122633318372E-4</v>
      </c>
      <c r="BI4378" s="36">
        <f t="shared" si="4530"/>
        <v>6.038243608117373E-16</v>
      </c>
      <c r="BJ4378" s="36">
        <f t="shared" si="4531"/>
        <v>4.8559244644711729E-17</v>
      </c>
      <c r="BK4378" s="36">
        <f t="shared" si="4532"/>
        <v>1.979594190735046E-13</v>
      </c>
      <c r="BL4378" s="36">
        <f t="shared" si="4533"/>
        <v>1.9795941865960804E-13</v>
      </c>
      <c r="BM4378" s="36">
        <f t="shared" si="4565"/>
        <v>4.0873715226753811E-10</v>
      </c>
      <c r="BN4378" s="36">
        <f t="shared" ca="1" si="4534"/>
        <v>0.2413612873127936</v>
      </c>
      <c r="BO4378" s="36">
        <f t="shared" ca="1" si="4550"/>
        <v>1</v>
      </c>
      <c r="BP4378" s="36">
        <f t="shared" si="4566"/>
        <v>-4.0873692110235476E-10</v>
      </c>
      <c r="BQ4378" s="36">
        <f t="shared" si="4567"/>
        <v>0.99999943444049055</v>
      </c>
      <c r="BR4378" s="2">
        <f t="shared" si="4556"/>
        <v>-5</v>
      </c>
      <c r="BS4378">
        <v>0</v>
      </c>
      <c r="BT4378" s="37">
        <f t="shared" si="4551"/>
        <v>1.4274943828496822</v>
      </c>
      <c r="BU4378" s="34">
        <f t="shared" si="4535"/>
        <v>-5</v>
      </c>
      <c r="BV4378" s="34">
        <f t="shared" si="4536"/>
        <v>-5</v>
      </c>
      <c r="BW4378" s="34">
        <f t="shared" si="4537"/>
        <v>-5</v>
      </c>
      <c r="BX4378" s="34">
        <f t="shared" si="4538"/>
        <v>-5</v>
      </c>
      <c r="BY4378" s="34">
        <f t="shared" si="4539"/>
        <v>25.260021139515754</v>
      </c>
      <c r="BZ4378" s="36">
        <f t="shared" si="4552"/>
        <v>1.4239345464834739E-3</v>
      </c>
      <c r="CA4378" s="34">
        <f t="shared" si="4553"/>
        <v>0.26953904269248324</v>
      </c>
    </row>
    <row r="4379" spans="1:79" ht="13.2" x14ac:dyDescent="0.25">
      <c r="A4379" s="75">
        <f t="shared" si="4540"/>
        <v>11.904109589040223</v>
      </c>
      <c r="B4379" s="34">
        <f t="shared" si="4557"/>
        <v>4344.9999999996817</v>
      </c>
      <c r="C4379">
        <v>30</v>
      </c>
      <c r="D4379" s="35">
        <f t="shared" si="4501"/>
        <v>3000</v>
      </c>
      <c r="E4379" s="27">
        <v>0</v>
      </c>
      <c r="F4379" s="64">
        <f t="shared" si="4541"/>
        <v>3.1263897495927093</v>
      </c>
      <c r="G4379" s="34">
        <v>0</v>
      </c>
      <c r="H4379" s="34">
        <f t="shared" si="4502"/>
        <v>1</v>
      </c>
      <c r="I4379" s="34">
        <f t="shared" si="4542"/>
        <v>41549.719772087105</v>
      </c>
      <c r="J4379" s="34">
        <f t="shared" si="4503"/>
        <v>94011.128881377343</v>
      </c>
      <c r="K4379" s="34">
        <f t="shared" si="4504"/>
        <v>82551.523149003158</v>
      </c>
      <c r="L4379" s="36">
        <f t="shared" si="4554"/>
        <v>1191.2003087026542</v>
      </c>
      <c r="M4379" s="34">
        <f t="shared" si="4505"/>
        <v>474.19527922407121</v>
      </c>
      <c r="N4379" s="34">
        <f t="shared" si="4543"/>
        <v>1072.922603440114</v>
      </c>
      <c r="O4379" s="34">
        <f t="shared" si="4506"/>
        <v>146.59954174815172</v>
      </c>
      <c r="P4379">
        <f t="shared" si="4558"/>
        <v>498.9411982459028</v>
      </c>
      <c r="Q4379" s="36">
        <f t="shared" si="4507"/>
        <v>1072.9226034262351</v>
      </c>
      <c r="R4379" s="34">
        <f t="shared" si="4508"/>
        <v>631.80237735356923</v>
      </c>
      <c r="S4379" s="34">
        <f t="shared" si="4509"/>
        <v>2.5399344849574845E-8</v>
      </c>
      <c r="T4379" s="36">
        <f t="shared" si="4544"/>
        <v>-1.8894900566559306E-13</v>
      </c>
      <c r="U4379" s="36">
        <f t="shared" si="4510"/>
        <v>4048.5542507276705</v>
      </c>
      <c r="V4379" s="36">
        <f t="shared" si="4511"/>
        <v>3.4282666718576386E-12</v>
      </c>
      <c r="W4379" s="68">
        <f t="shared" si="4512"/>
        <v>3.4034294534361549</v>
      </c>
      <c r="X4379">
        <f t="shared" si="4513"/>
        <v>6.8400709376743611</v>
      </c>
      <c r="Y4379">
        <f t="shared" si="4514"/>
        <v>0.11712706557874125</v>
      </c>
      <c r="Z4379" s="34">
        <f t="shared" si="4515"/>
        <v>1.9787218138990353E-2</v>
      </c>
      <c r="AA4379" s="36">
        <f t="shared" si="4516"/>
        <v>1.0072977033199286E-12</v>
      </c>
      <c r="AB4379" s="34">
        <f t="shared" si="4517"/>
        <v>1.9787218138990353E-2</v>
      </c>
      <c r="AC4379" s="36">
        <f t="shared" si="4518"/>
        <v>109.64432510517868</v>
      </c>
      <c r="AD4379" s="34">
        <f t="shared" si="4519"/>
        <v>0</v>
      </c>
      <c r="AE4379">
        <f t="shared" si="4545"/>
        <v>5541.1692707387974</v>
      </c>
      <c r="AF4379" s="36">
        <f t="shared" si="4559"/>
        <v>0</v>
      </c>
      <c r="AG4379" s="34">
        <f t="shared" si="4520"/>
        <v>464.33708004975432</v>
      </c>
      <c r="AH4379">
        <f t="shared" si="4555"/>
        <v>9.4878487288951874E-9</v>
      </c>
      <c r="AI4379" s="29">
        <f t="shared" si="4546"/>
        <v>464.33708004975432</v>
      </c>
      <c r="AJ4379">
        <f t="shared" si="4547"/>
        <v>1857.348320196448</v>
      </c>
      <c r="AK4379" s="36">
        <f t="shared" si="4560"/>
        <v>6.1271737557850314E-3</v>
      </c>
      <c r="AL4379" s="36">
        <f t="shared" si="4548"/>
        <v>-5.062620183449656E-3</v>
      </c>
      <c r="AM4379" s="36">
        <f t="shared" si="4549"/>
        <v>-3.3479107093600828E-3</v>
      </c>
      <c r="AN4379" s="37">
        <f t="shared" si="4561"/>
        <v>7.3270322831233727E-3</v>
      </c>
      <c r="AO4379" s="36">
        <f t="shared" si="4562"/>
        <v>0.11009897525423859</v>
      </c>
      <c r="AP4379" s="36">
        <f t="shared" si="4563"/>
        <v>-3.4623645455994067E-3</v>
      </c>
      <c r="AQ4379" s="74">
        <f t="shared" si="4521"/>
        <v>0.64303637052104501</v>
      </c>
      <c r="AR4379" s="73">
        <f t="shared" si="4522"/>
        <v>6.8245550182275926E-3</v>
      </c>
      <c r="AS4379" s="72">
        <f t="shared" si="4564"/>
        <v>1.3345960354117464E-3</v>
      </c>
      <c r="AT4379" s="37">
        <f t="shared" si="4523"/>
        <v>2603.3676312454686</v>
      </c>
      <c r="AU4379" s="37">
        <f t="shared" si="4524"/>
        <v>-1.6418369224760352</v>
      </c>
      <c r="AV4379" s="34">
        <f t="shared" si="4525"/>
        <v>0.25511853363748194</v>
      </c>
      <c r="AW4379" s="34">
        <f t="shared" si="4526"/>
        <v>0.32006577665091229</v>
      </c>
      <c r="AX4379" s="37">
        <f t="shared" si="4527"/>
        <v>1.8926284704608087</v>
      </c>
      <c r="AY4379" s="7">
        <f t="shared" si="4528"/>
        <v>5.8712422341853578</v>
      </c>
      <c r="AZ4379" s="37">
        <f t="shared" si="4529"/>
        <v>5.2960579238969636</v>
      </c>
      <c r="BA4379" s="2">
        <f>BE4379*'mass balance'!$B$17+BF4379*'mass balance'!$C$17+BG4379*'mass balance'!$D$17+BH4379*'mass balance'!$E$17</f>
        <v>1.1218878245030253E-3</v>
      </c>
      <c r="BB4379" s="2">
        <f>BE4379*'mass balance'!$B$18+BF4379*'mass balance'!$C$18+BG4379*'mass balance'!$D$18+BH4379*'mass balance'!$E$18</f>
        <v>1.1391476371876872E-3</v>
      </c>
      <c r="BC4379" s="2">
        <f>BE4379*'mass balance'!$B$19+BF4379*'mass balance'!$C$19+BG4379*'mass balance'!$D$19+BH4379*'mass balance'!$E$19</f>
        <v>-1.4239345464846093E-3</v>
      </c>
      <c r="BD4379" s="2">
        <f>BE4379*'mass balance'!$B$20+BF4379*'mass balance'!$C$20+BG4379*'mass balance'!$D$20+BH4379*'mass balance'!$E$20</f>
        <v>5.1779438053985779E-5</v>
      </c>
      <c r="BE4379" s="2">
        <f>N4379*'mass balance'!$H$11+R4379*'mass balance'!$I$11+S4379*'mass balance'!$J$11</f>
        <v>-2.4043083550478747E-3</v>
      </c>
      <c r="BF4379" s="2">
        <f>N4379*'mass balance'!$H$12+R4379*'mass balance'!$I$12+S4379*'mass balance'!$J$12</f>
        <v>4.303264067559404E-14</v>
      </c>
      <c r="BG4379" s="2">
        <f>N4379*'mass balance'!$H$13+R4379*'mass balance'!$I$13+S4379*'mass balance'!$J$13</f>
        <v>7.6055211389852652E-4</v>
      </c>
      <c r="BH4379" s="2">
        <f>N4379*'mass balance'!$H$14+R4379*'mass balance'!$I$14+S4379*'mass balance'!$J$14</f>
        <v>2.6297122633336126E-4</v>
      </c>
      <c r="BI4379" s="36">
        <f t="shared" si="4530"/>
        <v>6.038243608117373E-16</v>
      </c>
      <c r="BJ4379" s="36">
        <f t="shared" si="4531"/>
        <v>4.8559622760439618E-17</v>
      </c>
      <c r="BK4379" s="36">
        <f t="shared" si="4532"/>
        <v>1.9800797831814932E-13</v>
      </c>
      <c r="BL4379" s="36">
        <f t="shared" si="4533"/>
        <v>1.9800797790622991E-13</v>
      </c>
      <c r="BM4379" s="36">
        <f t="shared" si="4565"/>
        <v>4.0893511168619772E-10</v>
      </c>
      <c r="BN4379" s="36">
        <f t="shared" ca="1" si="4534"/>
        <v>0.34847556383451461</v>
      </c>
      <c r="BO4379" s="36">
        <f t="shared" ca="1" si="4550"/>
        <v>1</v>
      </c>
      <c r="BP4379" s="36">
        <f t="shared" si="4566"/>
        <v>-4.0893488024190967E-10</v>
      </c>
      <c r="BQ4379" s="36">
        <f t="shared" si="4567"/>
        <v>0.99999943403175362</v>
      </c>
      <c r="BR4379" s="2">
        <f t="shared" si="4556"/>
        <v>-5</v>
      </c>
      <c r="BS4379">
        <v>0</v>
      </c>
      <c r="BT4379" s="37">
        <f t="shared" si="4551"/>
        <v>1.4274943828508206</v>
      </c>
      <c r="BU4379" s="34">
        <f t="shared" si="4535"/>
        <v>-5</v>
      </c>
      <c r="BV4379" s="34">
        <f t="shared" si="4536"/>
        <v>-5</v>
      </c>
      <c r="BW4379" s="34">
        <f t="shared" si="4537"/>
        <v>-5</v>
      </c>
      <c r="BX4379" s="34">
        <f t="shared" si="4538"/>
        <v>-5</v>
      </c>
      <c r="BY4379" s="34">
        <f t="shared" si="4539"/>
        <v>25.260021139532803</v>
      </c>
      <c r="BZ4379" s="36">
        <f t="shared" si="4552"/>
        <v>1.4239345464846093E-3</v>
      </c>
      <c r="CA4379" s="34">
        <f t="shared" si="4553"/>
        <v>0.26953904269242523</v>
      </c>
    </row>
    <row r="4380" spans="1:79" ht="13.2" x14ac:dyDescent="0.25">
      <c r="A4380" s="75">
        <f t="shared" si="4540"/>
        <v>11.906849315067619</v>
      </c>
      <c r="B4380" s="34">
        <f t="shared" si="4557"/>
        <v>4345.9999999996808</v>
      </c>
      <c r="C4380">
        <v>30</v>
      </c>
      <c r="D4380" s="35">
        <f t="shared" si="4501"/>
        <v>3000</v>
      </c>
      <c r="E4380" s="27">
        <v>0</v>
      </c>
      <c r="F4380" s="64">
        <f t="shared" si="4541"/>
        <v>3.1263897495927093</v>
      </c>
      <c r="G4380" s="34">
        <v>0</v>
      </c>
      <c r="H4380" s="34">
        <f t="shared" si="4502"/>
        <v>1</v>
      </c>
      <c r="I4380" s="34">
        <f t="shared" si="4542"/>
        <v>41549.719772087105</v>
      </c>
      <c r="J4380" s="34">
        <f t="shared" si="4503"/>
        <v>94011.128881440483</v>
      </c>
      <c r="K4380" s="34">
        <f t="shared" si="4504"/>
        <v>82551.523149058587</v>
      </c>
      <c r="L4380" s="36">
        <f t="shared" si="4554"/>
        <v>1191.200308703854</v>
      </c>
      <c r="M4380" s="34">
        <f t="shared" si="4505"/>
        <v>474.19527922407121</v>
      </c>
      <c r="N4380" s="34">
        <f t="shared" si="4543"/>
        <v>1072.9226034408346</v>
      </c>
      <c r="O4380" s="34">
        <f t="shared" si="4506"/>
        <v>146.59954174815172</v>
      </c>
      <c r="P4380">
        <f t="shared" si="4558"/>
        <v>498.94119824640541</v>
      </c>
      <c r="Q4380" s="36">
        <f t="shared" si="4507"/>
        <v>1072.9226034270287</v>
      </c>
      <c r="R4380" s="34">
        <f t="shared" si="4508"/>
        <v>631.8023773540931</v>
      </c>
      <c r="S4380" s="34">
        <f t="shared" si="4509"/>
        <v>2.5265762815251946E-8</v>
      </c>
      <c r="T4380" s="36">
        <f t="shared" si="4544"/>
        <v>-1.889490056655296E-13</v>
      </c>
      <c r="U4380" s="36">
        <f t="shared" si="4510"/>
        <v>4048.5542507276705</v>
      </c>
      <c r="V4380" s="36">
        <f t="shared" si="4511"/>
        <v>3.4102326971058982E-12</v>
      </c>
      <c r="W4380" s="68">
        <f t="shared" si="4512"/>
        <v>3.4034294534395833</v>
      </c>
      <c r="X4380">
        <f t="shared" si="4513"/>
        <v>6.8400709376766589</v>
      </c>
      <c r="Y4380">
        <f t="shared" si="4514"/>
        <v>0.11712706557874125</v>
      </c>
      <c r="Z4380" s="34">
        <f t="shared" si="4515"/>
        <v>1.9787218138990353E-2</v>
      </c>
      <c r="AA4380" s="36">
        <f t="shared" si="4516"/>
        <v>1.0019989377653882E-12</v>
      </c>
      <c r="AB4380" s="34">
        <f t="shared" si="4517"/>
        <v>1.9787218138990353E-2</v>
      </c>
      <c r="AC4380" s="36">
        <f t="shared" si="4518"/>
        <v>109.64432510517868</v>
      </c>
      <c r="AD4380" s="34">
        <f t="shared" si="4519"/>
        <v>0</v>
      </c>
      <c r="AE4380">
        <f t="shared" si="4545"/>
        <v>5541.1692707387974</v>
      </c>
      <c r="AF4380" s="36">
        <f t="shared" si="4559"/>
        <v>0</v>
      </c>
      <c r="AG4380" s="34">
        <f t="shared" si="4520"/>
        <v>464.33708005017883</v>
      </c>
      <c r="AH4380">
        <f t="shared" si="4555"/>
        <v>9.4379402071353979E-9</v>
      </c>
      <c r="AI4380" s="29">
        <f t="shared" si="4546"/>
        <v>464.33708005017883</v>
      </c>
      <c r="AJ4380">
        <f t="shared" si="4547"/>
        <v>2321.6854002466266</v>
      </c>
      <c r="AK4380" s="36">
        <f t="shared" si="4560"/>
        <v>-6.8245550182275926E-3</v>
      </c>
      <c r="AL4380" s="36">
        <f t="shared" si="4548"/>
        <v>4.8595062103544123E-3</v>
      </c>
      <c r="AM4380" s="36">
        <f t="shared" si="4549"/>
        <v>3.7194427606416962E-3</v>
      </c>
      <c r="AN4380" s="37">
        <f t="shared" si="4561"/>
        <v>1.3454206038908404E-2</v>
      </c>
      <c r="AO4380" s="36">
        <f t="shared" si="4562"/>
        <v>0.10503635507078893</v>
      </c>
      <c r="AP4380" s="36">
        <f t="shared" si="4563"/>
        <v>-6.8102752549594895E-3</v>
      </c>
      <c r="AQ4380" s="74">
        <f t="shared" si="4521"/>
        <v>1.3598669198004036</v>
      </c>
      <c r="AR4380" s="73">
        <f t="shared" si="4522"/>
        <v>1.1347753836505325E-2</v>
      </c>
      <c r="AS4380" s="72">
        <f t="shared" si="4564"/>
        <v>1.1588278603471133E-3</v>
      </c>
      <c r="AT4380" s="37">
        <f t="shared" si="4523"/>
        <v>5505.4949985818648</v>
      </c>
      <c r="AU4380" s="37">
        <f t="shared" si="4524"/>
        <v>-3.2294003761182979</v>
      </c>
      <c r="AV4380" s="34">
        <f t="shared" si="4525"/>
        <v>0.31889816704666629</v>
      </c>
      <c r="AW4380" s="34">
        <f t="shared" si="4526"/>
        <v>0.32006577665123465</v>
      </c>
      <c r="AX4380" s="37">
        <f t="shared" si="4527"/>
        <v>1.8926284704627154</v>
      </c>
      <c r="AY4380" s="7">
        <f t="shared" si="4528"/>
        <v>5.9350218676001996</v>
      </c>
      <c r="AZ4380" s="37">
        <f t="shared" si="4529"/>
        <v>5.2960579239022989</v>
      </c>
      <c r="BA4380" s="2">
        <f>BE4380*'mass balance'!$B$17+BF4380*'mass balance'!$C$17+BG4380*'mass balance'!$D$17+BH4380*'mass balance'!$E$17</f>
        <v>1.1218878245039148E-3</v>
      </c>
      <c r="BB4380" s="2">
        <f>BE4380*'mass balance'!$B$18+BF4380*'mass balance'!$C$18+BG4380*'mass balance'!$D$18+BH4380*'mass balance'!$E$18</f>
        <v>1.1391476371885908E-3</v>
      </c>
      <c r="BC4380" s="2">
        <f>BE4380*'mass balance'!$B$19+BF4380*'mass balance'!$C$19+BG4380*'mass balance'!$D$19+BH4380*'mass balance'!$E$19</f>
        <v>-1.4239345464857379E-3</v>
      </c>
      <c r="BD4380" s="2">
        <f>BE4380*'mass balance'!$B$20+BF4380*'mass balance'!$C$20+BG4380*'mass balance'!$D$20+BH4380*'mass balance'!$E$20</f>
        <v>5.1779438054026836E-5</v>
      </c>
      <c r="BE4380" s="2">
        <f>N4380*'mass balance'!$H$11+R4380*'mass balance'!$I$11+S4380*'mass balance'!$J$11</f>
        <v>-2.4043083550494893E-3</v>
      </c>
      <c r="BF4380" s="2">
        <f>N4380*'mass balance'!$H$12+R4380*'mass balance'!$I$12+S4380*'mass balance'!$J$12</f>
        <v>4.2806320362303426E-14</v>
      </c>
      <c r="BG4380" s="2">
        <f>N4380*'mass balance'!$H$13+R4380*'mass balance'!$I$13+S4380*'mass balance'!$J$13</f>
        <v>7.6055211389909605E-4</v>
      </c>
      <c r="BH4380" s="2">
        <f>N4380*'mass balance'!$H$14+R4380*'mass balance'!$I$14+S4380*'mass balance'!$J$14</f>
        <v>2.6297122633353788E-4</v>
      </c>
      <c r="BI4380" s="36">
        <f t="shared" si="4530"/>
        <v>6.038243608117373E-16</v>
      </c>
      <c r="BJ4380" s="36">
        <f t="shared" si="4531"/>
        <v>4.8560000879107123E-17</v>
      </c>
      <c r="BK4380" s="36">
        <f t="shared" si="4532"/>
        <v>1.9805653794090977E-13</v>
      </c>
      <c r="BL4380" s="36">
        <f t="shared" si="4533"/>
        <v>1.9805653753095883E-13</v>
      </c>
      <c r="BM4380" s="36">
        <f t="shared" si="4565"/>
        <v>4.0913311966410393E-10</v>
      </c>
      <c r="BN4380" s="36">
        <f t="shared" ca="1" si="4534"/>
        <v>0.61920607623293999</v>
      </c>
      <c r="BO4380" s="36">
        <f t="shared" ca="1" si="4550"/>
        <v>1</v>
      </c>
      <c r="BP4380" s="36">
        <f t="shared" si="4566"/>
        <v>-4.0913288794044085E-10</v>
      </c>
      <c r="BQ4380" s="36">
        <f t="shared" si="4567"/>
        <v>0.99999943362281873</v>
      </c>
      <c r="BR4380" s="2">
        <f t="shared" si="4556"/>
        <v>-5</v>
      </c>
      <c r="BS4380">
        <v>0</v>
      </c>
      <c r="BT4380" s="37">
        <f t="shared" si="4551"/>
        <v>1.4274943828519522</v>
      </c>
      <c r="BU4380" s="34">
        <f t="shared" si="4535"/>
        <v>-5</v>
      </c>
      <c r="BV4380" s="34">
        <f t="shared" si="4536"/>
        <v>-5</v>
      </c>
      <c r="BW4380" s="34">
        <f t="shared" si="4537"/>
        <v>-5</v>
      </c>
      <c r="BX4380" s="34">
        <f t="shared" si="4538"/>
        <v>-5</v>
      </c>
      <c r="BY4380" s="34">
        <f t="shared" si="4539"/>
        <v>25.260021139549771</v>
      </c>
      <c r="BZ4380" s="36">
        <f t="shared" si="4552"/>
        <v>1.4239345464857379E-3</v>
      </c>
      <c r="CA4380" s="34">
        <f t="shared" si="4553"/>
        <v>0.26953904269236734</v>
      </c>
    </row>
    <row r="4381" spans="1:79" ht="13.2" x14ac:dyDescent="0.25">
      <c r="A4381" s="75">
        <f t="shared" si="4540"/>
        <v>11.909589041095016</v>
      </c>
      <c r="B4381" s="34">
        <f t="shared" si="4557"/>
        <v>4346.9999999996808</v>
      </c>
      <c r="C4381">
        <v>30</v>
      </c>
      <c r="D4381" s="35">
        <f t="shared" si="4501"/>
        <v>3000</v>
      </c>
      <c r="E4381" s="27">
        <v>0</v>
      </c>
      <c r="F4381" s="64">
        <f t="shared" si="4541"/>
        <v>3.1263897495927093</v>
      </c>
      <c r="G4381" s="34">
        <v>0</v>
      </c>
      <c r="H4381" s="34">
        <f t="shared" si="4502"/>
        <v>1</v>
      </c>
      <c r="I4381" s="34">
        <f t="shared" si="4542"/>
        <v>41549.719772087105</v>
      </c>
      <c r="J4381" s="34">
        <f t="shared" si="4503"/>
        <v>94011.128881503289</v>
      </c>
      <c r="K4381" s="34">
        <f t="shared" si="4504"/>
        <v>82551.523149113738</v>
      </c>
      <c r="L4381" s="36">
        <f t="shared" si="4554"/>
        <v>1191.2003087050477</v>
      </c>
      <c r="M4381" s="34">
        <f t="shared" si="4505"/>
        <v>474.19527922407121</v>
      </c>
      <c r="N4381" s="34">
        <f t="shared" si="4543"/>
        <v>1072.9226034415515</v>
      </c>
      <c r="O4381" s="34">
        <f t="shared" si="4506"/>
        <v>146.59954174815172</v>
      </c>
      <c r="P4381">
        <f t="shared" si="4558"/>
        <v>498.94119824690529</v>
      </c>
      <c r="Q4381" s="36">
        <f t="shared" si="4507"/>
        <v>1072.9226034278181</v>
      </c>
      <c r="R4381" s="34">
        <f t="shared" si="4508"/>
        <v>631.80237735461412</v>
      </c>
      <c r="S4381" s="34">
        <f t="shared" si="4509"/>
        <v>2.5132976588793099E-8</v>
      </c>
      <c r="T4381" s="36">
        <f t="shared" si="4544"/>
        <v>-1.8894900566546649E-13</v>
      </c>
      <c r="U4381" s="36">
        <f t="shared" si="4510"/>
        <v>4048.5542507276705</v>
      </c>
      <c r="V4381" s="36">
        <f t="shared" si="4511"/>
        <v>3.3922973666715107E-12</v>
      </c>
      <c r="W4381" s="68">
        <f t="shared" si="4512"/>
        <v>3.4034294534429934</v>
      </c>
      <c r="X4381">
        <f t="shared" si="4513"/>
        <v>6.8400709376789433</v>
      </c>
      <c r="Y4381">
        <f t="shared" si="4514"/>
        <v>0.11712706557874125</v>
      </c>
      <c r="Z4381" s="34">
        <f t="shared" si="4515"/>
        <v>1.9787218138990353E-2</v>
      </c>
      <c r="AA4381" s="36">
        <f t="shared" si="4516"/>
        <v>9.9672915601049956E-13</v>
      </c>
      <c r="AB4381" s="34">
        <f t="shared" si="4517"/>
        <v>1.9787218138990353E-2</v>
      </c>
      <c r="AC4381" s="36">
        <f t="shared" si="4518"/>
        <v>109.64432510517868</v>
      </c>
      <c r="AD4381" s="34">
        <f t="shared" si="4519"/>
        <v>0</v>
      </c>
      <c r="AE4381">
        <f t="shared" si="4545"/>
        <v>5541.1692707387974</v>
      </c>
      <c r="AF4381" s="36">
        <f t="shared" si="4559"/>
        <v>0</v>
      </c>
      <c r="AG4381" s="34">
        <f t="shared" si="4520"/>
        <v>464.33708005060117</v>
      </c>
      <c r="AH4381">
        <f t="shared" si="4555"/>
        <v>9.3883727458887734E-9</v>
      </c>
      <c r="AI4381" s="29">
        <f t="shared" si="4546"/>
        <v>464.33708005060117</v>
      </c>
      <c r="AJ4381">
        <f t="shared" si="4547"/>
        <v>2786.022480297228</v>
      </c>
      <c r="AK4381" s="36">
        <f t="shared" si="4560"/>
        <v>-1.1347753836505325E-2</v>
      </c>
      <c r="AL4381" s="36">
        <f t="shared" si="4548"/>
        <v>9.5118946618319641E-3</v>
      </c>
      <c r="AM4381" s="36">
        <f t="shared" si="4549"/>
        <v>6.2054642719717047E-3</v>
      </c>
      <c r="AN4381" s="37">
        <f t="shared" si="4561"/>
        <v>6.6296510206808115E-3</v>
      </c>
      <c r="AO4381" s="36">
        <f t="shared" si="4562"/>
        <v>0.10989586128114334</v>
      </c>
      <c r="AP4381" s="36">
        <f t="shared" si="4563"/>
        <v>-3.0908324943177932E-3</v>
      </c>
      <c r="AQ4381" s="74">
        <f t="shared" si="4521"/>
        <v>0.58506473265123882</v>
      </c>
      <c r="AR4381" s="73">
        <f t="shared" si="4522"/>
        <v>6.2655406386471378E-3</v>
      </c>
      <c r="AS4381" s="72">
        <f t="shared" si="4564"/>
        <v>1.3272233421841447E-3</v>
      </c>
      <c r="AT4381" s="37">
        <f t="shared" si="4523"/>
        <v>2368.6663103260194</v>
      </c>
      <c r="AU4381" s="37">
        <f t="shared" si="4524"/>
        <v>-1.4656581776778586</v>
      </c>
      <c r="AV4381" s="34">
        <f t="shared" si="4525"/>
        <v>0.38267780045590877</v>
      </c>
      <c r="AW4381" s="34">
        <f t="shared" si="4526"/>
        <v>0.32006577665155539</v>
      </c>
      <c r="AX4381" s="37">
        <f t="shared" si="4527"/>
        <v>1.8926284704646117</v>
      </c>
      <c r="AY4381" s="7">
        <f t="shared" si="4528"/>
        <v>5.9988015010150688</v>
      </c>
      <c r="AZ4381" s="37">
        <f t="shared" si="4529"/>
        <v>5.2960579239076049</v>
      </c>
      <c r="BA4381" s="2">
        <f>BE4381*'mass balance'!$B$17+BF4381*'mass balance'!$C$17+BG4381*'mass balance'!$D$17+BH4381*'mass balance'!$E$17</f>
        <v>1.1218878245047997E-3</v>
      </c>
      <c r="BB4381" s="2">
        <f>BE4381*'mass balance'!$B$18+BF4381*'mass balance'!$C$18+BG4381*'mass balance'!$D$18+BH4381*'mass balance'!$E$18</f>
        <v>1.139147637189489E-3</v>
      </c>
      <c r="BC4381" s="2">
        <f>BE4381*'mass balance'!$B$19+BF4381*'mass balance'!$C$19+BG4381*'mass balance'!$D$19+BH4381*'mass balance'!$E$19</f>
        <v>-1.4239345464868614E-3</v>
      </c>
      <c r="BD4381" s="2">
        <f>BE4381*'mass balance'!$B$20+BF4381*'mass balance'!$C$20+BG4381*'mass balance'!$D$20+BH4381*'mass balance'!$E$20</f>
        <v>5.1779438054067683E-5</v>
      </c>
      <c r="BE4381" s="2">
        <f>N4381*'mass balance'!$H$11+R4381*'mass balance'!$I$11+S4381*'mass balance'!$J$11</f>
        <v>-2.4043083550510957E-3</v>
      </c>
      <c r="BF4381" s="2">
        <f>N4381*'mass balance'!$H$12+R4381*'mass balance'!$I$12+S4381*'mass balance'!$J$12</f>
        <v>4.2581348340240925E-14</v>
      </c>
      <c r="BG4381" s="2">
        <f>N4381*'mass balance'!$H$13+R4381*'mass balance'!$I$13+S4381*'mass balance'!$J$13</f>
        <v>7.6055211389966276E-4</v>
      </c>
      <c r="BH4381" s="2">
        <f>N4381*'mass balance'!$H$14+R4381*'mass balance'!$I$14+S4381*'mass balance'!$J$14</f>
        <v>2.6297122633371357E-4</v>
      </c>
      <c r="BI4381" s="36">
        <f t="shared" si="4530"/>
        <v>6.038243608117373E-16</v>
      </c>
      <c r="BJ4381" s="36">
        <f t="shared" si="4531"/>
        <v>4.8560379000713751E-17</v>
      </c>
      <c r="BK4381" s="36">
        <f t="shared" si="4532"/>
        <v>1.9810509794178887E-13</v>
      </c>
      <c r="BL4381" s="36">
        <f t="shared" si="4533"/>
        <v>1.9810509753379655E-13</v>
      </c>
      <c r="BM4381" s="36">
        <f t="shared" si="4565"/>
        <v>4.0933117620163487E-10</v>
      </c>
      <c r="BN4381" s="36">
        <f t="shared" ca="1" si="4534"/>
        <v>0.38594420198802171</v>
      </c>
      <c r="BO4381" s="36">
        <f t="shared" ca="1" si="4550"/>
        <v>1</v>
      </c>
      <c r="BP4381" s="36">
        <f t="shared" si="4566"/>
        <v>-4.0933094419832627E-10</v>
      </c>
      <c r="BQ4381" s="36">
        <f t="shared" si="4567"/>
        <v>0.9999994332136859</v>
      </c>
      <c r="BR4381" s="2">
        <f t="shared" si="4556"/>
        <v>-5</v>
      </c>
      <c r="BS4381">
        <v>0</v>
      </c>
      <c r="BT4381" s="37">
        <f t="shared" si="4551"/>
        <v>1.4274943828530782</v>
      </c>
      <c r="BU4381" s="34">
        <f t="shared" si="4535"/>
        <v>-5</v>
      </c>
      <c r="BV4381" s="34">
        <f t="shared" si="4536"/>
        <v>-5</v>
      </c>
      <c r="BW4381" s="34">
        <f t="shared" si="4537"/>
        <v>-5</v>
      </c>
      <c r="BX4381" s="34">
        <f t="shared" si="4538"/>
        <v>-5</v>
      </c>
      <c r="BY4381" s="34">
        <f t="shared" si="4539"/>
        <v>25.260021139566646</v>
      </c>
      <c r="BZ4381" s="36">
        <f t="shared" si="4552"/>
        <v>1.4239345464868614E-3</v>
      </c>
      <c r="CA4381" s="34">
        <f t="shared" si="4553"/>
        <v>0.26953904269230994</v>
      </c>
    </row>
    <row r="4382" spans="1:79" ht="13.2" x14ac:dyDescent="0.25">
      <c r="A4382" s="75">
        <f t="shared" si="4540"/>
        <v>11.912328767122412</v>
      </c>
      <c r="B4382" s="34">
        <f t="shared" si="4557"/>
        <v>4347.9999999996808</v>
      </c>
      <c r="C4382">
        <v>30</v>
      </c>
      <c r="D4382" s="35">
        <f t="shared" si="4501"/>
        <v>3000</v>
      </c>
      <c r="E4382" s="27">
        <v>0</v>
      </c>
      <c r="F4382" s="64">
        <f t="shared" si="4541"/>
        <v>3.1263897495927093</v>
      </c>
      <c r="G4382" s="34">
        <v>0</v>
      </c>
      <c r="H4382" s="34">
        <f t="shared" si="4502"/>
        <v>1</v>
      </c>
      <c r="I4382" s="34">
        <f t="shared" si="4542"/>
        <v>41549.719772087105</v>
      </c>
      <c r="J4382" s="34">
        <f t="shared" si="4503"/>
        <v>94011.128881565746</v>
      </c>
      <c r="K4382" s="34">
        <f t="shared" si="4504"/>
        <v>82551.523149168599</v>
      </c>
      <c r="L4382" s="36">
        <f t="shared" si="4554"/>
        <v>1191.2003087062351</v>
      </c>
      <c r="M4382" s="34">
        <f t="shared" si="4505"/>
        <v>474.19527922407121</v>
      </c>
      <c r="N4382" s="34">
        <f t="shared" si="4543"/>
        <v>1072.9226034422643</v>
      </c>
      <c r="O4382" s="34">
        <f t="shared" si="4506"/>
        <v>146.59954174815172</v>
      </c>
      <c r="P4382">
        <f t="shared" si="4558"/>
        <v>498.94119824740261</v>
      </c>
      <c r="Q4382" s="36">
        <f t="shared" si="4507"/>
        <v>1072.9226034286035</v>
      </c>
      <c r="R4382" s="34">
        <f t="shared" si="4508"/>
        <v>631.80237735513231</v>
      </c>
      <c r="S4382" s="34">
        <f t="shared" si="4509"/>
        <v>2.5000986170198303E-8</v>
      </c>
      <c r="T4382" s="36">
        <f t="shared" si="4544"/>
        <v>-1.8894900566540373E-13</v>
      </c>
      <c r="U4382" s="36">
        <f t="shared" si="4510"/>
        <v>4048.5542507276705</v>
      </c>
      <c r="V4382" s="36">
        <f t="shared" si="4511"/>
        <v>3.3744606805544784E-12</v>
      </c>
      <c r="W4382" s="68">
        <f t="shared" si="4512"/>
        <v>3.4034294534463858</v>
      </c>
      <c r="X4382">
        <f t="shared" si="4513"/>
        <v>6.8400709376812152</v>
      </c>
      <c r="Y4382">
        <f t="shared" si="4514"/>
        <v>0.11712706557874125</v>
      </c>
      <c r="Z4382" s="34">
        <f t="shared" si="4515"/>
        <v>1.9787218138990353E-2</v>
      </c>
      <c r="AA4382" s="36">
        <f t="shared" si="4516"/>
        <v>9.9148835805526303E-13</v>
      </c>
      <c r="AB4382" s="34">
        <f t="shared" si="4517"/>
        <v>1.9787218138990353E-2</v>
      </c>
      <c r="AC4382" s="36">
        <f t="shared" si="4518"/>
        <v>109.64432510517868</v>
      </c>
      <c r="AD4382" s="34">
        <f t="shared" si="4519"/>
        <v>0</v>
      </c>
      <c r="AE4382">
        <f t="shared" si="4545"/>
        <v>5541.1692707387974</v>
      </c>
      <c r="AF4382" s="36">
        <f t="shared" si="4559"/>
        <v>0</v>
      </c>
      <c r="AG4382" s="34">
        <f t="shared" si="4520"/>
        <v>464.33708005102125</v>
      </c>
      <c r="AH4382">
        <f t="shared" si="4555"/>
        <v>9.339032658317592E-9</v>
      </c>
      <c r="AI4382" s="29">
        <f t="shared" si="4546"/>
        <v>464.33708005102125</v>
      </c>
      <c r="AJ4382">
        <f t="shared" si="4547"/>
        <v>3250.359560348249</v>
      </c>
      <c r="AK4382" s="36">
        <f t="shared" si="4560"/>
        <v>-6.2655406386471378E-3</v>
      </c>
      <c r="AL4382" s="36">
        <f t="shared" si="4548"/>
        <v>4.4222833003300342E-3</v>
      </c>
      <c r="AM4382" s="36">
        <f t="shared" si="4549"/>
        <v>3.4130352522532045E-3</v>
      </c>
      <c r="AN4382" s="37">
        <f t="shared" si="4561"/>
        <v>-4.7181028158245139E-3</v>
      </c>
      <c r="AO4382" s="36">
        <f t="shared" si="4562"/>
        <v>0.11940775594297531</v>
      </c>
      <c r="AP4382" s="36">
        <f t="shared" si="4563"/>
        <v>3.1146317776539114E-3</v>
      </c>
      <c r="AQ4382" s="74">
        <f t="shared" si="4521"/>
        <v>-0.32458395946759244</v>
      </c>
      <c r="AR4382" s="73">
        <f t="shared" si="4522"/>
        <v>-5.1457802530294238E-3</v>
      </c>
      <c r="AS4382" s="72">
        <f t="shared" si="4564"/>
        <v>1.7025411200934492E-3</v>
      </c>
      <c r="AT4382" s="37">
        <f t="shared" si="4523"/>
        <v>-1314.0957688205385</v>
      </c>
      <c r="AU4382" s="37">
        <f t="shared" si="4524"/>
        <v>1.4769436854847617</v>
      </c>
      <c r="AV4382" s="34">
        <f t="shared" si="4525"/>
        <v>0.44645743386520897</v>
      </c>
      <c r="AW4382" s="34">
        <f t="shared" si="4526"/>
        <v>0.32006577665187447</v>
      </c>
      <c r="AX4382" s="37">
        <f t="shared" si="4527"/>
        <v>1.892628470466498</v>
      </c>
      <c r="AY4382" s="7">
        <f t="shared" si="4528"/>
        <v>6.0625811344299674</v>
      </c>
      <c r="AZ4382" s="37">
        <f t="shared" si="4529"/>
        <v>5.2960579239128833</v>
      </c>
      <c r="BA4382" s="2">
        <f>BE4382*'mass balance'!$B$17+BF4382*'mass balance'!$C$17+BG4382*'mass balance'!$D$17+BH4382*'mass balance'!$E$17</f>
        <v>1.1218878245056797E-3</v>
      </c>
      <c r="BB4382" s="2">
        <f>BE4382*'mass balance'!$B$18+BF4382*'mass balance'!$C$18+BG4382*'mass balance'!$D$18+BH4382*'mass balance'!$E$18</f>
        <v>1.1391476371903828E-3</v>
      </c>
      <c r="BC4382" s="2">
        <f>BE4382*'mass balance'!$B$19+BF4382*'mass balance'!$C$19+BG4382*'mass balance'!$D$